    <c r="AF4012" s="15" t="e">
        <f t="shared" si="1386"/>
        <v>#N/A</v>
      </c>
      <c r="AG4012" s="15" t="e">
        <f t="shared" si="1371"/>
        <v>#N/A</v>
      </c>
      <c r="AH4012" s="15" t="e">
        <f t="shared" si="1387"/>
        <v>#N/A</v>
      </c>
      <c r="AI4012" s="17" t="e">
        <f t="shared" si="1372"/>
        <v>#N/A</v>
      </c>
      <c r="AJ4012" s="17" t="e">
        <f t="shared" si="1373"/>
        <v>#N/A</v>
      </c>
      <c r="AK4012" s="17" t="e">
        <f t="shared" si="1374"/>
        <v>#N/A</v>
      </c>
      <c r="AL4012" s="17" t="e">
        <f t="shared" si="1375"/>
        <v>#N/A</v>
      </c>
      <c r="AM4012" s="17" t="e">
        <f t="shared" si="1376"/>
        <v>#N/A</v>
      </c>
      <c r="AN4012" s="17" t="e">
        <f t="shared" si="1377"/>
        <v>#N/A</v>
      </c>
      <c r="AO4012" s="17" t="e">
        <f t="shared" si="1381"/>
        <v>#N/A</v>
      </c>
      <c r="AP4012" s="17" t="e">
        <f t="shared" si="1378"/>
        <v>#N/A</v>
      </c>
      <c r="AQ4012" s="17" t="e">
        <f t="shared" si="1379"/>
        <v>#N/A</v>
      </c>
      <c r="AR4012" s="17" t="e">
        <f t="shared" si="1380"/>
        <v>#N/A</v>
      </c>
    </row>
    <row r="4013" spans="2:44" x14ac:dyDescent="0.25">
      <c r="B4013" t="e">
        <f>INDEX(RawData!$A$2:$A$1048576,MATCH(FmtData!$B$4+(ROW()-10),RawData!$A$2:$A$1048576,0))</f>
        <v>#N/A</v>
      </c>
      <c r="C401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13)</f>
        <v>#N/A</v>
      </c>
      <c r="D401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013" t="e">
        <f>INDEX(RawData!E$2:E$1048576,MATCH(FmtData!$B$4+(ROW()-10),RawData!$A$2:$A$1048576,0))</f>
        <v>#N/A</v>
      </c>
      <c r="F4013" t="e">
        <f>INDEX(RawData!F$2:F$1048576,MATCH(FmtData!$B$4+(ROW()-10),RawData!$A$2:$A$1048576,0))</f>
        <v>#N/A</v>
      </c>
      <c r="G4013" t="e">
        <f>INDEX(RawData!G$2:G$1048576,MATCH(FmtData!$B$4+(ROW()-10),RawData!$A$2:$A$1048576,0))</f>
        <v>#N/A</v>
      </c>
      <c r="H4013" t="e">
        <f>INDEX(RawData!H$2:H$1048576,MATCH(FmtData!$B$4+(ROW()-10),RawData!$A$2:$A$1048576,0))</f>
        <v>#N/A</v>
      </c>
      <c r="I4013" t="e">
        <f>INDEX(RawData!I$2:I$1048576,MATCH(FmtData!$B$4+(ROW()-10),RawData!$A$2:$A$1048576,0))</f>
        <v>#N/A</v>
      </c>
      <c r="J4013" t="e">
        <f>INDEX(RawData!J$2:J$1048576,MATCH(FmtData!$B$4+(ROW()-10),RawData!$A$2:$A$1048576,0))</f>
        <v>#N/A</v>
      </c>
      <c r="K4013" t="e">
        <f>INDEX(RawData!K$2:K$1048576,MATCH(FmtData!$B$4+(ROW()-10),RawData!$A$2:$A$1048576,0))</f>
        <v>#N/A</v>
      </c>
      <c r="L4013" t="e">
        <f>INDEX(RawData!L$2:L$1048576,MATCH(FmtData!$B$4+(ROW()-10),RawData!$A$2:$A$1048576,0))</f>
        <v>#N/A</v>
      </c>
      <c r="M4013" t="e">
        <f>INDEX(RawData!M$2:M$1048576,MATCH(FmtData!$B$4+(ROW()-10),RawData!$A$2:$A$1048576,0))</f>
        <v>#N/A</v>
      </c>
      <c r="N4013" t="e">
        <f>INDEX(RawData!N$2:N$1048576,MATCH(FmtData!$B$4+(ROW()-10),RawData!$A$2:$A$1048576,0))</f>
        <v>#N/A</v>
      </c>
      <c r="O4013" t="e">
        <f>INDEX(RawData!O$2:O$1048576,MATCH(FmtData!$B$4+(ROW()-10),RawData!$A$2:$A$1048576,0))</f>
        <v>#N/A</v>
      </c>
      <c r="P4013" t="e">
        <f>INDEX(RawData!P$2:P$1048576,MATCH(FmtData!$B$4+(ROW()-10),RawData!$A$2:$A$1048576,0))</f>
        <v>#N/A</v>
      </c>
      <c r="Q4013" t="e">
        <f>INDEX(RawData!Q$2:Q$1048576,MATCH(FmtData!$B$4+(ROW()-10),RawData!$A$2:$A$1048576,0))</f>
        <v>#N/A</v>
      </c>
      <c r="R4013" t="e">
        <f>INDEX(RawData!R$2:R$1048576,MATCH(FmtData!$B$4+(ROW()-10),RawData!$A$2:$A$1048576,0))</f>
        <v>#N/A</v>
      </c>
      <c r="S4013" t="e">
        <f>INDEX(RawData!S$2:S$1048576,MATCH(FmtData!$B$4+(ROW()-10),RawData!$A$2:$A$1048576,0))</f>
        <v>#N/A</v>
      </c>
      <c r="T4013" t="e">
        <f>INDEX(RawData!T$2:T$1048576,MATCH(FmtData!$B$4+(ROW()-10),RawData!$A$2:$A$1048576,0))</f>
        <v>#N/A</v>
      </c>
      <c r="U4013" t="e">
        <f>INDEX(RawData!U$2:U$1048576,MATCH(FmtData!$B$4+(ROW()-10),RawData!$A$2:$A$1048576,0))</f>
        <v>#N/A</v>
      </c>
      <c r="V4013" t="e">
        <f>INDEX(RawData!V$2:V$1048576,MATCH(FmtData!$B$4+(ROW()-10),RawData!$A$2:$A$1048576,0))</f>
        <v>#N/A</v>
      </c>
      <c r="W4013" s="8" t="e">
        <f t="shared" si="1367"/>
        <v>#N/A</v>
      </c>
      <c r="X4013" s="8" t="e">
        <f t="shared" si="1368"/>
        <v>#N/A</v>
      </c>
      <c r="Y4013" s="8" t="e">
        <f t="shared" si="1369"/>
        <v>#N/A</v>
      </c>
      <c r="Z4013" s="8" t="e">
        <f t="shared" si="1382"/>
        <v>#N/A</v>
      </c>
      <c r="AA4013" s="8" t="e">
        <f t="shared" si="1383"/>
        <v>#N/A</v>
      </c>
      <c r="AB4013" s="8" t="e">
        <f t="shared" si="1370"/>
        <v>#N/A</v>
      </c>
      <c r="AC4013" s="6" t="e">
        <f t="shared" si="1388"/>
        <v>#N/A</v>
      </c>
      <c r="AD4013" s="15" t="e">
        <f t="shared" si="1384"/>
        <v>#N/A</v>
      </c>
      <c r="AE4013" s="15" t="e">
        <f t="shared" si="1385"/>
        <v>#N/A</v>
      </c>
      <c r="AF4013" s="15" t="e">
        <f t="shared" si="1386"/>
        <v>#N/A</v>
      </c>
      <c r="AG4013" s="15" t="e">
        <f t="shared" si="1371"/>
        <v>#N/A</v>
      </c>
      <c r="AH4013" s="15" t="e">
        <f t="shared" si="1387"/>
        <v>#N/A</v>
      </c>
      <c r="AI4013" s="17" t="e">
        <f t="shared" si="1372"/>
        <v>#N/A</v>
      </c>
      <c r="AJ4013" s="17" t="e">
        <f t="shared" si="1373"/>
        <v>#N/A</v>
      </c>
      <c r="AK4013" s="17" t="e">
        <f t="shared" si="1374"/>
        <v>#N/A</v>
      </c>
      <c r="AL4013" s="17" t="e">
        <f t="shared" si="1375"/>
        <v>#N/A</v>
      </c>
      <c r="AM4013" s="17" t="e">
        <f t="shared" si="1376"/>
        <v>#N/A</v>
      </c>
      <c r="AN4013" s="17" t="e">
        <f t="shared" si="1377"/>
        <v>#N/A</v>
      </c>
      <c r="AO4013" s="17" t="e">
        <f t="shared" si="1381"/>
        <v>#N/A</v>
      </c>
      <c r="AP4013" s="17" t="e">
        <f t="shared" si="1378"/>
        <v>#N/A</v>
      </c>
      <c r="AQ4013" s="17" t="e">
        <f t="shared" si="1379"/>
        <v>#N/A</v>
      </c>
      <c r="AR4013" s="17" t="e">
        <f t="shared" si="1380"/>
        <v>#N/A</v>
      </c>
    </row>
    <row r="4014" spans="2:44" x14ac:dyDescent="0.25">
      <c r="B4014" t="e">
        <f>INDEX(RawData!$A$2:$A$1048576,MATCH(FmtData!$B$4+(ROW()-10),RawData!$A$2:$A$1048576,0))</f>
        <v>#N/A</v>
      </c>
      <c r="C401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14)</f>
        <v>#N/A</v>
      </c>
      <c r="D401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014" t="e">
        <f>INDEX(RawData!E$2:E$1048576,MATCH(FmtData!$B$4+(ROW()-10),RawData!$A$2:$A$1048576,0))</f>
        <v>#N/A</v>
      </c>
      <c r="F4014" t="e">
        <f>INDEX(RawData!F$2:F$1048576,MATCH(FmtData!$B$4+(ROW()-10),RawData!$A$2:$A$1048576,0))</f>
        <v>#N/A</v>
      </c>
      <c r="G4014" t="e">
        <f>INDEX(RawData!G$2:G$1048576,MATCH(FmtData!$B$4+(ROW()-10),RawData!$A$2:$A$1048576,0))</f>
        <v>#N/A</v>
      </c>
      <c r="H4014" t="e">
        <f>INDEX(RawData!H$2:H$1048576,MATCH(FmtData!$B$4+(ROW()-10),RawData!$A$2:$A$1048576,0))</f>
        <v>#N/A</v>
      </c>
      <c r="I4014" t="e">
        <f>INDEX(RawData!I$2:I$1048576,MATCH(FmtData!$B$4+(ROW()-10),RawData!$A$2:$A$1048576,0))</f>
        <v>#N/A</v>
      </c>
      <c r="J4014" t="e">
        <f>INDEX(RawData!J$2:J$1048576,MATCH(FmtData!$B$4+(ROW()-10),RawData!$A$2:$A$1048576,0))</f>
        <v>#N/A</v>
      </c>
      <c r="K4014" t="e">
        <f>INDEX(RawData!K$2:K$1048576,MATCH(FmtData!$B$4+(ROW()-10),RawData!$A$2:$A$1048576,0))</f>
        <v>#N/A</v>
      </c>
      <c r="L4014" t="e">
        <f>INDEX(RawData!L$2:L$1048576,MATCH(FmtData!$B$4+(ROW()-10),RawData!$A$2:$A$1048576,0))</f>
        <v>#N/A</v>
      </c>
      <c r="M4014" t="e">
        <f>INDEX(RawData!M$2:M$1048576,MATCH(FmtData!$B$4+(ROW()-10),RawData!$A$2:$A$1048576,0))</f>
        <v>#N/A</v>
      </c>
      <c r="N4014" t="e">
        <f>INDEX(RawData!N$2:N$1048576,MATCH(FmtData!$B$4+(ROW()-10),RawData!$A$2:$A$1048576,0))</f>
        <v>#N/A</v>
      </c>
      <c r="O4014" t="e">
        <f>INDEX(RawData!O$2:O$1048576,MATCH(FmtData!$B$4+(ROW()-10),RawData!$A$2:$A$1048576,0))</f>
        <v>#N/A</v>
      </c>
      <c r="P4014" t="e">
        <f>INDEX(RawData!P$2:P$1048576,MATCH(FmtData!$B$4+(ROW()-10),RawData!$A$2:$A$1048576,0))</f>
        <v>#N/A</v>
      </c>
      <c r="Q4014" t="e">
        <f>INDEX(RawData!Q$2:Q$1048576,MATCH(FmtData!$B$4+(ROW()-10),RawData!$A$2:$A$1048576,0))</f>
        <v>#N/A</v>
      </c>
      <c r="R4014" t="e">
        <f>INDEX(RawData!R$2:R$1048576,MATCH(FmtData!$B$4+(ROW()-10),RawData!$A$2:$A$1048576,0))</f>
        <v>#N/A</v>
      </c>
      <c r="S4014" t="e">
        <f>INDEX(RawData!S$2:S$1048576,MATCH(FmtData!$B$4+(ROW()-10),RawData!$A$2:$A$1048576,0))</f>
        <v>#N/A</v>
      </c>
      <c r="T4014" t="e">
        <f>INDEX(RawData!T$2:T$1048576,MATCH(FmtData!$B$4+(ROW()-10),RawData!$A$2:$A$1048576,0))</f>
        <v>#N/A</v>
      </c>
      <c r="U4014" t="e">
        <f>INDEX(RawData!U$2:U$1048576,MATCH(FmtData!$B$4+(ROW()-10),RawData!$A$2:$A$1048576,0))</f>
        <v>#N/A</v>
      </c>
      <c r="V4014" t="e">
        <f>INDEX(RawData!V$2:V$1048576,MATCH(FmtData!$B$4+(ROW()-10),RawData!$A$2:$A$1048576,0))</f>
        <v>#N/A</v>
      </c>
      <c r="W4014" s="8" t="e">
        <f t="shared" si="1367"/>
        <v>#N/A</v>
      </c>
      <c r="X4014" s="8" t="e">
        <f t="shared" si="1368"/>
        <v>#N/A</v>
      </c>
      <c r="Y4014" s="8" t="e">
        <f t="shared" si="1369"/>
        <v>#N/A</v>
      </c>
      <c r="Z4014" s="8" t="e">
        <f t="shared" si="1382"/>
        <v>#N/A</v>
      </c>
      <c r="AA4014" s="8" t="e">
        <f t="shared" si="1383"/>
        <v>#N/A</v>
      </c>
      <c r="AB4014" s="8" t="e">
        <f t="shared" si="1370"/>
        <v>#N/A</v>
      </c>
      <c r="AC4014" s="6" t="e">
        <f t="shared" si="1388"/>
        <v>#N/A</v>
      </c>
      <c r="AD4014" s="15" t="e">
        <f t="shared" si="1384"/>
        <v>#N/A</v>
      </c>
      <c r="AE4014" s="15" t="e">
        <f t="shared" si="1385"/>
        <v>#N/A</v>
      </c>
      <c r="AF4014" s="15" t="e">
        <f t="shared" si="1386"/>
        <v>#N/A</v>
      </c>
      <c r="AG4014" s="15" t="e">
        <f t="shared" si="1371"/>
        <v>#N/A</v>
      </c>
      <c r="AH4014" s="15" t="e">
        <f t="shared" si="1387"/>
        <v>#N/A</v>
      </c>
      <c r="AI4014" s="17" t="e">
        <f t="shared" si="1372"/>
        <v>#N/A</v>
      </c>
      <c r="AJ4014" s="17" t="e">
        <f t="shared" si="1373"/>
        <v>#N/A</v>
      </c>
      <c r="AK4014" s="17" t="e">
        <f t="shared" si="1374"/>
        <v>#N/A</v>
      </c>
      <c r="AL4014" s="17" t="e">
        <f t="shared" si="1375"/>
        <v>#N/A</v>
      </c>
      <c r="AM4014" s="17" t="e">
        <f t="shared" si="1376"/>
        <v>#N/A</v>
      </c>
      <c r="AN4014" s="17" t="e">
        <f t="shared" si="1377"/>
        <v>#N/A</v>
      </c>
      <c r="AO4014" s="17" t="e">
        <f t="shared" si="1381"/>
        <v>#N/A</v>
      </c>
      <c r="AP4014" s="17" t="e">
        <f t="shared" si="1378"/>
        <v>#N/A</v>
      </c>
      <c r="AQ4014" s="17" t="e">
        <f t="shared" si="1379"/>
        <v>#N/A</v>
      </c>
      <c r="AR4014" s="17" t="e">
        <f t="shared" si="1380"/>
        <v>#N/A</v>
      </c>
    </row>
    <row r="4015" spans="2:44" x14ac:dyDescent="0.25">
      <c r="B4015" t="e">
        <f>INDEX(RawData!$A$2:$A$1048576,MATCH(FmtData!$B$4+(ROW()-10),RawData!$A$2:$A$1048576,0))</f>
        <v>#N/A</v>
      </c>
      <c r="C401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15)</f>
        <v>#N/A</v>
      </c>
      <c r="D401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015" t="e">
        <f>INDEX(RawData!E$2:E$1048576,MATCH(FmtData!$B$4+(ROW()-10),RawData!$A$2:$A$1048576,0))</f>
        <v>#N/A</v>
      </c>
      <c r="F4015" t="e">
        <f>INDEX(RawData!F$2:F$1048576,MATCH(FmtData!$B$4+(ROW()-10),RawData!$A$2:$A$1048576,0))</f>
        <v>#N/A</v>
      </c>
      <c r="G4015" t="e">
        <f>INDEX(RawData!G$2:G$1048576,MATCH(FmtData!$B$4+(ROW()-10),RawData!$A$2:$A$1048576,0))</f>
        <v>#N/A</v>
      </c>
      <c r="H4015" t="e">
        <f>INDEX(RawData!H$2:H$1048576,MATCH(FmtData!$B$4+(ROW()-10),RawData!$A$2:$A$1048576,0))</f>
        <v>#N/A</v>
      </c>
      <c r="I4015" t="e">
        <f>INDEX(RawData!I$2:I$1048576,MATCH(FmtData!$B$4+(ROW()-10),RawData!$A$2:$A$1048576,0))</f>
        <v>#N/A</v>
      </c>
      <c r="J4015" t="e">
        <f>INDEX(RawData!J$2:J$1048576,MATCH(FmtData!$B$4+(ROW()-10),RawData!$A$2:$A$1048576,0))</f>
        <v>#N/A</v>
      </c>
      <c r="K4015" t="e">
        <f>INDEX(RawData!K$2:K$1048576,MATCH(FmtData!$B$4+(ROW()-10),RawData!$A$2:$A$1048576,0))</f>
        <v>#N/A</v>
      </c>
      <c r="L4015" t="e">
        <f>INDEX(RawData!L$2:L$1048576,MATCH(FmtData!$B$4+(ROW()-10),RawData!$A$2:$A$1048576,0))</f>
        <v>#N/A</v>
      </c>
      <c r="M4015" t="e">
        <f>INDEX(RawData!M$2:M$1048576,MATCH(FmtData!$B$4+(ROW()-10),RawData!$A$2:$A$1048576,0))</f>
        <v>#N/A</v>
      </c>
      <c r="N4015" t="e">
        <f>INDEX(RawData!N$2:N$1048576,MATCH(FmtData!$B$4+(ROW()-10),RawData!$A$2:$A$1048576,0))</f>
        <v>#N/A</v>
      </c>
      <c r="O4015" t="e">
        <f>INDEX(RawData!O$2:O$1048576,MATCH(FmtData!$B$4+(ROW()-10),RawData!$A$2:$A$1048576,0))</f>
        <v>#N/A</v>
      </c>
      <c r="P4015" t="e">
        <f>INDEX(RawData!P$2:P$1048576,MATCH(FmtData!$B$4+(ROW()-10),RawData!$A$2:$A$1048576,0))</f>
        <v>#N/A</v>
      </c>
      <c r="Q4015" t="e">
        <f>INDEX(RawData!Q$2:Q$1048576,MATCH(FmtData!$B$4+(ROW()-10),RawData!$A$2:$A$1048576,0))</f>
        <v>#N/A</v>
      </c>
      <c r="R4015" t="e">
        <f>INDEX(RawData!R$2:R$1048576,MATCH(FmtData!$B$4+(ROW()-10),RawData!$A$2:$A$1048576,0))</f>
        <v>#N/A</v>
      </c>
      <c r="S4015" t="e">
        <f>INDEX(RawData!S$2:S$1048576,MATCH(FmtData!$B$4+(ROW()-10),RawData!$A$2:$A$1048576,0))</f>
        <v>#N/A</v>
      </c>
      <c r="T4015" t="e">
        <f>INDEX(RawData!T$2:T$1048576,MATCH(FmtData!$B$4+(ROW()-10),RawData!$A$2:$A$1048576,0))</f>
        <v>#N/A</v>
      </c>
      <c r="U4015" t="e">
        <f>INDEX(RawData!U$2:U$1048576,MATCH(FmtData!$B$4+(ROW()-10),RawData!$A$2:$A$1048576,0))</f>
        <v>#N/A</v>
      </c>
      <c r="V4015" t="e">
        <f>INDEX(RawData!V$2:V$1048576,MATCH(FmtData!$B$4+(ROW()-10),RawData!$A$2:$A$1048576,0))</f>
        <v>#N/A</v>
      </c>
      <c r="W4015" s="8" t="e">
        <f t="shared" si="1367"/>
        <v>#N/A</v>
      </c>
      <c r="X4015" s="8" t="e">
        <f t="shared" si="1368"/>
        <v>#N/A</v>
      </c>
      <c r="Y4015" s="8" t="e">
        <f t="shared" si="1369"/>
        <v>#N/A</v>
      </c>
      <c r="Z4015" s="8" t="e">
        <f t="shared" si="1382"/>
        <v>#N/A</v>
      </c>
      <c r="AA4015" s="8" t="e">
        <f t="shared" si="1383"/>
        <v>#N/A</v>
      </c>
      <c r="AB4015" s="8" t="e">
        <f t="shared" si="1370"/>
        <v>#N/A</v>
      </c>
      <c r="AC4015" s="6" t="e">
        <f t="shared" si="1388"/>
        <v>#N/A</v>
      </c>
      <c r="AD4015" s="15" t="e">
        <f t="shared" si="1384"/>
        <v>#N/A</v>
      </c>
      <c r="AE4015" s="15" t="e">
        <f t="shared" si="1385"/>
        <v>#N/A</v>
      </c>
      <c r="AF4015" s="15" t="e">
        <f t="shared" si="1386"/>
        <v>#N/A</v>
      </c>
      <c r="AG4015" s="15" t="e">
        <f t="shared" si="1371"/>
        <v>#N/A</v>
      </c>
      <c r="AH4015" s="15" t="e">
        <f t="shared" si="1387"/>
        <v>#N/A</v>
      </c>
      <c r="AI4015" s="17" t="e">
        <f t="shared" si="1372"/>
        <v>#N/A</v>
      </c>
      <c r="AJ4015" s="17" t="e">
        <f t="shared" si="1373"/>
        <v>#N/A</v>
      </c>
      <c r="AK4015" s="17" t="e">
        <f t="shared" si="1374"/>
        <v>#N/A</v>
      </c>
      <c r="AL4015" s="17" t="e">
        <f t="shared" si="1375"/>
        <v>#N/A</v>
      </c>
      <c r="AM4015" s="17" t="e">
        <f t="shared" si="1376"/>
        <v>#N/A</v>
      </c>
      <c r="AN4015" s="17" t="e">
        <f t="shared" si="1377"/>
        <v>#N/A</v>
      </c>
      <c r="AO4015" s="17" t="e">
        <f t="shared" si="1381"/>
        <v>#N/A</v>
      </c>
      <c r="AP4015" s="17" t="e">
        <f t="shared" si="1378"/>
        <v>#N/A</v>
      </c>
      <c r="AQ4015" s="17" t="e">
        <f t="shared" si="1379"/>
        <v>#N/A</v>
      </c>
      <c r="AR4015" s="17" t="e">
        <f t="shared" si="1380"/>
        <v>#N/A</v>
      </c>
    </row>
    <row r="4016" spans="2:44" x14ac:dyDescent="0.25">
      <c r="B4016" t="e">
        <f>INDEX(RawData!$A$2:$A$1048576,MATCH(FmtData!$B$4+(ROW()-10),RawData!$A$2:$A$1048576,0))</f>
        <v>#N/A</v>
      </c>
      <c r="C401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16)</f>
        <v>#N/A</v>
      </c>
      <c r="D401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016" t="e">
        <f>INDEX(RawData!E$2:E$1048576,MATCH(FmtData!$B$4+(ROW()-10),RawData!$A$2:$A$1048576,0))</f>
        <v>#N/A</v>
      </c>
      <c r="F4016" t="e">
        <f>INDEX(RawData!F$2:F$1048576,MATCH(FmtData!$B$4+(ROW()-10),RawData!$A$2:$A$1048576,0))</f>
        <v>#N/A</v>
      </c>
      <c r="G4016" t="e">
        <f>INDEX(RawData!G$2:G$1048576,MATCH(FmtData!$B$4+(ROW()-10),RawData!$A$2:$A$1048576,0))</f>
        <v>#N/A</v>
      </c>
      <c r="H4016" t="e">
        <f>INDEX(RawData!H$2:H$1048576,MATCH(FmtData!$B$4+(ROW()-10),RawData!$A$2:$A$1048576,0))</f>
        <v>#N/A</v>
      </c>
      <c r="I4016" t="e">
        <f>INDEX(RawData!I$2:I$1048576,MATCH(FmtData!$B$4+(ROW()-10),RawData!$A$2:$A$1048576,0))</f>
        <v>#N/A</v>
      </c>
      <c r="J4016" t="e">
        <f>INDEX(RawData!J$2:J$1048576,MATCH(FmtData!$B$4+(ROW()-10),RawData!$A$2:$A$1048576,0))</f>
        <v>#N/A</v>
      </c>
      <c r="K4016" t="e">
        <f>INDEX(RawData!K$2:K$1048576,MATCH(FmtData!$B$4+(ROW()-10),RawData!$A$2:$A$1048576,0))</f>
        <v>#N/A</v>
      </c>
      <c r="L4016" t="e">
        <f>INDEX(RawData!L$2:L$1048576,MATCH(FmtData!$B$4+(ROW()-10),RawData!$A$2:$A$1048576,0))</f>
        <v>#N/A</v>
      </c>
      <c r="M4016" t="e">
        <f>INDEX(RawData!M$2:M$1048576,MATCH(FmtData!$B$4+(ROW()-10),RawData!$A$2:$A$1048576,0))</f>
        <v>#N/A</v>
      </c>
      <c r="N4016" t="e">
        <f>INDEX(RawData!N$2:N$1048576,MATCH(FmtData!$B$4+(ROW()-10),RawData!$A$2:$A$1048576,0))</f>
        <v>#N/A</v>
      </c>
      <c r="O4016" t="e">
        <f>INDEX(RawData!O$2:O$1048576,MATCH(FmtData!$B$4+(ROW()-10),RawData!$A$2:$A$1048576,0))</f>
        <v>#N/A</v>
      </c>
      <c r="P4016" t="e">
        <f>INDEX(RawData!P$2:P$1048576,MATCH(FmtData!$B$4+(ROW()-10),RawData!$A$2:$A$1048576,0))</f>
        <v>#N/A</v>
      </c>
      <c r="Q4016" t="e">
        <f>INDEX(RawData!Q$2:Q$1048576,MATCH(FmtData!$B$4+(ROW()-10),RawData!$A$2:$A$1048576,0))</f>
        <v>#N/A</v>
      </c>
      <c r="R4016" t="e">
        <f>INDEX(RawData!R$2:R$1048576,MATCH(FmtData!$B$4+(ROW()-10),RawData!$A$2:$A$1048576,0))</f>
        <v>#N/A</v>
      </c>
      <c r="S4016" t="e">
        <f>INDEX(RawData!S$2:S$1048576,MATCH(FmtData!$B$4+(ROW()-10),RawData!$A$2:$A$1048576,0))</f>
        <v>#N/A</v>
      </c>
      <c r="T4016" t="e">
        <f>INDEX(RawData!T$2:T$1048576,MATCH(FmtData!$B$4+(ROW()-10),RawData!$A$2:$A$1048576,0))</f>
        <v>#N/A</v>
      </c>
      <c r="U4016" t="e">
        <f>INDEX(RawData!U$2:U$1048576,MATCH(FmtData!$B$4+(ROW()-10),RawData!$A$2:$A$1048576,0))</f>
        <v>#N/A</v>
      </c>
      <c r="V4016" t="e">
        <f>INDEX(RawData!V$2:V$1048576,MATCH(FmtData!$B$4+(ROW()-10),RawData!$A$2:$A$1048576,0))</f>
        <v>#N/A</v>
      </c>
      <c r="W4016" s="8" t="e">
        <f t="shared" si="1367"/>
        <v>#N/A</v>
      </c>
      <c r="X4016" s="8" t="e">
        <f t="shared" si="1368"/>
        <v>#N/A</v>
      </c>
      <c r="Y4016" s="8" t="e">
        <f t="shared" si="1369"/>
        <v>#N/A</v>
      </c>
      <c r="Z4016" s="8" t="e">
        <f t="shared" si="1382"/>
        <v>#N/A</v>
      </c>
      <c r="AA4016" s="8" t="e">
        <f t="shared" si="1383"/>
        <v>#N/A</v>
      </c>
      <c r="AB4016" s="8" t="e">
        <f t="shared" si="1370"/>
        <v>#N/A</v>
      </c>
      <c r="AC4016" s="6" t="e">
        <f t="shared" si="1388"/>
        <v>#N/A</v>
      </c>
      <c r="AD4016" s="15" t="e">
        <f t="shared" si="1384"/>
        <v>#N/A</v>
      </c>
      <c r="AE4016" s="15" t="e">
        <f t="shared" si="1385"/>
        <v>#N/A</v>
      </c>
      <c r="AF4016" s="15" t="e">
        <f t="shared" si="1386"/>
        <v>#N/A</v>
      </c>
      <c r="AG4016" s="15" t="e">
        <f t="shared" si="1371"/>
        <v>#N/A</v>
      </c>
      <c r="AH4016" s="15" t="e">
        <f t="shared" si="1387"/>
        <v>#N/A</v>
      </c>
      <c r="AI4016" s="17" t="e">
        <f t="shared" si="1372"/>
        <v>#N/A</v>
      </c>
      <c r="AJ4016" s="17" t="e">
        <f t="shared" si="1373"/>
        <v>#N/A</v>
      </c>
      <c r="AK4016" s="17" t="e">
        <f t="shared" si="1374"/>
        <v>#N/A</v>
      </c>
      <c r="AL4016" s="17" t="e">
        <f t="shared" si="1375"/>
        <v>#N/A</v>
      </c>
      <c r="AM4016" s="17" t="e">
        <f t="shared" si="1376"/>
        <v>#N/A</v>
      </c>
      <c r="AN4016" s="17" t="e">
        <f t="shared" si="1377"/>
        <v>#N/A</v>
      </c>
      <c r="AO4016" s="17" t="e">
        <f t="shared" si="1381"/>
        <v>#N/A</v>
      </c>
      <c r="AP4016" s="17" t="e">
        <f t="shared" si="1378"/>
        <v>#N/A</v>
      </c>
      <c r="AQ4016" s="17" t="e">
        <f t="shared" si="1379"/>
        <v>#N/A</v>
      </c>
      <c r="AR4016" s="17" t="e">
        <f t="shared" si="1380"/>
        <v>#N/A</v>
      </c>
    </row>
    <row r="4017" spans="2:44" x14ac:dyDescent="0.25">
      <c r="B4017" t="e">
        <f>INDEX(RawData!$A$2:$A$1048576,MATCH(FmtData!$B$4+(ROW()-10),RawData!$A$2:$A$1048576,0))</f>
        <v>#N/A</v>
      </c>
      <c r="C401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17)</f>
        <v>#N/A</v>
      </c>
      <c r="D401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017" t="e">
        <f>INDEX(RawData!E$2:E$1048576,MATCH(FmtData!$B$4+(ROW()-10),RawData!$A$2:$A$1048576,0))</f>
        <v>#N/A</v>
      </c>
      <c r="F4017" t="e">
        <f>INDEX(RawData!F$2:F$1048576,MATCH(FmtData!$B$4+(ROW()-10),RawData!$A$2:$A$1048576,0))</f>
        <v>#N/A</v>
      </c>
      <c r="G4017" t="e">
        <f>INDEX(RawData!G$2:G$1048576,MATCH(FmtData!$B$4+(ROW()-10),RawData!$A$2:$A$1048576,0))</f>
        <v>#N/A</v>
      </c>
      <c r="H4017" t="e">
        <f>INDEX(RawData!H$2:H$1048576,MATCH(FmtData!$B$4+(ROW()-10),RawData!$A$2:$A$1048576,0))</f>
        <v>#N/A</v>
      </c>
      <c r="I4017" t="e">
        <f>INDEX(RawData!I$2:I$1048576,MATCH(FmtData!$B$4+(ROW()-10),RawData!$A$2:$A$1048576,0))</f>
        <v>#N/A</v>
      </c>
      <c r="J4017" t="e">
        <f>INDEX(RawData!J$2:J$1048576,MATCH(FmtData!$B$4+(ROW()-10),RawData!$A$2:$A$1048576,0))</f>
        <v>#N/A</v>
      </c>
      <c r="K4017" t="e">
        <f>INDEX(RawData!K$2:K$1048576,MATCH(FmtData!$B$4+(ROW()-10),RawData!$A$2:$A$1048576,0))</f>
        <v>#N/A</v>
      </c>
      <c r="L4017" t="e">
        <f>INDEX(RawData!L$2:L$1048576,MATCH(FmtData!$B$4+(ROW()-10),RawData!$A$2:$A$1048576,0))</f>
        <v>#N/A</v>
      </c>
      <c r="M4017" t="e">
        <f>INDEX(RawData!M$2:M$1048576,MATCH(FmtData!$B$4+(ROW()-10),RawData!$A$2:$A$1048576,0))</f>
        <v>#N/A</v>
      </c>
      <c r="N4017" t="e">
        <f>INDEX(RawData!N$2:N$1048576,MATCH(FmtData!$B$4+(ROW()-10),RawData!$A$2:$A$1048576,0))</f>
        <v>#N/A</v>
      </c>
      <c r="O4017" t="e">
        <f>INDEX(RawData!O$2:O$1048576,MATCH(FmtData!$B$4+(ROW()-10),RawData!$A$2:$A$1048576,0))</f>
        <v>#N/A</v>
      </c>
      <c r="P4017" t="e">
        <f>INDEX(RawData!P$2:P$1048576,MATCH(FmtData!$B$4+(ROW()-10),RawData!$A$2:$A$1048576,0))</f>
        <v>#N/A</v>
      </c>
      <c r="Q4017" t="e">
        <f>INDEX(RawData!Q$2:Q$1048576,MATCH(FmtData!$B$4+(ROW()-10),RawData!$A$2:$A$1048576,0))</f>
        <v>#N/A</v>
      </c>
      <c r="R4017" t="e">
        <f>INDEX(RawData!R$2:R$1048576,MATCH(FmtData!$B$4+(ROW()-10),RawData!$A$2:$A$1048576,0))</f>
        <v>#N/A</v>
      </c>
      <c r="S4017" t="e">
        <f>INDEX(RawData!S$2:S$1048576,MATCH(FmtData!$B$4+(ROW()-10),RawData!$A$2:$A$1048576,0))</f>
        <v>#N/A</v>
      </c>
      <c r="T4017" t="e">
        <f>INDEX(RawData!T$2:T$1048576,MATCH(FmtData!$B$4+(ROW()-10),RawData!$A$2:$A$1048576,0))</f>
        <v>#N/A</v>
      </c>
      <c r="U4017" t="e">
        <f>INDEX(RawData!U$2:U$1048576,MATCH(FmtData!$B$4+(ROW()-10),RawData!$A$2:$A$1048576,0))</f>
        <v>#N/A</v>
      </c>
      <c r="V4017" t="e">
        <f>INDEX(RawData!V$2:V$1048576,MATCH(FmtData!$B$4+(ROW()-10),RawData!$A$2:$A$1048576,0))</f>
        <v>#N/A</v>
      </c>
      <c r="W4017" s="8" t="e">
        <f t="shared" si="1367"/>
        <v>#N/A</v>
      </c>
      <c r="X4017" s="8" t="e">
        <f t="shared" si="1368"/>
        <v>#N/A</v>
      </c>
      <c r="Y4017" s="8" t="e">
        <f t="shared" si="1369"/>
        <v>#N/A</v>
      </c>
      <c r="Z4017" s="8" t="e">
        <f t="shared" si="1382"/>
        <v>#N/A</v>
      </c>
      <c r="AA4017" s="8" t="e">
        <f t="shared" si="1383"/>
        <v>#N/A</v>
      </c>
      <c r="AB4017" s="8" t="e">
        <f t="shared" si="1370"/>
        <v>#N/A</v>
      </c>
      <c r="AC4017" s="6" t="e">
        <f t="shared" si="1388"/>
        <v>#N/A</v>
      </c>
      <c r="AD4017" s="15" t="e">
        <f t="shared" si="1384"/>
        <v>#N/A</v>
      </c>
      <c r="AE4017" s="15" t="e">
        <f t="shared" si="1385"/>
        <v>#N/A</v>
      </c>
      <c r="AF4017" s="15" t="e">
        <f t="shared" si="1386"/>
        <v>#N/A</v>
      </c>
      <c r="AG4017" s="15" t="e">
        <f t="shared" si="1371"/>
        <v>#N/A</v>
      </c>
      <c r="AH4017" s="15" t="e">
        <f t="shared" si="1387"/>
        <v>#N/A</v>
      </c>
      <c r="AI4017" s="17" t="e">
        <f t="shared" si="1372"/>
        <v>#N/A</v>
      </c>
      <c r="AJ4017" s="17" t="e">
        <f t="shared" si="1373"/>
        <v>#N/A</v>
      </c>
      <c r="AK4017" s="17" t="e">
        <f t="shared" si="1374"/>
        <v>#N/A</v>
      </c>
      <c r="AL4017" s="17" t="e">
        <f t="shared" si="1375"/>
        <v>#N/A</v>
      </c>
      <c r="AM4017" s="17" t="e">
        <f t="shared" si="1376"/>
        <v>#N/A</v>
      </c>
      <c r="AN4017" s="17" t="e">
        <f t="shared" si="1377"/>
        <v>#N/A</v>
      </c>
      <c r="AO4017" s="17" t="e">
        <f t="shared" si="1381"/>
        <v>#N/A</v>
      </c>
      <c r="AP4017" s="17" t="e">
        <f t="shared" si="1378"/>
        <v>#N/A</v>
      </c>
      <c r="AQ4017" s="17" t="e">
        <f t="shared" si="1379"/>
        <v>#N/A</v>
      </c>
      <c r="AR4017" s="17" t="e">
        <f t="shared" si="1380"/>
        <v>#N/A</v>
      </c>
    </row>
    <row r="4018" spans="2:44" x14ac:dyDescent="0.25">
      <c r="B4018" t="e">
        <f>INDEX(RawData!$A$2:$A$1048576,MATCH(FmtData!$B$4+(ROW()-10),RawData!$A$2:$A$1048576,0))</f>
        <v>#N/A</v>
      </c>
      <c r="C401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18)</f>
        <v>#N/A</v>
      </c>
      <c r="D401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018" t="e">
        <f>INDEX(RawData!E$2:E$1048576,MATCH(FmtData!$B$4+(ROW()-10),RawData!$A$2:$A$1048576,0))</f>
        <v>#N/A</v>
      </c>
      <c r="F4018" t="e">
        <f>INDEX(RawData!F$2:F$1048576,MATCH(FmtData!$B$4+(ROW()-10),RawData!$A$2:$A$1048576,0))</f>
        <v>#N/A</v>
      </c>
      <c r="G4018" t="e">
        <f>INDEX(RawData!G$2:G$1048576,MATCH(FmtData!$B$4+(ROW()-10),RawData!$A$2:$A$1048576,0))</f>
        <v>#N/A</v>
      </c>
      <c r="H4018" t="e">
        <f>INDEX(RawData!H$2:H$1048576,MATCH(FmtData!$B$4+(ROW()-10),RawData!$A$2:$A$1048576,0))</f>
        <v>#N/A</v>
      </c>
      <c r="I4018" t="e">
        <f>INDEX(RawData!I$2:I$1048576,MATCH(FmtData!$B$4+(ROW()-10),RawData!$A$2:$A$1048576,0))</f>
        <v>#N/A</v>
      </c>
      <c r="J4018" t="e">
        <f>INDEX(RawData!J$2:J$1048576,MATCH(FmtData!$B$4+(ROW()-10),RawData!$A$2:$A$1048576,0))</f>
        <v>#N/A</v>
      </c>
      <c r="K4018" t="e">
        <f>INDEX(RawData!K$2:K$1048576,MATCH(FmtData!$B$4+(ROW()-10),RawData!$A$2:$A$1048576,0))</f>
        <v>#N/A</v>
      </c>
      <c r="L4018" t="e">
        <f>INDEX(RawData!L$2:L$1048576,MATCH(FmtData!$B$4+(ROW()-10),RawData!$A$2:$A$1048576,0))</f>
        <v>#N/A</v>
      </c>
      <c r="M4018" t="e">
        <f>INDEX(RawData!M$2:M$1048576,MATCH(FmtData!$B$4+(ROW()-10),RawData!$A$2:$A$1048576,0))</f>
        <v>#N/A</v>
      </c>
      <c r="N4018" t="e">
        <f>INDEX(RawData!N$2:N$1048576,MATCH(FmtData!$B$4+(ROW()-10),RawData!$A$2:$A$1048576,0))</f>
        <v>#N/A</v>
      </c>
      <c r="O4018" t="e">
        <f>INDEX(RawData!O$2:O$1048576,MATCH(FmtData!$B$4+(ROW()-10),RawData!$A$2:$A$1048576,0))</f>
        <v>#N/A</v>
      </c>
      <c r="P4018" t="e">
        <f>INDEX(RawData!P$2:P$1048576,MATCH(FmtData!$B$4+(ROW()-10),RawData!$A$2:$A$1048576,0))</f>
        <v>#N/A</v>
      </c>
      <c r="Q4018" t="e">
        <f>INDEX(RawData!Q$2:Q$1048576,MATCH(FmtData!$B$4+(ROW()-10),RawData!$A$2:$A$1048576,0))</f>
        <v>#N/A</v>
      </c>
      <c r="R4018" t="e">
        <f>INDEX(RawData!R$2:R$1048576,MATCH(FmtData!$B$4+(ROW()-10),RawData!$A$2:$A$1048576,0))</f>
        <v>#N/A</v>
      </c>
      <c r="S4018" t="e">
        <f>INDEX(RawData!S$2:S$1048576,MATCH(FmtData!$B$4+(ROW()-10),RawData!$A$2:$A$1048576,0))</f>
        <v>#N/A</v>
      </c>
      <c r="T4018" t="e">
        <f>INDEX(RawData!T$2:T$1048576,MATCH(FmtData!$B$4+(ROW()-10),RawData!$A$2:$A$1048576,0))</f>
        <v>#N/A</v>
      </c>
      <c r="U4018" t="e">
        <f>INDEX(RawData!U$2:U$1048576,MATCH(FmtData!$B$4+(ROW()-10),RawData!$A$2:$A$1048576,0))</f>
        <v>#N/A</v>
      </c>
      <c r="V4018" t="e">
        <f>INDEX(RawData!V$2:V$1048576,MATCH(FmtData!$B$4+(ROW()-10),RawData!$A$2:$A$1048576,0))</f>
        <v>#N/A</v>
      </c>
      <c r="W4018" s="8" t="e">
        <f t="shared" si="1367"/>
        <v>#N/A</v>
      </c>
      <c r="X4018" s="8" t="e">
        <f t="shared" si="1368"/>
        <v>#N/A</v>
      </c>
      <c r="Y4018" s="8" t="e">
        <f t="shared" si="1369"/>
        <v>#N/A</v>
      </c>
      <c r="Z4018" s="8" t="e">
        <f t="shared" si="1382"/>
        <v>#N/A</v>
      </c>
      <c r="AA4018" s="8" t="e">
        <f t="shared" si="1383"/>
        <v>#N/A</v>
      </c>
      <c r="AB4018" s="8" t="e">
        <f t="shared" si="1370"/>
        <v>#N/A</v>
      </c>
      <c r="AC4018" s="6" t="e">
        <f t="shared" si="1388"/>
        <v>#N/A</v>
      </c>
      <c r="AD4018" s="15" t="e">
        <f t="shared" si="1384"/>
        <v>#N/A</v>
      </c>
      <c r="AE4018" s="15" t="e">
        <f t="shared" si="1385"/>
        <v>#N/A</v>
      </c>
      <c r="AF4018" s="15" t="e">
        <f t="shared" si="1386"/>
        <v>#N/A</v>
      </c>
      <c r="AG4018" s="15" t="e">
        <f t="shared" si="1371"/>
        <v>#N/A</v>
      </c>
      <c r="AH4018" s="15" t="e">
        <f t="shared" si="1387"/>
        <v>#N/A</v>
      </c>
      <c r="AI4018" s="17" t="e">
        <f t="shared" si="1372"/>
        <v>#N/A</v>
      </c>
      <c r="AJ4018" s="17" t="e">
        <f t="shared" si="1373"/>
        <v>#N/A</v>
      </c>
      <c r="AK4018" s="17" t="e">
        <f t="shared" si="1374"/>
        <v>#N/A</v>
      </c>
      <c r="AL4018" s="17" t="e">
        <f t="shared" si="1375"/>
        <v>#N/A</v>
      </c>
      <c r="AM4018" s="17" t="e">
        <f t="shared" si="1376"/>
        <v>#N/A</v>
      </c>
      <c r="AN4018" s="17" t="e">
        <f t="shared" si="1377"/>
        <v>#N/A</v>
      </c>
      <c r="AO4018" s="17" t="e">
        <f t="shared" si="1381"/>
        <v>#N/A</v>
      </c>
      <c r="AP4018" s="17" t="e">
        <f t="shared" si="1378"/>
        <v>#N/A</v>
      </c>
      <c r="AQ4018" s="17" t="e">
        <f t="shared" si="1379"/>
        <v>#N/A</v>
      </c>
      <c r="AR4018" s="17" t="e">
        <f t="shared" si="1380"/>
        <v>#N/A</v>
      </c>
    </row>
    <row r="4019" spans="2:44" x14ac:dyDescent="0.25">
      <c r="B4019" t="e">
        <f>INDEX(RawData!$A$2:$A$1048576,MATCH(FmtData!$B$4+(ROW()-10),RawData!$A$2:$A$1048576,0))</f>
        <v>#N/A</v>
      </c>
      <c r="C401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19)</f>
        <v>#N/A</v>
      </c>
      <c r="D401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019" t="e">
        <f>INDEX(RawData!E$2:E$1048576,MATCH(FmtData!$B$4+(ROW()-10),RawData!$A$2:$A$1048576,0))</f>
        <v>#N/A</v>
      </c>
      <c r="F4019" t="e">
        <f>INDEX(RawData!F$2:F$1048576,MATCH(FmtData!$B$4+(ROW()-10),RawData!$A$2:$A$1048576,0))</f>
        <v>#N/A</v>
      </c>
      <c r="G4019" t="e">
        <f>INDEX(RawData!G$2:G$1048576,MATCH(FmtData!$B$4+(ROW()-10),RawData!$A$2:$A$1048576,0))</f>
        <v>#N/A</v>
      </c>
      <c r="H4019" t="e">
        <f>INDEX(RawData!H$2:H$1048576,MATCH(FmtData!$B$4+(ROW()-10),RawData!$A$2:$A$1048576,0))</f>
        <v>#N/A</v>
      </c>
      <c r="I4019" t="e">
        <f>INDEX(RawData!I$2:I$1048576,MATCH(FmtData!$B$4+(ROW()-10),RawData!$A$2:$A$1048576,0))</f>
        <v>#N/A</v>
      </c>
      <c r="J4019" t="e">
        <f>INDEX(RawData!J$2:J$1048576,MATCH(FmtData!$B$4+(ROW()-10),RawData!$A$2:$A$1048576,0))</f>
        <v>#N/A</v>
      </c>
      <c r="K4019" t="e">
        <f>INDEX(RawData!K$2:K$1048576,MATCH(FmtData!$B$4+(ROW()-10),RawData!$A$2:$A$1048576,0))</f>
        <v>#N/A</v>
      </c>
      <c r="L4019" t="e">
        <f>INDEX(RawData!L$2:L$1048576,MATCH(FmtData!$B$4+(ROW()-10),RawData!$A$2:$A$1048576,0))</f>
        <v>#N/A</v>
      </c>
      <c r="M4019" t="e">
        <f>INDEX(RawData!M$2:M$1048576,MATCH(FmtData!$B$4+(ROW()-10),RawData!$A$2:$A$1048576,0))</f>
        <v>#N/A</v>
      </c>
      <c r="N4019" t="e">
        <f>INDEX(RawData!N$2:N$1048576,MATCH(FmtData!$B$4+(ROW()-10),RawData!$A$2:$A$1048576,0))</f>
        <v>#N/A</v>
      </c>
      <c r="O4019" t="e">
        <f>INDEX(RawData!O$2:O$1048576,MATCH(FmtData!$B$4+(ROW()-10),RawData!$A$2:$A$1048576,0))</f>
        <v>#N/A</v>
      </c>
      <c r="P4019" t="e">
        <f>INDEX(RawData!P$2:P$1048576,MATCH(FmtData!$B$4+(ROW()-10),RawData!$A$2:$A$1048576,0))</f>
        <v>#N/A</v>
      </c>
      <c r="Q4019" t="e">
        <f>INDEX(RawData!Q$2:Q$1048576,MATCH(FmtData!$B$4+(ROW()-10),RawData!$A$2:$A$1048576,0))</f>
        <v>#N/A</v>
      </c>
      <c r="R4019" t="e">
        <f>INDEX(RawData!R$2:R$1048576,MATCH(FmtData!$B$4+(ROW()-10),RawData!$A$2:$A$1048576,0))</f>
        <v>#N/A</v>
      </c>
      <c r="S4019" t="e">
        <f>INDEX(RawData!S$2:S$1048576,MATCH(FmtData!$B$4+(ROW()-10),RawData!$A$2:$A$1048576,0))</f>
        <v>#N/A</v>
      </c>
      <c r="T4019" t="e">
        <f>INDEX(RawData!T$2:T$1048576,MATCH(FmtData!$B$4+(ROW()-10),RawData!$A$2:$A$1048576,0))</f>
        <v>#N/A</v>
      </c>
      <c r="U4019" t="e">
        <f>INDEX(RawData!U$2:U$1048576,MATCH(FmtData!$B$4+(ROW()-10),RawData!$A$2:$A$1048576,0))</f>
        <v>#N/A</v>
      </c>
      <c r="V4019" t="e">
        <f>INDEX(RawData!V$2:V$1048576,MATCH(FmtData!$B$4+(ROW()-10),RawData!$A$2:$A$1048576,0))</f>
        <v>#N/A</v>
      </c>
      <c r="W4019" s="8" t="e">
        <f t="shared" si="1367"/>
        <v>#N/A</v>
      </c>
      <c r="X4019" s="8" t="e">
        <f t="shared" si="1368"/>
        <v>#N/A</v>
      </c>
      <c r="Y4019" s="8" t="e">
        <f t="shared" si="1369"/>
        <v>#N/A</v>
      </c>
      <c r="Z4019" s="8" t="e">
        <f t="shared" si="1382"/>
        <v>#N/A</v>
      </c>
      <c r="AA4019" s="8" t="e">
        <f t="shared" si="1383"/>
        <v>#N/A</v>
      </c>
      <c r="AB4019" s="8" t="e">
        <f t="shared" si="1370"/>
        <v>#N/A</v>
      </c>
      <c r="AC4019" s="6" t="e">
        <f t="shared" si="1388"/>
        <v>#N/A</v>
      </c>
      <c r="AD4019" s="15" t="e">
        <f t="shared" si="1384"/>
        <v>#N/A</v>
      </c>
      <c r="AE4019" s="15" t="e">
        <f t="shared" si="1385"/>
        <v>#N/A</v>
      </c>
      <c r="AF4019" s="15" t="e">
        <f t="shared" si="1386"/>
        <v>#N/A</v>
      </c>
      <c r="AG4019" s="15" t="e">
        <f t="shared" si="1371"/>
        <v>#N/A</v>
      </c>
      <c r="AH4019" s="15" t="e">
        <f t="shared" si="1387"/>
        <v>#N/A</v>
      </c>
      <c r="AI4019" s="17" t="e">
        <f t="shared" si="1372"/>
        <v>#N/A</v>
      </c>
      <c r="AJ4019" s="17" t="e">
        <f t="shared" si="1373"/>
        <v>#N/A</v>
      </c>
      <c r="AK4019" s="17" t="e">
        <f t="shared" si="1374"/>
        <v>#N/A</v>
      </c>
      <c r="AL4019" s="17" t="e">
        <f t="shared" si="1375"/>
        <v>#N/A</v>
      </c>
      <c r="AM4019" s="17" t="e">
        <f t="shared" si="1376"/>
        <v>#N/A</v>
      </c>
      <c r="AN4019" s="17" t="e">
        <f t="shared" si="1377"/>
        <v>#N/A</v>
      </c>
      <c r="AO4019" s="17" t="e">
        <f t="shared" si="1381"/>
        <v>#N/A</v>
      </c>
      <c r="AP4019" s="17" t="e">
        <f t="shared" si="1378"/>
        <v>#N/A</v>
      </c>
      <c r="AQ4019" s="17" t="e">
        <f t="shared" si="1379"/>
        <v>#N/A</v>
      </c>
      <c r="AR4019" s="17" t="e">
        <f t="shared" si="1380"/>
        <v>#N/A</v>
      </c>
    </row>
    <row r="4020" spans="2:44" x14ac:dyDescent="0.25">
      <c r="B4020" t="e">
        <f>INDEX(RawData!$A$2:$A$1048576,MATCH(FmtData!$B$4+(ROW()-10),RawData!$A$2:$A$1048576,0))</f>
        <v>#N/A</v>
      </c>
      <c r="C402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20)</f>
        <v>#N/A</v>
      </c>
      <c r="D402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020" t="e">
        <f>INDEX(RawData!E$2:E$1048576,MATCH(FmtData!$B$4+(ROW()-10),RawData!$A$2:$A$1048576,0))</f>
        <v>#N/A</v>
      </c>
      <c r="F4020" t="e">
        <f>INDEX(RawData!F$2:F$1048576,MATCH(FmtData!$B$4+(ROW()-10),RawData!$A$2:$A$1048576,0))</f>
        <v>#N/A</v>
      </c>
      <c r="G4020" t="e">
        <f>INDEX(RawData!G$2:G$1048576,MATCH(FmtData!$B$4+(ROW()-10),RawData!$A$2:$A$1048576,0))</f>
        <v>#N/A</v>
      </c>
      <c r="H4020" t="e">
        <f>INDEX(RawData!H$2:H$1048576,MATCH(FmtData!$B$4+(ROW()-10),RawData!$A$2:$A$1048576,0))</f>
        <v>#N/A</v>
      </c>
      <c r="I4020" t="e">
        <f>INDEX(RawData!I$2:I$1048576,MATCH(FmtData!$B$4+(ROW()-10),RawData!$A$2:$A$1048576,0))</f>
        <v>#N/A</v>
      </c>
      <c r="J4020" t="e">
        <f>INDEX(RawData!J$2:J$1048576,MATCH(FmtData!$B$4+(ROW()-10),RawData!$A$2:$A$1048576,0))</f>
        <v>#N/A</v>
      </c>
      <c r="K4020" t="e">
        <f>INDEX(RawData!K$2:K$1048576,MATCH(FmtData!$B$4+(ROW()-10),RawData!$A$2:$A$1048576,0))</f>
        <v>#N/A</v>
      </c>
      <c r="L4020" t="e">
        <f>INDEX(RawData!L$2:L$1048576,MATCH(FmtData!$B$4+(ROW()-10),RawData!$A$2:$A$1048576,0))</f>
        <v>#N/A</v>
      </c>
      <c r="M4020" t="e">
        <f>INDEX(RawData!M$2:M$1048576,MATCH(FmtData!$B$4+(ROW()-10),RawData!$A$2:$A$1048576,0))</f>
        <v>#N/A</v>
      </c>
      <c r="N4020" t="e">
        <f>INDEX(RawData!N$2:N$1048576,MATCH(FmtData!$B$4+(ROW()-10),RawData!$A$2:$A$1048576,0))</f>
        <v>#N/A</v>
      </c>
      <c r="O4020" t="e">
        <f>INDEX(RawData!O$2:O$1048576,MATCH(FmtData!$B$4+(ROW()-10),RawData!$A$2:$A$1048576,0))</f>
        <v>#N/A</v>
      </c>
      <c r="P4020" t="e">
        <f>INDEX(RawData!P$2:P$1048576,MATCH(FmtData!$B$4+(ROW()-10),RawData!$A$2:$A$1048576,0))</f>
        <v>#N/A</v>
      </c>
      <c r="Q4020" t="e">
        <f>INDEX(RawData!Q$2:Q$1048576,MATCH(FmtData!$B$4+(ROW()-10),RawData!$A$2:$A$1048576,0))</f>
        <v>#N/A</v>
      </c>
      <c r="R4020" t="e">
        <f>INDEX(RawData!R$2:R$1048576,MATCH(FmtData!$B$4+(ROW()-10),RawData!$A$2:$A$1048576,0))</f>
        <v>#N/A</v>
      </c>
      <c r="S4020" t="e">
        <f>INDEX(RawData!S$2:S$1048576,MATCH(FmtData!$B$4+(ROW()-10),RawData!$A$2:$A$1048576,0))</f>
        <v>#N/A</v>
      </c>
      <c r="T4020" t="e">
        <f>INDEX(RawData!T$2:T$1048576,MATCH(FmtData!$B$4+(ROW()-10),RawData!$A$2:$A$1048576,0))</f>
        <v>#N/A</v>
      </c>
      <c r="U4020" t="e">
        <f>INDEX(RawData!U$2:U$1048576,MATCH(FmtData!$B$4+(ROW()-10),RawData!$A$2:$A$1048576,0))</f>
        <v>#N/A</v>
      </c>
      <c r="V4020" t="e">
        <f>INDEX(RawData!V$2:V$1048576,MATCH(FmtData!$B$4+(ROW()-10),RawData!$A$2:$A$1048576,0))</f>
        <v>#N/A</v>
      </c>
      <c r="W4020" s="8" t="e">
        <f t="shared" si="1367"/>
        <v>#N/A</v>
      </c>
      <c r="X4020" s="8" t="e">
        <f t="shared" si="1368"/>
        <v>#N/A</v>
      </c>
      <c r="Y4020" s="8" t="e">
        <f t="shared" si="1369"/>
        <v>#N/A</v>
      </c>
      <c r="Z4020" s="8" t="e">
        <f t="shared" si="1382"/>
        <v>#N/A</v>
      </c>
      <c r="AA4020" s="8" t="e">
        <f t="shared" si="1383"/>
        <v>#N/A</v>
      </c>
      <c r="AB4020" s="8" t="e">
        <f t="shared" si="1370"/>
        <v>#N/A</v>
      </c>
      <c r="AC4020" s="6" t="e">
        <f t="shared" si="1388"/>
        <v>#N/A</v>
      </c>
      <c r="AD4020" s="15" t="e">
        <f t="shared" si="1384"/>
        <v>#N/A</v>
      </c>
      <c r="AE4020" s="15" t="e">
        <f t="shared" si="1385"/>
        <v>#N/A</v>
      </c>
      <c r="AF4020" s="15" t="e">
        <f t="shared" si="1386"/>
        <v>#N/A</v>
      </c>
      <c r="AG4020" s="15" t="e">
        <f t="shared" si="1371"/>
        <v>#N/A</v>
      </c>
      <c r="AH4020" s="15" t="e">
        <f t="shared" si="1387"/>
        <v>#N/A</v>
      </c>
      <c r="AI4020" s="17" t="e">
        <f t="shared" si="1372"/>
        <v>#N/A</v>
      </c>
      <c r="AJ4020" s="17" t="e">
        <f t="shared" si="1373"/>
        <v>#N/A</v>
      </c>
      <c r="AK4020" s="17" t="e">
        <f t="shared" si="1374"/>
        <v>#N/A</v>
      </c>
      <c r="AL4020" s="17" t="e">
        <f t="shared" si="1375"/>
        <v>#N/A</v>
      </c>
      <c r="AM4020" s="17" t="e">
        <f t="shared" si="1376"/>
        <v>#N/A</v>
      </c>
      <c r="AN4020" s="17" t="e">
        <f t="shared" si="1377"/>
        <v>#N/A</v>
      </c>
      <c r="AO4020" s="17" t="e">
        <f t="shared" si="1381"/>
        <v>#N/A</v>
      </c>
      <c r="AP4020" s="17" t="e">
        <f t="shared" si="1378"/>
        <v>#N/A</v>
      </c>
      <c r="AQ4020" s="17" t="e">
        <f t="shared" si="1379"/>
        <v>#N/A</v>
      </c>
      <c r="AR4020" s="17" t="e">
        <f t="shared" si="1380"/>
        <v>#N/A</v>
      </c>
    </row>
    <row r="4021" spans="2:44" x14ac:dyDescent="0.25">
      <c r="B4021" t="e">
        <f>INDEX(RawData!$A$2:$A$1048576,MATCH(FmtData!$B$4+(ROW()-10),RawData!$A$2:$A$1048576,0))</f>
        <v>#N/A</v>
      </c>
      <c r="C402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21)</f>
        <v>#N/A</v>
      </c>
      <c r="D402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021" t="e">
        <f>INDEX(RawData!E$2:E$1048576,MATCH(FmtData!$B$4+(ROW()-10),RawData!$A$2:$A$1048576,0))</f>
        <v>#N/A</v>
      </c>
      <c r="F4021" t="e">
        <f>INDEX(RawData!F$2:F$1048576,MATCH(FmtData!$B$4+(ROW()-10),RawData!$A$2:$A$1048576,0))</f>
        <v>#N/A</v>
      </c>
      <c r="G4021" t="e">
        <f>INDEX(RawData!G$2:G$1048576,MATCH(FmtData!$B$4+(ROW()-10),RawData!$A$2:$A$1048576,0))</f>
        <v>#N/A</v>
      </c>
      <c r="H4021" t="e">
        <f>INDEX(RawData!H$2:H$1048576,MATCH(FmtData!$B$4+(ROW()-10),RawData!$A$2:$A$1048576,0))</f>
        <v>#N/A</v>
      </c>
      <c r="I4021" t="e">
        <f>INDEX(RawData!I$2:I$1048576,MATCH(FmtData!$B$4+(ROW()-10),RawData!$A$2:$A$1048576,0))</f>
        <v>#N/A</v>
      </c>
      <c r="J4021" t="e">
        <f>INDEX(RawData!J$2:J$1048576,MATCH(FmtData!$B$4+(ROW()-10),RawData!$A$2:$A$1048576,0))</f>
        <v>#N/A</v>
      </c>
      <c r="K4021" t="e">
        <f>INDEX(RawData!K$2:K$1048576,MATCH(FmtData!$B$4+(ROW()-10),RawData!$A$2:$A$1048576,0))</f>
        <v>#N/A</v>
      </c>
      <c r="L4021" t="e">
        <f>INDEX(RawData!L$2:L$1048576,MATCH(FmtData!$B$4+(ROW()-10),RawData!$A$2:$A$1048576,0))</f>
        <v>#N/A</v>
      </c>
      <c r="M4021" t="e">
        <f>INDEX(RawData!M$2:M$1048576,MATCH(FmtData!$B$4+(ROW()-10),RawData!$A$2:$A$1048576,0))</f>
        <v>#N/A</v>
      </c>
      <c r="N4021" t="e">
        <f>INDEX(RawData!N$2:N$1048576,MATCH(FmtData!$B$4+(ROW()-10),RawData!$A$2:$A$1048576,0))</f>
        <v>#N/A</v>
      </c>
      <c r="O4021" t="e">
        <f>INDEX(RawData!O$2:O$1048576,MATCH(FmtData!$B$4+(ROW()-10),RawData!$A$2:$A$1048576,0))</f>
        <v>#N/A</v>
      </c>
      <c r="P4021" t="e">
        <f>INDEX(RawData!P$2:P$1048576,MATCH(FmtData!$B$4+(ROW()-10),RawData!$A$2:$A$1048576,0))</f>
        <v>#N/A</v>
      </c>
      <c r="Q4021" t="e">
        <f>INDEX(RawData!Q$2:Q$1048576,MATCH(FmtData!$B$4+(ROW()-10),RawData!$A$2:$A$1048576,0))</f>
        <v>#N/A</v>
      </c>
      <c r="R4021" t="e">
        <f>INDEX(RawData!R$2:R$1048576,MATCH(FmtData!$B$4+(ROW()-10),RawData!$A$2:$A$1048576,0))</f>
        <v>#N/A</v>
      </c>
      <c r="S4021" t="e">
        <f>INDEX(RawData!S$2:S$1048576,MATCH(FmtData!$B$4+(ROW()-10),RawData!$A$2:$A$1048576,0))</f>
        <v>#N/A</v>
      </c>
      <c r="T4021" t="e">
        <f>INDEX(RawData!T$2:T$1048576,MATCH(FmtData!$B$4+(ROW()-10),RawData!$A$2:$A$1048576,0))</f>
        <v>#N/A</v>
      </c>
      <c r="U4021" t="e">
        <f>INDEX(RawData!U$2:U$1048576,MATCH(FmtData!$B$4+(ROW()-10),RawData!$A$2:$A$1048576,0))</f>
        <v>#N/A</v>
      </c>
      <c r="V4021" t="e">
        <f>INDEX(RawData!V$2:V$1048576,MATCH(FmtData!$B$4+(ROW()-10),RawData!$A$2:$A$1048576,0))</f>
        <v>#N/A</v>
      </c>
      <c r="W4021" s="8" t="e">
        <f t="shared" si="1367"/>
        <v>#N/A</v>
      </c>
      <c r="X4021" s="8" t="e">
        <f t="shared" si="1368"/>
        <v>#N/A</v>
      </c>
      <c r="Y4021" s="8" t="e">
        <f t="shared" si="1369"/>
        <v>#N/A</v>
      </c>
      <c r="Z4021" s="8" t="e">
        <f t="shared" si="1382"/>
        <v>#N/A</v>
      </c>
      <c r="AA4021" s="8" t="e">
        <f t="shared" si="1383"/>
        <v>#N/A</v>
      </c>
      <c r="AB4021" s="8" t="e">
        <f t="shared" si="1370"/>
        <v>#N/A</v>
      </c>
      <c r="AC4021" s="6" t="e">
        <f t="shared" si="1388"/>
        <v>#N/A</v>
      </c>
      <c r="AD4021" s="15" t="e">
        <f t="shared" si="1384"/>
        <v>#N/A</v>
      </c>
      <c r="AE4021" s="15" t="e">
        <f t="shared" si="1385"/>
        <v>#N/A</v>
      </c>
      <c r="AF4021" s="15" t="e">
        <f t="shared" si="1386"/>
        <v>#N/A</v>
      </c>
      <c r="AG4021" s="15" t="e">
        <f t="shared" si="1371"/>
        <v>#N/A</v>
      </c>
      <c r="AH4021" s="15" t="e">
        <f t="shared" si="1387"/>
        <v>#N/A</v>
      </c>
      <c r="AI4021" s="17" t="e">
        <f t="shared" si="1372"/>
        <v>#N/A</v>
      </c>
      <c r="AJ4021" s="17" t="e">
        <f t="shared" si="1373"/>
        <v>#N/A</v>
      </c>
      <c r="AK4021" s="17" t="e">
        <f t="shared" si="1374"/>
        <v>#N/A</v>
      </c>
      <c r="AL4021" s="17" t="e">
        <f t="shared" si="1375"/>
        <v>#N/A</v>
      </c>
      <c r="AM4021" s="17" t="e">
        <f t="shared" si="1376"/>
        <v>#N/A</v>
      </c>
      <c r="AN4021" s="17" t="e">
        <f t="shared" si="1377"/>
        <v>#N/A</v>
      </c>
      <c r="AO4021" s="17" t="e">
        <f t="shared" si="1381"/>
        <v>#N/A</v>
      </c>
      <c r="AP4021" s="17" t="e">
        <f t="shared" si="1378"/>
        <v>#N/A</v>
      </c>
      <c r="AQ4021" s="17" t="e">
        <f t="shared" si="1379"/>
        <v>#N/A</v>
      </c>
      <c r="AR4021" s="17" t="e">
        <f t="shared" si="1380"/>
        <v>#N/A</v>
      </c>
    </row>
    <row r="4022" spans="2:44" x14ac:dyDescent="0.25">
      <c r="B4022" t="e">
        <f>INDEX(RawData!$A$2:$A$1048576,MATCH(FmtData!$B$4+(ROW()-10),RawData!$A$2:$A$1048576,0))</f>
        <v>#N/A</v>
      </c>
      <c r="C402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22)</f>
        <v>#N/A</v>
      </c>
      <c r="D402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022" t="e">
        <f>INDEX(RawData!E$2:E$1048576,MATCH(FmtData!$B$4+(ROW()-10),RawData!$A$2:$A$1048576,0))</f>
        <v>#N/A</v>
      </c>
      <c r="F4022" t="e">
        <f>INDEX(RawData!F$2:F$1048576,MATCH(FmtData!$B$4+(ROW()-10),RawData!$A$2:$A$1048576,0))</f>
        <v>#N/A</v>
      </c>
      <c r="G4022" t="e">
        <f>INDEX(RawData!G$2:G$1048576,MATCH(FmtData!$B$4+(ROW()-10),RawData!$A$2:$A$1048576,0))</f>
        <v>#N/A</v>
      </c>
      <c r="H4022" t="e">
        <f>INDEX(RawData!H$2:H$1048576,MATCH(FmtData!$B$4+(ROW()-10),RawData!$A$2:$A$1048576,0))</f>
        <v>#N/A</v>
      </c>
      <c r="I4022" t="e">
        <f>INDEX(RawData!I$2:I$1048576,MATCH(FmtData!$B$4+(ROW()-10),RawData!$A$2:$A$1048576,0))</f>
        <v>#N/A</v>
      </c>
      <c r="J4022" t="e">
        <f>INDEX(RawData!J$2:J$1048576,MATCH(FmtData!$B$4+(ROW()-10),RawData!$A$2:$A$1048576,0))</f>
        <v>#N/A</v>
      </c>
      <c r="K4022" t="e">
        <f>INDEX(RawData!K$2:K$1048576,MATCH(FmtData!$B$4+(ROW()-10),RawData!$A$2:$A$1048576,0))</f>
        <v>#N/A</v>
      </c>
      <c r="L4022" t="e">
        <f>INDEX(RawData!L$2:L$1048576,MATCH(FmtData!$B$4+(ROW()-10),RawData!$A$2:$A$1048576,0))</f>
        <v>#N/A</v>
      </c>
      <c r="M4022" t="e">
        <f>INDEX(RawData!M$2:M$1048576,MATCH(FmtData!$B$4+(ROW()-10),RawData!$A$2:$A$1048576,0))</f>
        <v>#N/A</v>
      </c>
      <c r="N4022" t="e">
        <f>INDEX(RawData!N$2:N$1048576,MATCH(FmtData!$B$4+(ROW()-10),RawData!$A$2:$A$1048576,0))</f>
        <v>#N/A</v>
      </c>
      <c r="O4022" t="e">
        <f>INDEX(RawData!O$2:O$1048576,MATCH(FmtData!$B$4+(ROW()-10),RawData!$A$2:$A$1048576,0))</f>
        <v>#N/A</v>
      </c>
      <c r="P4022" t="e">
        <f>INDEX(RawData!P$2:P$1048576,MATCH(FmtData!$B$4+(ROW()-10),RawData!$A$2:$A$1048576,0))</f>
        <v>#N/A</v>
      </c>
      <c r="Q4022" t="e">
        <f>INDEX(RawData!Q$2:Q$1048576,MATCH(FmtData!$B$4+(ROW()-10),RawData!$A$2:$A$1048576,0))</f>
        <v>#N/A</v>
      </c>
      <c r="R4022" t="e">
        <f>INDEX(RawData!R$2:R$1048576,MATCH(FmtData!$B$4+(ROW()-10),RawData!$A$2:$A$1048576,0))</f>
        <v>#N/A</v>
      </c>
      <c r="S4022" t="e">
        <f>INDEX(RawData!S$2:S$1048576,MATCH(FmtData!$B$4+(ROW()-10),RawData!$A$2:$A$1048576,0))</f>
        <v>#N/A</v>
      </c>
      <c r="T4022" t="e">
        <f>INDEX(RawData!T$2:T$1048576,MATCH(FmtData!$B$4+(ROW()-10),RawData!$A$2:$A$1048576,0))</f>
        <v>#N/A</v>
      </c>
      <c r="U4022" t="e">
        <f>INDEX(RawData!U$2:U$1048576,MATCH(FmtData!$B$4+(ROW()-10),RawData!$A$2:$A$1048576,0))</f>
        <v>#N/A</v>
      </c>
      <c r="V4022" t="e">
        <f>INDEX(RawData!V$2:V$1048576,MATCH(FmtData!$B$4+(ROW()-10),RawData!$A$2:$A$1048576,0))</f>
        <v>#N/A</v>
      </c>
      <c r="W4022" s="8" t="e">
        <f t="shared" si="1367"/>
        <v>#N/A</v>
      </c>
      <c r="X4022" s="8" t="e">
        <f t="shared" si="1368"/>
        <v>#N/A</v>
      </c>
      <c r="Y4022" s="8" t="e">
        <f t="shared" si="1369"/>
        <v>#N/A</v>
      </c>
      <c r="Z4022" s="8" t="e">
        <f t="shared" si="1382"/>
        <v>#N/A</v>
      </c>
      <c r="AA4022" s="8" t="e">
        <f t="shared" si="1383"/>
        <v>#N/A</v>
      </c>
      <c r="AB4022" s="8" t="e">
        <f t="shared" si="1370"/>
        <v>#N/A</v>
      </c>
      <c r="AC4022" s="6" t="e">
        <f t="shared" si="1388"/>
        <v>#N/A</v>
      </c>
      <c r="AD4022" s="15" t="e">
        <f t="shared" si="1384"/>
        <v>#N/A</v>
      </c>
      <c r="AE4022" s="15" t="e">
        <f t="shared" si="1385"/>
        <v>#N/A</v>
      </c>
      <c r="AF4022" s="15" t="e">
        <f t="shared" si="1386"/>
        <v>#N/A</v>
      </c>
      <c r="AG4022" s="15" t="e">
        <f t="shared" si="1371"/>
        <v>#N/A</v>
      </c>
      <c r="AH4022" s="15" t="e">
        <f t="shared" si="1387"/>
        <v>#N/A</v>
      </c>
      <c r="AI4022" s="17" t="e">
        <f t="shared" si="1372"/>
        <v>#N/A</v>
      </c>
      <c r="AJ4022" s="17" t="e">
        <f t="shared" si="1373"/>
        <v>#N/A</v>
      </c>
      <c r="AK4022" s="17" t="e">
        <f t="shared" si="1374"/>
        <v>#N/A</v>
      </c>
      <c r="AL4022" s="17" t="e">
        <f t="shared" si="1375"/>
        <v>#N/A</v>
      </c>
      <c r="AM4022" s="17" t="e">
        <f t="shared" si="1376"/>
        <v>#N/A</v>
      </c>
      <c r="AN4022" s="17" t="e">
        <f t="shared" si="1377"/>
        <v>#N/A</v>
      </c>
      <c r="AO4022" s="17" t="e">
        <f t="shared" si="1381"/>
        <v>#N/A</v>
      </c>
      <c r="AP4022" s="17" t="e">
        <f t="shared" si="1378"/>
        <v>#N/A</v>
      </c>
      <c r="AQ4022" s="17" t="e">
        <f t="shared" si="1379"/>
        <v>#N/A</v>
      </c>
      <c r="AR4022" s="17" t="e">
        <f t="shared" si="1380"/>
        <v>#N/A</v>
      </c>
    </row>
    <row r="4023" spans="2:44" x14ac:dyDescent="0.25">
      <c r="B4023" t="e">
        <f>INDEX(RawData!$A$2:$A$1048576,MATCH(FmtData!$B$4+(ROW()-10),RawData!$A$2:$A$1048576,0))</f>
        <v>#N/A</v>
      </c>
      <c r="C402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23)</f>
        <v>#N/A</v>
      </c>
      <c r="D402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023" t="e">
        <f>INDEX(RawData!E$2:E$1048576,MATCH(FmtData!$B$4+(ROW()-10),RawData!$A$2:$A$1048576,0))</f>
        <v>#N/A</v>
      </c>
      <c r="F4023" t="e">
        <f>INDEX(RawData!F$2:F$1048576,MATCH(FmtData!$B$4+(ROW()-10),RawData!$A$2:$A$1048576,0))</f>
        <v>#N/A</v>
      </c>
      <c r="G4023" t="e">
        <f>INDEX(RawData!G$2:G$1048576,MATCH(FmtData!$B$4+(ROW()-10),RawData!$A$2:$A$1048576,0))</f>
        <v>#N/A</v>
      </c>
      <c r="H4023" t="e">
        <f>INDEX(RawData!H$2:H$1048576,MATCH(FmtData!$B$4+(ROW()-10),RawData!$A$2:$A$1048576,0))</f>
        <v>#N/A</v>
      </c>
      <c r="I4023" t="e">
        <f>INDEX(RawData!I$2:I$1048576,MATCH(FmtData!$B$4+(ROW()-10),RawData!$A$2:$A$1048576,0))</f>
        <v>#N/A</v>
      </c>
      <c r="J4023" t="e">
        <f>INDEX(RawData!J$2:J$1048576,MATCH(FmtData!$B$4+(ROW()-10),RawData!$A$2:$A$1048576,0))</f>
        <v>#N/A</v>
      </c>
      <c r="K4023" t="e">
        <f>INDEX(RawData!K$2:K$1048576,MATCH(FmtData!$B$4+(ROW()-10),RawData!$A$2:$A$1048576,0))</f>
        <v>#N/A</v>
      </c>
      <c r="L4023" t="e">
        <f>INDEX(RawData!L$2:L$1048576,MATCH(FmtData!$B$4+(ROW()-10),RawData!$A$2:$A$1048576,0))</f>
        <v>#N/A</v>
      </c>
      <c r="M4023" t="e">
        <f>INDEX(RawData!M$2:M$1048576,MATCH(FmtData!$B$4+(ROW()-10),RawData!$A$2:$A$1048576,0))</f>
        <v>#N/A</v>
      </c>
      <c r="N4023" t="e">
        <f>INDEX(RawData!N$2:N$1048576,MATCH(FmtData!$B$4+(ROW()-10),RawData!$A$2:$A$1048576,0))</f>
        <v>#N/A</v>
      </c>
      <c r="O4023" t="e">
        <f>INDEX(RawData!O$2:O$1048576,MATCH(FmtData!$B$4+(ROW()-10),RawData!$A$2:$A$1048576,0))</f>
        <v>#N/A</v>
      </c>
      <c r="P4023" t="e">
        <f>INDEX(RawData!P$2:P$1048576,MATCH(FmtData!$B$4+(ROW()-10),RawData!$A$2:$A$1048576,0))</f>
        <v>#N/A</v>
      </c>
      <c r="Q4023" t="e">
        <f>INDEX(RawData!Q$2:Q$1048576,MATCH(FmtData!$B$4+(ROW()-10),RawData!$A$2:$A$1048576,0))</f>
        <v>#N/A</v>
      </c>
      <c r="R4023" t="e">
        <f>INDEX(RawData!R$2:R$1048576,MATCH(FmtData!$B$4+(ROW()-10),RawData!$A$2:$A$1048576,0))</f>
        <v>#N/A</v>
      </c>
      <c r="S4023" t="e">
        <f>INDEX(RawData!S$2:S$1048576,MATCH(FmtData!$B$4+(ROW()-10),RawData!$A$2:$A$1048576,0))</f>
        <v>#N/A</v>
      </c>
      <c r="T4023" t="e">
        <f>INDEX(RawData!T$2:T$1048576,MATCH(FmtData!$B$4+(ROW()-10),RawData!$A$2:$A$1048576,0))</f>
        <v>#N/A</v>
      </c>
      <c r="U4023" t="e">
        <f>INDEX(RawData!U$2:U$1048576,MATCH(FmtData!$B$4+(ROW()-10),RawData!$A$2:$A$1048576,0))</f>
        <v>#N/A</v>
      </c>
      <c r="V4023" t="e">
        <f>INDEX(RawData!V$2:V$1048576,MATCH(FmtData!$B$4+(ROW()-10),RawData!$A$2:$A$1048576,0))</f>
        <v>#N/A</v>
      </c>
      <c r="W4023" s="8" t="e">
        <f t="shared" si="1367"/>
        <v>#N/A</v>
      </c>
      <c r="X4023" s="8" t="e">
        <f t="shared" si="1368"/>
        <v>#N/A</v>
      </c>
      <c r="Y4023" s="8" t="e">
        <f t="shared" si="1369"/>
        <v>#N/A</v>
      </c>
      <c r="Z4023" s="8" t="e">
        <f t="shared" si="1382"/>
        <v>#N/A</v>
      </c>
      <c r="AA4023" s="8" t="e">
        <f t="shared" si="1383"/>
        <v>#N/A</v>
      </c>
      <c r="AB4023" s="8" t="e">
        <f t="shared" si="1370"/>
        <v>#N/A</v>
      </c>
      <c r="AC4023" s="6" t="e">
        <f t="shared" si="1388"/>
        <v>#N/A</v>
      </c>
      <c r="AD4023" s="15" t="e">
        <f t="shared" si="1384"/>
        <v>#N/A</v>
      </c>
      <c r="AE4023" s="15" t="e">
        <f t="shared" si="1385"/>
        <v>#N/A</v>
      </c>
      <c r="AF4023" s="15" t="e">
        <f t="shared" si="1386"/>
        <v>#N/A</v>
      </c>
      <c r="AG4023" s="15" t="e">
        <f t="shared" si="1371"/>
        <v>#N/A</v>
      </c>
      <c r="AH4023" s="15" t="e">
        <f t="shared" si="1387"/>
        <v>#N/A</v>
      </c>
      <c r="AI4023" s="17" t="e">
        <f t="shared" si="1372"/>
        <v>#N/A</v>
      </c>
      <c r="AJ4023" s="17" t="e">
        <f t="shared" si="1373"/>
        <v>#N/A</v>
      </c>
      <c r="AK4023" s="17" t="e">
        <f t="shared" si="1374"/>
        <v>#N/A</v>
      </c>
      <c r="AL4023" s="17" t="e">
        <f t="shared" si="1375"/>
        <v>#N/A</v>
      </c>
      <c r="AM4023" s="17" t="e">
        <f t="shared" si="1376"/>
        <v>#N/A</v>
      </c>
      <c r="AN4023" s="17" t="e">
        <f t="shared" si="1377"/>
        <v>#N/A</v>
      </c>
      <c r="AO4023" s="17" t="e">
        <f t="shared" si="1381"/>
        <v>#N/A</v>
      </c>
      <c r="AP4023" s="17" t="e">
        <f t="shared" si="1378"/>
        <v>#N/A</v>
      </c>
      <c r="AQ4023" s="17" t="e">
        <f t="shared" si="1379"/>
        <v>#N/A</v>
      </c>
      <c r="AR4023" s="17" t="e">
        <f t="shared" si="1380"/>
        <v>#N/A</v>
      </c>
    </row>
    <row r="4024" spans="2:44" x14ac:dyDescent="0.25">
      <c r="B4024" t="e">
        <f>INDEX(RawData!$A$2:$A$1048576,MATCH(FmtData!$B$4+(ROW()-10),RawData!$A$2:$A$1048576,0))</f>
        <v>#N/A</v>
      </c>
      <c r="C402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24)</f>
        <v>#N/A</v>
      </c>
      <c r="D402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024" t="e">
        <f>INDEX(RawData!E$2:E$1048576,MATCH(FmtData!$B$4+(ROW()-10),RawData!$A$2:$A$1048576,0))</f>
        <v>#N/A</v>
      </c>
      <c r="F4024" t="e">
        <f>INDEX(RawData!F$2:F$1048576,MATCH(FmtData!$B$4+(ROW()-10),RawData!$A$2:$A$1048576,0))</f>
        <v>#N/A</v>
      </c>
      <c r="G4024" t="e">
        <f>INDEX(RawData!G$2:G$1048576,MATCH(FmtData!$B$4+(ROW()-10),RawData!$A$2:$A$1048576,0))</f>
        <v>#N/A</v>
      </c>
      <c r="H4024" t="e">
        <f>INDEX(RawData!H$2:H$1048576,MATCH(FmtData!$B$4+(ROW()-10),RawData!$A$2:$A$1048576,0))</f>
        <v>#N/A</v>
      </c>
      <c r="I4024" t="e">
        <f>INDEX(RawData!I$2:I$1048576,MATCH(FmtData!$B$4+(ROW()-10),RawData!$A$2:$A$1048576,0))</f>
        <v>#N/A</v>
      </c>
      <c r="J4024" t="e">
        <f>INDEX(RawData!J$2:J$1048576,MATCH(FmtData!$B$4+(ROW()-10),RawData!$A$2:$A$1048576,0))</f>
        <v>#N/A</v>
      </c>
      <c r="K4024" t="e">
        <f>INDEX(RawData!K$2:K$1048576,MATCH(FmtData!$B$4+(ROW()-10),RawData!$A$2:$A$1048576,0))</f>
        <v>#N/A</v>
      </c>
      <c r="L4024" t="e">
        <f>INDEX(RawData!L$2:L$1048576,MATCH(FmtData!$B$4+(ROW()-10),RawData!$A$2:$A$1048576,0))</f>
        <v>#N/A</v>
      </c>
      <c r="M4024" t="e">
        <f>INDEX(RawData!M$2:M$1048576,MATCH(FmtData!$B$4+(ROW()-10),RawData!$A$2:$A$1048576,0))</f>
        <v>#N/A</v>
      </c>
      <c r="N4024" t="e">
        <f>INDEX(RawData!N$2:N$1048576,MATCH(FmtData!$B$4+(ROW()-10),RawData!$A$2:$A$1048576,0))</f>
        <v>#N/A</v>
      </c>
      <c r="O4024" t="e">
        <f>INDEX(RawData!O$2:O$1048576,MATCH(FmtData!$B$4+(ROW()-10),RawData!$A$2:$A$1048576,0))</f>
        <v>#N/A</v>
      </c>
      <c r="P4024" t="e">
        <f>INDEX(RawData!P$2:P$1048576,MATCH(FmtData!$B$4+(ROW()-10),RawData!$A$2:$A$1048576,0))</f>
        <v>#N/A</v>
      </c>
      <c r="Q4024" t="e">
        <f>INDEX(RawData!Q$2:Q$1048576,MATCH(FmtData!$B$4+(ROW()-10),RawData!$A$2:$A$1048576,0))</f>
        <v>#N/A</v>
      </c>
      <c r="R4024" t="e">
        <f>INDEX(RawData!R$2:R$1048576,MATCH(FmtData!$B$4+(ROW()-10),RawData!$A$2:$A$1048576,0))</f>
        <v>#N/A</v>
      </c>
      <c r="S4024" t="e">
        <f>INDEX(RawData!S$2:S$1048576,MATCH(FmtData!$B$4+(ROW()-10),RawData!$A$2:$A$1048576,0))</f>
        <v>#N/A</v>
      </c>
      <c r="T4024" t="e">
        <f>INDEX(RawData!T$2:T$1048576,MATCH(FmtData!$B$4+(ROW()-10),RawData!$A$2:$A$1048576,0))</f>
        <v>#N/A</v>
      </c>
      <c r="U4024" t="e">
        <f>INDEX(RawData!U$2:U$1048576,MATCH(FmtData!$B$4+(ROW()-10),RawData!$A$2:$A$1048576,0))</f>
        <v>#N/A</v>
      </c>
      <c r="V4024" t="e">
        <f>INDEX(RawData!V$2:V$1048576,MATCH(FmtData!$B$4+(ROW()-10),RawData!$A$2:$A$1048576,0))</f>
        <v>#N/A</v>
      </c>
      <c r="W4024" s="8" t="e">
        <f t="shared" si="1367"/>
        <v>#N/A</v>
      </c>
      <c r="X4024" s="8" t="e">
        <f t="shared" si="1368"/>
        <v>#N/A</v>
      </c>
      <c r="Y4024" s="8" t="e">
        <f t="shared" si="1369"/>
        <v>#N/A</v>
      </c>
      <c r="Z4024" s="8" t="e">
        <f t="shared" si="1382"/>
        <v>#N/A</v>
      </c>
      <c r="AA4024" s="8" t="e">
        <f t="shared" si="1383"/>
        <v>#N/A</v>
      </c>
      <c r="AB4024" s="8" t="e">
        <f t="shared" si="1370"/>
        <v>#N/A</v>
      </c>
      <c r="AC4024" s="6" t="e">
        <f t="shared" si="1388"/>
        <v>#N/A</v>
      </c>
      <c r="AD4024" s="15" t="e">
        <f t="shared" si="1384"/>
        <v>#N/A</v>
      </c>
      <c r="AE4024" s="15" t="e">
        <f t="shared" si="1385"/>
        <v>#N/A</v>
      </c>
      <c r="AF4024" s="15" t="e">
        <f t="shared" si="1386"/>
        <v>#N/A</v>
      </c>
      <c r="AG4024" s="15" t="e">
        <f t="shared" si="1371"/>
        <v>#N/A</v>
      </c>
      <c r="AH4024" s="15" t="e">
        <f t="shared" si="1387"/>
        <v>#N/A</v>
      </c>
      <c r="AI4024" s="17" t="e">
        <f t="shared" si="1372"/>
        <v>#N/A</v>
      </c>
      <c r="AJ4024" s="17" t="e">
        <f t="shared" si="1373"/>
        <v>#N/A</v>
      </c>
      <c r="AK4024" s="17" t="e">
        <f t="shared" si="1374"/>
        <v>#N/A</v>
      </c>
      <c r="AL4024" s="17" t="e">
        <f t="shared" si="1375"/>
        <v>#N/A</v>
      </c>
      <c r="AM4024" s="17" t="e">
        <f t="shared" si="1376"/>
        <v>#N/A</v>
      </c>
      <c r="AN4024" s="17" t="e">
        <f t="shared" si="1377"/>
        <v>#N/A</v>
      </c>
      <c r="AO4024" s="17" t="e">
        <f t="shared" si="1381"/>
        <v>#N/A</v>
      </c>
      <c r="AP4024" s="17" t="e">
        <f t="shared" si="1378"/>
        <v>#N/A</v>
      </c>
      <c r="AQ4024" s="17" t="e">
        <f t="shared" si="1379"/>
        <v>#N/A</v>
      </c>
      <c r="AR4024" s="17" t="e">
        <f t="shared" si="1380"/>
        <v>#N/A</v>
      </c>
    </row>
    <row r="4025" spans="2:44" x14ac:dyDescent="0.25">
      <c r="B4025" t="e">
        <f>INDEX(RawData!$A$2:$A$1048576,MATCH(FmtData!$B$4+(ROW()-10),RawData!$A$2:$A$1048576,0))</f>
        <v>#N/A</v>
      </c>
      <c r="C402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25)</f>
        <v>#N/A</v>
      </c>
      <c r="D402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025" t="e">
        <f>INDEX(RawData!E$2:E$1048576,MATCH(FmtData!$B$4+(ROW()-10),RawData!$A$2:$A$1048576,0))</f>
        <v>#N/A</v>
      </c>
      <c r="F4025" t="e">
        <f>INDEX(RawData!F$2:F$1048576,MATCH(FmtData!$B$4+(ROW()-10),RawData!$A$2:$A$1048576,0))</f>
        <v>#N/A</v>
      </c>
      <c r="G4025" t="e">
        <f>INDEX(RawData!G$2:G$1048576,MATCH(FmtData!$B$4+(ROW()-10),RawData!$A$2:$A$1048576,0))</f>
        <v>#N/A</v>
      </c>
      <c r="H4025" t="e">
        <f>INDEX(RawData!H$2:H$1048576,MATCH(FmtData!$B$4+(ROW()-10),RawData!$A$2:$A$1048576,0))</f>
        <v>#N/A</v>
      </c>
      <c r="I4025" t="e">
        <f>INDEX(RawData!I$2:I$1048576,MATCH(FmtData!$B$4+(ROW()-10),RawData!$A$2:$A$1048576,0))</f>
        <v>#N/A</v>
      </c>
      <c r="J4025" t="e">
        <f>INDEX(RawData!J$2:J$1048576,MATCH(FmtData!$B$4+(ROW()-10),RawData!$A$2:$A$1048576,0))</f>
        <v>#N/A</v>
      </c>
      <c r="K4025" t="e">
        <f>INDEX(RawData!K$2:K$1048576,MATCH(FmtData!$B$4+(ROW()-10),RawData!$A$2:$A$1048576,0))</f>
        <v>#N/A</v>
      </c>
      <c r="L4025" t="e">
        <f>INDEX(RawData!L$2:L$1048576,MATCH(FmtData!$B$4+(ROW()-10),RawData!$A$2:$A$1048576,0))</f>
        <v>#N/A</v>
      </c>
      <c r="M4025" t="e">
        <f>INDEX(RawData!M$2:M$1048576,MATCH(FmtData!$B$4+(ROW()-10),RawData!$A$2:$A$1048576,0))</f>
        <v>#N/A</v>
      </c>
      <c r="N4025" t="e">
        <f>INDEX(RawData!N$2:N$1048576,MATCH(FmtData!$B$4+(ROW()-10),RawData!$A$2:$A$1048576,0))</f>
        <v>#N/A</v>
      </c>
      <c r="O4025" t="e">
        <f>INDEX(RawData!O$2:O$1048576,MATCH(FmtData!$B$4+(ROW()-10),RawData!$A$2:$A$1048576,0))</f>
        <v>#N/A</v>
      </c>
      <c r="P4025" t="e">
        <f>INDEX(RawData!P$2:P$1048576,MATCH(FmtData!$B$4+(ROW()-10),RawData!$A$2:$A$1048576,0))</f>
        <v>#N/A</v>
      </c>
      <c r="Q4025" t="e">
        <f>INDEX(RawData!Q$2:Q$1048576,MATCH(FmtData!$B$4+(ROW()-10),RawData!$A$2:$A$1048576,0))</f>
        <v>#N/A</v>
      </c>
      <c r="R4025" t="e">
        <f>INDEX(RawData!R$2:R$1048576,MATCH(FmtData!$B$4+(ROW()-10),RawData!$A$2:$A$1048576,0))</f>
        <v>#N/A</v>
      </c>
      <c r="S4025" t="e">
        <f>INDEX(RawData!S$2:S$1048576,MATCH(FmtData!$B$4+(ROW()-10),RawData!$A$2:$A$1048576,0))</f>
        <v>#N/A</v>
      </c>
      <c r="T4025" t="e">
        <f>INDEX(RawData!T$2:T$1048576,MATCH(FmtData!$B$4+(ROW()-10),RawData!$A$2:$A$1048576,0))</f>
        <v>#N/A</v>
      </c>
      <c r="U4025" t="e">
        <f>INDEX(RawData!U$2:U$1048576,MATCH(FmtData!$B$4+(ROW()-10),RawData!$A$2:$A$1048576,0))</f>
        <v>#N/A</v>
      </c>
      <c r="V4025" t="e">
        <f>INDEX(RawData!V$2:V$1048576,MATCH(FmtData!$B$4+(ROW()-10),RawData!$A$2:$A$1048576,0))</f>
        <v>#N/A</v>
      </c>
      <c r="W4025" s="8" t="e">
        <f t="shared" si="1367"/>
        <v>#N/A</v>
      </c>
      <c r="X4025" s="8" t="e">
        <f t="shared" si="1368"/>
        <v>#N/A</v>
      </c>
      <c r="Y4025" s="8" t="e">
        <f t="shared" si="1369"/>
        <v>#N/A</v>
      </c>
      <c r="Z4025" s="8" t="e">
        <f t="shared" si="1382"/>
        <v>#N/A</v>
      </c>
      <c r="AA4025" s="8" t="e">
        <f t="shared" si="1383"/>
        <v>#N/A</v>
      </c>
      <c r="AB4025" s="8" t="e">
        <f t="shared" si="1370"/>
        <v>#N/A</v>
      </c>
      <c r="AC4025" s="6" t="e">
        <f t="shared" si="1388"/>
        <v>#N/A</v>
      </c>
      <c r="AD4025" s="15" t="e">
        <f t="shared" si="1384"/>
        <v>#N/A</v>
      </c>
      <c r="AE4025" s="15" t="e">
        <f t="shared" si="1385"/>
        <v>#N/A</v>
      </c>
      <c r="AF4025" s="15" t="e">
        <f t="shared" si="1386"/>
        <v>#N/A</v>
      </c>
      <c r="AG4025" s="15" t="e">
        <f t="shared" si="1371"/>
        <v>#N/A</v>
      </c>
      <c r="AH4025" s="15" t="e">
        <f t="shared" si="1387"/>
        <v>#N/A</v>
      </c>
      <c r="AI4025" s="17" t="e">
        <f t="shared" si="1372"/>
        <v>#N/A</v>
      </c>
      <c r="AJ4025" s="17" t="e">
        <f t="shared" si="1373"/>
        <v>#N/A</v>
      </c>
      <c r="AK4025" s="17" t="e">
        <f t="shared" si="1374"/>
        <v>#N/A</v>
      </c>
      <c r="AL4025" s="17" t="e">
        <f t="shared" si="1375"/>
        <v>#N/A</v>
      </c>
      <c r="AM4025" s="17" t="e">
        <f t="shared" si="1376"/>
        <v>#N/A</v>
      </c>
      <c r="AN4025" s="17" t="e">
        <f t="shared" si="1377"/>
        <v>#N/A</v>
      </c>
      <c r="AO4025" s="17" t="e">
        <f t="shared" si="1381"/>
        <v>#N/A</v>
      </c>
      <c r="AP4025" s="17" t="e">
        <f t="shared" si="1378"/>
        <v>#N/A</v>
      </c>
      <c r="AQ4025" s="17" t="e">
        <f t="shared" si="1379"/>
        <v>#N/A</v>
      </c>
      <c r="AR4025" s="17" t="e">
        <f t="shared" si="1380"/>
        <v>#N/A</v>
      </c>
    </row>
    <row r="4026" spans="2:44" x14ac:dyDescent="0.25">
      <c r="B4026" t="e">
        <f>INDEX(RawData!$A$2:$A$1048576,MATCH(FmtData!$B$4+(ROW()-10),RawData!$A$2:$A$1048576,0))</f>
        <v>#N/A</v>
      </c>
      <c r="C402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26)</f>
        <v>#N/A</v>
      </c>
      <c r="D402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026" t="e">
        <f>INDEX(RawData!E$2:E$1048576,MATCH(FmtData!$B$4+(ROW()-10),RawData!$A$2:$A$1048576,0))</f>
        <v>#N/A</v>
      </c>
      <c r="F4026" t="e">
        <f>INDEX(RawData!F$2:F$1048576,MATCH(FmtData!$B$4+(ROW()-10),RawData!$A$2:$A$1048576,0))</f>
        <v>#N/A</v>
      </c>
      <c r="G4026" t="e">
        <f>INDEX(RawData!G$2:G$1048576,MATCH(FmtData!$B$4+(ROW()-10),RawData!$A$2:$A$1048576,0))</f>
        <v>#N/A</v>
      </c>
      <c r="H4026" t="e">
        <f>INDEX(RawData!H$2:H$1048576,MATCH(FmtData!$B$4+(ROW()-10),RawData!$A$2:$A$1048576,0))</f>
        <v>#N/A</v>
      </c>
      <c r="I4026" t="e">
        <f>INDEX(RawData!I$2:I$1048576,MATCH(FmtData!$B$4+(ROW()-10),RawData!$A$2:$A$1048576,0))</f>
        <v>#N/A</v>
      </c>
      <c r="J4026" t="e">
        <f>INDEX(RawData!J$2:J$1048576,MATCH(FmtData!$B$4+(ROW()-10),RawData!$A$2:$A$1048576,0))</f>
        <v>#N/A</v>
      </c>
      <c r="K4026" t="e">
        <f>INDEX(RawData!K$2:K$1048576,MATCH(FmtData!$B$4+(ROW()-10),RawData!$A$2:$A$1048576,0))</f>
        <v>#N/A</v>
      </c>
      <c r="L4026" t="e">
        <f>INDEX(RawData!L$2:L$1048576,MATCH(FmtData!$B$4+(ROW()-10),RawData!$A$2:$A$1048576,0))</f>
        <v>#N/A</v>
      </c>
      <c r="M4026" t="e">
        <f>INDEX(RawData!M$2:M$1048576,MATCH(FmtData!$B$4+(ROW()-10),RawData!$A$2:$A$1048576,0))</f>
        <v>#N/A</v>
      </c>
      <c r="N4026" t="e">
        <f>INDEX(RawData!N$2:N$1048576,MATCH(FmtData!$B$4+(ROW()-10),RawData!$A$2:$A$1048576,0))</f>
        <v>#N/A</v>
      </c>
      <c r="O4026" t="e">
        <f>INDEX(RawData!O$2:O$1048576,MATCH(FmtData!$B$4+(ROW()-10),RawData!$A$2:$A$1048576,0))</f>
        <v>#N/A</v>
      </c>
      <c r="P4026" t="e">
        <f>INDEX(RawData!P$2:P$1048576,MATCH(FmtData!$B$4+(ROW()-10),RawData!$A$2:$A$1048576,0))</f>
        <v>#N/A</v>
      </c>
      <c r="Q4026" t="e">
        <f>INDEX(RawData!Q$2:Q$1048576,MATCH(FmtData!$B$4+(ROW()-10),RawData!$A$2:$A$1048576,0))</f>
        <v>#N/A</v>
      </c>
      <c r="R4026" t="e">
        <f>INDEX(RawData!R$2:R$1048576,MATCH(FmtData!$B$4+(ROW()-10),RawData!$A$2:$A$1048576,0))</f>
        <v>#N/A</v>
      </c>
      <c r="S4026" t="e">
        <f>INDEX(RawData!S$2:S$1048576,MATCH(FmtData!$B$4+(ROW()-10),RawData!$A$2:$A$1048576,0))</f>
        <v>#N/A</v>
      </c>
      <c r="T4026" t="e">
        <f>INDEX(RawData!T$2:T$1048576,MATCH(FmtData!$B$4+(ROW()-10),RawData!$A$2:$A$1048576,0))</f>
        <v>#N/A</v>
      </c>
      <c r="U4026" t="e">
        <f>INDEX(RawData!U$2:U$1048576,MATCH(FmtData!$B$4+(ROW()-10),RawData!$A$2:$A$1048576,0))</f>
        <v>#N/A</v>
      </c>
      <c r="V4026" t="e">
        <f>INDEX(RawData!V$2:V$1048576,MATCH(FmtData!$B$4+(ROW()-10),RawData!$A$2:$A$1048576,0))</f>
        <v>#N/A</v>
      </c>
      <c r="W4026" s="8" t="e">
        <f t="shared" si="1367"/>
        <v>#N/A</v>
      </c>
      <c r="X4026" s="8" t="e">
        <f t="shared" si="1368"/>
        <v>#N/A</v>
      </c>
      <c r="Y4026" s="8" t="e">
        <f t="shared" si="1369"/>
        <v>#N/A</v>
      </c>
      <c r="Z4026" s="8" t="e">
        <f t="shared" si="1382"/>
        <v>#N/A</v>
      </c>
      <c r="AA4026" s="8" t="e">
        <f t="shared" si="1383"/>
        <v>#N/A</v>
      </c>
      <c r="AB4026" s="8" t="e">
        <f t="shared" si="1370"/>
        <v>#N/A</v>
      </c>
      <c r="AC4026" s="6" t="e">
        <f t="shared" si="1388"/>
        <v>#N/A</v>
      </c>
      <c r="AD4026" s="15" t="e">
        <f t="shared" si="1384"/>
        <v>#N/A</v>
      </c>
      <c r="AE4026" s="15" t="e">
        <f t="shared" si="1385"/>
        <v>#N/A</v>
      </c>
      <c r="AF4026" s="15" t="e">
        <f t="shared" si="1386"/>
        <v>#N/A</v>
      </c>
      <c r="AG4026" s="15" t="e">
        <f t="shared" si="1371"/>
        <v>#N/A</v>
      </c>
      <c r="AH4026" s="15" t="e">
        <f t="shared" si="1387"/>
        <v>#N/A</v>
      </c>
      <c r="AI4026" s="17" t="e">
        <f t="shared" si="1372"/>
        <v>#N/A</v>
      </c>
      <c r="AJ4026" s="17" t="e">
        <f t="shared" si="1373"/>
        <v>#N/A</v>
      </c>
      <c r="AK4026" s="17" t="e">
        <f t="shared" si="1374"/>
        <v>#N/A</v>
      </c>
      <c r="AL4026" s="17" t="e">
        <f t="shared" si="1375"/>
        <v>#N/A</v>
      </c>
      <c r="AM4026" s="17" t="e">
        <f t="shared" si="1376"/>
        <v>#N/A</v>
      </c>
      <c r="AN4026" s="17" t="e">
        <f t="shared" si="1377"/>
        <v>#N/A</v>
      </c>
      <c r="AO4026" s="17" t="e">
        <f t="shared" si="1381"/>
        <v>#N/A</v>
      </c>
      <c r="AP4026" s="17" t="e">
        <f t="shared" si="1378"/>
        <v>#N/A</v>
      </c>
      <c r="AQ4026" s="17" t="e">
        <f t="shared" si="1379"/>
        <v>#N/A</v>
      </c>
      <c r="AR4026" s="17" t="e">
        <f t="shared" si="1380"/>
        <v>#N/A</v>
      </c>
    </row>
    <row r="4027" spans="2:44" x14ac:dyDescent="0.25">
      <c r="B4027" t="e">
        <f>INDEX(RawData!$A$2:$A$1048576,MATCH(FmtData!$B$4+(ROW()-10),RawData!$A$2:$A$1048576,0))</f>
        <v>#N/A</v>
      </c>
      <c r="C402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27)</f>
        <v>#N/A</v>
      </c>
      <c r="D402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027" t="e">
        <f>INDEX(RawData!E$2:E$1048576,MATCH(FmtData!$B$4+(ROW()-10),RawData!$A$2:$A$1048576,0))</f>
        <v>#N/A</v>
      </c>
      <c r="F4027" t="e">
        <f>INDEX(RawData!F$2:F$1048576,MATCH(FmtData!$B$4+(ROW()-10),RawData!$A$2:$A$1048576,0))</f>
        <v>#N/A</v>
      </c>
      <c r="G4027" t="e">
        <f>INDEX(RawData!G$2:G$1048576,MATCH(FmtData!$B$4+(ROW()-10),RawData!$A$2:$A$1048576,0))</f>
        <v>#N/A</v>
      </c>
      <c r="H4027" t="e">
        <f>INDEX(RawData!H$2:H$1048576,MATCH(FmtData!$B$4+(ROW()-10),RawData!$A$2:$A$1048576,0))</f>
        <v>#N/A</v>
      </c>
      <c r="I4027" t="e">
        <f>INDEX(RawData!I$2:I$1048576,MATCH(FmtData!$B$4+(ROW()-10),RawData!$A$2:$A$1048576,0))</f>
        <v>#N/A</v>
      </c>
      <c r="J4027" t="e">
        <f>INDEX(RawData!J$2:J$1048576,MATCH(FmtData!$B$4+(ROW()-10),RawData!$A$2:$A$1048576,0))</f>
        <v>#N/A</v>
      </c>
      <c r="K4027" t="e">
        <f>INDEX(RawData!K$2:K$1048576,MATCH(FmtData!$B$4+(ROW()-10),RawData!$A$2:$A$1048576,0))</f>
        <v>#N/A</v>
      </c>
      <c r="L4027" t="e">
        <f>INDEX(RawData!L$2:L$1048576,MATCH(FmtData!$B$4+(ROW()-10),RawData!$A$2:$A$1048576,0))</f>
        <v>#N/A</v>
      </c>
      <c r="M4027" t="e">
        <f>INDEX(RawData!M$2:M$1048576,MATCH(FmtData!$B$4+(ROW()-10),RawData!$A$2:$A$1048576,0))</f>
        <v>#N/A</v>
      </c>
      <c r="N4027" t="e">
        <f>INDEX(RawData!N$2:N$1048576,MATCH(FmtData!$B$4+(ROW()-10),RawData!$A$2:$A$1048576,0))</f>
        <v>#N/A</v>
      </c>
      <c r="O4027" t="e">
        <f>INDEX(RawData!O$2:O$1048576,MATCH(FmtData!$B$4+(ROW()-10),RawData!$A$2:$A$1048576,0))</f>
        <v>#N/A</v>
      </c>
      <c r="P4027" t="e">
        <f>INDEX(RawData!P$2:P$1048576,MATCH(FmtData!$B$4+(ROW()-10),RawData!$A$2:$A$1048576,0))</f>
        <v>#N/A</v>
      </c>
      <c r="Q4027" t="e">
        <f>INDEX(RawData!Q$2:Q$1048576,MATCH(FmtData!$B$4+(ROW()-10),RawData!$A$2:$A$1048576,0))</f>
        <v>#N/A</v>
      </c>
      <c r="R4027" t="e">
        <f>INDEX(RawData!R$2:R$1048576,MATCH(FmtData!$B$4+(ROW()-10),RawData!$A$2:$A$1048576,0))</f>
        <v>#N/A</v>
      </c>
      <c r="S4027" t="e">
        <f>INDEX(RawData!S$2:S$1048576,MATCH(FmtData!$B$4+(ROW()-10),RawData!$A$2:$A$1048576,0))</f>
        <v>#N/A</v>
      </c>
      <c r="T4027" t="e">
        <f>INDEX(RawData!T$2:T$1048576,MATCH(FmtData!$B$4+(ROW()-10),RawData!$A$2:$A$1048576,0))</f>
        <v>#N/A</v>
      </c>
      <c r="U4027" t="e">
        <f>INDEX(RawData!U$2:U$1048576,MATCH(FmtData!$B$4+(ROW()-10),RawData!$A$2:$A$1048576,0))</f>
        <v>#N/A</v>
      </c>
      <c r="V4027" t="e">
        <f>INDEX(RawData!V$2:V$1048576,MATCH(FmtData!$B$4+(ROW()-10),RawData!$A$2:$A$1048576,0))</f>
        <v>#N/A</v>
      </c>
      <c r="W4027" s="8" t="e">
        <f t="shared" si="1367"/>
        <v>#N/A</v>
      </c>
      <c r="X4027" s="8" t="e">
        <f t="shared" si="1368"/>
        <v>#N/A</v>
      </c>
      <c r="Y4027" s="8" t="e">
        <f t="shared" si="1369"/>
        <v>#N/A</v>
      </c>
      <c r="Z4027" s="8" t="e">
        <f t="shared" si="1382"/>
        <v>#N/A</v>
      </c>
      <c r="AA4027" s="8" t="e">
        <f t="shared" si="1383"/>
        <v>#N/A</v>
      </c>
      <c r="AB4027" s="8" t="e">
        <f t="shared" si="1370"/>
        <v>#N/A</v>
      </c>
      <c r="AC4027" s="6" t="e">
        <f t="shared" si="1388"/>
        <v>#N/A</v>
      </c>
      <c r="AD4027" s="15" t="e">
        <f t="shared" si="1384"/>
        <v>#N/A</v>
      </c>
      <c r="AE4027" s="15" t="e">
        <f t="shared" si="1385"/>
        <v>#N/A</v>
      </c>
      <c r="AF4027" s="15" t="e">
        <f t="shared" si="1386"/>
        <v>#N/A</v>
      </c>
      <c r="AG4027" s="15" t="e">
        <f t="shared" si="1371"/>
        <v>#N/A</v>
      </c>
      <c r="AH4027" s="15" t="e">
        <f t="shared" si="1387"/>
        <v>#N/A</v>
      </c>
      <c r="AI4027" s="17" t="e">
        <f t="shared" si="1372"/>
        <v>#N/A</v>
      </c>
      <c r="AJ4027" s="17" t="e">
        <f t="shared" si="1373"/>
        <v>#N/A</v>
      </c>
      <c r="AK4027" s="17" t="e">
        <f t="shared" si="1374"/>
        <v>#N/A</v>
      </c>
      <c r="AL4027" s="17" t="e">
        <f t="shared" si="1375"/>
        <v>#N/A</v>
      </c>
      <c r="AM4027" s="17" t="e">
        <f t="shared" si="1376"/>
        <v>#N/A</v>
      </c>
      <c r="AN4027" s="17" t="e">
        <f t="shared" si="1377"/>
        <v>#N/A</v>
      </c>
      <c r="AO4027" s="17" t="e">
        <f t="shared" si="1381"/>
        <v>#N/A</v>
      </c>
      <c r="AP4027" s="17" t="e">
        <f t="shared" si="1378"/>
        <v>#N/A</v>
      </c>
      <c r="AQ4027" s="17" t="e">
        <f t="shared" si="1379"/>
        <v>#N/A</v>
      </c>
      <c r="AR4027" s="17" t="e">
        <f t="shared" si="1380"/>
        <v>#N/A</v>
      </c>
    </row>
    <row r="4028" spans="2:44" x14ac:dyDescent="0.25">
      <c r="B4028" t="e">
        <f>INDEX(RawData!$A$2:$A$1048576,MATCH(FmtData!$B$4+(ROW()-10),RawData!$A$2:$A$1048576,0))</f>
        <v>#N/A</v>
      </c>
      <c r="C402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28)</f>
        <v>#N/A</v>
      </c>
      <c r="D402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028" t="e">
        <f>INDEX(RawData!E$2:E$1048576,MATCH(FmtData!$B$4+(ROW()-10),RawData!$A$2:$A$1048576,0))</f>
        <v>#N/A</v>
      </c>
      <c r="F4028" t="e">
        <f>INDEX(RawData!F$2:F$1048576,MATCH(FmtData!$B$4+(ROW()-10),RawData!$A$2:$A$1048576,0))</f>
        <v>#N/A</v>
      </c>
      <c r="G4028" t="e">
        <f>INDEX(RawData!G$2:G$1048576,MATCH(FmtData!$B$4+(ROW()-10),RawData!$A$2:$A$1048576,0))</f>
        <v>#N/A</v>
      </c>
      <c r="H4028" t="e">
        <f>INDEX(RawData!H$2:H$1048576,MATCH(FmtData!$B$4+(ROW()-10),RawData!$A$2:$A$1048576,0))</f>
        <v>#N/A</v>
      </c>
      <c r="I4028" t="e">
        <f>INDEX(RawData!I$2:I$1048576,MATCH(FmtData!$B$4+(ROW()-10),RawData!$A$2:$A$1048576,0))</f>
        <v>#N/A</v>
      </c>
      <c r="J4028" t="e">
        <f>INDEX(RawData!J$2:J$1048576,MATCH(FmtData!$B$4+(ROW()-10),RawData!$A$2:$A$1048576,0))</f>
        <v>#N/A</v>
      </c>
      <c r="K4028" t="e">
        <f>INDEX(RawData!K$2:K$1048576,MATCH(FmtData!$B$4+(ROW()-10),RawData!$A$2:$A$1048576,0))</f>
        <v>#N/A</v>
      </c>
      <c r="L4028" t="e">
        <f>INDEX(RawData!L$2:L$1048576,MATCH(FmtData!$B$4+(ROW()-10),RawData!$A$2:$A$1048576,0))</f>
        <v>#N/A</v>
      </c>
      <c r="M4028" t="e">
        <f>INDEX(RawData!M$2:M$1048576,MATCH(FmtData!$B$4+(ROW()-10),RawData!$A$2:$A$1048576,0))</f>
        <v>#N/A</v>
      </c>
      <c r="N4028" t="e">
        <f>INDEX(RawData!N$2:N$1048576,MATCH(FmtData!$B$4+(ROW()-10),RawData!$A$2:$A$1048576,0))</f>
        <v>#N/A</v>
      </c>
      <c r="O4028" t="e">
        <f>INDEX(RawData!O$2:O$1048576,MATCH(FmtData!$B$4+(ROW()-10),RawData!$A$2:$A$1048576,0))</f>
        <v>#N/A</v>
      </c>
      <c r="P4028" t="e">
        <f>INDEX(RawData!P$2:P$1048576,MATCH(FmtData!$B$4+(ROW()-10),RawData!$A$2:$A$1048576,0))</f>
        <v>#N/A</v>
      </c>
      <c r="Q4028" t="e">
        <f>INDEX(RawData!Q$2:Q$1048576,MATCH(FmtData!$B$4+(ROW()-10),RawData!$A$2:$A$1048576,0))</f>
        <v>#N/A</v>
      </c>
      <c r="R4028" t="e">
        <f>INDEX(RawData!R$2:R$1048576,MATCH(FmtData!$B$4+(ROW()-10),RawData!$A$2:$A$1048576,0))</f>
        <v>#N/A</v>
      </c>
      <c r="S4028" t="e">
        <f>INDEX(RawData!S$2:S$1048576,MATCH(FmtData!$B$4+(ROW()-10),RawData!$A$2:$A$1048576,0))</f>
        <v>#N/A</v>
      </c>
      <c r="T4028" t="e">
        <f>INDEX(RawData!T$2:T$1048576,MATCH(FmtData!$B$4+(ROW()-10),RawData!$A$2:$A$1048576,0))</f>
        <v>#N/A</v>
      </c>
      <c r="U4028" t="e">
        <f>INDEX(RawData!U$2:U$1048576,MATCH(FmtData!$B$4+(ROW()-10),RawData!$A$2:$A$1048576,0))</f>
        <v>#N/A</v>
      </c>
      <c r="V4028" t="e">
        <f>INDEX(RawData!V$2:V$1048576,MATCH(FmtData!$B$4+(ROW()-10),RawData!$A$2:$A$1048576,0))</f>
        <v>#N/A</v>
      </c>
      <c r="W4028" s="8" t="e">
        <f t="shared" si="1367"/>
        <v>#N/A</v>
      </c>
      <c r="X4028" s="8" t="e">
        <f t="shared" si="1368"/>
        <v>#N/A</v>
      </c>
      <c r="Y4028" s="8" t="e">
        <f t="shared" si="1369"/>
        <v>#N/A</v>
      </c>
      <c r="Z4028" s="8" t="e">
        <f t="shared" si="1382"/>
        <v>#N/A</v>
      </c>
      <c r="AA4028" s="8" t="e">
        <f t="shared" si="1383"/>
        <v>#N/A</v>
      </c>
      <c r="AB4028" s="8" t="e">
        <f t="shared" si="1370"/>
        <v>#N/A</v>
      </c>
      <c r="AC4028" s="6" t="e">
        <f t="shared" si="1388"/>
        <v>#N/A</v>
      </c>
      <c r="AD4028" s="15" t="e">
        <f t="shared" si="1384"/>
        <v>#N/A</v>
      </c>
      <c r="AE4028" s="15" t="e">
        <f t="shared" si="1385"/>
        <v>#N/A</v>
      </c>
      <c r="AF4028" s="15" t="e">
        <f t="shared" si="1386"/>
        <v>#N/A</v>
      </c>
      <c r="AG4028" s="15" t="e">
        <f t="shared" si="1371"/>
        <v>#N/A</v>
      </c>
      <c r="AH4028" s="15" t="e">
        <f t="shared" si="1387"/>
        <v>#N/A</v>
      </c>
      <c r="AI4028" s="17" t="e">
        <f t="shared" si="1372"/>
        <v>#N/A</v>
      </c>
      <c r="AJ4028" s="17" t="e">
        <f t="shared" si="1373"/>
        <v>#N/A</v>
      </c>
      <c r="AK4028" s="17" t="e">
        <f t="shared" si="1374"/>
        <v>#N/A</v>
      </c>
      <c r="AL4028" s="17" t="e">
        <f t="shared" si="1375"/>
        <v>#N/A</v>
      </c>
      <c r="AM4028" s="17" t="e">
        <f t="shared" si="1376"/>
        <v>#N/A</v>
      </c>
      <c r="AN4028" s="17" t="e">
        <f t="shared" si="1377"/>
        <v>#N/A</v>
      </c>
      <c r="AO4028" s="17" t="e">
        <f t="shared" si="1381"/>
        <v>#N/A</v>
      </c>
      <c r="AP4028" s="17" t="e">
        <f t="shared" si="1378"/>
        <v>#N/A</v>
      </c>
      <c r="AQ4028" s="17" t="e">
        <f t="shared" si="1379"/>
        <v>#N/A</v>
      </c>
      <c r="AR4028" s="17" t="e">
        <f t="shared" si="1380"/>
        <v>#N/A</v>
      </c>
    </row>
    <row r="4029" spans="2:44" x14ac:dyDescent="0.25">
      <c r="B4029" t="e">
        <f>INDEX(RawData!$A$2:$A$1048576,MATCH(FmtData!$B$4+(ROW()-10),RawData!$A$2:$A$1048576,0))</f>
        <v>#N/A</v>
      </c>
      <c r="C402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29)</f>
        <v>#N/A</v>
      </c>
      <c r="D402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029" t="e">
        <f>INDEX(RawData!E$2:E$1048576,MATCH(FmtData!$B$4+(ROW()-10),RawData!$A$2:$A$1048576,0))</f>
        <v>#N/A</v>
      </c>
      <c r="F4029" t="e">
        <f>INDEX(RawData!F$2:F$1048576,MATCH(FmtData!$B$4+(ROW()-10),RawData!$A$2:$A$1048576,0))</f>
        <v>#N/A</v>
      </c>
      <c r="G4029" t="e">
        <f>INDEX(RawData!G$2:G$1048576,MATCH(FmtData!$B$4+(ROW()-10),RawData!$A$2:$A$1048576,0))</f>
        <v>#N/A</v>
      </c>
      <c r="H4029" t="e">
        <f>INDEX(RawData!H$2:H$1048576,MATCH(FmtData!$B$4+(ROW()-10),RawData!$A$2:$A$1048576,0))</f>
        <v>#N/A</v>
      </c>
      <c r="I4029" t="e">
        <f>INDEX(RawData!I$2:I$1048576,MATCH(FmtData!$B$4+(ROW()-10),RawData!$A$2:$A$1048576,0))</f>
        <v>#N/A</v>
      </c>
      <c r="J4029" t="e">
        <f>INDEX(RawData!J$2:J$1048576,MATCH(FmtData!$B$4+(ROW()-10),RawData!$A$2:$A$1048576,0))</f>
        <v>#N/A</v>
      </c>
      <c r="K4029" t="e">
        <f>INDEX(RawData!K$2:K$1048576,MATCH(FmtData!$B$4+(ROW()-10),RawData!$A$2:$A$1048576,0))</f>
        <v>#N/A</v>
      </c>
      <c r="L4029" t="e">
        <f>INDEX(RawData!L$2:L$1048576,MATCH(FmtData!$B$4+(ROW()-10),RawData!$A$2:$A$1048576,0))</f>
        <v>#N/A</v>
      </c>
      <c r="M4029" t="e">
        <f>INDEX(RawData!M$2:M$1048576,MATCH(FmtData!$B$4+(ROW()-10),RawData!$A$2:$A$1048576,0))</f>
        <v>#N/A</v>
      </c>
      <c r="N4029" t="e">
        <f>INDEX(RawData!N$2:N$1048576,MATCH(FmtData!$B$4+(ROW()-10),RawData!$A$2:$A$1048576,0))</f>
        <v>#N/A</v>
      </c>
      <c r="O4029" t="e">
        <f>INDEX(RawData!O$2:O$1048576,MATCH(FmtData!$B$4+(ROW()-10),RawData!$A$2:$A$1048576,0))</f>
        <v>#N/A</v>
      </c>
      <c r="P4029" t="e">
        <f>INDEX(RawData!P$2:P$1048576,MATCH(FmtData!$B$4+(ROW()-10),RawData!$A$2:$A$1048576,0))</f>
        <v>#N/A</v>
      </c>
      <c r="Q4029" t="e">
        <f>INDEX(RawData!Q$2:Q$1048576,MATCH(FmtData!$B$4+(ROW()-10),RawData!$A$2:$A$1048576,0))</f>
        <v>#N/A</v>
      </c>
      <c r="R4029" t="e">
        <f>INDEX(RawData!R$2:R$1048576,MATCH(FmtData!$B$4+(ROW()-10),RawData!$A$2:$A$1048576,0))</f>
        <v>#N/A</v>
      </c>
      <c r="S4029" t="e">
        <f>INDEX(RawData!S$2:S$1048576,MATCH(FmtData!$B$4+(ROW()-10),RawData!$A$2:$A$1048576,0))</f>
        <v>#N/A</v>
      </c>
      <c r="T4029" t="e">
        <f>INDEX(RawData!T$2:T$1048576,MATCH(FmtData!$B$4+(ROW()-10),RawData!$A$2:$A$1048576,0))</f>
        <v>#N/A</v>
      </c>
      <c r="U4029" t="e">
        <f>INDEX(RawData!U$2:U$1048576,MATCH(FmtData!$B$4+(ROW()-10),RawData!$A$2:$A$1048576,0))</f>
        <v>#N/A</v>
      </c>
      <c r="V4029" t="e">
        <f>INDEX(RawData!V$2:V$1048576,MATCH(FmtData!$B$4+(ROW()-10),RawData!$A$2:$A$1048576,0))</f>
        <v>#N/A</v>
      </c>
      <c r="W4029" s="8" t="e">
        <f t="shared" si="1367"/>
        <v>#N/A</v>
      </c>
      <c r="X4029" s="8" t="e">
        <f t="shared" si="1368"/>
        <v>#N/A</v>
      </c>
      <c r="Y4029" s="8" t="e">
        <f t="shared" si="1369"/>
        <v>#N/A</v>
      </c>
      <c r="Z4029" s="8" t="e">
        <f t="shared" si="1382"/>
        <v>#N/A</v>
      </c>
      <c r="AA4029" s="8" t="e">
        <f t="shared" si="1383"/>
        <v>#N/A</v>
      </c>
      <c r="AB4029" s="8" t="e">
        <f t="shared" si="1370"/>
        <v>#N/A</v>
      </c>
      <c r="AC4029" s="6" t="e">
        <f t="shared" si="1388"/>
        <v>#N/A</v>
      </c>
      <c r="AD4029" s="15" t="e">
        <f t="shared" si="1384"/>
        <v>#N/A</v>
      </c>
      <c r="AE4029" s="15" t="e">
        <f t="shared" si="1385"/>
        <v>#N/A</v>
      </c>
      <c r="AF4029" s="15" t="e">
        <f t="shared" si="1386"/>
        <v>#N/A</v>
      </c>
      <c r="AG4029" s="15" t="e">
        <f t="shared" si="1371"/>
        <v>#N/A</v>
      </c>
      <c r="AH4029" s="15" t="e">
        <f t="shared" si="1387"/>
        <v>#N/A</v>
      </c>
      <c r="AI4029" s="17" t="e">
        <f t="shared" si="1372"/>
        <v>#N/A</v>
      </c>
      <c r="AJ4029" s="17" t="e">
        <f t="shared" si="1373"/>
        <v>#N/A</v>
      </c>
      <c r="AK4029" s="17" t="e">
        <f t="shared" si="1374"/>
        <v>#N/A</v>
      </c>
      <c r="AL4029" s="17" t="e">
        <f t="shared" si="1375"/>
        <v>#N/A</v>
      </c>
      <c r="AM4029" s="17" t="e">
        <f t="shared" si="1376"/>
        <v>#N/A</v>
      </c>
      <c r="AN4029" s="17" t="e">
        <f t="shared" si="1377"/>
        <v>#N/A</v>
      </c>
      <c r="AO4029" s="17" t="e">
        <f t="shared" si="1381"/>
        <v>#N/A</v>
      </c>
      <c r="AP4029" s="17" t="e">
        <f t="shared" si="1378"/>
        <v>#N/A</v>
      </c>
      <c r="AQ4029" s="17" t="e">
        <f t="shared" si="1379"/>
        <v>#N/A</v>
      </c>
      <c r="AR4029" s="17" t="e">
        <f t="shared" si="1380"/>
        <v>#N/A</v>
      </c>
    </row>
    <row r="4030" spans="2:44" x14ac:dyDescent="0.25">
      <c r="B4030" t="e">
        <f>INDEX(RawData!$A$2:$A$1048576,MATCH(FmtData!$B$4+(ROW()-10),RawData!$A$2:$A$1048576,0))</f>
        <v>#N/A</v>
      </c>
      <c r="C403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30)</f>
        <v>#N/A</v>
      </c>
      <c r="D403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030" t="e">
        <f>INDEX(RawData!E$2:E$1048576,MATCH(FmtData!$B$4+(ROW()-10),RawData!$A$2:$A$1048576,0))</f>
        <v>#N/A</v>
      </c>
      <c r="F4030" t="e">
        <f>INDEX(RawData!F$2:F$1048576,MATCH(FmtData!$B$4+(ROW()-10),RawData!$A$2:$A$1048576,0))</f>
        <v>#N/A</v>
      </c>
      <c r="G4030" t="e">
        <f>INDEX(RawData!G$2:G$1048576,MATCH(FmtData!$B$4+(ROW()-10),RawData!$A$2:$A$1048576,0))</f>
        <v>#N/A</v>
      </c>
      <c r="H4030" t="e">
        <f>INDEX(RawData!H$2:H$1048576,MATCH(FmtData!$B$4+(ROW()-10),RawData!$A$2:$A$1048576,0))</f>
        <v>#N/A</v>
      </c>
      <c r="I4030" t="e">
        <f>INDEX(RawData!I$2:I$1048576,MATCH(FmtData!$B$4+(ROW()-10),RawData!$A$2:$A$1048576,0))</f>
        <v>#N/A</v>
      </c>
      <c r="J4030" t="e">
        <f>INDEX(RawData!J$2:J$1048576,MATCH(FmtData!$B$4+(ROW()-10),RawData!$A$2:$A$1048576,0))</f>
        <v>#N/A</v>
      </c>
      <c r="K4030" t="e">
        <f>INDEX(RawData!K$2:K$1048576,MATCH(FmtData!$B$4+(ROW()-10),RawData!$A$2:$A$1048576,0))</f>
        <v>#N/A</v>
      </c>
      <c r="L4030" t="e">
        <f>INDEX(RawData!L$2:L$1048576,MATCH(FmtData!$B$4+(ROW()-10),RawData!$A$2:$A$1048576,0))</f>
        <v>#N/A</v>
      </c>
      <c r="M4030" t="e">
        <f>INDEX(RawData!M$2:M$1048576,MATCH(FmtData!$B$4+(ROW()-10),RawData!$A$2:$A$1048576,0))</f>
        <v>#N/A</v>
      </c>
      <c r="N4030" t="e">
        <f>INDEX(RawData!N$2:N$1048576,MATCH(FmtData!$B$4+(ROW()-10),RawData!$A$2:$A$1048576,0))</f>
        <v>#N/A</v>
      </c>
      <c r="O4030" t="e">
        <f>INDEX(RawData!O$2:O$1048576,MATCH(FmtData!$B$4+(ROW()-10),RawData!$A$2:$A$1048576,0))</f>
        <v>#N/A</v>
      </c>
      <c r="P4030" t="e">
        <f>INDEX(RawData!P$2:P$1048576,MATCH(FmtData!$B$4+(ROW()-10),RawData!$A$2:$A$1048576,0))</f>
        <v>#N/A</v>
      </c>
      <c r="Q4030" t="e">
        <f>INDEX(RawData!Q$2:Q$1048576,MATCH(FmtData!$B$4+(ROW()-10),RawData!$A$2:$A$1048576,0))</f>
        <v>#N/A</v>
      </c>
      <c r="R4030" t="e">
        <f>INDEX(RawData!R$2:R$1048576,MATCH(FmtData!$B$4+(ROW()-10),RawData!$A$2:$A$1048576,0))</f>
        <v>#N/A</v>
      </c>
      <c r="S4030" t="e">
        <f>INDEX(RawData!S$2:S$1048576,MATCH(FmtData!$B$4+(ROW()-10),RawData!$A$2:$A$1048576,0))</f>
        <v>#N/A</v>
      </c>
      <c r="T4030" t="e">
        <f>INDEX(RawData!T$2:T$1048576,MATCH(FmtData!$B$4+(ROW()-10),RawData!$A$2:$A$1048576,0))</f>
        <v>#N/A</v>
      </c>
      <c r="U4030" t="e">
        <f>INDEX(RawData!U$2:U$1048576,MATCH(FmtData!$B$4+(ROW()-10),RawData!$A$2:$A$1048576,0))</f>
        <v>#N/A</v>
      </c>
      <c r="V4030" t="e">
        <f>INDEX(RawData!V$2:V$1048576,MATCH(FmtData!$B$4+(ROW()-10),RawData!$A$2:$A$1048576,0))</f>
        <v>#N/A</v>
      </c>
      <c r="W4030" s="8" t="e">
        <f t="shared" si="1367"/>
        <v>#N/A</v>
      </c>
      <c r="X4030" s="8" t="e">
        <f t="shared" si="1368"/>
        <v>#N/A</v>
      </c>
      <c r="Y4030" s="8" t="e">
        <f t="shared" si="1369"/>
        <v>#N/A</v>
      </c>
      <c r="Z4030" s="8" t="e">
        <f t="shared" si="1382"/>
        <v>#N/A</v>
      </c>
      <c r="AA4030" s="8" t="e">
        <f t="shared" si="1383"/>
        <v>#N/A</v>
      </c>
      <c r="AB4030" s="8" t="e">
        <f t="shared" si="1370"/>
        <v>#N/A</v>
      </c>
      <c r="AC4030" s="6" t="e">
        <f t="shared" si="1388"/>
        <v>#N/A</v>
      </c>
      <c r="AD4030" s="15" t="e">
        <f t="shared" si="1384"/>
        <v>#N/A</v>
      </c>
      <c r="AE4030" s="15" t="e">
        <f t="shared" si="1385"/>
        <v>#N/A</v>
      </c>
      <c r="AF4030" s="15" t="e">
        <f t="shared" si="1386"/>
        <v>#N/A</v>
      </c>
      <c r="AG4030" s="15" t="e">
        <f t="shared" si="1371"/>
        <v>#N/A</v>
      </c>
      <c r="AH4030" s="15" t="e">
        <f t="shared" si="1387"/>
        <v>#N/A</v>
      </c>
      <c r="AI4030" s="17" t="e">
        <f t="shared" si="1372"/>
        <v>#N/A</v>
      </c>
      <c r="AJ4030" s="17" t="e">
        <f t="shared" si="1373"/>
        <v>#N/A</v>
      </c>
      <c r="AK4030" s="17" t="e">
        <f t="shared" si="1374"/>
        <v>#N/A</v>
      </c>
      <c r="AL4030" s="17" t="e">
        <f t="shared" si="1375"/>
        <v>#N/A</v>
      </c>
      <c r="AM4030" s="17" t="e">
        <f t="shared" si="1376"/>
        <v>#N/A</v>
      </c>
      <c r="AN4030" s="17" t="e">
        <f t="shared" si="1377"/>
        <v>#N/A</v>
      </c>
      <c r="AO4030" s="17" t="e">
        <f t="shared" si="1381"/>
        <v>#N/A</v>
      </c>
      <c r="AP4030" s="17" t="e">
        <f t="shared" si="1378"/>
        <v>#N/A</v>
      </c>
      <c r="AQ4030" s="17" t="e">
        <f t="shared" si="1379"/>
        <v>#N/A</v>
      </c>
      <c r="AR4030" s="17" t="e">
        <f t="shared" si="1380"/>
        <v>#N/A</v>
      </c>
    </row>
    <row r="4031" spans="2:44" x14ac:dyDescent="0.25">
      <c r="B4031" t="e">
        <f>INDEX(RawData!$A$2:$A$1048576,MATCH(FmtData!$B$4+(ROW()-10),RawData!$A$2:$A$1048576,0))</f>
        <v>#N/A</v>
      </c>
      <c r="C403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31)</f>
        <v>#N/A</v>
      </c>
      <c r="D403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031" t="e">
        <f>INDEX(RawData!E$2:E$1048576,MATCH(FmtData!$B$4+(ROW()-10),RawData!$A$2:$A$1048576,0))</f>
        <v>#N/A</v>
      </c>
      <c r="F4031" t="e">
        <f>INDEX(RawData!F$2:F$1048576,MATCH(FmtData!$B$4+(ROW()-10),RawData!$A$2:$A$1048576,0))</f>
        <v>#N/A</v>
      </c>
      <c r="G4031" t="e">
        <f>INDEX(RawData!G$2:G$1048576,MATCH(FmtData!$B$4+(ROW()-10),RawData!$A$2:$A$1048576,0))</f>
        <v>#N/A</v>
      </c>
      <c r="H4031" t="e">
        <f>INDEX(RawData!H$2:H$1048576,MATCH(FmtData!$B$4+(ROW()-10),RawData!$A$2:$A$1048576,0))</f>
        <v>#N/A</v>
      </c>
      <c r="I4031" t="e">
        <f>INDEX(RawData!I$2:I$1048576,MATCH(FmtData!$B$4+(ROW()-10),RawData!$A$2:$A$1048576,0))</f>
        <v>#N/A</v>
      </c>
      <c r="J4031" t="e">
        <f>INDEX(RawData!J$2:J$1048576,MATCH(FmtData!$B$4+(ROW()-10),RawData!$A$2:$A$1048576,0))</f>
        <v>#N/A</v>
      </c>
      <c r="K4031" t="e">
        <f>INDEX(RawData!K$2:K$1048576,MATCH(FmtData!$B$4+(ROW()-10),RawData!$A$2:$A$1048576,0))</f>
        <v>#N/A</v>
      </c>
      <c r="L4031" t="e">
        <f>INDEX(RawData!L$2:L$1048576,MATCH(FmtData!$B$4+(ROW()-10),RawData!$A$2:$A$1048576,0))</f>
        <v>#N/A</v>
      </c>
      <c r="M4031" t="e">
        <f>INDEX(RawData!M$2:M$1048576,MATCH(FmtData!$B$4+(ROW()-10),RawData!$A$2:$A$1048576,0))</f>
        <v>#N/A</v>
      </c>
      <c r="N4031" t="e">
        <f>INDEX(RawData!N$2:N$1048576,MATCH(FmtData!$B$4+(ROW()-10),RawData!$A$2:$A$1048576,0))</f>
        <v>#N/A</v>
      </c>
      <c r="O4031" t="e">
        <f>INDEX(RawData!O$2:O$1048576,MATCH(FmtData!$B$4+(ROW()-10),RawData!$A$2:$A$1048576,0))</f>
        <v>#N/A</v>
      </c>
      <c r="P4031" t="e">
        <f>INDEX(RawData!P$2:P$1048576,MATCH(FmtData!$B$4+(ROW()-10),RawData!$A$2:$A$1048576,0))</f>
        <v>#N/A</v>
      </c>
      <c r="Q4031" t="e">
        <f>INDEX(RawData!Q$2:Q$1048576,MATCH(FmtData!$B$4+(ROW()-10),RawData!$A$2:$A$1048576,0))</f>
        <v>#N/A</v>
      </c>
      <c r="R4031" t="e">
        <f>INDEX(RawData!R$2:R$1048576,MATCH(FmtData!$B$4+(ROW()-10),RawData!$A$2:$A$1048576,0))</f>
        <v>#N/A</v>
      </c>
      <c r="S4031" t="e">
        <f>INDEX(RawData!S$2:S$1048576,MATCH(FmtData!$B$4+(ROW()-10),RawData!$A$2:$A$1048576,0))</f>
        <v>#N/A</v>
      </c>
      <c r="T4031" t="e">
        <f>INDEX(RawData!T$2:T$1048576,MATCH(FmtData!$B$4+(ROW()-10),RawData!$A$2:$A$1048576,0))</f>
        <v>#N/A</v>
      </c>
      <c r="U4031" t="e">
        <f>INDEX(RawData!U$2:U$1048576,MATCH(FmtData!$B$4+(ROW()-10),RawData!$A$2:$A$1048576,0))</f>
        <v>#N/A</v>
      </c>
      <c r="V4031" t="e">
        <f>INDEX(RawData!V$2:V$1048576,MATCH(FmtData!$B$4+(ROW()-10),RawData!$A$2:$A$1048576,0))</f>
        <v>#N/A</v>
      </c>
      <c r="W4031" s="8" t="e">
        <f t="shared" si="1367"/>
        <v>#N/A</v>
      </c>
      <c r="X4031" s="8" t="e">
        <f t="shared" si="1368"/>
        <v>#N/A</v>
      </c>
      <c r="Y4031" s="8" t="e">
        <f t="shared" si="1369"/>
        <v>#N/A</v>
      </c>
      <c r="Z4031" s="8" t="e">
        <f t="shared" si="1382"/>
        <v>#N/A</v>
      </c>
      <c r="AA4031" s="8" t="e">
        <f t="shared" si="1383"/>
        <v>#N/A</v>
      </c>
      <c r="AB4031" s="8" t="e">
        <f t="shared" si="1370"/>
        <v>#N/A</v>
      </c>
      <c r="AC4031" s="6" t="e">
        <f t="shared" si="1388"/>
        <v>#N/A</v>
      </c>
      <c r="AD4031" s="15" t="e">
        <f t="shared" si="1384"/>
        <v>#N/A</v>
      </c>
      <c r="AE4031" s="15" t="e">
        <f t="shared" si="1385"/>
        <v>#N/A</v>
      </c>
      <c r="AF4031" s="15" t="e">
        <f t="shared" si="1386"/>
        <v>#N/A</v>
      </c>
      <c r="AG4031" s="15" t="e">
        <f t="shared" si="1371"/>
        <v>#N/A</v>
      </c>
      <c r="AH4031" s="15" t="e">
        <f t="shared" si="1387"/>
        <v>#N/A</v>
      </c>
      <c r="AI4031" s="17" t="e">
        <f t="shared" si="1372"/>
        <v>#N/A</v>
      </c>
      <c r="AJ4031" s="17" t="e">
        <f t="shared" si="1373"/>
        <v>#N/A</v>
      </c>
      <c r="AK4031" s="17" t="e">
        <f t="shared" si="1374"/>
        <v>#N/A</v>
      </c>
      <c r="AL4031" s="17" t="e">
        <f t="shared" si="1375"/>
        <v>#N/A</v>
      </c>
      <c r="AM4031" s="17" t="e">
        <f t="shared" si="1376"/>
        <v>#N/A</v>
      </c>
      <c r="AN4031" s="17" t="e">
        <f t="shared" si="1377"/>
        <v>#N/A</v>
      </c>
      <c r="AO4031" s="17" t="e">
        <f t="shared" si="1381"/>
        <v>#N/A</v>
      </c>
      <c r="AP4031" s="17" t="e">
        <f t="shared" si="1378"/>
        <v>#N/A</v>
      </c>
      <c r="AQ4031" s="17" t="e">
        <f t="shared" si="1379"/>
        <v>#N/A</v>
      </c>
      <c r="AR4031" s="17" t="e">
        <f t="shared" si="1380"/>
        <v>#N/A</v>
      </c>
    </row>
    <row r="4032" spans="2:44" x14ac:dyDescent="0.25">
      <c r="B4032" t="e">
        <f>INDEX(RawData!$A$2:$A$1048576,MATCH(FmtData!$B$4+(ROW()-10),RawData!$A$2:$A$1048576,0))</f>
        <v>#N/A</v>
      </c>
      <c r="C403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32)</f>
        <v>#N/A</v>
      </c>
      <c r="D403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032" t="e">
        <f>INDEX(RawData!E$2:E$1048576,MATCH(FmtData!$B$4+(ROW()-10),RawData!$A$2:$A$1048576,0))</f>
        <v>#N/A</v>
      </c>
      <c r="F4032" t="e">
        <f>INDEX(RawData!F$2:F$1048576,MATCH(FmtData!$B$4+(ROW()-10),RawData!$A$2:$A$1048576,0))</f>
        <v>#N/A</v>
      </c>
      <c r="G4032" t="e">
        <f>INDEX(RawData!G$2:G$1048576,MATCH(FmtData!$B$4+(ROW()-10),RawData!$A$2:$A$1048576,0))</f>
        <v>#N/A</v>
      </c>
      <c r="H4032" t="e">
        <f>INDEX(RawData!H$2:H$1048576,MATCH(FmtData!$B$4+(ROW()-10),RawData!$A$2:$A$1048576,0))</f>
        <v>#N/A</v>
      </c>
      <c r="I4032" t="e">
        <f>INDEX(RawData!I$2:I$1048576,MATCH(FmtData!$B$4+(ROW()-10),RawData!$A$2:$A$1048576,0))</f>
        <v>#N/A</v>
      </c>
      <c r="J4032" t="e">
        <f>INDEX(RawData!J$2:J$1048576,MATCH(FmtData!$B$4+(ROW()-10),RawData!$A$2:$A$1048576,0))</f>
        <v>#N/A</v>
      </c>
      <c r="K4032" t="e">
        <f>INDEX(RawData!K$2:K$1048576,MATCH(FmtData!$B$4+(ROW()-10),RawData!$A$2:$A$1048576,0))</f>
        <v>#N/A</v>
      </c>
      <c r="L4032" t="e">
        <f>INDEX(RawData!L$2:L$1048576,MATCH(FmtData!$B$4+(ROW()-10),RawData!$A$2:$A$1048576,0))</f>
        <v>#N/A</v>
      </c>
      <c r="M4032" t="e">
        <f>INDEX(RawData!M$2:M$1048576,MATCH(FmtData!$B$4+(ROW()-10),RawData!$A$2:$A$1048576,0))</f>
        <v>#N/A</v>
      </c>
      <c r="N4032" t="e">
        <f>INDEX(RawData!N$2:N$1048576,MATCH(FmtData!$B$4+(ROW()-10),RawData!$A$2:$A$1048576,0))</f>
        <v>#N/A</v>
      </c>
      <c r="O4032" t="e">
        <f>INDEX(RawData!O$2:O$1048576,MATCH(FmtData!$B$4+(ROW()-10),RawData!$A$2:$A$1048576,0))</f>
        <v>#N/A</v>
      </c>
      <c r="P4032" t="e">
        <f>INDEX(RawData!P$2:P$1048576,MATCH(FmtData!$B$4+(ROW()-10),RawData!$A$2:$A$1048576,0))</f>
        <v>#N/A</v>
      </c>
      <c r="Q4032" t="e">
        <f>INDEX(RawData!Q$2:Q$1048576,MATCH(FmtData!$B$4+(ROW()-10),RawData!$A$2:$A$1048576,0))</f>
        <v>#N/A</v>
      </c>
      <c r="R4032" t="e">
        <f>INDEX(RawData!R$2:R$1048576,MATCH(FmtData!$B$4+(ROW()-10),RawData!$A$2:$A$1048576,0))</f>
        <v>#N/A</v>
      </c>
      <c r="S4032" t="e">
        <f>INDEX(RawData!S$2:S$1048576,MATCH(FmtData!$B$4+(ROW()-10),RawData!$A$2:$A$1048576,0))</f>
        <v>#N/A</v>
      </c>
      <c r="T4032" t="e">
        <f>INDEX(RawData!T$2:T$1048576,MATCH(FmtData!$B$4+(ROW()-10),RawData!$A$2:$A$1048576,0))</f>
        <v>#N/A</v>
      </c>
      <c r="U4032" t="e">
        <f>INDEX(RawData!U$2:U$1048576,MATCH(FmtData!$B$4+(ROW()-10),RawData!$A$2:$A$1048576,0))</f>
        <v>#N/A</v>
      </c>
      <c r="V4032" t="e">
        <f>INDEX(RawData!V$2:V$1048576,MATCH(FmtData!$B$4+(ROW()-10),RawData!$A$2:$A$1048576,0))</f>
        <v>#N/A</v>
      </c>
      <c r="W4032" s="8" t="e">
        <f t="shared" si="1367"/>
        <v>#N/A</v>
      </c>
      <c r="X4032" s="8" t="e">
        <f t="shared" si="1368"/>
        <v>#N/A</v>
      </c>
      <c r="Y4032" s="8" t="e">
        <f t="shared" si="1369"/>
        <v>#N/A</v>
      </c>
      <c r="Z4032" s="8" t="e">
        <f t="shared" si="1382"/>
        <v>#N/A</v>
      </c>
      <c r="AA4032" s="8" t="e">
        <f t="shared" si="1383"/>
        <v>#N/A</v>
      </c>
      <c r="AB4032" s="8" t="e">
        <f t="shared" si="1370"/>
        <v>#N/A</v>
      </c>
      <c r="AC4032" s="6" t="e">
        <f t="shared" si="1388"/>
        <v>#N/A</v>
      </c>
      <c r="AD4032" s="15" t="e">
        <f t="shared" si="1384"/>
        <v>#N/A</v>
      </c>
      <c r="AE4032" s="15" t="e">
        <f t="shared" si="1385"/>
        <v>#N/A</v>
      </c>
      <c r="AF4032" s="15" t="e">
        <f t="shared" si="1386"/>
        <v>#N/A</v>
      </c>
      <c r="AG4032" s="15" t="e">
        <f t="shared" si="1371"/>
        <v>#N/A</v>
      </c>
      <c r="AH4032" s="15" t="e">
        <f t="shared" si="1387"/>
        <v>#N/A</v>
      </c>
      <c r="AI4032" s="17" t="e">
        <f t="shared" si="1372"/>
        <v>#N/A</v>
      </c>
      <c r="AJ4032" s="17" t="e">
        <f t="shared" si="1373"/>
        <v>#N/A</v>
      </c>
      <c r="AK4032" s="17" t="e">
        <f t="shared" si="1374"/>
        <v>#N/A</v>
      </c>
      <c r="AL4032" s="17" t="e">
        <f t="shared" si="1375"/>
        <v>#N/A</v>
      </c>
      <c r="AM4032" s="17" t="e">
        <f t="shared" si="1376"/>
        <v>#N/A</v>
      </c>
      <c r="AN4032" s="17" t="e">
        <f t="shared" si="1377"/>
        <v>#N/A</v>
      </c>
      <c r="AO4032" s="17" t="e">
        <f t="shared" si="1381"/>
        <v>#N/A</v>
      </c>
      <c r="AP4032" s="17" t="e">
        <f t="shared" si="1378"/>
        <v>#N/A</v>
      </c>
      <c r="AQ4032" s="17" t="e">
        <f t="shared" si="1379"/>
        <v>#N/A</v>
      </c>
      <c r="AR4032" s="17" t="e">
        <f t="shared" si="1380"/>
        <v>#N/A</v>
      </c>
    </row>
    <row r="4033" spans="2:44" x14ac:dyDescent="0.25">
      <c r="B4033" t="e">
        <f>INDEX(RawData!$A$2:$A$1048576,MATCH(FmtData!$B$4+(ROW()-10),RawData!$A$2:$A$1048576,0))</f>
        <v>#N/A</v>
      </c>
      <c r="C403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33)</f>
        <v>#N/A</v>
      </c>
      <c r="D403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033" t="e">
        <f>INDEX(RawData!E$2:E$1048576,MATCH(FmtData!$B$4+(ROW()-10),RawData!$A$2:$A$1048576,0))</f>
        <v>#N/A</v>
      </c>
      <c r="F4033" t="e">
        <f>INDEX(RawData!F$2:F$1048576,MATCH(FmtData!$B$4+(ROW()-10),RawData!$A$2:$A$1048576,0))</f>
        <v>#N/A</v>
      </c>
      <c r="G4033" t="e">
        <f>INDEX(RawData!G$2:G$1048576,MATCH(FmtData!$B$4+(ROW()-10),RawData!$A$2:$A$1048576,0))</f>
        <v>#N/A</v>
      </c>
      <c r="H4033" t="e">
        <f>INDEX(RawData!H$2:H$1048576,MATCH(FmtData!$B$4+(ROW()-10),RawData!$A$2:$A$1048576,0))</f>
        <v>#N/A</v>
      </c>
      <c r="I4033" t="e">
        <f>INDEX(RawData!I$2:I$1048576,MATCH(FmtData!$B$4+(ROW()-10),RawData!$A$2:$A$1048576,0))</f>
        <v>#N/A</v>
      </c>
      <c r="J4033" t="e">
        <f>INDEX(RawData!J$2:J$1048576,MATCH(FmtData!$B$4+(ROW()-10),RawData!$A$2:$A$1048576,0))</f>
        <v>#N/A</v>
      </c>
      <c r="K4033" t="e">
        <f>INDEX(RawData!K$2:K$1048576,MATCH(FmtData!$B$4+(ROW()-10),RawData!$A$2:$A$1048576,0))</f>
        <v>#N/A</v>
      </c>
      <c r="L4033" t="e">
        <f>INDEX(RawData!L$2:L$1048576,MATCH(FmtData!$B$4+(ROW()-10),RawData!$A$2:$A$1048576,0))</f>
        <v>#N/A</v>
      </c>
      <c r="M4033" t="e">
        <f>INDEX(RawData!M$2:M$1048576,MATCH(FmtData!$B$4+(ROW()-10),RawData!$A$2:$A$1048576,0))</f>
        <v>#N/A</v>
      </c>
      <c r="N4033" t="e">
        <f>INDEX(RawData!N$2:N$1048576,MATCH(FmtData!$B$4+(ROW()-10),RawData!$A$2:$A$1048576,0))</f>
        <v>#N/A</v>
      </c>
      <c r="O4033" t="e">
        <f>INDEX(RawData!O$2:O$1048576,MATCH(FmtData!$B$4+(ROW()-10),RawData!$A$2:$A$1048576,0))</f>
        <v>#N/A</v>
      </c>
      <c r="P4033" t="e">
        <f>INDEX(RawData!P$2:P$1048576,MATCH(FmtData!$B$4+(ROW()-10),RawData!$A$2:$A$1048576,0))</f>
        <v>#N/A</v>
      </c>
      <c r="Q4033" t="e">
        <f>INDEX(RawData!Q$2:Q$1048576,MATCH(FmtData!$B$4+(ROW()-10),RawData!$A$2:$A$1048576,0))</f>
        <v>#N/A</v>
      </c>
      <c r="R4033" t="e">
        <f>INDEX(RawData!R$2:R$1048576,MATCH(FmtData!$B$4+(ROW()-10),RawData!$A$2:$A$1048576,0))</f>
        <v>#N/A</v>
      </c>
      <c r="S4033" t="e">
        <f>INDEX(RawData!S$2:S$1048576,MATCH(FmtData!$B$4+(ROW()-10),RawData!$A$2:$A$1048576,0))</f>
        <v>#N/A</v>
      </c>
      <c r="T4033" t="e">
        <f>INDEX(RawData!T$2:T$1048576,MATCH(FmtData!$B$4+(ROW()-10),RawData!$A$2:$A$1048576,0))</f>
        <v>#N/A</v>
      </c>
      <c r="U4033" t="e">
        <f>INDEX(RawData!U$2:U$1048576,MATCH(FmtData!$B$4+(ROW()-10),RawData!$A$2:$A$1048576,0))</f>
        <v>#N/A</v>
      </c>
      <c r="V4033" t="e">
        <f>INDEX(RawData!V$2:V$1048576,MATCH(FmtData!$B$4+(ROW()-10),RawData!$A$2:$A$1048576,0))</f>
        <v>#N/A</v>
      </c>
      <c r="W4033" s="8" t="e">
        <f t="shared" si="1367"/>
        <v>#N/A</v>
      </c>
      <c r="X4033" s="8" t="e">
        <f t="shared" si="1368"/>
        <v>#N/A</v>
      </c>
      <c r="Y4033" s="8" t="e">
        <f t="shared" si="1369"/>
        <v>#N/A</v>
      </c>
      <c r="Z4033" s="8" t="e">
        <f t="shared" si="1382"/>
        <v>#N/A</v>
      </c>
      <c r="AA4033" s="8" t="e">
        <f t="shared" si="1383"/>
        <v>#N/A</v>
      </c>
      <c r="AB4033" s="8" t="e">
        <f t="shared" si="1370"/>
        <v>#N/A</v>
      </c>
      <c r="AC4033" s="6" t="e">
        <f t="shared" si="1388"/>
        <v>#N/A</v>
      </c>
      <c r="AD4033" s="15" t="e">
        <f t="shared" si="1384"/>
        <v>#N/A</v>
      </c>
      <c r="AE4033" s="15" t="e">
        <f t="shared" si="1385"/>
        <v>#N/A</v>
      </c>
      <c r="AF4033" s="15" t="e">
        <f t="shared" si="1386"/>
        <v>#N/A</v>
      </c>
      <c r="AG4033" s="15" t="e">
        <f t="shared" si="1371"/>
        <v>#N/A</v>
      </c>
      <c r="AH4033" s="15" t="e">
        <f t="shared" si="1387"/>
        <v>#N/A</v>
      </c>
      <c r="AI4033" s="17" t="e">
        <f t="shared" si="1372"/>
        <v>#N/A</v>
      </c>
      <c r="AJ4033" s="17" t="e">
        <f t="shared" si="1373"/>
        <v>#N/A</v>
      </c>
      <c r="AK4033" s="17" t="e">
        <f t="shared" si="1374"/>
        <v>#N/A</v>
      </c>
      <c r="AL4033" s="17" t="e">
        <f t="shared" si="1375"/>
        <v>#N/A</v>
      </c>
      <c r="AM4033" s="17" t="e">
        <f t="shared" si="1376"/>
        <v>#N/A</v>
      </c>
      <c r="AN4033" s="17" t="e">
        <f t="shared" si="1377"/>
        <v>#N/A</v>
      </c>
      <c r="AO4033" s="17" t="e">
        <f t="shared" si="1381"/>
        <v>#N/A</v>
      </c>
      <c r="AP4033" s="17" t="e">
        <f t="shared" si="1378"/>
        <v>#N/A</v>
      </c>
      <c r="AQ4033" s="17" t="e">
        <f t="shared" si="1379"/>
        <v>#N/A</v>
      </c>
      <c r="AR4033" s="17" t="e">
        <f t="shared" si="1380"/>
        <v>#N/A</v>
      </c>
    </row>
    <row r="4034" spans="2:44" x14ac:dyDescent="0.25">
      <c r="B4034" t="e">
        <f>INDEX(RawData!$A$2:$A$1048576,MATCH(FmtData!$B$4+(ROW()-10),RawData!$A$2:$A$1048576,0))</f>
        <v>#N/A</v>
      </c>
      <c r="C403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34)</f>
        <v>#N/A</v>
      </c>
      <c r="D403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034" t="e">
        <f>INDEX(RawData!E$2:E$1048576,MATCH(FmtData!$B$4+(ROW()-10),RawData!$A$2:$A$1048576,0))</f>
        <v>#N/A</v>
      </c>
      <c r="F4034" t="e">
        <f>INDEX(RawData!F$2:F$1048576,MATCH(FmtData!$B$4+(ROW()-10),RawData!$A$2:$A$1048576,0))</f>
        <v>#N/A</v>
      </c>
      <c r="G4034" t="e">
        <f>INDEX(RawData!G$2:G$1048576,MATCH(FmtData!$B$4+(ROW()-10),RawData!$A$2:$A$1048576,0))</f>
        <v>#N/A</v>
      </c>
      <c r="H4034" t="e">
        <f>INDEX(RawData!H$2:H$1048576,MATCH(FmtData!$B$4+(ROW()-10),RawData!$A$2:$A$1048576,0))</f>
        <v>#N/A</v>
      </c>
      <c r="I4034" t="e">
        <f>INDEX(RawData!I$2:I$1048576,MATCH(FmtData!$B$4+(ROW()-10),RawData!$A$2:$A$1048576,0))</f>
        <v>#N/A</v>
      </c>
      <c r="J4034" t="e">
        <f>INDEX(RawData!J$2:J$1048576,MATCH(FmtData!$B$4+(ROW()-10),RawData!$A$2:$A$1048576,0))</f>
        <v>#N/A</v>
      </c>
      <c r="K4034" t="e">
        <f>INDEX(RawData!K$2:K$1048576,MATCH(FmtData!$B$4+(ROW()-10),RawData!$A$2:$A$1048576,0))</f>
        <v>#N/A</v>
      </c>
      <c r="L4034" t="e">
        <f>INDEX(RawData!L$2:L$1048576,MATCH(FmtData!$B$4+(ROW()-10),RawData!$A$2:$A$1048576,0))</f>
        <v>#N/A</v>
      </c>
      <c r="M4034" t="e">
        <f>INDEX(RawData!M$2:M$1048576,MATCH(FmtData!$B$4+(ROW()-10),RawData!$A$2:$A$1048576,0))</f>
        <v>#N/A</v>
      </c>
      <c r="N4034" t="e">
        <f>INDEX(RawData!N$2:N$1048576,MATCH(FmtData!$B$4+(ROW()-10),RawData!$A$2:$A$1048576,0))</f>
        <v>#N/A</v>
      </c>
      <c r="O4034" t="e">
        <f>INDEX(RawData!O$2:O$1048576,MATCH(FmtData!$B$4+(ROW()-10),RawData!$A$2:$A$1048576,0))</f>
        <v>#N/A</v>
      </c>
      <c r="P4034" t="e">
        <f>INDEX(RawData!P$2:P$1048576,MATCH(FmtData!$B$4+(ROW()-10),RawData!$A$2:$A$1048576,0))</f>
        <v>#N/A</v>
      </c>
      <c r="Q4034" t="e">
        <f>INDEX(RawData!Q$2:Q$1048576,MATCH(FmtData!$B$4+(ROW()-10),RawData!$A$2:$A$1048576,0))</f>
        <v>#N/A</v>
      </c>
      <c r="R4034" t="e">
        <f>INDEX(RawData!R$2:R$1048576,MATCH(FmtData!$B$4+(ROW()-10),RawData!$A$2:$A$1048576,0))</f>
        <v>#N/A</v>
      </c>
      <c r="S4034" t="e">
        <f>INDEX(RawData!S$2:S$1048576,MATCH(FmtData!$B$4+(ROW()-10),RawData!$A$2:$A$1048576,0))</f>
        <v>#N/A</v>
      </c>
      <c r="T4034" t="e">
        <f>INDEX(RawData!T$2:T$1048576,MATCH(FmtData!$B$4+(ROW()-10),RawData!$A$2:$A$1048576,0))</f>
        <v>#N/A</v>
      </c>
      <c r="U4034" t="e">
        <f>INDEX(RawData!U$2:U$1048576,MATCH(FmtData!$B$4+(ROW()-10),RawData!$A$2:$A$1048576,0))</f>
        <v>#N/A</v>
      </c>
      <c r="V4034" t="e">
        <f>INDEX(RawData!V$2:V$1048576,MATCH(FmtData!$B$4+(ROW()-10),RawData!$A$2:$A$1048576,0))</f>
        <v>#N/A</v>
      </c>
      <c r="W4034" s="8" t="e">
        <f t="shared" si="1367"/>
        <v>#N/A</v>
      </c>
      <c r="X4034" s="8" t="e">
        <f t="shared" si="1368"/>
        <v>#N/A</v>
      </c>
      <c r="Y4034" s="8" t="e">
        <f t="shared" si="1369"/>
        <v>#N/A</v>
      </c>
      <c r="Z4034" s="8" t="e">
        <f t="shared" si="1382"/>
        <v>#N/A</v>
      </c>
      <c r="AA4034" s="8" t="e">
        <f t="shared" si="1383"/>
        <v>#N/A</v>
      </c>
      <c r="AB4034" s="8" t="e">
        <f t="shared" si="1370"/>
        <v>#N/A</v>
      </c>
      <c r="AC4034" s="6" t="e">
        <f t="shared" si="1388"/>
        <v>#N/A</v>
      </c>
      <c r="AD4034" s="15" t="e">
        <f t="shared" si="1384"/>
        <v>#N/A</v>
      </c>
      <c r="AE4034" s="15" t="e">
        <f t="shared" si="1385"/>
        <v>#N/A</v>
      </c>
      <c r="AF4034" s="15" t="e">
        <f t="shared" si="1386"/>
        <v>#N/A</v>
      </c>
      <c r="AG4034" s="15" t="e">
        <f t="shared" si="1371"/>
        <v>#N/A</v>
      </c>
      <c r="AH4034" s="15" t="e">
        <f t="shared" si="1387"/>
        <v>#N/A</v>
      </c>
      <c r="AI4034" s="17" t="e">
        <f t="shared" si="1372"/>
        <v>#N/A</v>
      </c>
      <c r="AJ4034" s="17" t="e">
        <f t="shared" si="1373"/>
        <v>#N/A</v>
      </c>
      <c r="AK4034" s="17" t="e">
        <f t="shared" si="1374"/>
        <v>#N/A</v>
      </c>
      <c r="AL4034" s="17" t="e">
        <f t="shared" si="1375"/>
        <v>#N/A</v>
      </c>
      <c r="AM4034" s="17" t="e">
        <f t="shared" si="1376"/>
        <v>#N/A</v>
      </c>
      <c r="AN4034" s="17" t="e">
        <f t="shared" si="1377"/>
        <v>#N/A</v>
      </c>
      <c r="AO4034" s="17" t="e">
        <f t="shared" si="1381"/>
        <v>#N/A</v>
      </c>
      <c r="AP4034" s="17" t="e">
        <f t="shared" si="1378"/>
        <v>#N/A</v>
      </c>
      <c r="AQ4034" s="17" t="e">
        <f t="shared" si="1379"/>
        <v>#N/A</v>
      </c>
      <c r="AR4034" s="17" t="e">
        <f t="shared" si="1380"/>
        <v>#N/A</v>
      </c>
    </row>
    <row r="4035" spans="2:44" x14ac:dyDescent="0.25">
      <c r="B4035" t="e">
        <f>INDEX(RawData!$A$2:$A$1048576,MATCH(FmtData!$B$4+(ROW()-10),RawData!$A$2:$A$1048576,0))</f>
        <v>#N/A</v>
      </c>
      <c r="C403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35)</f>
        <v>#N/A</v>
      </c>
      <c r="D403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035" t="e">
        <f>INDEX(RawData!E$2:E$1048576,MATCH(FmtData!$B$4+(ROW()-10),RawData!$A$2:$A$1048576,0))</f>
        <v>#N/A</v>
      </c>
      <c r="F4035" t="e">
        <f>INDEX(RawData!F$2:F$1048576,MATCH(FmtData!$B$4+(ROW()-10),RawData!$A$2:$A$1048576,0))</f>
        <v>#N/A</v>
      </c>
      <c r="G4035" t="e">
        <f>INDEX(RawData!G$2:G$1048576,MATCH(FmtData!$B$4+(ROW()-10),RawData!$A$2:$A$1048576,0))</f>
        <v>#N/A</v>
      </c>
      <c r="H4035" t="e">
        <f>INDEX(RawData!H$2:H$1048576,MATCH(FmtData!$B$4+(ROW()-10),RawData!$A$2:$A$1048576,0))</f>
        <v>#N/A</v>
      </c>
      <c r="I4035" t="e">
        <f>INDEX(RawData!I$2:I$1048576,MATCH(FmtData!$B$4+(ROW()-10),RawData!$A$2:$A$1048576,0))</f>
        <v>#N/A</v>
      </c>
      <c r="J4035" t="e">
        <f>INDEX(RawData!J$2:J$1048576,MATCH(FmtData!$B$4+(ROW()-10),RawData!$A$2:$A$1048576,0))</f>
        <v>#N/A</v>
      </c>
      <c r="K4035" t="e">
        <f>INDEX(RawData!K$2:K$1048576,MATCH(FmtData!$B$4+(ROW()-10),RawData!$A$2:$A$1048576,0))</f>
        <v>#N/A</v>
      </c>
      <c r="L4035" t="e">
        <f>INDEX(RawData!L$2:L$1048576,MATCH(FmtData!$B$4+(ROW()-10),RawData!$A$2:$A$1048576,0))</f>
        <v>#N/A</v>
      </c>
      <c r="M4035" t="e">
        <f>INDEX(RawData!M$2:M$1048576,MATCH(FmtData!$B$4+(ROW()-10),RawData!$A$2:$A$1048576,0))</f>
        <v>#N/A</v>
      </c>
      <c r="N4035" t="e">
        <f>INDEX(RawData!N$2:N$1048576,MATCH(FmtData!$B$4+(ROW()-10),RawData!$A$2:$A$1048576,0))</f>
        <v>#N/A</v>
      </c>
      <c r="O4035" t="e">
        <f>INDEX(RawData!O$2:O$1048576,MATCH(FmtData!$B$4+(ROW()-10),RawData!$A$2:$A$1048576,0))</f>
        <v>#N/A</v>
      </c>
      <c r="P4035" t="e">
        <f>INDEX(RawData!P$2:P$1048576,MATCH(FmtData!$B$4+(ROW()-10),RawData!$A$2:$A$1048576,0))</f>
        <v>#N/A</v>
      </c>
      <c r="Q4035" t="e">
        <f>INDEX(RawData!Q$2:Q$1048576,MATCH(FmtData!$B$4+(ROW()-10),RawData!$A$2:$A$1048576,0))</f>
        <v>#N/A</v>
      </c>
      <c r="R4035" t="e">
        <f>INDEX(RawData!R$2:R$1048576,MATCH(FmtData!$B$4+(ROW()-10),RawData!$A$2:$A$1048576,0))</f>
        <v>#N/A</v>
      </c>
      <c r="S4035" t="e">
        <f>INDEX(RawData!S$2:S$1048576,MATCH(FmtData!$B$4+(ROW()-10),RawData!$A$2:$A$1048576,0))</f>
        <v>#N/A</v>
      </c>
      <c r="T4035" t="e">
        <f>INDEX(RawData!T$2:T$1048576,MATCH(FmtData!$B$4+(ROW()-10),RawData!$A$2:$A$1048576,0))</f>
        <v>#N/A</v>
      </c>
      <c r="U4035" t="e">
        <f>INDEX(RawData!U$2:U$1048576,MATCH(FmtData!$B$4+(ROW()-10),RawData!$A$2:$A$1048576,0))</f>
        <v>#N/A</v>
      </c>
      <c r="V4035" t="e">
        <f>INDEX(RawData!V$2:V$1048576,MATCH(FmtData!$B$4+(ROW()-10),RawData!$A$2:$A$1048576,0))</f>
        <v>#N/A</v>
      </c>
      <c r="W4035" s="8" t="e">
        <f t="shared" si="1367"/>
        <v>#N/A</v>
      </c>
      <c r="X4035" s="8" t="e">
        <f t="shared" si="1368"/>
        <v>#N/A</v>
      </c>
      <c r="Y4035" s="8" t="e">
        <f t="shared" si="1369"/>
        <v>#N/A</v>
      </c>
      <c r="Z4035" s="8" t="e">
        <f t="shared" si="1382"/>
        <v>#N/A</v>
      </c>
      <c r="AA4035" s="8" t="e">
        <f t="shared" si="1383"/>
        <v>#N/A</v>
      </c>
      <c r="AB4035" s="8" t="e">
        <f t="shared" si="1370"/>
        <v>#N/A</v>
      </c>
      <c r="AC4035" s="6" t="e">
        <f t="shared" si="1388"/>
        <v>#N/A</v>
      </c>
      <c r="AD4035" s="15" t="e">
        <f t="shared" si="1384"/>
        <v>#N/A</v>
      </c>
      <c r="AE4035" s="15" t="e">
        <f t="shared" si="1385"/>
        <v>#N/A</v>
      </c>
      <c r="AF4035" s="15" t="e">
        <f t="shared" si="1386"/>
        <v>#N/A</v>
      </c>
      <c r="AG4035" s="15" t="e">
        <f t="shared" si="1371"/>
        <v>#N/A</v>
      </c>
      <c r="AH4035" s="15" t="e">
        <f t="shared" si="1387"/>
        <v>#N/A</v>
      </c>
      <c r="AI4035" s="17" t="e">
        <f t="shared" si="1372"/>
        <v>#N/A</v>
      </c>
      <c r="AJ4035" s="17" t="e">
        <f t="shared" si="1373"/>
        <v>#N/A</v>
      </c>
      <c r="AK4035" s="17" t="e">
        <f t="shared" si="1374"/>
        <v>#N/A</v>
      </c>
      <c r="AL4035" s="17" t="e">
        <f t="shared" si="1375"/>
        <v>#N/A</v>
      </c>
      <c r="AM4035" s="17" t="e">
        <f t="shared" si="1376"/>
        <v>#N/A</v>
      </c>
      <c r="AN4035" s="17" t="e">
        <f t="shared" si="1377"/>
        <v>#N/A</v>
      </c>
      <c r="AO4035" s="17" t="e">
        <f t="shared" si="1381"/>
        <v>#N/A</v>
      </c>
      <c r="AP4035" s="17" t="e">
        <f t="shared" si="1378"/>
        <v>#N/A</v>
      </c>
      <c r="AQ4035" s="17" t="e">
        <f t="shared" si="1379"/>
        <v>#N/A</v>
      </c>
      <c r="AR4035" s="17" t="e">
        <f t="shared" si="1380"/>
        <v>#N/A</v>
      </c>
    </row>
    <row r="4036" spans="2:44" x14ac:dyDescent="0.25">
      <c r="B4036" t="e">
        <f>INDEX(RawData!$A$2:$A$1048576,MATCH(FmtData!$B$4+(ROW()-10),RawData!$A$2:$A$1048576,0))</f>
        <v>#N/A</v>
      </c>
      <c r="C403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36)</f>
        <v>#N/A</v>
      </c>
      <c r="D403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036" t="e">
        <f>INDEX(RawData!E$2:E$1048576,MATCH(FmtData!$B$4+(ROW()-10),RawData!$A$2:$A$1048576,0))</f>
        <v>#N/A</v>
      </c>
      <c r="F4036" t="e">
        <f>INDEX(RawData!F$2:F$1048576,MATCH(FmtData!$B$4+(ROW()-10),RawData!$A$2:$A$1048576,0))</f>
        <v>#N/A</v>
      </c>
      <c r="G4036" t="e">
        <f>INDEX(RawData!G$2:G$1048576,MATCH(FmtData!$B$4+(ROW()-10),RawData!$A$2:$A$1048576,0))</f>
        <v>#N/A</v>
      </c>
      <c r="H4036" t="e">
        <f>INDEX(RawData!H$2:H$1048576,MATCH(FmtData!$B$4+(ROW()-10),RawData!$A$2:$A$1048576,0))</f>
        <v>#N/A</v>
      </c>
      <c r="I4036" t="e">
        <f>INDEX(RawData!I$2:I$1048576,MATCH(FmtData!$B$4+(ROW()-10),RawData!$A$2:$A$1048576,0))</f>
        <v>#N/A</v>
      </c>
      <c r="J4036" t="e">
        <f>INDEX(RawData!J$2:J$1048576,MATCH(FmtData!$B$4+(ROW()-10),RawData!$A$2:$A$1048576,0))</f>
        <v>#N/A</v>
      </c>
      <c r="K4036" t="e">
        <f>INDEX(RawData!K$2:K$1048576,MATCH(FmtData!$B$4+(ROW()-10),RawData!$A$2:$A$1048576,0))</f>
        <v>#N/A</v>
      </c>
      <c r="L4036" t="e">
        <f>INDEX(RawData!L$2:L$1048576,MATCH(FmtData!$B$4+(ROW()-10),RawData!$A$2:$A$1048576,0))</f>
        <v>#N/A</v>
      </c>
      <c r="M4036" t="e">
        <f>INDEX(RawData!M$2:M$1048576,MATCH(FmtData!$B$4+(ROW()-10),RawData!$A$2:$A$1048576,0))</f>
        <v>#N/A</v>
      </c>
      <c r="N4036" t="e">
        <f>INDEX(RawData!N$2:N$1048576,MATCH(FmtData!$B$4+(ROW()-10),RawData!$A$2:$A$1048576,0))</f>
        <v>#N/A</v>
      </c>
      <c r="O4036" t="e">
        <f>INDEX(RawData!O$2:O$1048576,MATCH(FmtData!$B$4+(ROW()-10),RawData!$A$2:$A$1048576,0))</f>
        <v>#N/A</v>
      </c>
      <c r="P4036" t="e">
        <f>INDEX(RawData!P$2:P$1048576,MATCH(FmtData!$B$4+(ROW()-10),RawData!$A$2:$A$1048576,0))</f>
        <v>#N/A</v>
      </c>
      <c r="Q4036" t="e">
        <f>INDEX(RawData!Q$2:Q$1048576,MATCH(FmtData!$B$4+(ROW()-10),RawData!$A$2:$A$1048576,0))</f>
        <v>#N/A</v>
      </c>
      <c r="R4036" t="e">
        <f>INDEX(RawData!R$2:R$1048576,MATCH(FmtData!$B$4+(ROW()-10),RawData!$A$2:$A$1048576,0))</f>
        <v>#N/A</v>
      </c>
      <c r="S4036" t="e">
        <f>INDEX(RawData!S$2:S$1048576,MATCH(FmtData!$B$4+(ROW()-10),RawData!$A$2:$A$1048576,0))</f>
        <v>#N/A</v>
      </c>
      <c r="T4036" t="e">
        <f>INDEX(RawData!T$2:T$1048576,MATCH(FmtData!$B$4+(ROW()-10),RawData!$A$2:$A$1048576,0))</f>
        <v>#N/A</v>
      </c>
      <c r="U4036" t="e">
        <f>INDEX(RawData!U$2:U$1048576,MATCH(FmtData!$B$4+(ROW()-10),RawData!$A$2:$A$1048576,0))</f>
        <v>#N/A</v>
      </c>
      <c r="V4036" t="e">
        <f>INDEX(RawData!V$2:V$1048576,MATCH(FmtData!$B$4+(ROW()-10),RawData!$A$2:$A$1048576,0))</f>
        <v>#N/A</v>
      </c>
      <c r="W4036" s="8" t="e">
        <f t="shared" ref="W4036:W4099" si="1389">V4036-U4036</f>
        <v>#N/A</v>
      </c>
      <c r="X4036" s="8" t="e">
        <f t="shared" ref="X4036:X4099" si="1390">-(S4036-$S$10)*2.54</f>
        <v>#N/A</v>
      </c>
      <c r="Y4036" s="8" t="e">
        <f t="shared" ref="Y4036:Y4099" si="1391">-(T4036-$T$10)*2.54</f>
        <v>#N/A</v>
      </c>
      <c r="Z4036" s="8" t="e">
        <f t="shared" si="1382"/>
        <v>#N/A</v>
      </c>
      <c r="AA4036" s="8" t="e">
        <f t="shared" si="1383"/>
        <v>#N/A</v>
      </c>
      <c r="AB4036" s="8" t="e">
        <f t="shared" ref="AB4036:AB4099" si="1392">(Z4036+AA4036)/2</f>
        <v>#N/A</v>
      </c>
      <c r="AC4036" s="6" t="e">
        <f t="shared" si="1388"/>
        <v>#N/A</v>
      </c>
      <c r="AD4036" s="15" t="e">
        <f t="shared" si="1384"/>
        <v>#N/A</v>
      </c>
      <c r="AE4036" s="15" t="e">
        <f t="shared" si="1385"/>
        <v>#N/A</v>
      </c>
      <c r="AF4036" s="15" t="e">
        <f t="shared" si="1386"/>
        <v>#N/A</v>
      </c>
      <c r="AG4036" s="15" t="e">
        <f t="shared" ref="AG4036:AG4099" si="1393">PI()*AB4036^2/4*($P$4+(AB4036-$AB$10))-$S$5</f>
        <v>#N/A</v>
      </c>
      <c r="AH4036" s="15" t="e">
        <f t="shared" si="1387"/>
        <v>#N/A</v>
      </c>
      <c r="AI4036" s="17" t="e">
        <f t="shared" ref="AI4036:AI4099" si="1394">$L$6/(($S$5+AC4036)*2160)*100^3</f>
        <v>#N/A</v>
      </c>
      <c r="AJ4036" s="17" t="e">
        <f t="shared" ref="AJ4036:AJ4099" si="1395">$L$6/(($S$5+AH4036)*2160)*100^3</f>
        <v>#N/A</v>
      </c>
      <c r="AK4036" s="17" t="e">
        <f t="shared" ref="AK4036:AK4099" si="1396">$L$6/(($S$5+AE4036)*2160)*100^3</f>
        <v>#N/A</v>
      </c>
      <c r="AL4036" s="17" t="e">
        <f t="shared" ref="AL4036:AL4099" si="1397">$L$6/(($S$5+AF4036)*2160)*100^3</f>
        <v>#N/A</v>
      </c>
      <c r="AM4036" s="17" t="e">
        <f t="shared" ref="AM4036:AM4099" si="1398">$L$6/(($S$3+AG4036)*2160)*100^3</f>
        <v>#N/A</v>
      </c>
      <c r="AN4036" s="17" t="e">
        <f t="shared" ref="AN4036:AN4099" si="1399">$L$6/(($S$5+AH4036)*2160)*100^3</f>
        <v>#N/A</v>
      </c>
      <c r="AO4036" s="17" t="e">
        <f t="shared" si="1381"/>
        <v>#N/A</v>
      </c>
      <c r="AP4036" s="17" t="e">
        <f t="shared" ref="AP4036:AP4099" si="1400">AM4036*10</f>
        <v>#N/A</v>
      </c>
      <c r="AQ4036" s="17" t="e">
        <f t="shared" ref="AQ4036:AQ4099" si="1401">AI4036*10</f>
        <v>#N/A</v>
      </c>
      <c r="AR4036" s="17" t="e">
        <f t="shared" ref="AR4036:AR4099" si="1402">E4036*0.101325/14.696</f>
        <v>#N/A</v>
      </c>
    </row>
    <row r="4037" spans="2:44" x14ac:dyDescent="0.25">
      <c r="B4037" t="e">
        <f>INDEX(RawData!$A$2:$A$1048576,MATCH(FmtData!$B$4+(ROW()-10),RawData!$A$2:$A$1048576,0))</f>
        <v>#N/A</v>
      </c>
      <c r="C403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37)</f>
        <v>#N/A</v>
      </c>
      <c r="D403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037" t="e">
        <f>INDEX(RawData!E$2:E$1048576,MATCH(FmtData!$B$4+(ROW()-10),RawData!$A$2:$A$1048576,0))</f>
        <v>#N/A</v>
      </c>
      <c r="F4037" t="e">
        <f>INDEX(RawData!F$2:F$1048576,MATCH(FmtData!$B$4+(ROW()-10),RawData!$A$2:$A$1048576,0))</f>
        <v>#N/A</v>
      </c>
      <c r="G4037" t="e">
        <f>INDEX(RawData!G$2:G$1048576,MATCH(FmtData!$B$4+(ROW()-10),RawData!$A$2:$A$1048576,0))</f>
        <v>#N/A</v>
      </c>
      <c r="H4037" t="e">
        <f>INDEX(RawData!H$2:H$1048576,MATCH(FmtData!$B$4+(ROW()-10),RawData!$A$2:$A$1048576,0))</f>
        <v>#N/A</v>
      </c>
      <c r="I4037" t="e">
        <f>INDEX(RawData!I$2:I$1048576,MATCH(FmtData!$B$4+(ROW()-10),RawData!$A$2:$A$1048576,0))</f>
        <v>#N/A</v>
      </c>
      <c r="J4037" t="e">
        <f>INDEX(RawData!J$2:J$1048576,MATCH(FmtData!$B$4+(ROW()-10),RawData!$A$2:$A$1048576,0))</f>
        <v>#N/A</v>
      </c>
      <c r="K4037" t="e">
        <f>INDEX(RawData!K$2:K$1048576,MATCH(FmtData!$B$4+(ROW()-10),RawData!$A$2:$A$1048576,0))</f>
        <v>#N/A</v>
      </c>
      <c r="L4037" t="e">
        <f>INDEX(RawData!L$2:L$1048576,MATCH(FmtData!$B$4+(ROW()-10),RawData!$A$2:$A$1048576,0))</f>
        <v>#N/A</v>
      </c>
      <c r="M4037" t="e">
        <f>INDEX(RawData!M$2:M$1048576,MATCH(FmtData!$B$4+(ROW()-10),RawData!$A$2:$A$1048576,0))</f>
        <v>#N/A</v>
      </c>
      <c r="N4037" t="e">
        <f>INDEX(RawData!N$2:N$1048576,MATCH(FmtData!$B$4+(ROW()-10),RawData!$A$2:$A$1048576,0))</f>
        <v>#N/A</v>
      </c>
      <c r="O4037" t="e">
        <f>INDEX(RawData!O$2:O$1048576,MATCH(FmtData!$B$4+(ROW()-10),RawData!$A$2:$A$1048576,0))</f>
        <v>#N/A</v>
      </c>
      <c r="P4037" t="e">
        <f>INDEX(RawData!P$2:P$1048576,MATCH(FmtData!$B$4+(ROW()-10),RawData!$A$2:$A$1048576,0))</f>
        <v>#N/A</v>
      </c>
      <c r="Q4037" t="e">
        <f>INDEX(RawData!Q$2:Q$1048576,MATCH(FmtData!$B$4+(ROW()-10),RawData!$A$2:$A$1048576,0))</f>
        <v>#N/A</v>
      </c>
      <c r="R4037" t="e">
        <f>INDEX(RawData!R$2:R$1048576,MATCH(FmtData!$B$4+(ROW()-10),RawData!$A$2:$A$1048576,0))</f>
        <v>#N/A</v>
      </c>
      <c r="S4037" t="e">
        <f>INDEX(RawData!S$2:S$1048576,MATCH(FmtData!$B$4+(ROW()-10),RawData!$A$2:$A$1048576,0))</f>
        <v>#N/A</v>
      </c>
      <c r="T4037" t="e">
        <f>INDEX(RawData!T$2:T$1048576,MATCH(FmtData!$B$4+(ROW()-10),RawData!$A$2:$A$1048576,0))</f>
        <v>#N/A</v>
      </c>
      <c r="U4037" t="e">
        <f>INDEX(RawData!U$2:U$1048576,MATCH(FmtData!$B$4+(ROW()-10),RawData!$A$2:$A$1048576,0))</f>
        <v>#N/A</v>
      </c>
      <c r="V4037" t="e">
        <f>INDEX(RawData!V$2:V$1048576,MATCH(FmtData!$B$4+(ROW()-10),RawData!$A$2:$A$1048576,0))</f>
        <v>#N/A</v>
      </c>
      <c r="W4037" s="8" t="e">
        <f t="shared" si="1389"/>
        <v>#N/A</v>
      </c>
      <c r="X4037" s="8" t="e">
        <f t="shared" si="1390"/>
        <v>#N/A</v>
      </c>
      <c r="Y4037" s="8" t="e">
        <f t="shared" si="1391"/>
        <v>#N/A</v>
      </c>
      <c r="Z4037" s="8" t="e">
        <f t="shared" si="1382"/>
        <v>#N/A</v>
      </c>
      <c r="AA4037" s="8" t="e">
        <f t="shared" si="1383"/>
        <v>#N/A</v>
      </c>
      <c r="AB4037" s="8" t="e">
        <f t="shared" si="1392"/>
        <v>#N/A</v>
      </c>
      <c r="AC4037" s="6" t="e">
        <f t="shared" si="1388"/>
        <v>#N/A</v>
      </c>
      <c r="AD4037" s="15" t="e">
        <f t="shared" si="1384"/>
        <v>#N/A</v>
      </c>
      <c r="AE4037" s="15" t="e">
        <f t="shared" si="1385"/>
        <v>#N/A</v>
      </c>
      <c r="AF4037" s="15" t="e">
        <f t="shared" si="1386"/>
        <v>#N/A</v>
      </c>
      <c r="AG4037" s="15" t="e">
        <f t="shared" si="1393"/>
        <v>#N/A</v>
      </c>
      <c r="AH4037" s="15" t="e">
        <f t="shared" si="1387"/>
        <v>#N/A</v>
      </c>
      <c r="AI4037" s="17" t="e">
        <f t="shared" si="1394"/>
        <v>#N/A</v>
      </c>
      <c r="AJ4037" s="17" t="e">
        <f t="shared" si="1395"/>
        <v>#N/A</v>
      </c>
      <c r="AK4037" s="17" t="e">
        <f t="shared" si="1396"/>
        <v>#N/A</v>
      </c>
      <c r="AL4037" s="17" t="e">
        <f t="shared" si="1397"/>
        <v>#N/A</v>
      </c>
      <c r="AM4037" s="17" t="e">
        <f t="shared" si="1398"/>
        <v>#N/A</v>
      </c>
      <c r="AN4037" s="17" t="e">
        <f t="shared" si="1399"/>
        <v>#N/A</v>
      </c>
      <c r="AO4037" s="17" t="e">
        <f t="shared" si="1381"/>
        <v>#N/A</v>
      </c>
      <c r="AP4037" s="17" t="e">
        <f t="shared" si="1400"/>
        <v>#N/A</v>
      </c>
      <c r="AQ4037" s="17" t="e">
        <f t="shared" si="1401"/>
        <v>#N/A</v>
      </c>
      <c r="AR4037" s="17" t="e">
        <f t="shared" si="1402"/>
        <v>#N/A</v>
      </c>
    </row>
    <row r="4038" spans="2:44" x14ac:dyDescent="0.25">
      <c r="B4038" t="e">
        <f>INDEX(RawData!$A$2:$A$1048576,MATCH(FmtData!$B$4+(ROW()-10),RawData!$A$2:$A$1048576,0))</f>
        <v>#N/A</v>
      </c>
      <c r="C403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38)</f>
        <v>#N/A</v>
      </c>
      <c r="D403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038" t="e">
        <f>INDEX(RawData!E$2:E$1048576,MATCH(FmtData!$B$4+(ROW()-10),RawData!$A$2:$A$1048576,0))</f>
        <v>#N/A</v>
      </c>
      <c r="F4038" t="e">
        <f>INDEX(RawData!F$2:F$1048576,MATCH(FmtData!$B$4+(ROW()-10),RawData!$A$2:$A$1048576,0))</f>
        <v>#N/A</v>
      </c>
      <c r="G4038" t="e">
        <f>INDEX(RawData!G$2:G$1048576,MATCH(FmtData!$B$4+(ROW()-10),RawData!$A$2:$A$1048576,0))</f>
        <v>#N/A</v>
      </c>
      <c r="H4038" t="e">
        <f>INDEX(RawData!H$2:H$1048576,MATCH(FmtData!$B$4+(ROW()-10),RawData!$A$2:$A$1048576,0))</f>
        <v>#N/A</v>
      </c>
      <c r="I4038" t="e">
        <f>INDEX(RawData!I$2:I$1048576,MATCH(FmtData!$B$4+(ROW()-10),RawData!$A$2:$A$1048576,0))</f>
        <v>#N/A</v>
      </c>
      <c r="J4038" t="e">
        <f>INDEX(RawData!J$2:J$1048576,MATCH(FmtData!$B$4+(ROW()-10),RawData!$A$2:$A$1048576,0))</f>
        <v>#N/A</v>
      </c>
      <c r="K4038" t="e">
        <f>INDEX(RawData!K$2:K$1048576,MATCH(FmtData!$B$4+(ROW()-10),RawData!$A$2:$A$1048576,0))</f>
        <v>#N/A</v>
      </c>
      <c r="L4038" t="e">
        <f>INDEX(RawData!L$2:L$1048576,MATCH(FmtData!$B$4+(ROW()-10),RawData!$A$2:$A$1048576,0))</f>
        <v>#N/A</v>
      </c>
      <c r="M4038" t="e">
        <f>INDEX(RawData!M$2:M$1048576,MATCH(FmtData!$B$4+(ROW()-10),RawData!$A$2:$A$1048576,0))</f>
        <v>#N/A</v>
      </c>
      <c r="N4038" t="e">
        <f>INDEX(RawData!N$2:N$1048576,MATCH(FmtData!$B$4+(ROW()-10),RawData!$A$2:$A$1048576,0))</f>
        <v>#N/A</v>
      </c>
      <c r="O4038" t="e">
        <f>INDEX(RawData!O$2:O$1048576,MATCH(FmtData!$B$4+(ROW()-10),RawData!$A$2:$A$1048576,0))</f>
        <v>#N/A</v>
      </c>
      <c r="P4038" t="e">
        <f>INDEX(RawData!P$2:P$1048576,MATCH(FmtData!$B$4+(ROW()-10),RawData!$A$2:$A$1048576,0))</f>
        <v>#N/A</v>
      </c>
      <c r="Q4038" t="e">
        <f>INDEX(RawData!Q$2:Q$1048576,MATCH(FmtData!$B$4+(ROW()-10),RawData!$A$2:$A$1048576,0))</f>
        <v>#N/A</v>
      </c>
      <c r="R4038" t="e">
        <f>INDEX(RawData!R$2:R$1048576,MATCH(FmtData!$B$4+(ROW()-10),RawData!$A$2:$A$1048576,0))</f>
        <v>#N/A</v>
      </c>
      <c r="S4038" t="e">
        <f>INDEX(RawData!S$2:S$1048576,MATCH(FmtData!$B$4+(ROW()-10),RawData!$A$2:$A$1048576,0))</f>
        <v>#N/A</v>
      </c>
      <c r="T4038" t="e">
        <f>INDEX(RawData!T$2:T$1048576,MATCH(FmtData!$B$4+(ROW()-10),RawData!$A$2:$A$1048576,0))</f>
        <v>#N/A</v>
      </c>
      <c r="U4038" t="e">
        <f>INDEX(RawData!U$2:U$1048576,MATCH(FmtData!$B$4+(ROW()-10),RawData!$A$2:$A$1048576,0))</f>
        <v>#N/A</v>
      </c>
      <c r="V4038" t="e">
        <f>INDEX(RawData!V$2:V$1048576,MATCH(FmtData!$B$4+(ROW()-10),RawData!$A$2:$A$1048576,0))</f>
        <v>#N/A</v>
      </c>
      <c r="W4038" s="8" t="e">
        <f t="shared" si="1389"/>
        <v>#N/A</v>
      </c>
      <c r="X4038" s="8" t="e">
        <f t="shared" si="1390"/>
        <v>#N/A</v>
      </c>
      <c r="Y4038" s="8" t="e">
        <f t="shared" si="1391"/>
        <v>#N/A</v>
      </c>
      <c r="Z4038" s="8" t="e">
        <f t="shared" si="1382"/>
        <v>#N/A</v>
      </c>
      <c r="AA4038" s="8" t="e">
        <f t="shared" si="1383"/>
        <v>#N/A</v>
      </c>
      <c r="AB4038" s="8" t="e">
        <f t="shared" si="1392"/>
        <v>#N/A</v>
      </c>
      <c r="AC4038" s="6" t="e">
        <f t="shared" si="1388"/>
        <v>#N/A</v>
      </c>
      <c r="AD4038" s="15" t="e">
        <f t="shared" si="1384"/>
        <v>#N/A</v>
      </c>
      <c r="AE4038" s="15" t="e">
        <f t="shared" si="1385"/>
        <v>#N/A</v>
      </c>
      <c r="AF4038" s="15" t="e">
        <f t="shared" si="1386"/>
        <v>#N/A</v>
      </c>
      <c r="AG4038" s="15" t="e">
        <f t="shared" si="1393"/>
        <v>#N/A</v>
      </c>
      <c r="AH4038" s="15" t="e">
        <f t="shared" si="1387"/>
        <v>#N/A</v>
      </c>
      <c r="AI4038" s="17" t="e">
        <f t="shared" si="1394"/>
        <v>#N/A</v>
      </c>
      <c r="AJ4038" s="17" t="e">
        <f t="shared" si="1395"/>
        <v>#N/A</v>
      </c>
      <c r="AK4038" s="17" t="e">
        <f t="shared" si="1396"/>
        <v>#N/A</v>
      </c>
      <c r="AL4038" s="17" t="e">
        <f t="shared" si="1397"/>
        <v>#N/A</v>
      </c>
      <c r="AM4038" s="17" t="e">
        <f t="shared" si="1398"/>
        <v>#N/A</v>
      </c>
      <c r="AN4038" s="17" t="e">
        <f t="shared" si="1399"/>
        <v>#N/A</v>
      </c>
      <c r="AO4038" s="17" t="e">
        <f t="shared" si="1381"/>
        <v>#N/A</v>
      </c>
      <c r="AP4038" s="17" t="e">
        <f t="shared" si="1400"/>
        <v>#N/A</v>
      </c>
      <c r="AQ4038" s="17" t="e">
        <f t="shared" si="1401"/>
        <v>#N/A</v>
      </c>
      <c r="AR4038" s="17" t="e">
        <f t="shared" si="1402"/>
        <v>#N/A</v>
      </c>
    </row>
    <row r="4039" spans="2:44" x14ac:dyDescent="0.25">
      <c r="B4039" t="e">
        <f>INDEX(RawData!$A$2:$A$1048576,MATCH(FmtData!$B$4+(ROW()-10),RawData!$A$2:$A$1048576,0))</f>
        <v>#N/A</v>
      </c>
      <c r="C403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39)</f>
        <v>#N/A</v>
      </c>
      <c r="D403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039" t="e">
        <f>INDEX(RawData!E$2:E$1048576,MATCH(FmtData!$B$4+(ROW()-10),RawData!$A$2:$A$1048576,0))</f>
        <v>#N/A</v>
      </c>
      <c r="F4039" t="e">
        <f>INDEX(RawData!F$2:F$1048576,MATCH(FmtData!$B$4+(ROW()-10),RawData!$A$2:$A$1048576,0))</f>
        <v>#N/A</v>
      </c>
      <c r="G4039" t="e">
        <f>INDEX(RawData!G$2:G$1048576,MATCH(FmtData!$B$4+(ROW()-10),RawData!$A$2:$A$1048576,0))</f>
        <v>#N/A</v>
      </c>
      <c r="H4039" t="e">
        <f>INDEX(RawData!H$2:H$1048576,MATCH(FmtData!$B$4+(ROW()-10),RawData!$A$2:$A$1048576,0))</f>
        <v>#N/A</v>
      </c>
      <c r="I4039" t="e">
        <f>INDEX(RawData!I$2:I$1048576,MATCH(FmtData!$B$4+(ROW()-10),RawData!$A$2:$A$1048576,0))</f>
        <v>#N/A</v>
      </c>
      <c r="J4039" t="e">
        <f>INDEX(RawData!J$2:J$1048576,MATCH(FmtData!$B$4+(ROW()-10),RawData!$A$2:$A$1048576,0))</f>
        <v>#N/A</v>
      </c>
      <c r="K4039" t="e">
        <f>INDEX(RawData!K$2:K$1048576,MATCH(FmtData!$B$4+(ROW()-10),RawData!$A$2:$A$1048576,0))</f>
        <v>#N/A</v>
      </c>
      <c r="L4039" t="e">
        <f>INDEX(RawData!L$2:L$1048576,MATCH(FmtData!$B$4+(ROW()-10),RawData!$A$2:$A$1048576,0))</f>
        <v>#N/A</v>
      </c>
      <c r="M4039" t="e">
        <f>INDEX(RawData!M$2:M$1048576,MATCH(FmtData!$B$4+(ROW()-10),RawData!$A$2:$A$1048576,0))</f>
        <v>#N/A</v>
      </c>
      <c r="N4039" t="e">
        <f>INDEX(RawData!N$2:N$1048576,MATCH(FmtData!$B$4+(ROW()-10),RawData!$A$2:$A$1048576,0))</f>
        <v>#N/A</v>
      </c>
      <c r="O4039" t="e">
        <f>INDEX(RawData!O$2:O$1048576,MATCH(FmtData!$B$4+(ROW()-10),RawData!$A$2:$A$1048576,0))</f>
        <v>#N/A</v>
      </c>
      <c r="P4039" t="e">
        <f>INDEX(RawData!P$2:P$1048576,MATCH(FmtData!$B$4+(ROW()-10),RawData!$A$2:$A$1048576,0))</f>
        <v>#N/A</v>
      </c>
      <c r="Q4039" t="e">
        <f>INDEX(RawData!Q$2:Q$1048576,MATCH(FmtData!$B$4+(ROW()-10),RawData!$A$2:$A$1048576,0))</f>
        <v>#N/A</v>
      </c>
      <c r="R4039" t="e">
        <f>INDEX(RawData!R$2:R$1048576,MATCH(FmtData!$B$4+(ROW()-10),RawData!$A$2:$A$1048576,0))</f>
        <v>#N/A</v>
      </c>
      <c r="S4039" t="e">
        <f>INDEX(RawData!S$2:S$1048576,MATCH(FmtData!$B$4+(ROW()-10),RawData!$A$2:$A$1048576,0))</f>
        <v>#N/A</v>
      </c>
      <c r="T4039" t="e">
        <f>INDEX(RawData!T$2:T$1048576,MATCH(FmtData!$B$4+(ROW()-10),RawData!$A$2:$A$1048576,0))</f>
        <v>#N/A</v>
      </c>
      <c r="U4039" t="e">
        <f>INDEX(RawData!U$2:U$1048576,MATCH(FmtData!$B$4+(ROW()-10),RawData!$A$2:$A$1048576,0))</f>
        <v>#N/A</v>
      </c>
      <c r="V4039" t="e">
        <f>INDEX(RawData!V$2:V$1048576,MATCH(FmtData!$B$4+(ROW()-10),RawData!$A$2:$A$1048576,0))</f>
        <v>#N/A</v>
      </c>
      <c r="W4039" s="8" t="e">
        <f t="shared" si="1389"/>
        <v>#N/A</v>
      </c>
      <c r="X4039" s="8" t="e">
        <f t="shared" si="1390"/>
        <v>#N/A</v>
      </c>
      <c r="Y4039" s="8" t="e">
        <f t="shared" si="1391"/>
        <v>#N/A</v>
      </c>
      <c r="Z4039" s="8" t="e">
        <f t="shared" si="1382"/>
        <v>#N/A</v>
      </c>
      <c r="AA4039" s="8" t="e">
        <f t="shared" si="1383"/>
        <v>#N/A</v>
      </c>
      <c r="AB4039" s="8" t="e">
        <f t="shared" si="1392"/>
        <v>#N/A</v>
      </c>
      <c r="AC4039" s="6" t="e">
        <f t="shared" si="1388"/>
        <v>#N/A</v>
      </c>
      <c r="AD4039" s="15" t="e">
        <f t="shared" si="1384"/>
        <v>#N/A</v>
      </c>
      <c r="AE4039" s="15" t="e">
        <f t="shared" si="1385"/>
        <v>#N/A</v>
      </c>
      <c r="AF4039" s="15" t="e">
        <f t="shared" si="1386"/>
        <v>#N/A</v>
      </c>
      <c r="AG4039" s="15" t="e">
        <f t="shared" si="1393"/>
        <v>#N/A</v>
      </c>
      <c r="AH4039" s="15" t="e">
        <f t="shared" si="1387"/>
        <v>#N/A</v>
      </c>
      <c r="AI4039" s="17" t="e">
        <f t="shared" si="1394"/>
        <v>#N/A</v>
      </c>
      <c r="AJ4039" s="17" t="e">
        <f t="shared" si="1395"/>
        <v>#N/A</v>
      </c>
      <c r="AK4039" s="17" t="e">
        <f t="shared" si="1396"/>
        <v>#N/A</v>
      </c>
      <c r="AL4039" s="17" t="e">
        <f t="shared" si="1397"/>
        <v>#N/A</v>
      </c>
      <c r="AM4039" s="17" t="e">
        <f t="shared" si="1398"/>
        <v>#N/A</v>
      </c>
      <c r="AN4039" s="17" t="e">
        <f t="shared" si="1399"/>
        <v>#N/A</v>
      </c>
      <c r="AO4039" s="17" t="e">
        <f t="shared" si="1381"/>
        <v>#N/A</v>
      </c>
      <c r="AP4039" s="17" t="e">
        <f t="shared" si="1400"/>
        <v>#N/A</v>
      </c>
      <c r="AQ4039" s="17" t="e">
        <f t="shared" si="1401"/>
        <v>#N/A</v>
      </c>
      <c r="AR4039" s="17" t="e">
        <f t="shared" si="1402"/>
        <v>#N/A</v>
      </c>
    </row>
    <row r="4040" spans="2:44" x14ac:dyDescent="0.25">
      <c r="B4040" t="e">
        <f>INDEX(RawData!$A$2:$A$1048576,MATCH(FmtData!$B$4+(ROW()-10),RawData!$A$2:$A$1048576,0))</f>
        <v>#N/A</v>
      </c>
      <c r="C404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40)</f>
        <v>#N/A</v>
      </c>
      <c r="D404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040" t="e">
        <f>INDEX(RawData!E$2:E$1048576,MATCH(FmtData!$B$4+(ROW()-10),RawData!$A$2:$A$1048576,0))</f>
        <v>#N/A</v>
      </c>
      <c r="F4040" t="e">
        <f>INDEX(RawData!F$2:F$1048576,MATCH(FmtData!$B$4+(ROW()-10),RawData!$A$2:$A$1048576,0))</f>
        <v>#N/A</v>
      </c>
      <c r="G4040" t="e">
        <f>INDEX(RawData!G$2:G$1048576,MATCH(FmtData!$B$4+(ROW()-10),RawData!$A$2:$A$1048576,0))</f>
        <v>#N/A</v>
      </c>
      <c r="H4040" t="e">
        <f>INDEX(RawData!H$2:H$1048576,MATCH(FmtData!$B$4+(ROW()-10),RawData!$A$2:$A$1048576,0))</f>
        <v>#N/A</v>
      </c>
      <c r="I4040" t="e">
        <f>INDEX(RawData!I$2:I$1048576,MATCH(FmtData!$B$4+(ROW()-10),RawData!$A$2:$A$1048576,0))</f>
        <v>#N/A</v>
      </c>
      <c r="J4040" t="e">
        <f>INDEX(RawData!J$2:J$1048576,MATCH(FmtData!$B$4+(ROW()-10),RawData!$A$2:$A$1048576,0))</f>
        <v>#N/A</v>
      </c>
      <c r="K4040" t="e">
        <f>INDEX(RawData!K$2:K$1048576,MATCH(FmtData!$B$4+(ROW()-10),RawData!$A$2:$A$1048576,0))</f>
        <v>#N/A</v>
      </c>
      <c r="L4040" t="e">
        <f>INDEX(RawData!L$2:L$1048576,MATCH(FmtData!$B$4+(ROW()-10),RawData!$A$2:$A$1048576,0))</f>
        <v>#N/A</v>
      </c>
      <c r="M4040" t="e">
        <f>INDEX(RawData!M$2:M$1048576,MATCH(FmtData!$B$4+(ROW()-10),RawData!$A$2:$A$1048576,0))</f>
        <v>#N/A</v>
      </c>
      <c r="N4040" t="e">
        <f>INDEX(RawData!N$2:N$1048576,MATCH(FmtData!$B$4+(ROW()-10),RawData!$A$2:$A$1048576,0))</f>
        <v>#N/A</v>
      </c>
      <c r="O4040" t="e">
        <f>INDEX(RawData!O$2:O$1048576,MATCH(FmtData!$B$4+(ROW()-10),RawData!$A$2:$A$1048576,0))</f>
        <v>#N/A</v>
      </c>
      <c r="P4040" t="e">
        <f>INDEX(RawData!P$2:P$1048576,MATCH(FmtData!$B$4+(ROW()-10),RawData!$A$2:$A$1048576,0))</f>
        <v>#N/A</v>
      </c>
      <c r="Q4040" t="e">
        <f>INDEX(RawData!Q$2:Q$1048576,MATCH(FmtData!$B$4+(ROW()-10),RawData!$A$2:$A$1048576,0))</f>
        <v>#N/A</v>
      </c>
      <c r="R4040" t="e">
        <f>INDEX(RawData!R$2:R$1048576,MATCH(FmtData!$B$4+(ROW()-10),RawData!$A$2:$A$1048576,0))</f>
        <v>#N/A</v>
      </c>
      <c r="S4040" t="e">
        <f>INDEX(RawData!S$2:S$1048576,MATCH(FmtData!$B$4+(ROW()-10),RawData!$A$2:$A$1048576,0))</f>
        <v>#N/A</v>
      </c>
      <c r="T4040" t="e">
        <f>INDEX(RawData!T$2:T$1048576,MATCH(FmtData!$B$4+(ROW()-10),RawData!$A$2:$A$1048576,0))</f>
        <v>#N/A</v>
      </c>
      <c r="U4040" t="e">
        <f>INDEX(RawData!U$2:U$1048576,MATCH(FmtData!$B$4+(ROW()-10),RawData!$A$2:$A$1048576,0))</f>
        <v>#N/A</v>
      </c>
      <c r="V4040" t="e">
        <f>INDEX(RawData!V$2:V$1048576,MATCH(FmtData!$B$4+(ROW()-10),RawData!$A$2:$A$1048576,0))</f>
        <v>#N/A</v>
      </c>
      <c r="W4040" s="8" t="e">
        <f t="shared" si="1389"/>
        <v>#N/A</v>
      </c>
      <c r="X4040" s="8" t="e">
        <f t="shared" si="1390"/>
        <v>#N/A</v>
      </c>
      <c r="Y4040" s="8" t="e">
        <f t="shared" si="1391"/>
        <v>#N/A</v>
      </c>
      <c r="Z4040" s="8" t="e">
        <f t="shared" si="1382"/>
        <v>#N/A</v>
      </c>
      <c r="AA4040" s="8" t="e">
        <f t="shared" si="1383"/>
        <v>#N/A</v>
      </c>
      <c r="AB4040" s="8" t="e">
        <f t="shared" si="1392"/>
        <v>#N/A</v>
      </c>
      <c r="AC4040" s="6" t="e">
        <f t="shared" si="1388"/>
        <v>#N/A</v>
      </c>
      <c r="AD4040" s="15" t="e">
        <f t="shared" si="1384"/>
        <v>#N/A</v>
      </c>
      <c r="AE4040" s="15" t="e">
        <f t="shared" si="1385"/>
        <v>#N/A</v>
      </c>
      <c r="AF4040" s="15" t="e">
        <f t="shared" si="1386"/>
        <v>#N/A</v>
      </c>
      <c r="AG4040" s="15" t="e">
        <f t="shared" si="1393"/>
        <v>#N/A</v>
      </c>
      <c r="AH4040" s="15" t="e">
        <f t="shared" si="1387"/>
        <v>#N/A</v>
      </c>
      <c r="AI4040" s="17" t="e">
        <f t="shared" si="1394"/>
        <v>#N/A</v>
      </c>
      <c r="AJ4040" s="17" t="e">
        <f t="shared" si="1395"/>
        <v>#N/A</v>
      </c>
      <c r="AK4040" s="17" t="e">
        <f t="shared" si="1396"/>
        <v>#N/A</v>
      </c>
      <c r="AL4040" s="17" t="e">
        <f t="shared" si="1397"/>
        <v>#N/A</v>
      </c>
      <c r="AM4040" s="17" t="e">
        <f t="shared" si="1398"/>
        <v>#N/A</v>
      </c>
      <c r="AN4040" s="17" t="e">
        <f t="shared" si="1399"/>
        <v>#N/A</v>
      </c>
      <c r="AO4040" s="17" t="e">
        <f t="shared" si="1381"/>
        <v>#N/A</v>
      </c>
      <c r="AP4040" s="17" t="e">
        <f t="shared" si="1400"/>
        <v>#N/A</v>
      </c>
      <c r="AQ4040" s="17" t="e">
        <f t="shared" si="1401"/>
        <v>#N/A</v>
      </c>
      <c r="AR4040" s="17" t="e">
        <f t="shared" si="1402"/>
        <v>#N/A</v>
      </c>
    </row>
    <row r="4041" spans="2:44" x14ac:dyDescent="0.25">
      <c r="B4041" t="e">
        <f>INDEX(RawData!$A$2:$A$1048576,MATCH(FmtData!$B$4+(ROW()-10),RawData!$A$2:$A$1048576,0))</f>
        <v>#N/A</v>
      </c>
      <c r="C404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41)</f>
        <v>#N/A</v>
      </c>
      <c r="D404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041" t="e">
        <f>INDEX(RawData!E$2:E$1048576,MATCH(FmtData!$B$4+(ROW()-10),RawData!$A$2:$A$1048576,0))</f>
        <v>#N/A</v>
      </c>
      <c r="F4041" t="e">
        <f>INDEX(RawData!F$2:F$1048576,MATCH(FmtData!$B$4+(ROW()-10),RawData!$A$2:$A$1048576,0))</f>
        <v>#N/A</v>
      </c>
      <c r="G4041" t="e">
        <f>INDEX(RawData!G$2:G$1048576,MATCH(FmtData!$B$4+(ROW()-10),RawData!$A$2:$A$1048576,0))</f>
        <v>#N/A</v>
      </c>
      <c r="H4041" t="e">
        <f>INDEX(RawData!H$2:H$1048576,MATCH(FmtData!$B$4+(ROW()-10),RawData!$A$2:$A$1048576,0))</f>
        <v>#N/A</v>
      </c>
      <c r="I4041" t="e">
        <f>INDEX(RawData!I$2:I$1048576,MATCH(FmtData!$B$4+(ROW()-10),RawData!$A$2:$A$1048576,0))</f>
        <v>#N/A</v>
      </c>
      <c r="J4041" t="e">
        <f>INDEX(RawData!J$2:J$1048576,MATCH(FmtData!$B$4+(ROW()-10),RawData!$A$2:$A$1048576,0))</f>
        <v>#N/A</v>
      </c>
      <c r="K4041" t="e">
        <f>INDEX(RawData!K$2:K$1048576,MATCH(FmtData!$B$4+(ROW()-10),RawData!$A$2:$A$1048576,0))</f>
        <v>#N/A</v>
      </c>
      <c r="L4041" t="e">
        <f>INDEX(RawData!L$2:L$1048576,MATCH(FmtData!$B$4+(ROW()-10),RawData!$A$2:$A$1048576,0))</f>
        <v>#N/A</v>
      </c>
      <c r="M4041" t="e">
        <f>INDEX(RawData!M$2:M$1048576,MATCH(FmtData!$B$4+(ROW()-10),RawData!$A$2:$A$1048576,0))</f>
        <v>#N/A</v>
      </c>
      <c r="N4041" t="e">
        <f>INDEX(RawData!N$2:N$1048576,MATCH(FmtData!$B$4+(ROW()-10),RawData!$A$2:$A$1048576,0))</f>
        <v>#N/A</v>
      </c>
      <c r="O4041" t="e">
        <f>INDEX(RawData!O$2:O$1048576,MATCH(FmtData!$B$4+(ROW()-10),RawData!$A$2:$A$1048576,0))</f>
        <v>#N/A</v>
      </c>
      <c r="P4041" t="e">
        <f>INDEX(RawData!P$2:P$1048576,MATCH(FmtData!$B$4+(ROW()-10),RawData!$A$2:$A$1048576,0))</f>
        <v>#N/A</v>
      </c>
      <c r="Q4041" t="e">
        <f>INDEX(RawData!Q$2:Q$1048576,MATCH(FmtData!$B$4+(ROW()-10),RawData!$A$2:$A$1048576,0))</f>
        <v>#N/A</v>
      </c>
      <c r="R4041" t="e">
        <f>INDEX(RawData!R$2:R$1048576,MATCH(FmtData!$B$4+(ROW()-10),RawData!$A$2:$A$1048576,0))</f>
        <v>#N/A</v>
      </c>
      <c r="S4041" t="e">
        <f>INDEX(RawData!S$2:S$1048576,MATCH(FmtData!$B$4+(ROW()-10),RawData!$A$2:$A$1048576,0))</f>
        <v>#N/A</v>
      </c>
      <c r="T4041" t="e">
        <f>INDEX(RawData!T$2:T$1048576,MATCH(FmtData!$B$4+(ROW()-10),RawData!$A$2:$A$1048576,0))</f>
        <v>#N/A</v>
      </c>
      <c r="U4041" t="e">
        <f>INDEX(RawData!U$2:U$1048576,MATCH(FmtData!$B$4+(ROW()-10),RawData!$A$2:$A$1048576,0))</f>
        <v>#N/A</v>
      </c>
      <c r="V4041" t="e">
        <f>INDEX(RawData!V$2:V$1048576,MATCH(FmtData!$B$4+(ROW()-10),RawData!$A$2:$A$1048576,0))</f>
        <v>#N/A</v>
      </c>
      <c r="W4041" s="8" t="e">
        <f t="shared" si="1389"/>
        <v>#N/A</v>
      </c>
      <c r="X4041" s="8" t="e">
        <f t="shared" si="1390"/>
        <v>#N/A</v>
      </c>
      <c r="Y4041" s="8" t="e">
        <f t="shared" si="1391"/>
        <v>#N/A</v>
      </c>
      <c r="Z4041" s="8" t="e">
        <f t="shared" si="1382"/>
        <v>#N/A</v>
      </c>
      <c r="AA4041" s="8" t="e">
        <f t="shared" si="1383"/>
        <v>#N/A</v>
      </c>
      <c r="AB4041" s="8" t="e">
        <f t="shared" si="1392"/>
        <v>#N/A</v>
      </c>
      <c r="AC4041" s="6" t="e">
        <f t="shared" si="1388"/>
        <v>#N/A</v>
      </c>
      <c r="AD4041" s="15" t="e">
        <f t="shared" si="1384"/>
        <v>#N/A</v>
      </c>
      <c r="AE4041" s="15" t="e">
        <f t="shared" si="1385"/>
        <v>#N/A</v>
      </c>
      <c r="AF4041" s="15" t="e">
        <f t="shared" si="1386"/>
        <v>#N/A</v>
      </c>
      <c r="AG4041" s="15" t="e">
        <f t="shared" si="1393"/>
        <v>#N/A</v>
      </c>
      <c r="AH4041" s="15" t="e">
        <f t="shared" si="1387"/>
        <v>#N/A</v>
      </c>
      <c r="AI4041" s="17" t="e">
        <f t="shared" si="1394"/>
        <v>#N/A</v>
      </c>
      <c r="AJ4041" s="17" t="e">
        <f t="shared" si="1395"/>
        <v>#N/A</v>
      </c>
      <c r="AK4041" s="17" t="e">
        <f t="shared" si="1396"/>
        <v>#N/A</v>
      </c>
      <c r="AL4041" s="17" t="e">
        <f t="shared" si="1397"/>
        <v>#N/A</v>
      </c>
      <c r="AM4041" s="17" t="e">
        <f t="shared" si="1398"/>
        <v>#N/A</v>
      </c>
      <c r="AN4041" s="17" t="e">
        <f t="shared" si="1399"/>
        <v>#N/A</v>
      </c>
      <c r="AO4041" s="17" t="e">
        <f t="shared" si="1381"/>
        <v>#N/A</v>
      </c>
      <c r="AP4041" s="17" t="e">
        <f t="shared" si="1400"/>
        <v>#N/A</v>
      </c>
      <c r="AQ4041" s="17" t="e">
        <f t="shared" si="1401"/>
        <v>#N/A</v>
      </c>
      <c r="AR4041" s="17" t="e">
        <f t="shared" si="1402"/>
        <v>#N/A</v>
      </c>
    </row>
    <row r="4042" spans="2:44" x14ac:dyDescent="0.25">
      <c r="B4042" t="e">
        <f>INDEX(RawData!$A$2:$A$1048576,MATCH(FmtData!$B$4+(ROW()-10),RawData!$A$2:$A$1048576,0))</f>
        <v>#N/A</v>
      </c>
      <c r="C404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42)</f>
        <v>#N/A</v>
      </c>
      <c r="D404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042" t="e">
        <f>INDEX(RawData!E$2:E$1048576,MATCH(FmtData!$B$4+(ROW()-10),RawData!$A$2:$A$1048576,0))</f>
        <v>#N/A</v>
      </c>
      <c r="F4042" t="e">
        <f>INDEX(RawData!F$2:F$1048576,MATCH(FmtData!$B$4+(ROW()-10),RawData!$A$2:$A$1048576,0))</f>
        <v>#N/A</v>
      </c>
      <c r="G4042" t="e">
        <f>INDEX(RawData!G$2:G$1048576,MATCH(FmtData!$B$4+(ROW()-10),RawData!$A$2:$A$1048576,0))</f>
        <v>#N/A</v>
      </c>
      <c r="H4042" t="e">
        <f>INDEX(RawData!H$2:H$1048576,MATCH(FmtData!$B$4+(ROW()-10),RawData!$A$2:$A$1048576,0))</f>
        <v>#N/A</v>
      </c>
      <c r="I4042" t="e">
        <f>INDEX(RawData!I$2:I$1048576,MATCH(FmtData!$B$4+(ROW()-10),RawData!$A$2:$A$1048576,0))</f>
        <v>#N/A</v>
      </c>
      <c r="J4042" t="e">
        <f>INDEX(RawData!J$2:J$1048576,MATCH(FmtData!$B$4+(ROW()-10),RawData!$A$2:$A$1048576,0))</f>
        <v>#N/A</v>
      </c>
      <c r="K4042" t="e">
        <f>INDEX(RawData!K$2:K$1048576,MATCH(FmtData!$B$4+(ROW()-10),RawData!$A$2:$A$1048576,0))</f>
        <v>#N/A</v>
      </c>
      <c r="L4042" t="e">
        <f>INDEX(RawData!L$2:L$1048576,MATCH(FmtData!$B$4+(ROW()-10),RawData!$A$2:$A$1048576,0))</f>
        <v>#N/A</v>
      </c>
      <c r="M4042" t="e">
        <f>INDEX(RawData!M$2:M$1048576,MATCH(FmtData!$B$4+(ROW()-10),RawData!$A$2:$A$1048576,0))</f>
        <v>#N/A</v>
      </c>
      <c r="N4042" t="e">
        <f>INDEX(RawData!N$2:N$1048576,MATCH(FmtData!$B$4+(ROW()-10),RawData!$A$2:$A$1048576,0))</f>
        <v>#N/A</v>
      </c>
      <c r="O4042" t="e">
        <f>INDEX(RawData!O$2:O$1048576,MATCH(FmtData!$B$4+(ROW()-10),RawData!$A$2:$A$1048576,0))</f>
        <v>#N/A</v>
      </c>
      <c r="P4042" t="e">
        <f>INDEX(RawData!P$2:P$1048576,MATCH(FmtData!$B$4+(ROW()-10),RawData!$A$2:$A$1048576,0))</f>
        <v>#N/A</v>
      </c>
      <c r="Q4042" t="e">
        <f>INDEX(RawData!Q$2:Q$1048576,MATCH(FmtData!$B$4+(ROW()-10),RawData!$A$2:$A$1048576,0))</f>
        <v>#N/A</v>
      </c>
      <c r="R4042" t="e">
        <f>INDEX(RawData!R$2:R$1048576,MATCH(FmtData!$B$4+(ROW()-10),RawData!$A$2:$A$1048576,0))</f>
        <v>#N/A</v>
      </c>
      <c r="S4042" t="e">
        <f>INDEX(RawData!S$2:S$1048576,MATCH(FmtData!$B$4+(ROW()-10),RawData!$A$2:$A$1048576,0))</f>
        <v>#N/A</v>
      </c>
      <c r="T4042" t="e">
        <f>INDEX(RawData!T$2:T$1048576,MATCH(FmtData!$B$4+(ROW()-10),RawData!$A$2:$A$1048576,0))</f>
        <v>#N/A</v>
      </c>
      <c r="U4042" t="e">
        <f>INDEX(RawData!U$2:U$1048576,MATCH(FmtData!$B$4+(ROW()-10),RawData!$A$2:$A$1048576,0))</f>
        <v>#N/A</v>
      </c>
      <c r="V4042" t="e">
        <f>INDEX(RawData!V$2:V$1048576,MATCH(FmtData!$B$4+(ROW()-10),RawData!$A$2:$A$1048576,0))</f>
        <v>#N/A</v>
      </c>
      <c r="W4042" s="8" t="e">
        <f t="shared" si="1389"/>
        <v>#N/A</v>
      </c>
      <c r="X4042" s="8" t="e">
        <f t="shared" si="1390"/>
        <v>#N/A</v>
      </c>
      <c r="Y4042" s="8" t="e">
        <f t="shared" si="1391"/>
        <v>#N/A</v>
      </c>
      <c r="Z4042" s="8" t="e">
        <f t="shared" si="1382"/>
        <v>#N/A</v>
      </c>
      <c r="AA4042" s="8" t="e">
        <f t="shared" si="1383"/>
        <v>#N/A</v>
      </c>
      <c r="AB4042" s="8" t="e">
        <f t="shared" si="1392"/>
        <v>#N/A</v>
      </c>
      <c r="AC4042" s="6" t="e">
        <f t="shared" si="1388"/>
        <v>#N/A</v>
      </c>
      <c r="AD4042" s="15" t="e">
        <f t="shared" si="1384"/>
        <v>#N/A</v>
      </c>
      <c r="AE4042" s="15" t="e">
        <f t="shared" si="1385"/>
        <v>#N/A</v>
      </c>
      <c r="AF4042" s="15" t="e">
        <f t="shared" si="1386"/>
        <v>#N/A</v>
      </c>
      <c r="AG4042" s="15" t="e">
        <f t="shared" si="1393"/>
        <v>#N/A</v>
      </c>
      <c r="AH4042" s="15" t="e">
        <f t="shared" si="1387"/>
        <v>#N/A</v>
      </c>
      <c r="AI4042" s="17" t="e">
        <f t="shared" si="1394"/>
        <v>#N/A</v>
      </c>
      <c r="AJ4042" s="17" t="e">
        <f t="shared" si="1395"/>
        <v>#N/A</v>
      </c>
      <c r="AK4042" s="17" t="e">
        <f t="shared" si="1396"/>
        <v>#N/A</v>
      </c>
      <c r="AL4042" s="17" t="e">
        <f t="shared" si="1397"/>
        <v>#N/A</v>
      </c>
      <c r="AM4042" s="17" t="e">
        <f t="shared" si="1398"/>
        <v>#N/A</v>
      </c>
      <c r="AN4042" s="17" t="e">
        <f t="shared" si="1399"/>
        <v>#N/A</v>
      </c>
      <c r="AO4042" s="17" t="e">
        <f t="shared" ref="AO4042:AO4105" si="1403">INDEX($AN$10:$AN$2627,MATCH(C4042+1/24,$C$10:$C$2627,1))-INDEX($AN$10:$AN$2627,MATCH(C4042,$C$10:$C$2627,1))</f>
        <v>#N/A</v>
      </c>
      <c r="AP4042" s="17" t="e">
        <f t="shared" si="1400"/>
        <v>#N/A</v>
      </c>
      <c r="AQ4042" s="17" t="e">
        <f t="shared" si="1401"/>
        <v>#N/A</v>
      </c>
      <c r="AR4042" s="17" t="e">
        <f t="shared" si="1402"/>
        <v>#N/A</v>
      </c>
    </row>
    <row r="4043" spans="2:44" x14ac:dyDescent="0.25">
      <c r="B4043" t="e">
        <f>INDEX(RawData!$A$2:$A$1048576,MATCH(FmtData!$B$4+(ROW()-10),RawData!$A$2:$A$1048576,0))</f>
        <v>#N/A</v>
      </c>
      <c r="C404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43)</f>
        <v>#N/A</v>
      </c>
      <c r="D404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043" t="e">
        <f>INDEX(RawData!E$2:E$1048576,MATCH(FmtData!$B$4+(ROW()-10),RawData!$A$2:$A$1048576,0))</f>
        <v>#N/A</v>
      </c>
      <c r="F4043" t="e">
        <f>INDEX(RawData!F$2:F$1048576,MATCH(FmtData!$B$4+(ROW()-10),RawData!$A$2:$A$1048576,0))</f>
        <v>#N/A</v>
      </c>
      <c r="G4043" t="e">
        <f>INDEX(RawData!G$2:G$1048576,MATCH(FmtData!$B$4+(ROW()-10),RawData!$A$2:$A$1048576,0))</f>
        <v>#N/A</v>
      </c>
      <c r="H4043" t="e">
        <f>INDEX(RawData!H$2:H$1048576,MATCH(FmtData!$B$4+(ROW()-10),RawData!$A$2:$A$1048576,0))</f>
        <v>#N/A</v>
      </c>
      <c r="I4043" t="e">
        <f>INDEX(RawData!I$2:I$1048576,MATCH(FmtData!$B$4+(ROW()-10),RawData!$A$2:$A$1048576,0))</f>
        <v>#N/A</v>
      </c>
      <c r="J4043" t="e">
        <f>INDEX(RawData!J$2:J$1048576,MATCH(FmtData!$B$4+(ROW()-10),RawData!$A$2:$A$1048576,0))</f>
        <v>#N/A</v>
      </c>
      <c r="K4043" t="e">
        <f>INDEX(RawData!K$2:K$1048576,MATCH(FmtData!$B$4+(ROW()-10),RawData!$A$2:$A$1048576,0))</f>
        <v>#N/A</v>
      </c>
      <c r="L4043" t="e">
        <f>INDEX(RawData!L$2:L$1048576,MATCH(FmtData!$B$4+(ROW()-10),RawData!$A$2:$A$1048576,0))</f>
        <v>#N/A</v>
      </c>
      <c r="M4043" t="e">
        <f>INDEX(RawData!M$2:M$1048576,MATCH(FmtData!$B$4+(ROW()-10),RawData!$A$2:$A$1048576,0))</f>
        <v>#N/A</v>
      </c>
      <c r="N4043" t="e">
        <f>INDEX(RawData!N$2:N$1048576,MATCH(FmtData!$B$4+(ROW()-10),RawData!$A$2:$A$1048576,0))</f>
        <v>#N/A</v>
      </c>
      <c r="O4043" t="e">
        <f>INDEX(RawData!O$2:O$1048576,MATCH(FmtData!$B$4+(ROW()-10),RawData!$A$2:$A$1048576,0))</f>
        <v>#N/A</v>
      </c>
      <c r="P4043" t="e">
        <f>INDEX(RawData!P$2:P$1048576,MATCH(FmtData!$B$4+(ROW()-10),RawData!$A$2:$A$1048576,0))</f>
        <v>#N/A</v>
      </c>
      <c r="Q4043" t="e">
        <f>INDEX(RawData!Q$2:Q$1048576,MATCH(FmtData!$B$4+(ROW()-10),RawData!$A$2:$A$1048576,0))</f>
        <v>#N/A</v>
      </c>
      <c r="R4043" t="e">
        <f>INDEX(RawData!R$2:R$1048576,MATCH(FmtData!$B$4+(ROW()-10),RawData!$A$2:$A$1048576,0))</f>
        <v>#N/A</v>
      </c>
      <c r="S4043" t="e">
        <f>INDEX(RawData!S$2:S$1048576,MATCH(FmtData!$B$4+(ROW()-10),RawData!$A$2:$A$1048576,0))</f>
        <v>#N/A</v>
      </c>
      <c r="T4043" t="e">
        <f>INDEX(RawData!T$2:T$1048576,MATCH(FmtData!$B$4+(ROW()-10),RawData!$A$2:$A$1048576,0))</f>
        <v>#N/A</v>
      </c>
      <c r="U4043" t="e">
        <f>INDEX(RawData!U$2:U$1048576,MATCH(FmtData!$B$4+(ROW()-10),RawData!$A$2:$A$1048576,0))</f>
        <v>#N/A</v>
      </c>
      <c r="V4043" t="e">
        <f>INDEX(RawData!V$2:V$1048576,MATCH(FmtData!$B$4+(ROW()-10),RawData!$A$2:$A$1048576,0))</f>
        <v>#N/A</v>
      </c>
      <c r="W4043" s="8" t="e">
        <f t="shared" si="1389"/>
        <v>#N/A</v>
      </c>
      <c r="X4043" s="8" t="e">
        <f t="shared" si="1390"/>
        <v>#N/A</v>
      </c>
      <c r="Y4043" s="8" t="e">
        <f t="shared" si="1391"/>
        <v>#N/A</v>
      </c>
      <c r="Z4043" s="8" t="e">
        <f t="shared" ref="Z4043:Z4106" si="1404">$S$6+X4043</f>
        <v>#N/A</v>
      </c>
      <c r="AA4043" s="8" t="e">
        <f t="shared" ref="AA4043:AA4106" si="1405">$S$6+Y4043</f>
        <v>#N/A</v>
      </c>
      <c r="AB4043" s="8" t="e">
        <f t="shared" si="1392"/>
        <v>#N/A</v>
      </c>
      <c r="AC4043" s="6" t="e">
        <f t="shared" si="1388"/>
        <v>#N/A</v>
      </c>
      <c r="AD4043" s="15" t="e">
        <f t="shared" ref="AD4043:AD4106" si="1406">AC4043+$AD$4</f>
        <v>#N/A</v>
      </c>
      <c r="AE4043" s="15" t="e">
        <f t="shared" ref="AE4043:AE4106" si="1407">PI()*Z4043^2/4*($P$4+(Z4043-$Z$10))-$S$5</f>
        <v>#N/A</v>
      </c>
      <c r="AF4043" s="15" t="e">
        <f t="shared" ref="AF4043:AF4106" si="1408">PI()*AA4043^2/4*($P$4+(AA4043-$AA$10))-$S$5</f>
        <v>#N/A</v>
      </c>
      <c r="AG4043" s="15" t="e">
        <f t="shared" si="1393"/>
        <v>#N/A</v>
      </c>
      <c r="AH4043" s="15" t="e">
        <f t="shared" ref="AH4043:AH4106" si="1409">AD4043</f>
        <v>#N/A</v>
      </c>
      <c r="AI4043" s="17" t="e">
        <f t="shared" si="1394"/>
        <v>#N/A</v>
      </c>
      <c r="AJ4043" s="17" t="e">
        <f t="shared" si="1395"/>
        <v>#N/A</v>
      </c>
      <c r="AK4043" s="17" t="e">
        <f t="shared" si="1396"/>
        <v>#N/A</v>
      </c>
      <c r="AL4043" s="17" t="e">
        <f t="shared" si="1397"/>
        <v>#N/A</v>
      </c>
      <c r="AM4043" s="17" t="e">
        <f t="shared" si="1398"/>
        <v>#N/A</v>
      </c>
      <c r="AN4043" s="17" t="e">
        <f t="shared" si="1399"/>
        <v>#N/A</v>
      </c>
      <c r="AO4043" s="17" t="e">
        <f t="shared" si="1403"/>
        <v>#N/A</v>
      </c>
      <c r="AP4043" s="17" t="e">
        <f t="shared" si="1400"/>
        <v>#N/A</v>
      </c>
      <c r="AQ4043" s="17" t="e">
        <f t="shared" si="1401"/>
        <v>#N/A</v>
      </c>
      <c r="AR4043" s="17" t="e">
        <f t="shared" si="1402"/>
        <v>#N/A</v>
      </c>
    </row>
    <row r="4044" spans="2:44" x14ac:dyDescent="0.25">
      <c r="B4044" t="e">
        <f>INDEX(RawData!$A$2:$A$1048576,MATCH(FmtData!$B$4+(ROW()-10),RawData!$A$2:$A$1048576,0))</f>
        <v>#N/A</v>
      </c>
      <c r="C404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44)</f>
        <v>#N/A</v>
      </c>
      <c r="D404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044" t="e">
        <f>INDEX(RawData!E$2:E$1048576,MATCH(FmtData!$B$4+(ROW()-10),RawData!$A$2:$A$1048576,0))</f>
        <v>#N/A</v>
      </c>
      <c r="F4044" t="e">
        <f>INDEX(RawData!F$2:F$1048576,MATCH(FmtData!$B$4+(ROW()-10),RawData!$A$2:$A$1048576,0))</f>
        <v>#N/A</v>
      </c>
      <c r="G4044" t="e">
        <f>INDEX(RawData!G$2:G$1048576,MATCH(FmtData!$B$4+(ROW()-10),RawData!$A$2:$A$1048576,0))</f>
        <v>#N/A</v>
      </c>
      <c r="H4044" t="e">
        <f>INDEX(RawData!H$2:H$1048576,MATCH(FmtData!$B$4+(ROW()-10),RawData!$A$2:$A$1048576,0))</f>
        <v>#N/A</v>
      </c>
      <c r="I4044" t="e">
        <f>INDEX(RawData!I$2:I$1048576,MATCH(FmtData!$B$4+(ROW()-10),RawData!$A$2:$A$1048576,0))</f>
        <v>#N/A</v>
      </c>
      <c r="J4044" t="e">
        <f>INDEX(RawData!J$2:J$1048576,MATCH(FmtData!$B$4+(ROW()-10),RawData!$A$2:$A$1048576,0))</f>
        <v>#N/A</v>
      </c>
      <c r="K4044" t="e">
        <f>INDEX(RawData!K$2:K$1048576,MATCH(FmtData!$B$4+(ROW()-10),RawData!$A$2:$A$1048576,0))</f>
        <v>#N/A</v>
      </c>
      <c r="L4044" t="e">
        <f>INDEX(RawData!L$2:L$1048576,MATCH(FmtData!$B$4+(ROW()-10),RawData!$A$2:$A$1048576,0))</f>
        <v>#N/A</v>
      </c>
      <c r="M4044" t="e">
        <f>INDEX(RawData!M$2:M$1048576,MATCH(FmtData!$B$4+(ROW()-10),RawData!$A$2:$A$1048576,0))</f>
        <v>#N/A</v>
      </c>
      <c r="N4044" t="e">
        <f>INDEX(RawData!N$2:N$1048576,MATCH(FmtData!$B$4+(ROW()-10),RawData!$A$2:$A$1048576,0))</f>
        <v>#N/A</v>
      </c>
      <c r="O4044" t="e">
        <f>INDEX(RawData!O$2:O$1048576,MATCH(FmtData!$B$4+(ROW()-10),RawData!$A$2:$A$1048576,0))</f>
        <v>#N/A</v>
      </c>
      <c r="P4044" t="e">
        <f>INDEX(RawData!P$2:P$1048576,MATCH(FmtData!$B$4+(ROW()-10),RawData!$A$2:$A$1048576,0))</f>
        <v>#N/A</v>
      </c>
      <c r="Q4044" t="e">
        <f>INDEX(RawData!Q$2:Q$1048576,MATCH(FmtData!$B$4+(ROW()-10),RawData!$A$2:$A$1048576,0))</f>
        <v>#N/A</v>
      </c>
      <c r="R4044" t="e">
        <f>INDEX(RawData!R$2:R$1048576,MATCH(FmtData!$B$4+(ROW()-10),RawData!$A$2:$A$1048576,0))</f>
        <v>#N/A</v>
      </c>
      <c r="S4044" t="e">
        <f>INDEX(RawData!S$2:S$1048576,MATCH(FmtData!$B$4+(ROW()-10),RawData!$A$2:$A$1048576,0))</f>
        <v>#N/A</v>
      </c>
      <c r="T4044" t="e">
        <f>INDEX(RawData!T$2:T$1048576,MATCH(FmtData!$B$4+(ROW()-10),RawData!$A$2:$A$1048576,0))</f>
        <v>#N/A</v>
      </c>
      <c r="U4044" t="e">
        <f>INDEX(RawData!U$2:U$1048576,MATCH(FmtData!$B$4+(ROW()-10),RawData!$A$2:$A$1048576,0))</f>
        <v>#N/A</v>
      </c>
      <c r="V4044" t="e">
        <f>INDEX(RawData!V$2:V$1048576,MATCH(FmtData!$B$4+(ROW()-10),RawData!$A$2:$A$1048576,0))</f>
        <v>#N/A</v>
      </c>
      <c r="W4044" s="8" t="e">
        <f t="shared" si="1389"/>
        <v>#N/A</v>
      </c>
      <c r="X4044" s="8" t="e">
        <f t="shared" si="1390"/>
        <v>#N/A</v>
      </c>
      <c r="Y4044" s="8" t="e">
        <f t="shared" si="1391"/>
        <v>#N/A</v>
      </c>
      <c r="Z4044" s="8" t="e">
        <f t="shared" si="1404"/>
        <v>#N/A</v>
      </c>
      <c r="AA4044" s="8" t="e">
        <f t="shared" si="1405"/>
        <v>#N/A</v>
      </c>
      <c r="AB4044" s="8" t="e">
        <f t="shared" si="1392"/>
        <v>#N/A</v>
      </c>
      <c r="AC4044" s="6" t="e">
        <f t="shared" ref="AC4044:AC4107" si="1410">Q4044-$Q$10</f>
        <v>#N/A</v>
      </c>
      <c r="AD4044" s="15" t="e">
        <f t="shared" si="1406"/>
        <v>#N/A</v>
      </c>
      <c r="AE4044" s="15" t="e">
        <f t="shared" si="1407"/>
        <v>#N/A</v>
      </c>
      <c r="AF4044" s="15" t="e">
        <f t="shared" si="1408"/>
        <v>#N/A</v>
      </c>
      <c r="AG4044" s="15" t="e">
        <f t="shared" si="1393"/>
        <v>#N/A</v>
      </c>
      <c r="AH4044" s="15" t="e">
        <f t="shared" si="1409"/>
        <v>#N/A</v>
      </c>
      <c r="AI4044" s="17" t="e">
        <f t="shared" si="1394"/>
        <v>#N/A</v>
      </c>
      <c r="AJ4044" s="17" t="e">
        <f t="shared" si="1395"/>
        <v>#N/A</v>
      </c>
      <c r="AK4044" s="17" t="e">
        <f t="shared" si="1396"/>
        <v>#N/A</v>
      </c>
      <c r="AL4044" s="17" t="e">
        <f t="shared" si="1397"/>
        <v>#N/A</v>
      </c>
      <c r="AM4044" s="17" t="e">
        <f t="shared" si="1398"/>
        <v>#N/A</v>
      </c>
      <c r="AN4044" s="17" t="e">
        <f t="shared" si="1399"/>
        <v>#N/A</v>
      </c>
      <c r="AO4044" s="17" t="e">
        <f t="shared" si="1403"/>
        <v>#N/A</v>
      </c>
      <c r="AP4044" s="17" t="e">
        <f t="shared" si="1400"/>
        <v>#N/A</v>
      </c>
      <c r="AQ4044" s="17" t="e">
        <f t="shared" si="1401"/>
        <v>#N/A</v>
      </c>
      <c r="AR4044" s="17" t="e">
        <f t="shared" si="1402"/>
        <v>#N/A</v>
      </c>
    </row>
    <row r="4045" spans="2:44" x14ac:dyDescent="0.25">
      <c r="B4045" t="e">
        <f>INDEX(RawData!$A$2:$A$1048576,MATCH(FmtData!$B$4+(ROW()-10),RawData!$A$2:$A$1048576,0))</f>
        <v>#N/A</v>
      </c>
      <c r="C404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45)</f>
        <v>#N/A</v>
      </c>
      <c r="D404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045" t="e">
        <f>INDEX(RawData!E$2:E$1048576,MATCH(FmtData!$B$4+(ROW()-10),RawData!$A$2:$A$1048576,0))</f>
        <v>#N/A</v>
      </c>
      <c r="F4045" t="e">
        <f>INDEX(RawData!F$2:F$1048576,MATCH(FmtData!$B$4+(ROW()-10),RawData!$A$2:$A$1048576,0))</f>
        <v>#N/A</v>
      </c>
      <c r="G4045" t="e">
        <f>INDEX(RawData!G$2:G$1048576,MATCH(FmtData!$B$4+(ROW()-10),RawData!$A$2:$A$1048576,0))</f>
        <v>#N/A</v>
      </c>
      <c r="H4045" t="e">
        <f>INDEX(RawData!H$2:H$1048576,MATCH(FmtData!$B$4+(ROW()-10),RawData!$A$2:$A$1048576,0))</f>
        <v>#N/A</v>
      </c>
      <c r="I4045" t="e">
        <f>INDEX(RawData!I$2:I$1048576,MATCH(FmtData!$B$4+(ROW()-10),RawData!$A$2:$A$1048576,0))</f>
        <v>#N/A</v>
      </c>
      <c r="J4045" t="e">
        <f>INDEX(RawData!J$2:J$1048576,MATCH(FmtData!$B$4+(ROW()-10),RawData!$A$2:$A$1048576,0))</f>
        <v>#N/A</v>
      </c>
      <c r="K4045" t="e">
        <f>INDEX(RawData!K$2:K$1048576,MATCH(FmtData!$B$4+(ROW()-10),RawData!$A$2:$A$1048576,0))</f>
        <v>#N/A</v>
      </c>
      <c r="L4045" t="e">
        <f>INDEX(RawData!L$2:L$1048576,MATCH(FmtData!$B$4+(ROW()-10),RawData!$A$2:$A$1048576,0))</f>
        <v>#N/A</v>
      </c>
      <c r="M4045" t="e">
        <f>INDEX(RawData!M$2:M$1048576,MATCH(FmtData!$B$4+(ROW()-10),RawData!$A$2:$A$1048576,0))</f>
        <v>#N/A</v>
      </c>
      <c r="N4045" t="e">
        <f>INDEX(RawData!N$2:N$1048576,MATCH(FmtData!$B$4+(ROW()-10),RawData!$A$2:$A$1048576,0))</f>
        <v>#N/A</v>
      </c>
      <c r="O4045" t="e">
        <f>INDEX(RawData!O$2:O$1048576,MATCH(FmtData!$B$4+(ROW()-10),RawData!$A$2:$A$1048576,0))</f>
        <v>#N/A</v>
      </c>
      <c r="P4045" t="e">
        <f>INDEX(RawData!P$2:P$1048576,MATCH(FmtData!$B$4+(ROW()-10),RawData!$A$2:$A$1048576,0))</f>
        <v>#N/A</v>
      </c>
      <c r="Q4045" t="e">
        <f>INDEX(RawData!Q$2:Q$1048576,MATCH(FmtData!$B$4+(ROW()-10),RawData!$A$2:$A$1048576,0))</f>
        <v>#N/A</v>
      </c>
      <c r="R4045" t="e">
        <f>INDEX(RawData!R$2:R$1048576,MATCH(FmtData!$B$4+(ROW()-10),RawData!$A$2:$A$1048576,0))</f>
        <v>#N/A</v>
      </c>
      <c r="S4045" t="e">
        <f>INDEX(RawData!S$2:S$1048576,MATCH(FmtData!$B$4+(ROW()-10),RawData!$A$2:$A$1048576,0))</f>
        <v>#N/A</v>
      </c>
      <c r="T4045" t="e">
        <f>INDEX(RawData!T$2:T$1048576,MATCH(FmtData!$B$4+(ROW()-10),RawData!$A$2:$A$1048576,0))</f>
        <v>#N/A</v>
      </c>
      <c r="U4045" t="e">
        <f>INDEX(RawData!U$2:U$1048576,MATCH(FmtData!$B$4+(ROW()-10),RawData!$A$2:$A$1048576,0))</f>
        <v>#N/A</v>
      </c>
      <c r="V4045" t="e">
        <f>INDEX(RawData!V$2:V$1048576,MATCH(FmtData!$B$4+(ROW()-10),RawData!$A$2:$A$1048576,0))</f>
        <v>#N/A</v>
      </c>
      <c r="W4045" s="8" t="e">
        <f t="shared" si="1389"/>
        <v>#N/A</v>
      </c>
      <c r="X4045" s="8" t="e">
        <f t="shared" si="1390"/>
        <v>#N/A</v>
      </c>
      <c r="Y4045" s="8" t="e">
        <f t="shared" si="1391"/>
        <v>#N/A</v>
      </c>
      <c r="Z4045" s="8" t="e">
        <f t="shared" si="1404"/>
        <v>#N/A</v>
      </c>
      <c r="AA4045" s="8" t="e">
        <f t="shared" si="1405"/>
        <v>#N/A</v>
      </c>
      <c r="AB4045" s="8" t="e">
        <f t="shared" si="1392"/>
        <v>#N/A</v>
      </c>
      <c r="AC4045" s="6" t="e">
        <f t="shared" si="1410"/>
        <v>#N/A</v>
      </c>
      <c r="AD4045" s="15" t="e">
        <f t="shared" si="1406"/>
        <v>#N/A</v>
      </c>
      <c r="AE4045" s="15" t="e">
        <f t="shared" si="1407"/>
        <v>#N/A</v>
      </c>
      <c r="AF4045" s="15" t="e">
        <f t="shared" si="1408"/>
        <v>#N/A</v>
      </c>
      <c r="AG4045" s="15" t="e">
        <f t="shared" si="1393"/>
        <v>#N/A</v>
      </c>
      <c r="AH4045" s="15" t="e">
        <f t="shared" si="1409"/>
        <v>#N/A</v>
      </c>
      <c r="AI4045" s="17" t="e">
        <f t="shared" si="1394"/>
        <v>#N/A</v>
      </c>
      <c r="AJ4045" s="17" t="e">
        <f t="shared" si="1395"/>
        <v>#N/A</v>
      </c>
      <c r="AK4045" s="17" t="e">
        <f t="shared" si="1396"/>
        <v>#N/A</v>
      </c>
      <c r="AL4045" s="17" t="e">
        <f t="shared" si="1397"/>
        <v>#N/A</v>
      </c>
      <c r="AM4045" s="17" t="e">
        <f t="shared" si="1398"/>
        <v>#N/A</v>
      </c>
      <c r="AN4045" s="17" t="e">
        <f t="shared" si="1399"/>
        <v>#N/A</v>
      </c>
      <c r="AO4045" s="17" t="e">
        <f t="shared" si="1403"/>
        <v>#N/A</v>
      </c>
      <c r="AP4045" s="17" t="e">
        <f t="shared" si="1400"/>
        <v>#N/A</v>
      </c>
      <c r="AQ4045" s="17" t="e">
        <f t="shared" si="1401"/>
        <v>#N/A</v>
      </c>
      <c r="AR4045" s="17" t="e">
        <f t="shared" si="1402"/>
        <v>#N/A</v>
      </c>
    </row>
    <row r="4046" spans="2:44" x14ac:dyDescent="0.25">
      <c r="B4046" t="e">
        <f>INDEX(RawData!$A$2:$A$1048576,MATCH(FmtData!$B$4+(ROW()-10),RawData!$A$2:$A$1048576,0))</f>
        <v>#N/A</v>
      </c>
      <c r="C404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46)</f>
        <v>#N/A</v>
      </c>
      <c r="D404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046" t="e">
        <f>INDEX(RawData!E$2:E$1048576,MATCH(FmtData!$B$4+(ROW()-10),RawData!$A$2:$A$1048576,0))</f>
        <v>#N/A</v>
      </c>
      <c r="F4046" t="e">
        <f>INDEX(RawData!F$2:F$1048576,MATCH(FmtData!$B$4+(ROW()-10),RawData!$A$2:$A$1048576,0))</f>
        <v>#N/A</v>
      </c>
      <c r="G4046" t="e">
        <f>INDEX(RawData!G$2:G$1048576,MATCH(FmtData!$B$4+(ROW()-10),RawData!$A$2:$A$1048576,0))</f>
        <v>#N/A</v>
      </c>
      <c r="H4046" t="e">
        <f>INDEX(RawData!H$2:H$1048576,MATCH(FmtData!$B$4+(ROW()-10),RawData!$A$2:$A$1048576,0))</f>
        <v>#N/A</v>
      </c>
      <c r="I4046" t="e">
        <f>INDEX(RawData!I$2:I$1048576,MATCH(FmtData!$B$4+(ROW()-10),RawData!$A$2:$A$1048576,0))</f>
        <v>#N/A</v>
      </c>
      <c r="J4046" t="e">
        <f>INDEX(RawData!J$2:J$1048576,MATCH(FmtData!$B$4+(ROW()-10),RawData!$A$2:$A$1048576,0))</f>
        <v>#N/A</v>
      </c>
      <c r="K4046" t="e">
        <f>INDEX(RawData!K$2:K$1048576,MATCH(FmtData!$B$4+(ROW()-10),RawData!$A$2:$A$1048576,0))</f>
        <v>#N/A</v>
      </c>
      <c r="L4046" t="e">
        <f>INDEX(RawData!L$2:L$1048576,MATCH(FmtData!$B$4+(ROW()-10),RawData!$A$2:$A$1048576,0))</f>
        <v>#N/A</v>
      </c>
      <c r="M4046" t="e">
        <f>INDEX(RawData!M$2:M$1048576,MATCH(FmtData!$B$4+(ROW()-10),RawData!$A$2:$A$1048576,0))</f>
        <v>#N/A</v>
      </c>
      <c r="N4046" t="e">
        <f>INDEX(RawData!N$2:N$1048576,MATCH(FmtData!$B$4+(ROW()-10),RawData!$A$2:$A$1048576,0))</f>
        <v>#N/A</v>
      </c>
      <c r="O4046" t="e">
        <f>INDEX(RawData!O$2:O$1048576,MATCH(FmtData!$B$4+(ROW()-10),RawData!$A$2:$A$1048576,0))</f>
        <v>#N/A</v>
      </c>
      <c r="P4046" t="e">
        <f>INDEX(RawData!P$2:P$1048576,MATCH(FmtData!$B$4+(ROW()-10),RawData!$A$2:$A$1048576,0))</f>
        <v>#N/A</v>
      </c>
      <c r="Q4046" t="e">
        <f>INDEX(RawData!Q$2:Q$1048576,MATCH(FmtData!$B$4+(ROW()-10),RawData!$A$2:$A$1048576,0))</f>
        <v>#N/A</v>
      </c>
      <c r="R4046" t="e">
        <f>INDEX(RawData!R$2:R$1048576,MATCH(FmtData!$B$4+(ROW()-10),RawData!$A$2:$A$1048576,0))</f>
        <v>#N/A</v>
      </c>
      <c r="S4046" t="e">
        <f>INDEX(RawData!S$2:S$1048576,MATCH(FmtData!$B$4+(ROW()-10),RawData!$A$2:$A$1048576,0))</f>
        <v>#N/A</v>
      </c>
      <c r="T4046" t="e">
        <f>INDEX(RawData!T$2:T$1048576,MATCH(FmtData!$B$4+(ROW()-10),RawData!$A$2:$A$1048576,0))</f>
        <v>#N/A</v>
      </c>
      <c r="U4046" t="e">
        <f>INDEX(RawData!U$2:U$1048576,MATCH(FmtData!$B$4+(ROW()-10),RawData!$A$2:$A$1048576,0))</f>
        <v>#N/A</v>
      </c>
      <c r="V4046" t="e">
        <f>INDEX(RawData!V$2:V$1048576,MATCH(FmtData!$B$4+(ROW()-10),RawData!$A$2:$A$1048576,0))</f>
        <v>#N/A</v>
      </c>
      <c r="W4046" s="8" t="e">
        <f t="shared" si="1389"/>
        <v>#N/A</v>
      </c>
      <c r="X4046" s="8" t="e">
        <f t="shared" si="1390"/>
        <v>#N/A</v>
      </c>
      <c r="Y4046" s="8" t="e">
        <f t="shared" si="1391"/>
        <v>#N/A</v>
      </c>
      <c r="Z4046" s="8" t="e">
        <f t="shared" si="1404"/>
        <v>#N/A</v>
      </c>
      <c r="AA4046" s="8" t="e">
        <f t="shared" si="1405"/>
        <v>#N/A</v>
      </c>
      <c r="AB4046" s="8" t="e">
        <f t="shared" si="1392"/>
        <v>#N/A</v>
      </c>
      <c r="AC4046" s="6" t="e">
        <f t="shared" si="1410"/>
        <v>#N/A</v>
      </c>
      <c r="AD4046" s="15" t="e">
        <f t="shared" si="1406"/>
        <v>#N/A</v>
      </c>
      <c r="AE4046" s="15" t="e">
        <f t="shared" si="1407"/>
        <v>#N/A</v>
      </c>
      <c r="AF4046" s="15" t="e">
        <f t="shared" si="1408"/>
        <v>#N/A</v>
      </c>
      <c r="AG4046" s="15" t="e">
        <f t="shared" si="1393"/>
        <v>#N/A</v>
      </c>
      <c r="AH4046" s="15" t="e">
        <f t="shared" si="1409"/>
        <v>#N/A</v>
      </c>
      <c r="AI4046" s="17" t="e">
        <f t="shared" si="1394"/>
        <v>#N/A</v>
      </c>
      <c r="AJ4046" s="17" t="e">
        <f t="shared" si="1395"/>
        <v>#N/A</v>
      </c>
      <c r="AK4046" s="17" t="e">
        <f t="shared" si="1396"/>
        <v>#N/A</v>
      </c>
      <c r="AL4046" s="17" t="e">
        <f t="shared" si="1397"/>
        <v>#N/A</v>
      </c>
      <c r="AM4046" s="17" t="e">
        <f t="shared" si="1398"/>
        <v>#N/A</v>
      </c>
      <c r="AN4046" s="17" t="e">
        <f t="shared" si="1399"/>
        <v>#N/A</v>
      </c>
      <c r="AO4046" s="17" t="e">
        <f t="shared" si="1403"/>
        <v>#N/A</v>
      </c>
      <c r="AP4046" s="17" t="e">
        <f t="shared" si="1400"/>
        <v>#N/A</v>
      </c>
      <c r="AQ4046" s="17" t="e">
        <f t="shared" si="1401"/>
        <v>#N/A</v>
      </c>
      <c r="AR4046" s="17" t="e">
        <f t="shared" si="1402"/>
        <v>#N/A</v>
      </c>
    </row>
    <row r="4047" spans="2:44" x14ac:dyDescent="0.25">
      <c r="B4047" t="e">
        <f>INDEX(RawData!$A$2:$A$1048576,MATCH(FmtData!$B$4+(ROW()-10),RawData!$A$2:$A$1048576,0))</f>
        <v>#N/A</v>
      </c>
      <c r="C404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47)</f>
        <v>#N/A</v>
      </c>
      <c r="D404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047" t="e">
        <f>INDEX(RawData!E$2:E$1048576,MATCH(FmtData!$B$4+(ROW()-10),RawData!$A$2:$A$1048576,0))</f>
        <v>#N/A</v>
      </c>
      <c r="F4047" t="e">
        <f>INDEX(RawData!F$2:F$1048576,MATCH(FmtData!$B$4+(ROW()-10),RawData!$A$2:$A$1048576,0))</f>
        <v>#N/A</v>
      </c>
      <c r="G4047" t="e">
        <f>INDEX(RawData!G$2:G$1048576,MATCH(FmtData!$B$4+(ROW()-10),RawData!$A$2:$A$1048576,0))</f>
        <v>#N/A</v>
      </c>
      <c r="H4047" t="e">
        <f>INDEX(RawData!H$2:H$1048576,MATCH(FmtData!$B$4+(ROW()-10),RawData!$A$2:$A$1048576,0))</f>
        <v>#N/A</v>
      </c>
      <c r="I4047" t="e">
        <f>INDEX(RawData!I$2:I$1048576,MATCH(FmtData!$B$4+(ROW()-10),RawData!$A$2:$A$1048576,0))</f>
        <v>#N/A</v>
      </c>
      <c r="J4047" t="e">
        <f>INDEX(RawData!J$2:J$1048576,MATCH(FmtData!$B$4+(ROW()-10),RawData!$A$2:$A$1048576,0))</f>
        <v>#N/A</v>
      </c>
      <c r="K4047" t="e">
        <f>INDEX(RawData!K$2:K$1048576,MATCH(FmtData!$B$4+(ROW()-10),RawData!$A$2:$A$1048576,0))</f>
        <v>#N/A</v>
      </c>
      <c r="L4047" t="e">
        <f>INDEX(RawData!L$2:L$1048576,MATCH(FmtData!$B$4+(ROW()-10),RawData!$A$2:$A$1048576,0))</f>
        <v>#N/A</v>
      </c>
      <c r="M4047" t="e">
        <f>INDEX(RawData!M$2:M$1048576,MATCH(FmtData!$B$4+(ROW()-10),RawData!$A$2:$A$1048576,0))</f>
        <v>#N/A</v>
      </c>
      <c r="N4047" t="e">
        <f>INDEX(RawData!N$2:N$1048576,MATCH(FmtData!$B$4+(ROW()-10),RawData!$A$2:$A$1048576,0))</f>
        <v>#N/A</v>
      </c>
      <c r="O4047" t="e">
        <f>INDEX(RawData!O$2:O$1048576,MATCH(FmtData!$B$4+(ROW()-10),RawData!$A$2:$A$1048576,0))</f>
        <v>#N/A</v>
      </c>
      <c r="P4047" t="e">
        <f>INDEX(RawData!P$2:P$1048576,MATCH(FmtData!$B$4+(ROW()-10),RawData!$A$2:$A$1048576,0))</f>
        <v>#N/A</v>
      </c>
      <c r="Q4047" t="e">
        <f>INDEX(RawData!Q$2:Q$1048576,MATCH(FmtData!$B$4+(ROW()-10),RawData!$A$2:$A$1048576,0))</f>
        <v>#N/A</v>
      </c>
      <c r="R4047" t="e">
        <f>INDEX(RawData!R$2:R$1048576,MATCH(FmtData!$B$4+(ROW()-10),RawData!$A$2:$A$1048576,0))</f>
        <v>#N/A</v>
      </c>
      <c r="S4047" t="e">
        <f>INDEX(RawData!S$2:S$1048576,MATCH(FmtData!$B$4+(ROW()-10),RawData!$A$2:$A$1048576,0))</f>
        <v>#N/A</v>
      </c>
      <c r="T4047" t="e">
        <f>INDEX(RawData!T$2:T$1048576,MATCH(FmtData!$B$4+(ROW()-10),RawData!$A$2:$A$1048576,0))</f>
        <v>#N/A</v>
      </c>
      <c r="U4047" t="e">
        <f>INDEX(RawData!U$2:U$1048576,MATCH(FmtData!$B$4+(ROW()-10),RawData!$A$2:$A$1048576,0))</f>
        <v>#N/A</v>
      </c>
      <c r="V4047" t="e">
        <f>INDEX(RawData!V$2:V$1048576,MATCH(FmtData!$B$4+(ROW()-10),RawData!$A$2:$A$1048576,0))</f>
        <v>#N/A</v>
      </c>
      <c r="W4047" s="8" t="e">
        <f t="shared" si="1389"/>
        <v>#N/A</v>
      </c>
      <c r="X4047" s="8" t="e">
        <f t="shared" si="1390"/>
        <v>#N/A</v>
      </c>
      <c r="Y4047" s="8" t="e">
        <f t="shared" si="1391"/>
        <v>#N/A</v>
      </c>
      <c r="Z4047" s="8" t="e">
        <f t="shared" si="1404"/>
        <v>#N/A</v>
      </c>
      <c r="AA4047" s="8" t="e">
        <f t="shared" si="1405"/>
        <v>#N/A</v>
      </c>
      <c r="AB4047" s="8" t="e">
        <f t="shared" si="1392"/>
        <v>#N/A</v>
      </c>
      <c r="AC4047" s="6" t="e">
        <f t="shared" si="1410"/>
        <v>#N/A</v>
      </c>
      <c r="AD4047" s="15" t="e">
        <f t="shared" si="1406"/>
        <v>#N/A</v>
      </c>
      <c r="AE4047" s="15" t="e">
        <f t="shared" si="1407"/>
        <v>#N/A</v>
      </c>
      <c r="AF4047" s="15" t="e">
        <f t="shared" si="1408"/>
        <v>#N/A</v>
      </c>
      <c r="AG4047" s="15" t="e">
        <f t="shared" si="1393"/>
        <v>#N/A</v>
      </c>
      <c r="AH4047" s="15" t="e">
        <f t="shared" si="1409"/>
        <v>#N/A</v>
      </c>
      <c r="AI4047" s="17" t="e">
        <f t="shared" si="1394"/>
        <v>#N/A</v>
      </c>
      <c r="AJ4047" s="17" t="e">
        <f t="shared" si="1395"/>
        <v>#N/A</v>
      </c>
      <c r="AK4047" s="17" t="e">
        <f t="shared" si="1396"/>
        <v>#N/A</v>
      </c>
      <c r="AL4047" s="17" t="e">
        <f t="shared" si="1397"/>
        <v>#N/A</v>
      </c>
      <c r="AM4047" s="17" t="e">
        <f t="shared" si="1398"/>
        <v>#N/A</v>
      </c>
      <c r="AN4047" s="17" t="e">
        <f t="shared" si="1399"/>
        <v>#N/A</v>
      </c>
      <c r="AO4047" s="17" t="e">
        <f t="shared" si="1403"/>
        <v>#N/A</v>
      </c>
      <c r="AP4047" s="17" t="e">
        <f t="shared" si="1400"/>
        <v>#N/A</v>
      </c>
      <c r="AQ4047" s="17" t="e">
        <f t="shared" si="1401"/>
        <v>#N/A</v>
      </c>
      <c r="AR4047" s="17" t="e">
        <f t="shared" si="1402"/>
        <v>#N/A</v>
      </c>
    </row>
    <row r="4048" spans="2:44" x14ac:dyDescent="0.25">
      <c r="B4048" t="e">
        <f>INDEX(RawData!$A$2:$A$1048576,MATCH(FmtData!$B$4+(ROW()-10),RawData!$A$2:$A$1048576,0))</f>
        <v>#N/A</v>
      </c>
      <c r="C404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48)</f>
        <v>#N/A</v>
      </c>
      <c r="D404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048" t="e">
        <f>INDEX(RawData!E$2:E$1048576,MATCH(FmtData!$B$4+(ROW()-10),RawData!$A$2:$A$1048576,0))</f>
        <v>#N/A</v>
      </c>
      <c r="F4048" t="e">
        <f>INDEX(RawData!F$2:F$1048576,MATCH(FmtData!$B$4+(ROW()-10),RawData!$A$2:$A$1048576,0))</f>
        <v>#N/A</v>
      </c>
      <c r="G4048" t="e">
        <f>INDEX(RawData!G$2:G$1048576,MATCH(FmtData!$B$4+(ROW()-10),RawData!$A$2:$A$1048576,0))</f>
        <v>#N/A</v>
      </c>
      <c r="H4048" t="e">
        <f>INDEX(RawData!H$2:H$1048576,MATCH(FmtData!$B$4+(ROW()-10),RawData!$A$2:$A$1048576,0))</f>
        <v>#N/A</v>
      </c>
      <c r="I4048" t="e">
        <f>INDEX(RawData!I$2:I$1048576,MATCH(FmtData!$B$4+(ROW()-10),RawData!$A$2:$A$1048576,0))</f>
        <v>#N/A</v>
      </c>
      <c r="J4048" t="e">
        <f>INDEX(RawData!J$2:J$1048576,MATCH(FmtData!$B$4+(ROW()-10),RawData!$A$2:$A$1048576,0))</f>
        <v>#N/A</v>
      </c>
      <c r="K4048" t="e">
        <f>INDEX(RawData!K$2:K$1048576,MATCH(FmtData!$B$4+(ROW()-10),RawData!$A$2:$A$1048576,0))</f>
        <v>#N/A</v>
      </c>
      <c r="L4048" t="e">
        <f>INDEX(RawData!L$2:L$1048576,MATCH(FmtData!$B$4+(ROW()-10),RawData!$A$2:$A$1048576,0))</f>
        <v>#N/A</v>
      </c>
      <c r="M4048" t="e">
        <f>INDEX(RawData!M$2:M$1048576,MATCH(FmtData!$B$4+(ROW()-10),RawData!$A$2:$A$1048576,0))</f>
        <v>#N/A</v>
      </c>
      <c r="N4048" t="e">
        <f>INDEX(RawData!N$2:N$1048576,MATCH(FmtData!$B$4+(ROW()-10),RawData!$A$2:$A$1048576,0))</f>
        <v>#N/A</v>
      </c>
      <c r="O4048" t="e">
        <f>INDEX(RawData!O$2:O$1048576,MATCH(FmtData!$B$4+(ROW()-10),RawData!$A$2:$A$1048576,0))</f>
        <v>#N/A</v>
      </c>
      <c r="P4048" t="e">
        <f>INDEX(RawData!P$2:P$1048576,MATCH(FmtData!$B$4+(ROW()-10),RawData!$A$2:$A$1048576,0))</f>
        <v>#N/A</v>
      </c>
      <c r="Q4048" t="e">
        <f>INDEX(RawData!Q$2:Q$1048576,MATCH(FmtData!$B$4+(ROW()-10),RawData!$A$2:$A$1048576,0))</f>
        <v>#N/A</v>
      </c>
      <c r="R4048" t="e">
        <f>INDEX(RawData!R$2:R$1048576,MATCH(FmtData!$B$4+(ROW()-10),RawData!$A$2:$A$1048576,0))</f>
        <v>#N/A</v>
      </c>
      <c r="S4048" t="e">
        <f>INDEX(RawData!S$2:S$1048576,MATCH(FmtData!$B$4+(ROW()-10),RawData!$A$2:$A$1048576,0))</f>
        <v>#N/A</v>
      </c>
      <c r="T4048" t="e">
        <f>INDEX(RawData!T$2:T$1048576,MATCH(FmtData!$B$4+(ROW()-10),RawData!$A$2:$A$1048576,0))</f>
        <v>#N/A</v>
      </c>
      <c r="U4048" t="e">
        <f>INDEX(RawData!U$2:U$1048576,MATCH(FmtData!$B$4+(ROW()-10),RawData!$A$2:$A$1048576,0))</f>
        <v>#N/A</v>
      </c>
      <c r="V4048" t="e">
        <f>INDEX(RawData!V$2:V$1048576,MATCH(FmtData!$B$4+(ROW()-10),RawData!$A$2:$A$1048576,0))</f>
        <v>#N/A</v>
      </c>
      <c r="W4048" s="8" t="e">
        <f t="shared" si="1389"/>
        <v>#N/A</v>
      </c>
      <c r="X4048" s="8" t="e">
        <f t="shared" si="1390"/>
        <v>#N/A</v>
      </c>
      <c r="Y4048" s="8" t="e">
        <f t="shared" si="1391"/>
        <v>#N/A</v>
      </c>
      <c r="Z4048" s="8" t="e">
        <f t="shared" si="1404"/>
        <v>#N/A</v>
      </c>
      <c r="AA4048" s="8" t="e">
        <f t="shared" si="1405"/>
        <v>#N/A</v>
      </c>
      <c r="AB4048" s="8" t="e">
        <f t="shared" si="1392"/>
        <v>#N/A</v>
      </c>
      <c r="AC4048" s="6" t="e">
        <f t="shared" si="1410"/>
        <v>#N/A</v>
      </c>
      <c r="AD4048" s="15" t="e">
        <f t="shared" si="1406"/>
        <v>#N/A</v>
      </c>
      <c r="AE4048" s="15" t="e">
        <f t="shared" si="1407"/>
        <v>#N/A</v>
      </c>
      <c r="AF4048" s="15" t="e">
        <f t="shared" si="1408"/>
        <v>#N/A</v>
      </c>
      <c r="AG4048" s="15" t="e">
        <f t="shared" si="1393"/>
        <v>#N/A</v>
      </c>
      <c r="AH4048" s="15" t="e">
        <f t="shared" si="1409"/>
        <v>#N/A</v>
      </c>
      <c r="AI4048" s="17" t="e">
        <f t="shared" si="1394"/>
        <v>#N/A</v>
      </c>
      <c r="AJ4048" s="17" t="e">
        <f t="shared" si="1395"/>
        <v>#N/A</v>
      </c>
      <c r="AK4048" s="17" t="e">
        <f t="shared" si="1396"/>
        <v>#N/A</v>
      </c>
      <c r="AL4048" s="17" t="e">
        <f t="shared" si="1397"/>
        <v>#N/A</v>
      </c>
      <c r="AM4048" s="17" t="e">
        <f t="shared" si="1398"/>
        <v>#N/A</v>
      </c>
      <c r="AN4048" s="17" t="e">
        <f t="shared" si="1399"/>
        <v>#N/A</v>
      </c>
      <c r="AO4048" s="17" t="e">
        <f t="shared" si="1403"/>
        <v>#N/A</v>
      </c>
      <c r="AP4048" s="17" t="e">
        <f t="shared" si="1400"/>
        <v>#N/A</v>
      </c>
      <c r="AQ4048" s="17" t="e">
        <f t="shared" si="1401"/>
        <v>#N/A</v>
      </c>
      <c r="AR4048" s="17" t="e">
        <f t="shared" si="1402"/>
        <v>#N/A</v>
      </c>
    </row>
    <row r="4049" spans="2:44" x14ac:dyDescent="0.25">
      <c r="B4049" t="e">
        <f>INDEX(RawData!$A$2:$A$1048576,MATCH(FmtData!$B$4+(ROW()-10),RawData!$A$2:$A$1048576,0))</f>
        <v>#N/A</v>
      </c>
      <c r="C404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49)</f>
        <v>#N/A</v>
      </c>
      <c r="D404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049" t="e">
        <f>INDEX(RawData!E$2:E$1048576,MATCH(FmtData!$B$4+(ROW()-10),RawData!$A$2:$A$1048576,0))</f>
        <v>#N/A</v>
      </c>
      <c r="F4049" t="e">
        <f>INDEX(RawData!F$2:F$1048576,MATCH(FmtData!$B$4+(ROW()-10),RawData!$A$2:$A$1048576,0))</f>
        <v>#N/A</v>
      </c>
      <c r="G4049" t="e">
        <f>INDEX(RawData!G$2:G$1048576,MATCH(FmtData!$B$4+(ROW()-10),RawData!$A$2:$A$1048576,0))</f>
        <v>#N/A</v>
      </c>
      <c r="H4049" t="e">
        <f>INDEX(RawData!H$2:H$1048576,MATCH(FmtData!$B$4+(ROW()-10),RawData!$A$2:$A$1048576,0))</f>
        <v>#N/A</v>
      </c>
      <c r="I4049" t="e">
        <f>INDEX(RawData!I$2:I$1048576,MATCH(FmtData!$B$4+(ROW()-10),RawData!$A$2:$A$1048576,0))</f>
        <v>#N/A</v>
      </c>
      <c r="J4049" t="e">
        <f>INDEX(RawData!J$2:J$1048576,MATCH(FmtData!$B$4+(ROW()-10),RawData!$A$2:$A$1048576,0))</f>
        <v>#N/A</v>
      </c>
      <c r="K4049" t="e">
        <f>INDEX(RawData!K$2:K$1048576,MATCH(FmtData!$B$4+(ROW()-10),RawData!$A$2:$A$1048576,0))</f>
        <v>#N/A</v>
      </c>
      <c r="L4049" t="e">
        <f>INDEX(RawData!L$2:L$1048576,MATCH(FmtData!$B$4+(ROW()-10),RawData!$A$2:$A$1048576,0))</f>
        <v>#N/A</v>
      </c>
      <c r="M4049" t="e">
        <f>INDEX(RawData!M$2:M$1048576,MATCH(FmtData!$B$4+(ROW()-10),RawData!$A$2:$A$1048576,0))</f>
        <v>#N/A</v>
      </c>
      <c r="N4049" t="e">
        <f>INDEX(RawData!N$2:N$1048576,MATCH(FmtData!$B$4+(ROW()-10),RawData!$A$2:$A$1048576,0))</f>
        <v>#N/A</v>
      </c>
      <c r="O4049" t="e">
        <f>INDEX(RawData!O$2:O$1048576,MATCH(FmtData!$B$4+(ROW()-10),RawData!$A$2:$A$1048576,0))</f>
        <v>#N/A</v>
      </c>
      <c r="P4049" t="e">
        <f>INDEX(RawData!P$2:P$1048576,MATCH(FmtData!$B$4+(ROW()-10),RawData!$A$2:$A$1048576,0))</f>
        <v>#N/A</v>
      </c>
      <c r="Q4049" t="e">
        <f>INDEX(RawData!Q$2:Q$1048576,MATCH(FmtData!$B$4+(ROW()-10),RawData!$A$2:$A$1048576,0))</f>
        <v>#N/A</v>
      </c>
      <c r="R4049" t="e">
        <f>INDEX(RawData!R$2:R$1048576,MATCH(FmtData!$B$4+(ROW()-10),RawData!$A$2:$A$1048576,0))</f>
        <v>#N/A</v>
      </c>
      <c r="S4049" t="e">
        <f>INDEX(RawData!S$2:S$1048576,MATCH(FmtData!$B$4+(ROW()-10),RawData!$A$2:$A$1048576,0))</f>
        <v>#N/A</v>
      </c>
      <c r="T4049" t="e">
        <f>INDEX(RawData!T$2:T$1048576,MATCH(FmtData!$B$4+(ROW()-10),RawData!$A$2:$A$1048576,0))</f>
        <v>#N/A</v>
      </c>
      <c r="U4049" t="e">
        <f>INDEX(RawData!U$2:U$1048576,MATCH(FmtData!$B$4+(ROW()-10),RawData!$A$2:$A$1048576,0))</f>
        <v>#N/A</v>
      </c>
      <c r="V4049" t="e">
        <f>INDEX(RawData!V$2:V$1048576,MATCH(FmtData!$B$4+(ROW()-10),RawData!$A$2:$A$1048576,0))</f>
        <v>#N/A</v>
      </c>
      <c r="W4049" s="8" t="e">
        <f t="shared" si="1389"/>
        <v>#N/A</v>
      </c>
      <c r="X4049" s="8" t="e">
        <f t="shared" si="1390"/>
        <v>#N/A</v>
      </c>
      <c r="Y4049" s="8" t="e">
        <f t="shared" si="1391"/>
        <v>#N/A</v>
      </c>
      <c r="Z4049" s="8" t="e">
        <f t="shared" si="1404"/>
        <v>#N/A</v>
      </c>
      <c r="AA4049" s="8" t="e">
        <f t="shared" si="1405"/>
        <v>#N/A</v>
      </c>
      <c r="AB4049" s="8" t="e">
        <f t="shared" si="1392"/>
        <v>#N/A</v>
      </c>
      <c r="AC4049" s="6" t="e">
        <f t="shared" si="1410"/>
        <v>#N/A</v>
      </c>
      <c r="AD4049" s="15" t="e">
        <f t="shared" si="1406"/>
        <v>#N/A</v>
      </c>
      <c r="AE4049" s="15" t="e">
        <f t="shared" si="1407"/>
        <v>#N/A</v>
      </c>
      <c r="AF4049" s="15" t="e">
        <f t="shared" si="1408"/>
        <v>#N/A</v>
      </c>
      <c r="AG4049" s="15" t="e">
        <f t="shared" si="1393"/>
        <v>#N/A</v>
      </c>
      <c r="AH4049" s="15" t="e">
        <f t="shared" si="1409"/>
        <v>#N/A</v>
      </c>
      <c r="AI4049" s="17" t="e">
        <f t="shared" si="1394"/>
        <v>#N/A</v>
      </c>
      <c r="AJ4049" s="17" t="e">
        <f t="shared" si="1395"/>
        <v>#N/A</v>
      </c>
      <c r="AK4049" s="17" t="e">
        <f t="shared" si="1396"/>
        <v>#N/A</v>
      </c>
      <c r="AL4049" s="17" t="e">
        <f t="shared" si="1397"/>
        <v>#N/A</v>
      </c>
      <c r="AM4049" s="17" t="e">
        <f t="shared" si="1398"/>
        <v>#N/A</v>
      </c>
      <c r="AN4049" s="17" t="e">
        <f t="shared" si="1399"/>
        <v>#N/A</v>
      </c>
      <c r="AO4049" s="17" t="e">
        <f t="shared" si="1403"/>
        <v>#N/A</v>
      </c>
      <c r="AP4049" s="17" t="e">
        <f t="shared" si="1400"/>
        <v>#N/A</v>
      </c>
      <c r="AQ4049" s="17" t="e">
        <f t="shared" si="1401"/>
        <v>#N/A</v>
      </c>
      <c r="AR4049" s="17" t="e">
        <f t="shared" si="1402"/>
        <v>#N/A</v>
      </c>
    </row>
    <row r="4050" spans="2:44" x14ac:dyDescent="0.25">
      <c r="B4050" t="e">
        <f>INDEX(RawData!$A$2:$A$1048576,MATCH(FmtData!$B$4+(ROW()-10),RawData!$A$2:$A$1048576,0))</f>
        <v>#N/A</v>
      </c>
      <c r="C405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50)</f>
        <v>#N/A</v>
      </c>
      <c r="D405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050" t="e">
        <f>INDEX(RawData!E$2:E$1048576,MATCH(FmtData!$B$4+(ROW()-10),RawData!$A$2:$A$1048576,0))</f>
        <v>#N/A</v>
      </c>
      <c r="F4050" t="e">
        <f>INDEX(RawData!F$2:F$1048576,MATCH(FmtData!$B$4+(ROW()-10),RawData!$A$2:$A$1048576,0))</f>
        <v>#N/A</v>
      </c>
      <c r="G4050" t="e">
        <f>INDEX(RawData!G$2:G$1048576,MATCH(FmtData!$B$4+(ROW()-10),RawData!$A$2:$A$1048576,0))</f>
        <v>#N/A</v>
      </c>
      <c r="H4050" t="e">
        <f>INDEX(RawData!H$2:H$1048576,MATCH(FmtData!$B$4+(ROW()-10),RawData!$A$2:$A$1048576,0))</f>
        <v>#N/A</v>
      </c>
      <c r="I4050" t="e">
        <f>INDEX(RawData!I$2:I$1048576,MATCH(FmtData!$B$4+(ROW()-10),RawData!$A$2:$A$1048576,0))</f>
        <v>#N/A</v>
      </c>
      <c r="J4050" t="e">
        <f>INDEX(RawData!J$2:J$1048576,MATCH(FmtData!$B$4+(ROW()-10),RawData!$A$2:$A$1048576,0))</f>
        <v>#N/A</v>
      </c>
      <c r="K4050" t="e">
        <f>INDEX(RawData!K$2:K$1048576,MATCH(FmtData!$B$4+(ROW()-10),RawData!$A$2:$A$1048576,0))</f>
        <v>#N/A</v>
      </c>
      <c r="L4050" t="e">
        <f>INDEX(RawData!L$2:L$1048576,MATCH(FmtData!$B$4+(ROW()-10),RawData!$A$2:$A$1048576,0))</f>
        <v>#N/A</v>
      </c>
      <c r="M4050" t="e">
        <f>INDEX(RawData!M$2:M$1048576,MATCH(FmtData!$B$4+(ROW()-10),RawData!$A$2:$A$1048576,0))</f>
        <v>#N/A</v>
      </c>
      <c r="N4050" t="e">
        <f>INDEX(RawData!N$2:N$1048576,MATCH(FmtData!$B$4+(ROW()-10),RawData!$A$2:$A$1048576,0))</f>
        <v>#N/A</v>
      </c>
      <c r="O4050" t="e">
        <f>INDEX(RawData!O$2:O$1048576,MATCH(FmtData!$B$4+(ROW()-10),RawData!$A$2:$A$1048576,0))</f>
        <v>#N/A</v>
      </c>
      <c r="P4050" t="e">
        <f>INDEX(RawData!P$2:P$1048576,MATCH(FmtData!$B$4+(ROW()-10),RawData!$A$2:$A$1048576,0))</f>
        <v>#N/A</v>
      </c>
      <c r="Q4050" t="e">
        <f>INDEX(RawData!Q$2:Q$1048576,MATCH(FmtData!$B$4+(ROW()-10),RawData!$A$2:$A$1048576,0))</f>
        <v>#N/A</v>
      </c>
      <c r="R4050" t="e">
        <f>INDEX(RawData!R$2:R$1048576,MATCH(FmtData!$B$4+(ROW()-10),RawData!$A$2:$A$1048576,0))</f>
        <v>#N/A</v>
      </c>
      <c r="S4050" t="e">
        <f>INDEX(RawData!S$2:S$1048576,MATCH(FmtData!$B$4+(ROW()-10),RawData!$A$2:$A$1048576,0))</f>
        <v>#N/A</v>
      </c>
      <c r="T4050" t="e">
        <f>INDEX(RawData!T$2:T$1048576,MATCH(FmtData!$B$4+(ROW()-10),RawData!$A$2:$A$1048576,0))</f>
        <v>#N/A</v>
      </c>
      <c r="U4050" t="e">
        <f>INDEX(RawData!U$2:U$1048576,MATCH(FmtData!$B$4+(ROW()-10),RawData!$A$2:$A$1048576,0))</f>
        <v>#N/A</v>
      </c>
      <c r="V4050" t="e">
        <f>INDEX(RawData!V$2:V$1048576,MATCH(FmtData!$B$4+(ROW()-10),RawData!$A$2:$A$1048576,0))</f>
        <v>#N/A</v>
      </c>
      <c r="W4050" s="8" t="e">
        <f t="shared" si="1389"/>
        <v>#N/A</v>
      </c>
      <c r="X4050" s="8" t="e">
        <f t="shared" si="1390"/>
        <v>#N/A</v>
      </c>
      <c r="Y4050" s="8" t="e">
        <f t="shared" si="1391"/>
        <v>#N/A</v>
      </c>
      <c r="Z4050" s="8" t="e">
        <f t="shared" si="1404"/>
        <v>#N/A</v>
      </c>
      <c r="AA4050" s="8" t="e">
        <f t="shared" si="1405"/>
        <v>#N/A</v>
      </c>
      <c r="AB4050" s="8" t="e">
        <f t="shared" si="1392"/>
        <v>#N/A</v>
      </c>
      <c r="AC4050" s="6" t="e">
        <f t="shared" si="1410"/>
        <v>#N/A</v>
      </c>
      <c r="AD4050" s="15" t="e">
        <f t="shared" si="1406"/>
        <v>#N/A</v>
      </c>
      <c r="AE4050" s="15" t="e">
        <f t="shared" si="1407"/>
        <v>#N/A</v>
      </c>
      <c r="AF4050" s="15" t="e">
        <f t="shared" si="1408"/>
        <v>#N/A</v>
      </c>
      <c r="AG4050" s="15" t="e">
        <f t="shared" si="1393"/>
        <v>#N/A</v>
      </c>
      <c r="AH4050" s="15" t="e">
        <f t="shared" si="1409"/>
        <v>#N/A</v>
      </c>
      <c r="AI4050" s="17" t="e">
        <f t="shared" si="1394"/>
        <v>#N/A</v>
      </c>
      <c r="AJ4050" s="17" t="e">
        <f t="shared" si="1395"/>
        <v>#N/A</v>
      </c>
      <c r="AK4050" s="17" t="e">
        <f t="shared" si="1396"/>
        <v>#N/A</v>
      </c>
      <c r="AL4050" s="17" t="e">
        <f t="shared" si="1397"/>
        <v>#N/A</v>
      </c>
      <c r="AM4050" s="17" t="e">
        <f t="shared" si="1398"/>
        <v>#N/A</v>
      </c>
      <c r="AN4050" s="17" t="e">
        <f t="shared" si="1399"/>
        <v>#N/A</v>
      </c>
      <c r="AO4050" s="17" t="e">
        <f t="shared" si="1403"/>
        <v>#N/A</v>
      </c>
      <c r="AP4050" s="17" t="e">
        <f t="shared" si="1400"/>
        <v>#N/A</v>
      </c>
      <c r="AQ4050" s="17" t="e">
        <f t="shared" si="1401"/>
        <v>#N/A</v>
      </c>
      <c r="AR4050" s="17" t="e">
        <f t="shared" si="1402"/>
        <v>#N/A</v>
      </c>
    </row>
    <row r="4051" spans="2:44" x14ac:dyDescent="0.25">
      <c r="B4051" t="e">
        <f>INDEX(RawData!$A$2:$A$1048576,MATCH(FmtData!$B$4+(ROW()-10),RawData!$A$2:$A$1048576,0))</f>
        <v>#N/A</v>
      </c>
      <c r="C405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51)</f>
        <v>#N/A</v>
      </c>
      <c r="D405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051" t="e">
        <f>INDEX(RawData!E$2:E$1048576,MATCH(FmtData!$B$4+(ROW()-10),RawData!$A$2:$A$1048576,0))</f>
        <v>#N/A</v>
      </c>
      <c r="F4051" t="e">
        <f>INDEX(RawData!F$2:F$1048576,MATCH(FmtData!$B$4+(ROW()-10),RawData!$A$2:$A$1048576,0))</f>
        <v>#N/A</v>
      </c>
      <c r="G4051" t="e">
        <f>INDEX(RawData!G$2:G$1048576,MATCH(FmtData!$B$4+(ROW()-10),RawData!$A$2:$A$1048576,0))</f>
        <v>#N/A</v>
      </c>
      <c r="H4051" t="e">
        <f>INDEX(RawData!H$2:H$1048576,MATCH(FmtData!$B$4+(ROW()-10),RawData!$A$2:$A$1048576,0))</f>
        <v>#N/A</v>
      </c>
      <c r="I4051" t="e">
        <f>INDEX(RawData!I$2:I$1048576,MATCH(FmtData!$B$4+(ROW()-10),RawData!$A$2:$A$1048576,0))</f>
        <v>#N/A</v>
      </c>
      <c r="J4051" t="e">
        <f>INDEX(RawData!J$2:J$1048576,MATCH(FmtData!$B$4+(ROW()-10),RawData!$A$2:$A$1048576,0))</f>
        <v>#N/A</v>
      </c>
      <c r="K4051" t="e">
        <f>INDEX(RawData!K$2:K$1048576,MATCH(FmtData!$B$4+(ROW()-10),RawData!$A$2:$A$1048576,0))</f>
        <v>#N/A</v>
      </c>
      <c r="L4051" t="e">
        <f>INDEX(RawData!L$2:L$1048576,MATCH(FmtData!$B$4+(ROW()-10),RawData!$A$2:$A$1048576,0))</f>
        <v>#N/A</v>
      </c>
      <c r="M4051" t="e">
        <f>INDEX(RawData!M$2:M$1048576,MATCH(FmtData!$B$4+(ROW()-10),RawData!$A$2:$A$1048576,0))</f>
        <v>#N/A</v>
      </c>
      <c r="N4051" t="e">
        <f>INDEX(RawData!N$2:N$1048576,MATCH(FmtData!$B$4+(ROW()-10),RawData!$A$2:$A$1048576,0))</f>
        <v>#N/A</v>
      </c>
      <c r="O4051" t="e">
        <f>INDEX(RawData!O$2:O$1048576,MATCH(FmtData!$B$4+(ROW()-10),RawData!$A$2:$A$1048576,0))</f>
        <v>#N/A</v>
      </c>
      <c r="P4051" t="e">
        <f>INDEX(RawData!P$2:P$1048576,MATCH(FmtData!$B$4+(ROW()-10),RawData!$A$2:$A$1048576,0))</f>
        <v>#N/A</v>
      </c>
      <c r="Q4051" t="e">
        <f>INDEX(RawData!Q$2:Q$1048576,MATCH(FmtData!$B$4+(ROW()-10),RawData!$A$2:$A$1048576,0))</f>
        <v>#N/A</v>
      </c>
      <c r="R4051" t="e">
        <f>INDEX(RawData!R$2:R$1048576,MATCH(FmtData!$B$4+(ROW()-10),RawData!$A$2:$A$1048576,0))</f>
        <v>#N/A</v>
      </c>
      <c r="S4051" t="e">
        <f>INDEX(RawData!S$2:S$1048576,MATCH(FmtData!$B$4+(ROW()-10),RawData!$A$2:$A$1048576,0))</f>
        <v>#N/A</v>
      </c>
      <c r="T4051" t="e">
        <f>INDEX(RawData!T$2:T$1048576,MATCH(FmtData!$B$4+(ROW()-10),RawData!$A$2:$A$1048576,0))</f>
        <v>#N/A</v>
      </c>
      <c r="U4051" t="e">
        <f>INDEX(RawData!U$2:U$1048576,MATCH(FmtData!$B$4+(ROW()-10),RawData!$A$2:$A$1048576,0))</f>
        <v>#N/A</v>
      </c>
      <c r="V4051" t="e">
        <f>INDEX(RawData!V$2:V$1048576,MATCH(FmtData!$B$4+(ROW()-10),RawData!$A$2:$A$1048576,0))</f>
        <v>#N/A</v>
      </c>
      <c r="W4051" s="8" t="e">
        <f t="shared" si="1389"/>
        <v>#N/A</v>
      </c>
      <c r="X4051" s="8" t="e">
        <f t="shared" si="1390"/>
        <v>#N/A</v>
      </c>
      <c r="Y4051" s="8" t="e">
        <f t="shared" si="1391"/>
        <v>#N/A</v>
      </c>
      <c r="Z4051" s="8" t="e">
        <f t="shared" si="1404"/>
        <v>#N/A</v>
      </c>
      <c r="AA4051" s="8" t="e">
        <f t="shared" si="1405"/>
        <v>#N/A</v>
      </c>
      <c r="AB4051" s="8" t="e">
        <f t="shared" si="1392"/>
        <v>#N/A</v>
      </c>
      <c r="AC4051" s="6" t="e">
        <f t="shared" si="1410"/>
        <v>#N/A</v>
      </c>
      <c r="AD4051" s="15" t="e">
        <f t="shared" si="1406"/>
        <v>#N/A</v>
      </c>
      <c r="AE4051" s="15" t="e">
        <f t="shared" si="1407"/>
        <v>#N/A</v>
      </c>
      <c r="AF4051" s="15" t="e">
        <f t="shared" si="1408"/>
        <v>#N/A</v>
      </c>
      <c r="AG4051" s="15" t="e">
        <f t="shared" si="1393"/>
        <v>#N/A</v>
      </c>
      <c r="AH4051" s="15" t="e">
        <f t="shared" si="1409"/>
        <v>#N/A</v>
      </c>
      <c r="AI4051" s="17" t="e">
        <f t="shared" si="1394"/>
        <v>#N/A</v>
      </c>
      <c r="AJ4051" s="17" t="e">
        <f t="shared" si="1395"/>
        <v>#N/A</v>
      </c>
      <c r="AK4051" s="17" t="e">
        <f t="shared" si="1396"/>
        <v>#N/A</v>
      </c>
      <c r="AL4051" s="17" t="e">
        <f t="shared" si="1397"/>
        <v>#N/A</v>
      </c>
      <c r="AM4051" s="17" t="e">
        <f t="shared" si="1398"/>
        <v>#N/A</v>
      </c>
      <c r="AN4051" s="17" t="e">
        <f t="shared" si="1399"/>
        <v>#N/A</v>
      </c>
      <c r="AO4051" s="17" t="e">
        <f t="shared" si="1403"/>
        <v>#N/A</v>
      </c>
      <c r="AP4051" s="17" t="e">
        <f t="shared" si="1400"/>
        <v>#N/A</v>
      </c>
      <c r="AQ4051" s="17" t="e">
        <f t="shared" si="1401"/>
        <v>#N/A</v>
      </c>
      <c r="AR4051" s="17" t="e">
        <f t="shared" si="1402"/>
        <v>#N/A</v>
      </c>
    </row>
    <row r="4052" spans="2:44" x14ac:dyDescent="0.25">
      <c r="B4052" t="e">
        <f>INDEX(RawData!$A$2:$A$1048576,MATCH(FmtData!$B$4+(ROW()-10),RawData!$A$2:$A$1048576,0))</f>
        <v>#N/A</v>
      </c>
      <c r="C405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52)</f>
        <v>#N/A</v>
      </c>
      <c r="D405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052" t="e">
        <f>INDEX(RawData!E$2:E$1048576,MATCH(FmtData!$B$4+(ROW()-10),RawData!$A$2:$A$1048576,0))</f>
        <v>#N/A</v>
      </c>
      <c r="F4052" t="e">
        <f>INDEX(RawData!F$2:F$1048576,MATCH(FmtData!$B$4+(ROW()-10),RawData!$A$2:$A$1048576,0))</f>
        <v>#N/A</v>
      </c>
      <c r="G4052" t="e">
        <f>INDEX(RawData!G$2:G$1048576,MATCH(FmtData!$B$4+(ROW()-10),RawData!$A$2:$A$1048576,0))</f>
        <v>#N/A</v>
      </c>
      <c r="H4052" t="e">
        <f>INDEX(RawData!H$2:H$1048576,MATCH(FmtData!$B$4+(ROW()-10),RawData!$A$2:$A$1048576,0))</f>
        <v>#N/A</v>
      </c>
      <c r="I4052" t="e">
        <f>INDEX(RawData!I$2:I$1048576,MATCH(FmtData!$B$4+(ROW()-10),RawData!$A$2:$A$1048576,0))</f>
        <v>#N/A</v>
      </c>
      <c r="J4052" t="e">
        <f>INDEX(RawData!J$2:J$1048576,MATCH(FmtData!$B$4+(ROW()-10),RawData!$A$2:$A$1048576,0))</f>
        <v>#N/A</v>
      </c>
      <c r="K4052" t="e">
        <f>INDEX(RawData!K$2:K$1048576,MATCH(FmtData!$B$4+(ROW()-10),RawData!$A$2:$A$1048576,0))</f>
        <v>#N/A</v>
      </c>
      <c r="L4052" t="e">
        <f>INDEX(RawData!L$2:L$1048576,MATCH(FmtData!$B$4+(ROW()-10),RawData!$A$2:$A$1048576,0))</f>
        <v>#N/A</v>
      </c>
      <c r="M4052" t="e">
        <f>INDEX(RawData!M$2:M$1048576,MATCH(FmtData!$B$4+(ROW()-10),RawData!$A$2:$A$1048576,0))</f>
        <v>#N/A</v>
      </c>
      <c r="N4052" t="e">
        <f>INDEX(RawData!N$2:N$1048576,MATCH(FmtData!$B$4+(ROW()-10),RawData!$A$2:$A$1048576,0))</f>
        <v>#N/A</v>
      </c>
      <c r="O4052" t="e">
        <f>INDEX(RawData!O$2:O$1048576,MATCH(FmtData!$B$4+(ROW()-10),RawData!$A$2:$A$1048576,0))</f>
        <v>#N/A</v>
      </c>
      <c r="P4052" t="e">
        <f>INDEX(RawData!P$2:P$1048576,MATCH(FmtData!$B$4+(ROW()-10),RawData!$A$2:$A$1048576,0))</f>
        <v>#N/A</v>
      </c>
      <c r="Q4052" t="e">
        <f>INDEX(RawData!Q$2:Q$1048576,MATCH(FmtData!$B$4+(ROW()-10),RawData!$A$2:$A$1048576,0))</f>
        <v>#N/A</v>
      </c>
      <c r="R4052" t="e">
        <f>INDEX(RawData!R$2:R$1048576,MATCH(FmtData!$B$4+(ROW()-10),RawData!$A$2:$A$1048576,0))</f>
        <v>#N/A</v>
      </c>
      <c r="S4052" t="e">
        <f>INDEX(RawData!S$2:S$1048576,MATCH(FmtData!$B$4+(ROW()-10),RawData!$A$2:$A$1048576,0))</f>
        <v>#N/A</v>
      </c>
      <c r="T4052" t="e">
        <f>INDEX(RawData!T$2:T$1048576,MATCH(FmtData!$B$4+(ROW()-10),RawData!$A$2:$A$1048576,0))</f>
        <v>#N/A</v>
      </c>
      <c r="U4052" t="e">
        <f>INDEX(RawData!U$2:U$1048576,MATCH(FmtData!$B$4+(ROW()-10),RawData!$A$2:$A$1048576,0))</f>
        <v>#N/A</v>
      </c>
      <c r="V4052" t="e">
        <f>INDEX(RawData!V$2:V$1048576,MATCH(FmtData!$B$4+(ROW()-10),RawData!$A$2:$A$1048576,0))</f>
        <v>#N/A</v>
      </c>
      <c r="W4052" s="8" t="e">
        <f t="shared" si="1389"/>
        <v>#N/A</v>
      </c>
      <c r="X4052" s="8" t="e">
        <f t="shared" si="1390"/>
        <v>#N/A</v>
      </c>
      <c r="Y4052" s="8" t="e">
        <f t="shared" si="1391"/>
        <v>#N/A</v>
      </c>
      <c r="Z4052" s="8" t="e">
        <f t="shared" si="1404"/>
        <v>#N/A</v>
      </c>
      <c r="AA4052" s="8" t="e">
        <f t="shared" si="1405"/>
        <v>#N/A</v>
      </c>
      <c r="AB4052" s="8" t="e">
        <f t="shared" si="1392"/>
        <v>#N/A</v>
      </c>
      <c r="AC4052" s="6" t="e">
        <f t="shared" si="1410"/>
        <v>#N/A</v>
      </c>
      <c r="AD4052" s="15" t="e">
        <f t="shared" si="1406"/>
        <v>#N/A</v>
      </c>
      <c r="AE4052" s="15" t="e">
        <f t="shared" si="1407"/>
        <v>#N/A</v>
      </c>
      <c r="AF4052" s="15" t="e">
        <f t="shared" si="1408"/>
        <v>#N/A</v>
      </c>
      <c r="AG4052" s="15" t="e">
        <f t="shared" si="1393"/>
        <v>#N/A</v>
      </c>
      <c r="AH4052" s="15" t="e">
        <f t="shared" si="1409"/>
        <v>#N/A</v>
      </c>
      <c r="AI4052" s="17" t="e">
        <f t="shared" si="1394"/>
        <v>#N/A</v>
      </c>
      <c r="AJ4052" s="17" t="e">
        <f t="shared" si="1395"/>
        <v>#N/A</v>
      </c>
      <c r="AK4052" s="17" t="e">
        <f t="shared" si="1396"/>
        <v>#N/A</v>
      </c>
      <c r="AL4052" s="17" t="e">
        <f t="shared" si="1397"/>
        <v>#N/A</v>
      </c>
      <c r="AM4052" s="17" t="e">
        <f t="shared" si="1398"/>
        <v>#N/A</v>
      </c>
      <c r="AN4052" s="17" t="e">
        <f t="shared" si="1399"/>
        <v>#N/A</v>
      </c>
      <c r="AO4052" s="17" t="e">
        <f t="shared" si="1403"/>
        <v>#N/A</v>
      </c>
      <c r="AP4052" s="17" t="e">
        <f t="shared" si="1400"/>
        <v>#N/A</v>
      </c>
      <c r="AQ4052" s="17" t="e">
        <f t="shared" si="1401"/>
        <v>#N/A</v>
      </c>
      <c r="AR4052" s="17" t="e">
        <f t="shared" si="1402"/>
        <v>#N/A</v>
      </c>
    </row>
    <row r="4053" spans="2:44" x14ac:dyDescent="0.25">
      <c r="B4053" t="e">
        <f>INDEX(RawData!$A$2:$A$1048576,MATCH(FmtData!$B$4+(ROW()-10),RawData!$A$2:$A$1048576,0))</f>
        <v>#N/A</v>
      </c>
      <c r="C405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53)</f>
        <v>#N/A</v>
      </c>
      <c r="D405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053" t="e">
        <f>INDEX(RawData!E$2:E$1048576,MATCH(FmtData!$B$4+(ROW()-10),RawData!$A$2:$A$1048576,0))</f>
        <v>#N/A</v>
      </c>
      <c r="F4053" t="e">
        <f>INDEX(RawData!F$2:F$1048576,MATCH(FmtData!$B$4+(ROW()-10),RawData!$A$2:$A$1048576,0))</f>
        <v>#N/A</v>
      </c>
      <c r="G4053" t="e">
        <f>INDEX(RawData!G$2:G$1048576,MATCH(FmtData!$B$4+(ROW()-10),RawData!$A$2:$A$1048576,0))</f>
        <v>#N/A</v>
      </c>
      <c r="H4053" t="e">
        <f>INDEX(RawData!H$2:H$1048576,MATCH(FmtData!$B$4+(ROW()-10),RawData!$A$2:$A$1048576,0))</f>
        <v>#N/A</v>
      </c>
      <c r="I4053" t="e">
        <f>INDEX(RawData!I$2:I$1048576,MATCH(FmtData!$B$4+(ROW()-10),RawData!$A$2:$A$1048576,0))</f>
        <v>#N/A</v>
      </c>
      <c r="J4053" t="e">
        <f>INDEX(RawData!J$2:J$1048576,MATCH(FmtData!$B$4+(ROW()-10),RawData!$A$2:$A$1048576,0))</f>
        <v>#N/A</v>
      </c>
      <c r="K4053" t="e">
        <f>INDEX(RawData!K$2:K$1048576,MATCH(FmtData!$B$4+(ROW()-10),RawData!$A$2:$A$1048576,0))</f>
        <v>#N/A</v>
      </c>
      <c r="L4053" t="e">
        <f>INDEX(RawData!L$2:L$1048576,MATCH(FmtData!$B$4+(ROW()-10),RawData!$A$2:$A$1048576,0))</f>
        <v>#N/A</v>
      </c>
      <c r="M4053" t="e">
        <f>INDEX(RawData!M$2:M$1048576,MATCH(FmtData!$B$4+(ROW()-10),RawData!$A$2:$A$1048576,0))</f>
        <v>#N/A</v>
      </c>
      <c r="N4053" t="e">
        <f>INDEX(RawData!N$2:N$1048576,MATCH(FmtData!$B$4+(ROW()-10),RawData!$A$2:$A$1048576,0))</f>
        <v>#N/A</v>
      </c>
      <c r="O4053" t="e">
        <f>INDEX(RawData!O$2:O$1048576,MATCH(FmtData!$B$4+(ROW()-10),RawData!$A$2:$A$1048576,0))</f>
        <v>#N/A</v>
      </c>
      <c r="P4053" t="e">
        <f>INDEX(RawData!P$2:P$1048576,MATCH(FmtData!$B$4+(ROW()-10),RawData!$A$2:$A$1048576,0))</f>
        <v>#N/A</v>
      </c>
      <c r="Q4053" t="e">
        <f>INDEX(RawData!Q$2:Q$1048576,MATCH(FmtData!$B$4+(ROW()-10),RawData!$A$2:$A$1048576,0))</f>
        <v>#N/A</v>
      </c>
      <c r="R4053" t="e">
        <f>INDEX(RawData!R$2:R$1048576,MATCH(FmtData!$B$4+(ROW()-10),RawData!$A$2:$A$1048576,0))</f>
        <v>#N/A</v>
      </c>
      <c r="S4053" t="e">
        <f>INDEX(RawData!S$2:S$1048576,MATCH(FmtData!$B$4+(ROW()-10),RawData!$A$2:$A$1048576,0))</f>
        <v>#N/A</v>
      </c>
      <c r="T4053" t="e">
        <f>INDEX(RawData!T$2:T$1048576,MATCH(FmtData!$B$4+(ROW()-10),RawData!$A$2:$A$1048576,0))</f>
        <v>#N/A</v>
      </c>
      <c r="U4053" t="e">
        <f>INDEX(RawData!U$2:U$1048576,MATCH(FmtData!$B$4+(ROW()-10),RawData!$A$2:$A$1048576,0))</f>
        <v>#N/A</v>
      </c>
      <c r="V4053" t="e">
        <f>INDEX(RawData!V$2:V$1048576,MATCH(FmtData!$B$4+(ROW()-10),RawData!$A$2:$A$1048576,0))</f>
        <v>#N/A</v>
      </c>
      <c r="W4053" s="8" t="e">
        <f t="shared" si="1389"/>
        <v>#N/A</v>
      </c>
      <c r="X4053" s="8" t="e">
        <f t="shared" si="1390"/>
        <v>#N/A</v>
      </c>
      <c r="Y4053" s="8" t="e">
        <f t="shared" si="1391"/>
        <v>#N/A</v>
      </c>
      <c r="Z4053" s="8" t="e">
        <f t="shared" si="1404"/>
        <v>#N/A</v>
      </c>
      <c r="AA4053" s="8" t="e">
        <f t="shared" si="1405"/>
        <v>#N/A</v>
      </c>
      <c r="AB4053" s="8" t="e">
        <f t="shared" si="1392"/>
        <v>#N/A</v>
      </c>
      <c r="AC4053" s="6" t="e">
        <f t="shared" si="1410"/>
        <v>#N/A</v>
      </c>
      <c r="AD4053" s="15" t="e">
        <f t="shared" si="1406"/>
        <v>#N/A</v>
      </c>
      <c r="AE4053" s="15" t="e">
        <f t="shared" si="1407"/>
        <v>#N/A</v>
      </c>
      <c r="AF4053" s="15" t="e">
        <f t="shared" si="1408"/>
        <v>#N/A</v>
      </c>
      <c r="AG4053" s="15" t="e">
        <f t="shared" si="1393"/>
        <v>#N/A</v>
      </c>
      <c r="AH4053" s="15" t="e">
        <f t="shared" si="1409"/>
        <v>#N/A</v>
      </c>
      <c r="AI4053" s="17" t="e">
        <f t="shared" si="1394"/>
        <v>#N/A</v>
      </c>
      <c r="AJ4053" s="17" t="e">
        <f t="shared" si="1395"/>
        <v>#N/A</v>
      </c>
      <c r="AK4053" s="17" t="e">
        <f t="shared" si="1396"/>
        <v>#N/A</v>
      </c>
      <c r="AL4053" s="17" t="e">
        <f t="shared" si="1397"/>
        <v>#N/A</v>
      </c>
      <c r="AM4053" s="17" t="e">
        <f t="shared" si="1398"/>
        <v>#N/A</v>
      </c>
      <c r="AN4053" s="17" t="e">
        <f t="shared" si="1399"/>
        <v>#N/A</v>
      </c>
      <c r="AO4053" s="17" t="e">
        <f t="shared" si="1403"/>
        <v>#N/A</v>
      </c>
      <c r="AP4053" s="17" t="e">
        <f t="shared" si="1400"/>
        <v>#N/A</v>
      </c>
      <c r="AQ4053" s="17" t="e">
        <f t="shared" si="1401"/>
        <v>#N/A</v>
      </c>
      <c r="AR4053" s="17" t="e">
        <f t="shared" si="1402"/>
        <v>#N/A</v>
      </c>
    </row>
    <row r="4054" spans="2:44" x14ac:dyDescent="0.25">
      <c r="B4054" t="e">
        <f>INDEX(RawData!$A$2:$A$1048576,MATCH(FmtData!$B$4+(ROW()-10),RawData!$A$2:$A$1048576,0))</f>
        <v>#N/A</v>
      </c>
      <c r="C405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54)</f>
        <v>#N/A</v>
      </c>
      <c r="D405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054" t="e">
        <f>INDEX(RawData!E$2:E$1048576,MATCH(FmtData!$B$4+(ROW()-10),RawData!$A$2:$A$1048576,0))</f>
        <v>#N/A</v>
      </c>
      <c r="F4054" t="e">
        <f>INDEX(RawData!F$2:F$1048576,MATCH(FmtData!$B$4+(ROW()-10),RawData!$A$2:$A$1048576,0))</f>
        <v>#N/A</v>
      </c>
      <c r="G4054" t="e">
        <f>INDEX(RawData!G$2:G$1048576,MATCH(FmtData!$B$4+(ROW()-10),RawData!$A$2:$A$1048576,0))</f>
        <v>#N/A</v>
      </c>
      <c r="H4054" t="e">
        <f>INDEX(RawData!H$2:H$1048576,MATCH(FmtData!$B$4+(ROW()-10),RawData!$A$2:$A$1048576,0))</f>
        <v>#N/A</v>
      </c>
      <c r="I4054" t="e">
        <f>INDEX(RawData!I$2:I$1048576,MATCH(FmtData!$B$4+(ROW()-10),RawData!$A$2:$A$1048576,0))</f>
        <v>#N/A</v>
      </c>
      <c r="J4054" t="e">
        <f>INDEX(RawData!J$2:J$1048576,MATCH(FmtData!$B$4+(ROW()-10),RawData!$A$2:$A$1048576,0))</f>
        <v>#N/A</v>
      </c>
      <c r="K4054" t="e">
        <f>INDEX(RawData!K$2:K$1048576,MATCH(FmtData!$B$4+(ROW()-10),RawData!$A$2:$A$1048576,0))</f>
        <v>#N/A</v>
      </c>
      <c r="L4054" t="e">
        <f>INDEX(RawData!L$2:L$1048576,MATCH(FmtData!$B$4+(ROW()-10),RawData!$A$2:$A$1048576,0))</f>
        <v>#N/A</v>
      </c>
      <c r="M4054" t="e">
        <f>INDEX(RawData!M$2:M$1048576,MATCH(FmtData!$B$4+(ROW()-10),RawData!$A$2:$A$1048576,0))</f>
        <v>#N/A</v>
      </c>
      <c r="N4054" t="e">
        <f>INDEX(RawData!N$2:N$1048576,MATCH(FmtData!$B$4+(ROW()-10),RawData!$A$2:$A$1048576,0))</f>
        <v>#N/A</v>
      </c>
      <c r="O4054" t="e">
        <f>INDEX(RawData!O$2:O$1048576,MATCH(FmtData!$B$4+(ROW()-10),RawData!$A$2:$A$1048576,0))</f>
        <v>#N/A</v>
      </c>
      <c r="P4054" t="e">
        <f>INDEX(RawData!P$2:P$1048576,MATCH(FmtData!$B$4+(ROW()-10),RawData!$A$2:$A$1048576,0))</f>
        <v>#N/A</v>
      </c>
      <c r="Q4054" t="e">
        <f>INDEX(RawData!Q$2:Q$1048576,MATCH(FmtData!$B$4+(ROW()-10),RawData!$A$2:$A$1048576,0))</f>
        <v>#N/A</v>
      </c>
      <c r="R4054" t="e">
        <f>INDEX(RawData!R$2:R$1048576,MATCH(FmtData!$B$4+(ROW()-10),RawData!$A$2:$A$1048576,0))</f>
        <v>#N/A</v>
      </c>
      <c r="S4054" t="e">
        <f>INDEX(RawData!S$2:S$1048576,MATCH(FmtData!$B$4+(ROW()-10),RawData!$A$2:$A$1048576,0))</f>
        <v>#N/A</v>
      </c>
      <c r="T4054" t="e">
        <f>INDEX(RawData!T$2:T$1048576,MATCH(FmtData!$B$4+(ROW()-10),RawData!$A$2:$A$1048576,0))</f>
        <v>#N/A</v>
      </c>
      <c r="U4054" t="e">
        <f>INDEX(RawData!U$2:U$1048576,MATCH(FmtData!$B$4+(ROW()-10),RawData!$A$2:$A$1048576,0))</f>
        <v>#N/A</v>
      </c>
      <c r="V4054" t="e">
        <f>INDEX(RawData!V$2:V$1048576,MATCH(FmtData!$B$4+(ROW()-10),RawData!$A$2:$A$1048576,0))</f>
        <v>#N/A</v>
      </c>
      <c r="W4054" s="8" t="e">
        <f t="shared" si="1389"/>
        <v>#N/A</v>
      </c>
      <c r="X4054" s="8" t="e">
        <f t="shared" si="1390"/>
        <v>#N/A</v>
      </c>
      <c r="Y4054" s="8" t="e">
        <f t="shared" si="1391"/>
        <v>#N/A</v>
      </c>
      <c r="Z4054" s="8" t="e">
        <f t="shared" si="1404"/>
        <v>#N/A</v>
      </c>
      <c r="AA4054" s="8" t="e">
        <f t="shared" si="1405"/>
        <v>#N/A</v>
      </c>
      <c r="AB4054" s="8" t="e">
        <f t="shared" si="1392"/>
        <v>#N/A</v>
      </c>
      <c r="AC4054" s="6" t="e">
        <f t="shared" si="1410"/>
        <v>#N/A</v>
      </c>
      <c r="AD4054" s="15" t="e">
        <f t="shared" si="1406"/>
        <v>#N/A</v>
      </c>
      <c r="AE4054" s="15" t="e">
        <f t="shared" si="1407"/>
        <v>#N/A</v>
      </c>
      <c r="AF4054" s="15" t="e">
        <f t="shared" si="1408"/>
        <v>#N/A</v>
      </c>
      <c r="AG4054" s="15" t="e">
        <f t="shared" si="1393"/>
        <v>#N/A</v>
      </c>
      <c r="AH4054" s="15" t="e">
        <f t="shared" si="1409"/>
        <v>#N/A</v>
      </c>
      <c r="AI4054" s="17" t="e">
        <f t="shared" si="1394"/>
        <v>#N/A</v>
      </c>
      <c r="AJ4054" s="17" t="e">
        <f t="shared" si="1395"/>
        <v>#N/A</v>
      </c>
      <c r="AK4054" s="17" t="e">
        <f t="shared" si="1396"/>
        <v>#N/A</v>
      </c>
      <c r="AL4054" s="17" t="e">
        <f t="shared" si="1397"/>
        <v>#N/A</v>
      </c>
      <c r="AM4054" s="17" t="e">
        <f t="shared" si="1398"/>
        <v>#N/A</v>
      </c>
      <c r="AN4054" s="17" t="e">
        <f t="shared" si="1399"/>
        <v>#N/A</v>
      </c>
      <c r="AO4054" s="17" t="e">
        <f t="shared" si="1403"/>
        <v>#N/A</v>
      </c>
      <c r="AP4054" s="17" t="e">
        <f t="shared" si="1400"/>
        <v>#N/A</v>
      </c>
      <c r="AQ4054" s="17" t="e">
        <f t="shared" si="1401"/>
        <v>#N/A</v>
      </c>
      <c r="AR4054" s="17" t="e">
        <f t="shared" si="1402"/>
        <v>#N/A</v>
      </c>
    </row>
    <row r="4055" spans="2:44" x14ac:dyDescent="0.25">
      <c r="B4055" t="e">
        <f>INDEX(RawData!$A$2:$A$1048576,MATCH(FmtData!$B$4+(ROW()-10),RawData!$A$2:$A$1048576,0))</f>
        <v>#N/A</v>
      </c>
      <c r="C405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55)</f>
        <v>#N/A</v>
      </c>
      <c r="D405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055" t="e">
        <f>INDEX(RawData!E$2:E$1048576,MATCH(FmtData!$B$4+(ROW()-10),RawData!$A$2:$A$1048576,0))</f>
        <v>#N/A</v>
      </c>
      <c r="F4055" t="e">
        <f>INDEX(RawData!F$2:F$1048576,MATCH(FmtData!$B$4+(ROW()-10),RawData!$A$2:$A$1048576,0))</f>
        <v>#N/A</v>
      </c>
      <c r="G4055" t="e">
        <f>INDEX(RawData!G$2:G$1048576,MATCH(FmtData!$B$4+(ROW()-10),RawData!$A$2:$A$1048576,0))</f>
        <v>#N/A</v>
      </c>
      <c r="H4055" t="e">
        <f>INDEX(RawData!H$2:H$1048576,MATCH(FmtData!$B$4+(ROW()-10),RawData!$A$2:$A$1048576,0))</f>
        <v>#N/A</v>
      </c>
      <c r="I4055" t="e">
        <f>INDEX(RawData!I$2:I$1048576,MATCH(FmtData!$B$4+(ROW()-10),RawData!$A$2:$A$1048576,0))</f>
        <v>#N/A</v>
      </c>
      <c r="J4055" t="e">
        <f>INDEX(RawData!J$2:J$1048576,MATCH(FmtData!$B$4+(ROW()-10),RawData!$A$2:$A$1048576,0))</f>
        <v>#N/A</v>
      </c>
      <c r="K4055" t="e">
        <f>INDEX(RawData!K$2:K$1048576,MATCH(FmtData!$B$4+(ROW()-10),RawData!$A$2:$A$1048576,0))</f>
        <v>#N/A</v>
      </c>
      <c r="L4055" t="e">
        <f>INDEX(RawData!L$2:L$1048576,MATCH(FmtData!$B$4+(ROW()-10),RawData!$A$2:$A$1048576,0))</f>
        <v>#N/A</v>
      </c>
      <c r="M4055" t="e">
        <f>INDEX(RawData!M$2:M$1048576,MATCH(FmtData!$B$4+(ROW()-10),RawData!$A$2:$A$1048576,0))</f>
        <v>#N/A</v>
      </c>
      <c r="N4055" t="e">
        <f>INDEX(RawData!N$2:N$1048576,MATCH(FmtData!$B$4+(ROW()-10),RawData!$A$2:$A$1048576,0))</f>
        <v>#N/A</v>
      </c>
      <c r="O4055" t="e">
        <f>INDEX(RawData!O$2:O$1048576,MATCH(FmtData!$B$4+(ROW()-10),RawData!$A$2:$A$1048576,0))</f>
        <v>#N/A</v>
      </c>
      <c r="P4055" t="e">
        <f>INDEX(RawData!P$2:P$1048576,MATCH(FmtData!$B$4+(ROW()-10),RawData!$A$2:$A$1048576,0))</f>
        <v>#N/A</v>
      </c>
      <c r="Q4055" t="e">
        <f>INDEX(RawData!Q$2:Q$1048576,MATCH(FmtData!$B$4+(ROW()-10),RawData!$A$2:$A$1048576,0))</f>
        <v>#N/A</v>
      </c>
      <c r="R4055" t="e">
        <f>INDEX(RawData!R$2:R$1048576,MATCH(FmtData!$B$4+(ROW()-10),RawData!$A$2:$A$1048576,0))</f>
        <v>#N/A</v>
      </c>
      <c r="S4055" t="e">
        <f>INDEX(RawData!S$2:S$1048576,MATCH(FmtData!$B$4+(ROW()-10),RawData!$A$2:$A$1048576,0))</f>
        <v>#N/A</v>
      </c>
      <c r="T4055" t="e">
        <f>INDEX(RawData!T$2:T$1048576,MATCH(FmtData!$B$4+(ROW()-10),RawData!$A$2:$A$1048576,0))</f>
        <v>#N/A</v>
      </c>
      <c r="U4055" t="e">
        <f>INDEX(RawData!U$2:U$1048576,MATCH(FmtData!$B$4+(ROW()-10),RawData!$A$2:$A$1048576,0))</f>
        <v>#N/A</v>
      </c>
      <c r="V4055" t="e">
        <f>INDEX(RawData!V$2:V$1048576,MATCH(FmtData!$B$4+(ROW()-10),RawData!$A$2:$A$1048576,0))</f>
        <v>#N/A</v>
      </c>
      <c r="W4055" s="8" t="e">
        <f t="shared" si="1389"/>
        <v>#N/A</v>
      </c>
      <c r="X4055" s="8" t="e">
        <f t="shared" si="1390"/>
        <v>#N/A</v>
      </c>
      <c r="Y4055" s="8" t="e">
        <f t="shared" si="1391"/>
        <v>#N/A</v>
      </c>
      <c r="Z4055" s="8" t="e">
        <f t="shared" si="1404"/>
        <v>#N/A</v>
      </c>
      <c r="AA4055" s="8" t="e">
        <f t="shared" si="1405"/>
        <v>#N/A</v>
      </c>
      <c r="AB4055" s="8" t="e">
        <f t="shared" si="1392"/>
        <v>#N/A</v>
      </c>
      <c r="AC4055" s="6" t="e">
        <f t="shared" si="1410"/>
        <v>#N/A</v>
      </c>
      <c r="AD4055" s="15" t="e">
        <f t="shared" si="1406"/>
        <v>#N/A</v>
      </c>
      <c r="AE4055" s="15" t="e">
        <f t="shared" si="1407"/>
        <v>#N/A</v>
      </c>
      <c r="AF4055" s="15" t="e">
        <f t="shared" si="1408"/>
        <v>#N/A</v>
      </c>
      <c r="AG4055" s="15" t="e">
        <f t="shared" si="1393"/>
        <v>#N/A</v>
      </c>
      <c r="AH4055" s="15" t="e">
        <f t="shared" si="1409"/>
        <v>#N/A</v>
      </c>
      <c r="AI4055" s="17" t="e">
        <f t="shared" si="1394"/>
        <v>#N/A</v>
      </c>
      <c r="AJ4055" s="17" t="e">
        <f t="shared" si="1395"/>
        <v>#N/A</v>
      </c>
      <c r="AK4055" s="17" t="e">
        <f t="shared" si="1396"/>
        <v>#N/A</v>
      </c>
      <c r="AL4055" s="17" t="e">
        <f t="shared" si="1397"/>
        <v>#N/A</v>
      </c>
      <c r="AM4055" s="17" t="e">
        <f t="shared" si="1398"/>
        <v>#N/A</v>
      </c>
      <c r="AN4055" s="17" t="e">
        <f t="shared" si="1399"/>
        <v>#N/A</v>
      </c>
      <c r="AO4055" s="17" t="e">
        <f t="shared" si="1403"/>
        <v>#N/A</v>
      </c>
      <c r="AP4055" s="17" t="e">
        <f t="shared" si="1400"/>
        <v>#N/A</v>
      </c>
      <c r="AQ4055" s="17" t="e">
        <f t="shared" si="1401"/>
        <v>#N/A</v>
      </c>
      <c r="AR4055" s="17" t="e">
        <f t="shared" si="1402"/>
        <v>#N/A</v>
      </c>
    </row>
    <row r="4056" spans="2:44" x14ac:dyDescent="0.25">
      <c r="B4056" t="e">
        <f>INDEX(RawData!$A$2:$A$1048576,MATCH(FmtData!$B$4+(ROW()-10),RawData!$A$2:$A$1048576,0))</f>
        <v>#N/A</v>
      </c>
      <c r="C405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56)</f>
        <v>#N/A</v>
      </c>
      <c r="D405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056" t="e">
        <f>INDEX(RawData!E$2:E$1048576,MATCH(FmtData!$B$4+(ROW()-10),RawData!$A$2:$A$1048576,0))</f>
        <v>#N/A</v>
      </c>
      <c r="F4056" t="e">
        <f>INDEX(RawData!F$2:F$1048576,MATCH(FmtData!$B$4+(ROW()-10),RawData!$A$2:$A$1048576,0))</f>
        <v>#N/A</v>
      </c>
      <c r="G4056" t="e">
        <f>INDEX(RawData!G$2:G$1048576,MATCH(FmtData!$B$4+(ROW()-10),RawData!$A$2:$A$1048576,0))</f>
        <v>#N/A</v>
      </c>
      <c r="H4056" t="e">
        <f>INDEX(RawData!H$2:H$1048576,MATCH(FmtData!$B$4+(ROW()-10),RawData!$A$2:$A$1048576,0))</f>
        <v>#N/A</v>
      </c>
      <c r="I4056" t="e">
        <f>INDEX(RawData!I$2:I$1048576,MATCH(FmtData!$B$4+(ROW()-10),RawData!$A$2:$A$1048576,0))</f>
        <v>#N/A</v>
      </c>
      <c r="J4056" t="e">
        <f>INDEX(RawData!J$2:J$1048576,MATCH(FmtData!$B$4+(ROW()-10),RawData!$A$2:$A$1048576,0))</f>
        <v>#N/A</v>
      </c>
      <c r="K4056" t="e">
        <f>INDEX(RawData!K$2:K$1048576,MATCH(FmtData!$B$4+(ROW()-10),RawData!$A$2:$A$1048576,0))</f>
        <v>#N/A</v>
      </c>
      <c r="L4056" t="e">
        <f>INDEX(RawData!L$2:L$1048576,MATCH(FmtData!$B$4+(ROW()-10),RawData!$A$2:$A$1048576,0))</f>
        <v>#N/A</v>
      </c>
      <c r="M4056" t="e">
        <f>INDEX(RawData!M$2:M$1048576,MATCH(FmtData!$B$4+(ROW()-10),RawData!$A$2:$A$1048576,0))</f>
        <v>#N/A</v>
      </c>
      <c r="N4056" t="e">
        <f>INDEX(RawData!N$2:N$1048576,MATCH(FmtData!$B$4+(ROW()-10),RawData!$A$2:$A$1048576,0))</f>
        <v>#N/A</v>
      </c>
      <c r="O4056" t="e">
        <f>INDEX(RawData!O$2:O$1048576,MATCH(FmtData!$B$4+(ROW()-10),RawData!$A$2:$A$1048576,0))</f>
        <v>#N/A</v>
      </c>
      <c r="P4056" t="e">
        <f>INDEX(RawData!P$2:P$1048576,MATCH(FmtData!$B$4+(ROW()-10),RawData!$A$2:$A$1048576,0))</f>
        <v>#N/A</v>
      </c>
      <c r="Q4056" t="e">
        <f>INDEX(RawData!Q$2:Q$1048576,MATCH(FmtData!$B$4+(ROW()-10),RawData!$A$2:$A$1048576,0))</f>
        <v>#N/A</v>
      </c>
      <c r="R4056" t="e">
        <f>INDEX(RawData!R$2:R$1048576,MATCH(FmtData!$B$4+(ROW()-10),RawData!$A$2:$A$1048576,0))</f>
        <v>#N/A</v>
      </c>
      <c r="S4056" t="e">
        <f>INDEX(RawData!S$2:S$1048576,MATCH(FmtData!$B$4+(ROW()-10),RawData!$A$2:$A$1048576,0))</f>
        <v>#N/A</v>
      </c>
      <c r="T4056" t="e">
        <f>INDEX(RawData!T$2:T$1048576,MATCH(FmtData!$B$4+(ROW()-10),RawData!$A$2:$A$1048576,0))</f>
        <v>#N/A</v>
      </c>
      <c r="U4056" t="e">
        <f>INDEX(RawData!U$2:U$1048576,MATCH(FmtData!$B$4+(ROW()-10),RawData!$A$2:$A$1048576,0))</f>
        <v>#N/A</v>
      </c>
      <c r="V4056" t="e">
        <f>INDEX(RawData!V$2:V$1048576,MATCH(FmtData!$B$4+(ROW()-10),RawData!$A$2:$A$1048576,0))</f>
        <v>#N/A</v>
      </c>
      <c r="W4056" s="8" t="e">
        <f t="shared" si="1389"/>
        <v>#N/A</v>
      </c>
      <c r="X4056" s="8" t="e">
        <f t="shared" si="1390"/>
        <v>#N/A</v>
      </c>
      <c r="Y4056" s="8" t="e">
        <f t="shared" si="1391"/>
        <v>#N/A</v>
      </c>
      <c r="Z4056" s="8" t="e">
        <f t="shared" si="1404"/>
        <v>#N/A</v>
      </c>
      <c r="AA4056" s="8" t="e">
        <f t="shared" si="1405"/>
        <v>#N/A</v>
      </c>
      <c r="AB4056" s="8" t="e">
        <f t="shared" si="1392"/>
        <v>#N/A</v>
      </c>
      <c r="AC4056" s="6" t="e">
        <f t="shared" si="1410"/>
        <v>#N/A</v>
      </c>
      <c r="AD4056" s="15" t="e">
        <f t="shared" si="1406"/>
        <v>#N/A</v>
      </c>
      <c r="AE4056" s="15" t="e">
        <f t="shared" si="1407"/>
        <v>#N/A</v>
      </c>
      <c r="AF4056" s="15" t="e">
        <f t="shared" si="1408"/>
        <v>#N/A</v>
      </c>
      <c r="AG4056" s="15" t="e">
        <f t="shared" si="1393"/>
        <v>#N/A</v>
      </c>
      <c r="AH4056" s="15" t="e">
        <f t="shared" si="1409"/>
        <v>#N/A</v>
      </c>
      <c r="AI4056" s="17" t="e">
        <f t="shared" si="1394"/>
        <v>#N/A</v>
      </c>
      <c r="AJ4056" s="17" t="e">
        <f t="shared" si="1395"/>
        <v>#N/A</v>
      </c>
      <c r="AK4056" s="17" t="e">
        <f t="shared" si="1396"/>
        <v>#N/A</v>
      </c>
      <c r="AL4056" s="17" t="e">
        <f t="shared" si="1397"/>
        <v>#N/A</v>
      </c>
      <c r="AM4056" s="17" t="e">
        <f t="shared" si="1398"/>
        <v>#N/A</v>
      </c>
      <c r="AN4056" s="17" t="e">
        <f t="shared" si="1399"/>
        <v>#N/A</v>
      </c>
      <c r="AO4056" s="17" t="e">
        <f t="shared" si="1403"/>
        <v>#N/A</v>
      </c>
      <c r="AP4056" s="17" t="e">
        <f t="shared" si="1400"/>
        <v>#N/A</v>
      </c>
      <c r="AQ4056" s="17" t="e">
        <f t="shared" si="1401"/>
        <v>#N/A</v>
      </c>
      <c r="AR4056" s="17" t="e">
        <f t="shared" si="1402"/>
        <v>#N/A</v>
      </c>
    </row>
    <row r="4057" spans="2:44" x14ac:dyDescent="0.25">
      <c r="B4057" t="e">
        <f>INDEX(RawData!$A$2:$A$1048576,MATCH(FmtData!$B$4+(ROW()-10),RawData!$A$2:$A$1048576,0))</f>
        <v>#N/A</v>
      </c>
      <c r="C405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57)</f>
        <v>#N/A</v>
      </c>
      <c r="D405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057" t="e">
        <f>INDEX(RawData!E$2:E$1048576,MATCH(FmtData!$B$4+(ROW()-10),RawData!$A$2:$A$1048576,0))</f>
        <v>#N/A</v>
      </c>
      <c r="F4057" t="e">
        <f>INDEX(RawData!F$2:F$1048576,MATCH(FmtData!$B$4+(ROW()-10),RawData!$A$2:$A$1048576,0))</f>
        <v>#N/A</v>
      </c>
      <c r="G4057" t="e">
        <f>INDEX(RawData!G$2:G$1048576,MATCH(FmtData!$B$4+(ROW()-10),RawData!$A$2:$A$1048576,0))</f>
        <v>#N/A</v>
      </c>
      <c r="H4057" t="e">
        <f>INDEX(RawData!H$2:H$1048576,MATCH(FmtData!$B$4+(ROW()-10),RawData!$A$2:$A$1048576,0))</f>
        <v>#N/A</v>
      </c>
      <c r="I4057" t="e">
        <f>INDEX(RawData!I$2:I$1048576,MATCH(FmtData!$B$4+(ROW()-10),RawData!$A$2:$A$1048576,0))</f>
        <v>#N/A</v>
      </c>
      <c r="J4057" t="e">
        <f>INDEX(RawData!J$2:J$1048576,MATCH(FmtData!$B$4+(ROW()-10),RawData!$A$2:$A$1048576,0))</f>
        <v>#N/A</v>
      </c>
      <c r="K4057" t="e">
        <f>INDEX(RawData!K$2:K$1048576,MATCH(FmtData!$B$4+(ROW()-10),RawData!$A$2:$A$1048576,0))</f>
        <v>#N/A</v>
      </c>
      <c r="L4057" t="e">
        <f>INDEX(RawData!L$2:L$1048576,MATCH(FmtData!$B$4+(ROW()-10),RawData!$A$2:$A$1048576,0))</f>
        <v>#N/A</v>
      </c>
      <c r="M4057" t="e">
        <f>INDEX(RawData!M$2:M$1048576,MATCH(FmtData!$B$4+(ROW()-10),RawData!$A$2:$A$1048576,0))</f>
        <v>#N/A</v>
      </c>
      <c r="N4057" t="e">
        <f>INDEX(RawData!N$2:N$1048576,MATCH(FmtData!$B$4+(ROW()-10),RawData!$A$2:$A$1048576,0))</f>
        <v>#N/A</v>
      </c>
      <c r="O4057" t="e">
        <f>INDEX(RawData!O$2:O$1048576,MATCH(FmtData!$B$4+(ROW()-10),RawData!$A$2:$A$1048576,0))</f>
        <v>#N/A</v>
      </c>
      <c r="P4057" t="e">
        <f>INDEX(RawData!P$2:P$1048576,MATCH(FmtData!$B$4+(ROW()-10),RawData!$A$2:$A$1048576,0))</f>
        <v>#N/A</v>
      </c>
      <c r="Q4057" t="e">
        <f>INDEX(RawData!Q$2:Q$1048576,MATCH(FmtData!$B$4+(ROW()-10),RawData!$A$2:$A$1048576,0))</f>
        <v>#N/A</v>
      </c>
      <c r="R4057" t="e">
        <f>INDEX(RawData!R$2:R$1048576,MATCH(FmtData!$B$4+(ROW()-10),RawData!$A$2:$A$1048576,0))</f>
        <v>#N/A</v>
      </c>
      <c r="S4057" t="e">
        <f>INDEX(RawData!S$2:S$1048576,MATCH(FmtData!$B$4+(ROW()-10),RawData!$A$2:$A$1048576,0))</f>
        <v>#N/A</v>
      </c>
      <c r="T4057" t="e">
        <f>INDEX(RawData!T$2:T$1048576,MATCH(FmtData!$B$4+(ROW()-10),RawData!$A$2:$A$1048576,0))</f>
        <v>#N/A</v>
      </c>
      <c r="U4057" t="e">
        <f>INDEX(RawData!U$2:U$1048576,MATCH(FmtData!$B$4+(ROW()-10),RawData!$A$2:$A$1048576,0))</f>
        <v>#N/A</v>
      </c>
      <c r="V4057" t="e">
        <f>INDEX(RawData!V$2:V$1048576,MATCH(FmtData!$B$4+(ROW()-10),RawData!$A$2:$A$1048576,0))</f>
        <v>#N/A</v>
      </c>
      <c r="W4057" s="8" t="e">
        <f t="shared" si="1389"/>
        <v>#N/A</v>
      </c>
      <c r="X4057" s="8" t="e">
        <f t="shared" si="1390"/>
        <v>#N/A</v>
      </c>
      <c r="Y4057" s="8" t="e">
        <f t="shared" si="1391"/>
        <v>#N/A</v>
      </c>
      <c r="Z4057" s="8" t="e">
        <f t="shared" si="1404"/>
        <v>#N/A</v>
      </c>
      <c r="AA4057" s="8" t="e">
        <f t="shared" si="1405"/>
        <v>#N/A</v>
      </c>
      <c r="AB4057" s="8" t="e">
        <f t="shared" si="1392"/>
        <v>#N/A</v>
      </c>
      <c r="AC4057" s="6" t="e">
        <f t="shared" si="1410"/>
        <v>#N/A</v>
      </c>
      <c r="AD4057" s="15" t="e">
        <f t="shared" si="1406"/>
        <v>#N/A</v>
      </c>
      <c r="AE4057" s="15" t="e">
        <f t="shared" si="1407"/>
        <v>#N/A</v>
      </c>
      <c r="AF4057" s="15" t="e">
        <f t="shared" si="1408"/>
        <v>#N/A</v>
      </c>
      <c r="AG4057" s="15" t="e">
        <f t="shared" si="1393"/>
        <v>#N/A</v>
      </c>
      <c r="AH4057" s="15" t="e">
        <f t="shared" si="1409"/>
        <v>#N/A</v>
      </c>
      <c r="AI4057" s="17" t="e">
        <f t="shared" si="1394"/>
        <v>#N/A</v>
      </c>
      <c r="AJ4057" s="17" t="e">
        <f t="shared" si="1395"/>
        <v>#N/A</v>
      </c>
      <c r="AK4057" s="17" t="e">
        <f t="shared" si="1396"/>
        <v>#N/A</v>
      </c>
      <c r="AL4057" s="17" t="e">
        <f t="shared" si="1397"/>
        <v>#N/A</v>
      </c>
      <c r="AM4057" s="17" t="e">
        <f t="shared" si="1398"/>
        <v>#N/A</v>
      </c>
      <c r="AN4057" s="17" t="e">
        <f t="shared" si="1399"/>
        <v>#N/A</v>
      </c>
      <c r="AO4057" s="17" t="e">
        <f t="shared" si="1403"/>
        <v>#N/A</v>
      </c>
      <c r="AP4057" s="17" t="e">
        <f t="shared" si="1400"/>
        <v>#N/A</v>
      </c>
      <c r="AQ4057" s="17" t="e">
        <f t="shared" si="1401"/>
        <v>#N/A</v>
      </c>
      <c r="AR4057" s="17" t="e">
        <f t="shared" si="1402"/>
        <v>#N/A</v>
      </c>
    </row>
    <row r="4058" spans="2:44" x14ac:dyDescent="0.25">
      <c r="B4058" t="e">
        <f>INDEX(RawData!$A$2:$A$1048576,MATCH(FmtData!$B$4+(ROW()-10),RawData!$A$2:$A$1048576,0))</f>
        <v>#N/A</v>
      </c>
      <c r="C405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58)</f>
        <v>#N/A</v>
      </c>
      <c r="D405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058" t="e">
        <f>INDEX(RawData!E$2:E$1048576,MATCH(FmtData!$B$4+(ROW()-10),RawData!$A$2:$A$1048576,0))</f>
        <v>#N/A</v>
      </c>
      <c r="F4058" t="e">
        <f>INDEX(RawData!F$2:F$1048576,MATCH(FmtData!$B$4+(ROW()-10),RawData!$A$2:$A$1048576,0))</f>
        <v>#N/A</v>
      </c>
      <c r="G4058" t="e">
        <f>INDEX(RawData!G$2:G$1048576,MATCH(FmtData!$B$4+(ROW()-10),RawData!$A$2:$A$1048576,0))</f>
        <v>#N/A</v>
      </c>
      <c r="H4058" t="e">
        <f>INDEX(RawData!H$2:H$1048576,MATCH(FmtData!$B$4+(ROW()-10),RawData!$A$2:$A$1048576,0))</f>
        <v>#N/A</v>
      </c>
      <c r="I4058" t="e">
        <f>INDEX(RawData!I$2:I$1048576,MATCH(FmtData!$B$4+(ROW()-10),RawData!$A$2:$A$1048576,0))</f>
        <v>#N/A</v>
      </c>
      <c r="J4058" t="e">
        <f>INDEX(RawData!J$2:J$1048576,MATCH(FmtData!$B$4+(ROW()-10),RawData!$A$2:$A$1048576,0))</f>
        <v>#N/A</v>
      </c>
      <c r="K4058" t="e">
        <f>INDEX(RawData!K$2:K$1048576,MATCH(FmtData!$B$4+(ROW()-10),RawData!$A$2:$A$1048576,0))</f>
        <v>#N/A</v>
      </c>
      <c r="L4058" t="e">
        <f>INDEX(RawData!L$2:L$1048576,MATCH(FmtData!$B$4+(ROW()-10),RawData!$A$2:$A$1048576,0))</f>
        <v>#N/A</v>
      </c>
      <c r="M4058" t="e">
        <f>INDEX(RawData!M$2:M$1048576,MATCH(FmtData!$B$4+(ROW()-10),RawData!$A$2:$A$1048576,0))</f>
        <v>#N/A</v>
      </c>
      <c r="N4058" t="e">
        <f>INDEX(RawData!N$2:N$1048576,MATCH(FmtData!$B$4+(ROW()-10),RawData!$A$2:$A$1048576,0))</f>
        <v>#N/A</v>
      </c>
      <c r="O4058" t="e">
        <f>INDEX(RawData!O$2:O$1048576,MATCH(FmtData!$B$4+(ROW()-10),RawData!$A$2:$A$1048576,0))</f>
        <v>#N/A</v>
      </c>
      <c r="P4058" t="e">
        <f>INDEX(RawData!P$2:P$1048576,MATCH(FmtData!$B$4+(ROW()-10),RawData!$A$2:$A$1048576,0))</f>
        <v>#N/A</v>
      </c>
      <c r="Q4058" t="e">
        <f>INDEX(RawData!Q$2:Q$1048576,MATCH(FmtData!$B$4+(ROW()-10),RawData!$A$2:$A$1048576,0))</f>
        <v>#N/A</v>
      </c>
      <c r="R4058" t="e">
        <f>INDEX(RawData!R$2:R$1048576,MATCH(FmtData!$B$4+(ROW()-10),RawData!$A$2:$A$1048576,0))</f>
        <v>#N/A</v>
      </c>
      <c r="S4058" t="e">
        <f>INDEX(RawData!S$2:S$1048576,MATCH(FmtData!$B$4+(ROW()-10),RawData!$A$2:$A$1048576,0))</f>
        <v>#N/A</v>
      </c>
      <c r="T4058" t="e">
        <f>INDEX(RawData!T$2:T$1048576,MATCH(FmtData!$B$4+(ROW()-10),RawData!$A$2:$A$1048576,0))</f>
        <v>#N/A</v>
      </c>
      <c r="U4058" t="e">
        <f>INDEX(RawData!U$2:U$1048576,MATCH(FmtData!$B$4+(ROW()-10),RawData!$A$2:$A$1048576,0))</f>
        <v>#N/A</v>
      </c>
      <c r="V4058" t="e">
        <f>INDEX(RawData!V$2:V$1048576,MATCH(FmtData!$B$4+(ROW()-10),RawData!$A$2:$A$1048576,0))</f>
        <v>#N/A</v>
      </c>
      <c r="W4058" s="8" t="e">
        <f t="shared" si="1389"/>
        <v>#N/A</v>
      </c>
      <c r="X4058" s="8" t="e">
        <f t="shared" si="1390"/>
        <v>#N/A</v>
      </c>
      <c r="Y4058" s="8" t="e">
        <f t="shared" si="1391"/>
        <v>#N/A</v>
      </c>
      <c r="Z4058" s="8" t="e">
        <f t="shared" si="1404"/>
        <v>#N/A</v>
      </c>
      <c r="AA4058" s="8" t="e">
        <f t="shared" si="1405"/>
        <v>#N/A</v>
      </c>
      <c r="AB4058" s="8" t="e">
        <f t="shared" si="1392"/>
        <v>#N/A</v>
      </c>
      <c r="AC4058" s="6" t="e">
        <f t="shared" si="1410"/>
        <v>#N/A</v>
      </c>
      <c r="AD4058" s="15" t="e">
        <f t="shared" si="1406"/>
        <v>#N/A</v>
      </c>
      <c r="AE4058" s="15" t="e">
        <f t="shared" si="1407"/>
        <v>#N/A</v>
      </c>
      <c r="AF4058" s="15" t="e">
        <f t="shared" si="1408"/>
        <v>#N/A</v>
      </c>
      <c r="AG4058" s="15" t="e">
        <f t="shared" si="1393"/>
        <v>#N/A</v>
      </c>
      <c r="AH4058" s="15" t="e">
        <f t="shared" si="1409"/>
        <v>#N/A</v>
      </c>
      <c r="AI4058" s="17" t="e">
        <f t="shared" si="1394"/>
        <v>#N/A</v>
      </c>
      <c r="AJ4058" s="17" t="e">
        <f t="shared" si="1395"/>
        <v>#N/A</v>
      </c>
      <c r="AK4058" s="17" t="e">
        <f t="shared" si="1396"/>
        <v>#N/A</v>
      </c>
      <c r="AL4058" s="17" t="e">
        <f t="shared" si="1397"/>
        <v>#N/A</v>
      </c>
      <c r="AM4058" s="17" t="e">
        <f t="shared" si="1398"/>
        <v>#N/A</v>
      </c>
      <c r="AN4058" s="17" t="e">
        <f t="shared" si="1399"/>
        <v>#N/A</v>
      </c>
      <c r="AO4058" s="17" t="e">
        <f t="shared" si="1403"/>
        <v>#N/A</v>
      </c>
      <c r="AP4058" s="17" t="e">
        <f t="shared" si="1400"/>
        <v>#N/A</v>
      </c>
      <c r="AQ4058" s="17" t="e">
        <f t="shared" si="1401"/>
        <v>#N/A</v>
      </c>
      <c r="AR4058" s="17" t="e">
        <f t="shared" si="1402"/>
        <v>#N/A</v>
      </c>
    </row>
    <row r="4059" spans="2:44" x14ac:dyDescent="0.25">
      <c r="B4059" t="e">
        <f>INDEX(RawData!$A$2:$A$1048576,MATCH(FmtData!$B$4+(ROW()-10),RawData!$A$2:$A$1048576,0))</f>
        <v>#N/A</v>
      </c>
      <c r="C405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59)</f>
        <v>#N/A</v>
      </c>
      <c r="D405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059" t="e">
        <f>INDEX(RawData!E$2:E$1048576,MATCH(FmtData!$B$4+(ROW()-10),RawData!$A$2:$A$1048576,0))</f>
        <v>#N/A</v>
      </c>
      <c r="F4059" t="e">
        <f>INDEX(RawData!F$2:F$1048576,MATCH(FmtData!$B$4+(ROW()-10),RawData!$A$2:$A$1048576,0))</f>
        <v>#N/A</v>
      </c>
      <c r="G4059" t="e">
        <f>INDEX(RawData!G$2:G$1048576,MATCH(FmtData!$B$4+(ROW()-10),RawData!$A$2:$A$1048576,0))</f>
        <v>#N/A</v>
      </c>
      <c r="H4059" t="e">
        <f>INDEX(RawData!H$2:H$1048576,MATCH(FmtData!$B$4+(ROW()-10),RawData!$A$2:$A$1048576,0))</f>
        <v>#N/A</v>
      </c>
      <c r="I4059" t="e">
        <f>INDEX(RawData!I$2:I$1048576,MATCH(FmtData!$B$4+(ROW()-10),RawData!$A$2:$A$1048576,0))</f>
        <v>#N/A</v>
      </c>
      <c r="J4059" t="e">
        <f>INDEX(RawData!J$2:J$1048576,MATCH(FmtData!$B$4+(ROW()-10),RawData!$A$2:$A$1048576,0))</f>
        <v>#N/A</v>
      </c>
      <c r="K4059" t="e">
        <f>INDEX(RawData!K$2:K$1048576,MATCH(FmtData!$B$4+(ROW()-10),RawData!$A$2:$A$1048576,0))</f>
        <v>#N/A</v>
      </c>
      <c r="L4059" t="e">
        <f>INDEX(RawData!L$2:L$1048576,MATCH(FmtData!$B$4+(ROW()-10),RawData!$A$2:$A$1048576,0))</f>
        <v>#N/A</v>
      </c>
      <c r="M4059" t="e">
        <f>INDEX(RawData!M$2:M$1048576,MATCH(FmtData!$B$4+(ROW()-10),RawData!$A$2:$A$1048576,0))</f>
        <v>#N/A</v>
      </c>
      <c r="N4059" t="e">
        <f>INDEX(RawData!N$2:N$1048576,MATCH(FmtData!$B$4+(ROW()-10),RawData!$A$2:$A$1048576,0))</f>
        <v>#N/A</v>
      </c>
      <c r="O4059" t="e">
        <f>INDEX(RawData!O$2:O$1048576,MATCH(FmtData!$B$4+(ROW()-10),RawData!$A$2:$A$1048576,0))</f>
        <v>#N/A</v>
      </c>
      <c r="P4059" t="e">
        <f>INDEX(RawData!P$2:P$1048576,MATCH(FmtData!$B$4+(ROW()-10),RawData!$A$2:$A$1048576,0))</f>
        <v>#N/A</v>
      </c>
      <c r="Q4059" t="e">
        <f>INDEX(RawData!Q$2:Q$1048576,MATCH(FmtData!$B$4+(ROW()-10),RawData!$A$2:$A$1048576,0))</f>
        <v>#N/A</v>
      </c>
      <c r="R4059" t="e">
        <f>INDEX(RawData!R$2:R$1048576,MATCH(FmtData!$B$4+(ROW()-10),RawData!$A$2:$A$1048576,0))</f>
        <v>#N/A</v>
      </c>
      <c r="S4059" t="e">
        <f>INDEX(RawData!S$2:S$1048576,MATCH(FmtData!$B$4+(ROW()-10),RawData!$A$2:$A$1048576,0))</f>
        <v>#N/A</v>
      </c>
      <c r="T4059" t="e">
        <f>INDEX(RawData!T$2:T$1048576,MATCH(FmtData!$B$4+(ROW()-10),RawData!$A$2:$A$1048576,0))</f>
        <v>#N/A</v>
      </c>
      <c r="U4059" t="e">
        <f>INDEX(RawData!U$2:U$1048576,MATCH(FmtData!$B$4+(ROW()-10),RawData!$A$2:$A$1048576,0))</f>
        <v>#N/A</v>
      </c>
      <c r="V4059" t="e">
        <f>INDEX(RawData!V$2:V$1048576,MATCH(FmtData!$B$4+(ROW()-10),RawData!$A$2:$A$1048576,0))</f>
        <v>#N/A</v>
      </c>
      <c r="W4059" s="8" t="e">
        <f t="shared" si="1389"/>
        <v>#N/A</v>
      </c>
      <c r="X4059" s="8" t="e">
        <f t="shared" si="1390"/>
        <v>#N/A</v>
      </c>
      <c r="Y4059" s="8" t="e">
        <f t="shared" si="1391"/>
        <v>#N/A</v>
      </c>
      <c r="Z4059" s="8" t="e">
        <f t="shared" si="1404"/>
        <v>#N/A</v>
      </c>
      <c r="AA4059" s="8" t="e">
        <f t="shared" si="1405"/>
        <v>#N/A</v>
      </c>
      <c r="AB4059" s="8" t="e">
        <f t="shared" si="1392"/>
        <v>#N/A</v>
      </c>
      <c r="AC4059" s="6" t="e">
        <f t="shared" si="1410"/>
        <v>#N/A</v>
      </c>
      <c r="AD4059" s="15" t="e">
        <f t="shared" si="1406"/>
        <v>#N/A</v>
      </c>
      <c r="AE4059" s="15" t="e">
        <f t="shared" si="1407"/>
        <v>#N/A</v>
      </c>
      <c r="AF4059" s="15" t="e">
        <f t="shared" si="1408"/>
        <v>#N/A</v>
      </c>
      <c r="AG4059" s="15" t="e">
        <f t="shared" si="1393"/>
        <v>#N/A</v>
      </c>
      <c r="AH4059" s="15" t="e">
        <f t="shared" si="1409"/>
        <v>#N/A</v>
      </c>
      <c r="AI4059" s="17" t="e">
        <f t="shared" si="1394"/>
        <v>#N/A</v>
      </c>
      <c r="AJ4059" s="17" t="e">
        <f t="shared" si="1395"/>
        <v>#N/A</v>
      </c>
      <c r="AK4059" s="17" t="e">
        <f t="shared" si="1396"/>
        <v>#N/A</v>
      </c>
      <c r="AL4059" s="17" t="e">
        <f t="shared" si="1397"/>
        <v>#N/A</v>
      </c>
      <c r="AM4059" s="17" t="e">
        <f t="shared" si="1398"/>
        <v>#N/A</v>
      </c>
      <c r="AN4059" s="17" t="e">
        <f t="shared" si="1399"/>
        <v>#N/A</v>
      </c>
      <c r="AO4059" s="17" t="e">
        <f t="shared" si="1403"/>
        <v>#N/A</v>
      </c>
      <c r="AP4059" s="17" t="e">
        <f t="shared" si="1400"/>
        <v>#N/A</v>
      </c>
      <c r="AQ4059" s="17" t="e">
        <f t="shared" si="1401"/>
        <v>#N/A</v>
      </c>
      <c r="AR4059" s="17" t="e">
        <f t="shared" si="1402"/>
        <v>#N/A</v>
      </c>
    </row>
    <row r="4060" spans="2:44" x14ac:dyDescent="0.25">
      <c r="B4060" t="e">
        <f>INDEX(RawData!$A$2:$A$1048576,MATCH(FmtData!$B$4+(ROW()-10),RawData!$A$2:$A$1048576,0))</f>
        <v>#N/A</v>
      </c>
      <c r="C406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60)</f>
        <v>#N/A</v>
      </c>
      <c r="D406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060" t="e">
        <f>INDEX(RawData!E$2:E$1048576,MATCH(FmtData!$B$4+(ROW()-10),RawData!$A$2:$A$1048576,0))</f>
        <v>#N/A</v>
      </c>
      <c r="F4060" t="e">
        <f>INDEX(RawData!F$2:F$1048576,MATCH(FmtData!$B$4+(ROW()-10),RawData!$A$2:$A$1048576,0))</f>
        <v>#N/A</v>
      </c>
      <c r="G4060" t="e">
        <f>INDEX(RawData!G$2:G$1048576,MATCH(FmtData!$B$4+(ROW()-10),RawData!$A$2:$A$1048576,0))</f>
        <v>#N/A</v>
      </c>
      <c r="H4060" t="e">
        <f>INDEX(RawData!H$2:H$1048576,MATCH(FmtData!$B$4+(ROW()-10),RawData!$A$2:$A$1048576,0))</f>
        <v>#N/A</v>
      </c>
      <c r="I4060" t="e">
        <f>INDEX(RawData!I$2:I$1048576,MATCH(FmtData!$B$4+(ROW()-10),RawData!$A$2:$A$1048576,0))</f>
        <v>#N/A</v>
      </c>
      <c r="J4060" t="e">
        <f>INDEX(RawData!J$2:J$1048576,MATCH(FmtData!$B$4+(ROW()-10),RawData!$A$2:$A$1048576,0))</f>
        <v>#N/A</v>
      </c>
      <c r="K4060" t="e">
        <f>INDEX(RawData!K$2:K$1048576,MATCH(FmtData!$B$4+(ROW()-10),RawData!$A$2:$A$1048576,0))</f>
        <v>#N/A</v>
      </c>
      <c r="L4060" t="e">
        <f>INDEX(RawData!L$2:L$1048576,MATCH(FmtData!$B$4+(ROW()-10),RawData!$A$2:$A$1048576,0))</f>
        <v>#N/A</v>
      </c>
      <c r="M4060" t="e">
        <f>INDEX(RawData!M$2:M$1048576,MATCH(FmtData!$B$4+(ROW()-10),RawData!$A$2:$A$1048576,0))</f>
        <v>#N/A</v>
      </c>
      <c r="N4060" t="e">
        <f>INDEX(RawData!N$2:N$1048576,MATCH(FmtData!$B$4+(ROW()-10),RawData!$A$2:$A$1048576,0))</f>
        <v>#N/A</v>
      </c>
      <c r="O4060" t="e">
        <f>INDEX(RawData!O$2:O$1048576,MATCH(FmtData!$B$4+(ROW()-10),RawData!$A$2:$A$1048576,0))</f>
        <v>#N/A</v>
      </c>
      <c r="P4060" t="e">
        <f>INDEX(RawData!P$2:P$1048576,MATCH(FmtData!$B$4+(ROW()-10),RawData!$A$2:$A$1048576,0))</f>
        <v>#N/A</v>
      </c>
      <c r="Q4060" t="e">
        <f>INDEX(RawData!Q$2:Q$1048576,MATCH(FmtData!$B$4+(ROW()-10),RawData!$A$2:$A$1048576,0))</f>
        <v>#N/A</v>
      </c>
      <c r="R4060" t="e">
        <f>INDEX(RawData!R$2:R$1048576,MATCH(FmtData!$B$4+(ROW()-10),RawData!$A$2:$A$1048576,0))</f>
        <v>#N/A</v>
      </c>
      <c r="S4060" t="e">
        <f>INDEX(RawData!S$2:S$1048576,MATCH(FmtData!$B$4+(ROW()-10),RawData!$A$2:$A$1048576,0))</f>
        <v>#N/A</v>
      </c>
      <c r="T4060" t="e">
        <f>INDEX(RawData!T$2:T$1048576,MATCH(FmtData!$B$4+(ROW()-10),RawData!$A$2:$A$1048576,0))</f>
        <v>#N/A</v>
      </c>
      <c r="U4060" t="e">
        <f>INDEX(RawData!U$2:U$1048576,MATCH(FmtData!$B$4+(ROW()-10),RawData!$A$2:$A$1048576,0))</f>
        <v>#N/A</v>
      </c>
      <c r="V4060" t="e">
        <f>INDEX(RawData!V$2:V$1048576,MATCH(FmtData!$B$4+(ROW()-10),RawData!$A$2:$A$1048576,0))</f>
        <v>#N/A</v>
      </c>
      <c r="W4060" s="8" t="e">
        <f t="shared" si="1389"/>
        <v>#N/A</v>
      </c>
      <c r="X4060" s="8" t="e">
        <f t="shared" si="1390"/>
        <v>#N/A</v>
      </c>
      <c r="Y4060" s="8" t="e">
        <f t="shared" si="1391"/>
        <v>#N/A</v>
      </c>
      <c r="Z4060" s="8" t="e">
        <f t="shared" si="1404"/>
        <v>#N/A</v>
      </c>
      <c r="AA4060" s="8" t="e">
        <f t="shared" si="1405"/>
        <v>#N/A</v>
      </c>
      <c r="AB4060" s="8" t="e">
        <f t="shared" si="1392"/>
        <v>#N/A</v>
      </c>
      <c r="AC4060" s="6" t="e">
        <f t="shared" si="1410"/>
        <v>#N/A</v>
      </c>
      <c r="AD4060" s="15" t="e">
        <f t="shared" si="1406"/>
        <v>#N/A</v>
      </c>
      <c r="AE4060" s="15" t="e">
        <f t="shared" si="1407"/>
        <v>#N/A</v>
      </c>
      <c r="AF4060" s="15" t="e">
        <f t="shared" si="1408"/>
        <v>#N/A</v>
      </c>
      <c r="AG4060" s="15" t="e">
        <f t="shared" si="1393"/>
        <v>#N/A</v>
      </c>
      <c r="AH4060" s="15" t="e">
        <f t="shared" si="1409"/>
        <v>#N/A</v>
      </c>
      <c r="AI4060" s="17" t="e">
        <f t="shared" si="1394"/>
        <v>#N/A</v>
      </c>
      <c r="AJ4060" s="17" t="e">
        <f t="shared" si="1395"/>
        <v>#N/A</v>
      </c>
      <c r="AK4060" s="17" t="e">
        <f t="shared" si="1396"/>
        <v>#N/A</v>
      </c>
      <c r="AL4060" s="17" t="e">
        <f t="shared" si="1397"/>
        <v>#N/A</v>
      </c>
      <c r="AM4060" s="17" t="e">
        <f t="shared" si="1398"/>
        <v>#N/A</v>
      </c>
      <c r="AN4060" s="17" t="e">
        <f t="shared" si="1399"/>
        <v>#N/A</v>
      </c>
      <c r="AO4060" s="17" t="e">
        <f t="shared" si="1403"/>
        <v>#N/A</v>
      </c>
      <c r="AP4060" s="17" t="e">
        <f t="shared" si="1400"/>
        <v>#N/A</v>
      </c>
      <c r="AQ4060" s="17" t="e">
        <f t="shared" si="1401"/>
        <v>#N/A</v>
      </c>
      <c r="AR4060" s="17" t="e">
        <f t="shared" si="1402"/>
        <v>#N/A</v>
      </c>
    </row>
    <row r="4061" spans="2:44" x14ac:dyDescent="0.25">
      <c r="B4061" t="e">
        <f>INDEX(RawData!$A$2:$A$1048576,MATCH(FmtData!$B$4+(ROW()-10),RawData!$A$2:$A$1048576,0))</f>
        <v>#N/A</v>
      </c>
      <c r="C406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61)</f>
        <v>#N/A</v>
      </c>
      <c r="D406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061" t="e">
        <f>INDEX(RawData!E$2:E$1048576,MATCH(FmtData!$B$4+(ROW()-10),RawData!$A$2:$A$1048576,0))</f>
        <v>#N/A</v>
      </c>
      <c r="F4061" t="e">
        <f>INDEX(RawData!F$2:F$1048576,MATCH(FmtData!$B$4+(ROW()-10),RawData!$A$2:$A$1048576,0))</f>
        <v>#N/A</v>
      </c>
      <c r="G4061" t="e">
        <f>INDEX(RawData!G$2:G$1048576,MATCH(FmtData!$B$4+(ROW()-10),RawData!$A$2:$A$1048576,0))</f>
        <v>#N/A</v>
      </c>
      <c r="H4061" t="e">
        <f>INDEX(RawData!H$2:H$1048576,MATCH(FmtData!$B$4+(ROW()-10),RawData!$A$2:$A$1048576,0))</f>
        <v>#N/A</v>
      </c>
      <c r="I4061" t="e">
        <f>INDEX(RawData!I$2:I$1048576,MATCH(FmtData!$B$4+(ROW()-10),RawData!$A$2:$A$1048576,0))</f>
        <v>#N/A</v>
      </c>
      <c r="J4061" t="e">
        <f>INDEX(RawData!J$2:J$1048576,MATCH(FmtData!$B$4+(ROW()-10),RawData!$A$2:$A$1048576,0))</f>
        <v>#N/A</v>
      </c>
      <c r="K4061" t="e">
        <f>INDEX(RawData!K$2:K$1048576,MATCH(FmtData!$B$4+(ROW()-10),RawData!$A$2:$A$1048576,0))</f>
        <v>#N/A</v>
      </c>
      <c r="L4061" t="e">
        <f>INDEX(RawData!L$2:L$1048576,MATCH(FmtData!$B$4+(ROW()-10),RawData!$A$2:$A$1048576,0))</f>
        <v>#N/A</v>
      </c>
      <c r="M4061" t="e">
        <f>INDEX(RawData!M$2:M$1048576,MATCH(FmtData!$B$4+(ROW()-10),RawData!$A$2:$A$1048576,0))</f>
        <v>#N/A</v>
      </c>
      <c r="N4061" t="e">
        <f>INDEX(RawData!N$2:N$1048576,MATCH(FmtData!$B$4+(ROW()-10),RawData!$A$2:$A$1048576,0))</f>
        <v>#N/A</v>
      </c>
      <c r="O4061" t="e">
        <f>INDEX(RawData!O$2:O$1048576,MATCH(FmtData!$B$4+(ROW()-10),RawData!$A$2:$A$1048576,0))</f>
        <v>#N/A</v>
      </c>
      <c r="P4061" t="e">
        <f>INDEX(RawData!P$2:P$1048576,MATCH(FmtData!$B$4+(ROW()-10),RawData!$A$2:$A$1048576,0))</f>
        <v>#N/A</v>
      </c>
      <c r="Q4061" t="e">
        <f>INDEX(RawData!Q$2:Q$1048576,MATCH(FmtData!$B$4+(ROW()-10),RawData!$A$2:$A$1048576,0))</f>
        <v>#N/A</v>
      </c>
      <c r="R4061" t="e">
        <f>INDEX(RawData!R$2:R$1048576,MATCH(FmtData!$B$4+(ROW()-10),RawData!$A$2:$A$1048576,0))</f>
        <v>#N/A</v>
      </c>
      <c r="S4061" t="e">
        <f>INDEX(RawData!S$2:S$1048576,MATCH(FmtData!$B$4+(ROW()-10),RawData!$A$2:$A$1048576,0))</f>
        <v>#N/A</v>
      </c>
      <c r="T4061" t="e">
        <f>INDEX(RawData!T$2:T$1048576,MATCH(FmtData!$B$4+(ROW()-10),RawData!$A$2:$A$1048576,0))</f>
        <v>#N/A</v>
      </c>
      <c r="U4061" t="e">
        <f>INDEX(RawData!U$2:U$1048576,MATCH(FmtData!$B$4+(ROW()-10),RawData!$A$2:$A$1048576,0))</f>
        <v>#N/A</v>
      </c>
      <c r="V4061" t="e">
        <f>INDEX(RawData!V$2:V$1048576,MATCH(FmtData!$B$4+(ROW()-10),RawData!$A$2:$A$1048576,0))</f>
        <v>#N/A</v>
      </c>
      <c r="W4061" s="8" t="e">
        <f t="shared" si="1389"/>
        <v>#N/A</v>
      </c>
      <c r="X4061" s="8" t="e">
        <f t="shared" si="1390"/>
        <v>#N/A</v>
      </c>
      <c r="Y4061" s="8" t="e">
        <f t="shared" si="1391"/>
        <v>#N/A</v>
      </c>
      <c r="Z4061" s="8" t="e">
        <f t="shared" si="1404"/>
        <v>#N/A</v>
      </c>
      <c r="AA4061" s="8" t="e">
        <f t="shared" si="1405"/>
        <v>#N/A</v>
      </c>
      <c r="AB4061" s="8" t="e">
        <f t="shared" si="1392"/>
        <v>#N/A</v>
      </c>
      <c r="AC4061" s="6" t="e">
        <f t="shared" si="1410"/>
        <v>#N/A</v>
      </c>
      <c r="AD4061" s="15" t="e">
        <f t="shared" si="1406"/>
        <v>#N/A</v>
      </c>
      <c r="AE4061" s="15" t="e">
        <f t="shared" si="1407"/>
        <v>#N/A</v>
      </c>
      <c r="AF4061" s="15" t="e">
        <f t="shared" si="1408"/>
        <v>#N/A</v>
      </c>
      <c r="AG4061" s="15" t="e">
        <f t="shared" si="1393"/>
        <v>#N/A</v>
      </c>
      <c r="AH4061" s="15" t="e">
        <f t="shared" si="1409"/>
        <v>#N/A</v>
      </c>
      <c r="AI4061" s="17" t="e">
        <f t="shared" si="1394"/>
        <v>#N/A</v>
      </c>
      <c r="AJ4061" s="17" t="e">
        <f t="shared" si="1395"/>
        <v>#N/A</v>
      </c>
      <c r="AK4061" s="17" t="e">
        <f t="shared" si="1396"/>
        <v>#N/A</v>
      </c>
      <c r="AL4061" s="17" t="e">
        <f t="shared" si="1397"/>
        <v>#N/A</v>
      </c>
      <c r="AM4061" s="17" t="e">
        <f t="shared" si="1398"/>
        <v>#N/A</v>
      </c>
      <c r="AN4061" s="17" t="e">
        <f t="shared" si="1399"/>
        <v>#N/A</v>
      </c>
      <c r="AO4061" s="17" t="e">
        <f t="shared" si="1403"/>
        <v>#N/A</v>
      </c>
      <c r="AP4061" s="17" t="e">
        <f t="shared" si="1400"/>
        <v>#N/A</v>
      </c>
      <c r="AQ4061" s="17" t="e">
        <f t="shared" si="1401"/>
        <v>#N/A</v>
      </c>
      <c r="AR4061" s="17" t="e">
        <f t="shared" si="1402"/>
        <v>#N/A</v>
      </c>
    </row>
    <row r="4062" spans="2:44" x14ac:dyDescent="0.25">
      <c r="B4062" t="e">
        <f>INDEX(RawData!$A$2:$A$1048576,MATCH(FmtData!$B$4+(ROW()-10),RawData!$A$2:$A$1048576,0))</f>
        <v>#N/A</v>
      </c>
      <c r="C406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62)</f>
        <v>#N/A</v>
      </c>
      <c r="D406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062" t="e">
        <f>INDEX(RawData!E$2:E$1048576,MATCH(FmtData!$B$4+(ROW()-10),RawData!$A$2:$A$1048576,0))</f>
        <v>#N/A</v>
      </c>
      <c r="F4062" t="e">
        <f>INDEX(RawData!F$2:F$1048576,MATCH(FmtData!$B$4+(ROW()-10),RawData!$A$2:$A$1048576,0))</f>
        <v>#N/A</v>
      </c>
      <c r="G4062" t="e">
        <f>INDEX(RawData!G$2:G$1048576,MATCH(FmtData!$B$4+(ROW()-10),RawData!$A$2:$A$1048576,0))</f>
        <v>#N/A</v>
      </c>
      <c r="H4062" t="e">
        <f>INDEX(RawData!H$2:H$1048576,MATCH(FmtData!$B$4+(ROW()-10),RawData!$A$2:$A$1048576,0))</f>
        <v>#N/A</v>
      </c>
      <c r="I4062" t="e">
        <f>INDEX(RawData!I$2:I$1048576,MATCH(FmtData!$B$4+(ROW()-10),RawData!$A$2:$A$1048576,0))</f>
        <v>#N/A</v>
      </c>
      <c r="J4062" t="e">
        <f>INDEX(RawData!J$2:J$1048576,MATCH(FmtData!$B$4+(ROW()-10),RawData!$A$2:$A$1048576,0))</f>
        <v>#N/A</v>
      </c>
      <c r="K4062" t="e">
        <f>INDEX(RawData!K$2:K$1048576,MATCH(FmtData!$B$4+(ROW()-10),RawData!$A$2:$A$1048576,0))</f>
        <v>#N/A</v>
      </c>
      <c r="L4062" t="e">
        <f>INDEX(RawData!L$2:L$1048576,MATCH(FmtData!$B$4+(ROW()-10),RawData!$A$2:$A$1048576,0))</f>
        <v>#N/A</v>
      </c>
      <c r="M4062" t="e">
        <f>INDEX(RawData!M$2:M$1048576,MATCH(FmtData!$B$4+(ROW()-10),RawData!$A$2:$A$1048576,0))</f>
        <v>#N/A</v>
      </c>
      <c r="N4062" t="e">
        <f>INDEX(RawData!N$2:N$1048576,MATCH(FmtData!$B$4+(ROW()-10),RawData!$A$2:$A$1048576,0))</f>
        <v>#N/A</v>
      </c>
      <c r="O4062" t="e">
        <f>INDEX(RawData!O$2:O$1048576,MATCH(FmtData!$B$4+(ROW()-10),RawData!$A$2:$A$1048576,0))</f>
        <v>#N/A</v>
      </c>
      <c r="P4062" t="e">
        <f>INDEX(RawData!P$2:P$1048576,MATCH(FmtData!$B$4+(ROW()-10),RawData!$A$2:$A$1048576,0))</f>
        <v>#N/A</v>
      </c>
      <c r="Q4062" t="e">
        <f>INDEX(RawData!Q$2:Q$1048576,MATCH(FmtData!$B$4+(ROW()-10),RawData!$A$2:$A$1048576,0))</f>
        <v>#N/A</v>
      </c>
      <c r="R4062" t="e">
        <f>INDEX(RawData!R$2:R$1048576,MATCH(FmtData!$B$4+(ROW()-10),RawData!$A$2:$A$1048576,0))</f>
        <v>#N/A</v>
      </c>
      <c r="S4062" t="e">
        <f>INDEX(RawData!S$2:S$1048576,MATCH(FmtData!$B$4+(ROW()-10),RawData!$A$2:$A$1048576,0))</f>
        <v>#N/A</v>
      </c>
      <c r="T4062" t="e">
        <f>INDEX(RawData!T$2:T$1048576,MATCH(FmtData!$B$4+(ROW()-10),RawData!$A$2:$A$1048576,0))</f>
        <v>#N/A</v>
      </c>
      <c r="U4062" t="e">
        <f>INDEX(RawData!U$2:U$1048576,MATCH(FmtData!$B$4+(ROW()-10),RawData!$A$2:$A$1048576,0))</f>
        <v>#N/A</v>
      </c>
      <c r="V4062" t="e">
        <f>INDEX(RawData!V$2:V$1048576,MATCH(FmtData!$B$4+(ROW()-10),RawData!$A$2:$A$1048576,0))</f>
        <v>#N/A</v>
      </c>
      <c r="W4062" s="8" t="e">
        <f t="shared" si="1389"/>
        <v>#N/A</v>
      </c>
      <c r="X4062" s="8" t="e">
        <f t="shared" si="1390"/>
        <v>#N/A</v>
      </c>
      <c r="Y4062" s="8" t="e">
        <f t="shared" si="1391"/>
        <v>#N/A</v>
      </c>
      <c r="Z4062" s="8" t="e">
        <f t="shared" si="1404"/>
        <v>#N/A</v>
      </c>
      <c r="AA4062" s="8" t="e">
        <f t="shared" si="1405"/>
        <v>#N/A</v>
      </c>
      <c r="AB4062" s="8" t="e">
        <f t="shared" si="1392"/>
        <v>#N/A</v>
      </c>
      <c r="AC4062" s="6" t="e">
        <f t="shared" si="1410"/>
        <v>#N/A</v>
      </c>
      <c r="AD4062" s="15" t="e">
        <f t="shared" si="1406"/>
        <v>#N/A</v>
      </c>
      <c r="AE4062" s="15" t="e">
        <f t="shared" si="1407"/>
        <v>#N/A</v>
      </c>
      <c r="AF4062" s="15" t="e">
        <f t="shared" si="1408"/>
        <v>#N/A</v>
      </c>
      <c r="AG4062" s="15" t="e">
        <f t="shared" si="1393"/>
        <v>#N/A</v>
      </c>
      <c r="AH4062" s="15" t="e">
        <f t="shared" si="1409"/>
        <v>#N/A</v>
      </c>
      <c r="AI4062" s="17" t="e">
        <f t="shared" si="1394"/>
        <v>#N/A</v>
      </c>
      <c r="AJ4062" s="17" t="e">
        <f t="shared" si="1395"/>
        <v>#N/A</v>
      </c>
      <c r="AK4062" s="17" t="e">
        <f t="shared" si="1396"/>
        <v>#N/A</v>
      </c>
      <c r="AL4062" s="17" t="e">
        <f t="shared" si="1397"/>
        <v>#N/A</v>
      </c>
      <c r="AM4062" s="17" t="e">
        <f t="shared" si="1398"/>
        <v>#N/A</v>
      </c>
      <c r="AN4062" s="17" t="e">
        <f t="shared" si="1399"/>
        <v>#N/A</v>
      </c>
      <c r="AO4062" s="17" t="e">
        <f t="shared" si="1403"/>
        <v>#N/A</v>
      </c>
      <c r="AP4062" s="17" t="e">
        <f t="shared" si="1400"/>
        <v>#N/A</v>
      </c>
      <c r="AQ4062" s="17" t="e">
        <f t="shared" si="1401"/>
        <v>#N/A</v>
      </c>
      <c r="AR4062" s="17" t="e">
        <f t="shared" si="1402"/>
        <v>#N/A</v>
      </c>
    </row>
    <row r="4063" spans="2:44" x14ac:dyDescent="0.25">
      <c r="B4063" t="e">
        <f>INDEX(RawData!$A$2:$A$1048576,MATCH(FmtData!$B$4+(ROW()-10),RawData!$A$2:$A$1048576,0))</f>
        <v>#N/A</v>
      </c>
      <c r="C406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63)</f>
        <v>#N/A</v>
      </c>
      <c r="D406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063" t="e">
        <f>INDEX(RawData!E$2:E$1048576,MATCH(FmtData!$B$4+(ROW()-10),RawData!$A$2:$A$1048576,0))</f>
        <v>#N/A</v>
      </c>
      <c r="F4063" t="e">
        <f>INDEX(RawData!F$2:F$1048576,MATCH(FmtData!$B$4+(ROW()-10),RawData!$A$2:$A$1048576,0))</f>
        <v>#N/A</v>
      </c>
      <c r="G4063" t="e">
        <f>INDEX(RawData!G$2:G$1048576,MATCH(FmtData!$B$4+(ROW()-10),RawData!$A$2:$A$1048576,0))</f>
        <v>#N/A</v>
      </c>
      <c r="H4063" t="e">
        <f>INDEX(RawData!H$2:H$1048576,MATCH(FmtData!$B$4+(ROW()-10),RawData!$A$2:$A$1048576,0))</f>
        <v>#N/A</v>
      </c>
      <c r="I4063" t="e">
        <f>INDEX(RawData!I$2:I$1048576,MATCH(FmtData!$B$4+(ROW()-10),RawData!$A$2:$A$1048576,0))</f>
        <v>#N/A</v>
      </c>
      <c r="J4063" t="e">
        <f>INDEX(RawData!J$2:J$1048576,MATCH(FmtData!$B$4+(ROW()-10),RawData!$A$2:$A$1048576,0))</f>
        <v>#N/A</v>
      </c>
      <c r="K4063" t="e">
        <f>INDEX(RawData!K$2:K$1048576,MATCH(FmtData!$B$4+(ROW()-10),RawData!$A$2:$A$1048576,0))</f>
        <v>#N/A</v>
      </c>
      <c r="L4063" t="e">
        <f>INDEX(RawData!L$2:L$1048576,MATCH(FmtData!$B$4+(ROW()-10),RawData!$A$2:$A$1048576,0))</f>
        <v>#N/A</v>
      </c>
      <c r="M4063" t="e">
        <f>INDEX(RawData!M$2:M$1048576,MATCH(FmtData!$B$4+(ROW()-10),RawData!$A$2:$A$1048576,0))</f>
        <v>#N/A</v>
      </c>
      <c r="N4063" t="e">
        <f>INDEX(RawData!N$2:N$1048576,MATCH(FmtData!$B$4+(ROW()-10),RawData!$A$2:$A$1048576,0))</f>
        <v>#N/A</v>
      </c>
      <c r="O4063" t="e">
        <f>INDEX(RawData!O$2:O$1048576,MATCH(FmtData!$B$4+(ROW()-10),RawData!$A$2:$A$1048576,0))</f>
        <v>#N/A</v>
      </c>
      <c r="P4063" t="e">
        <f>INDEX(RawData!P$2:P$1048576,MATCH(FmtData!$B$4+(ROW()-10),RawData!$A$2:$A$1048576,0))</f>
        <v>#N/A</v>
      </c>
      <c r="Q4063" t="e">
        <f>INDEX(RawData!Q$2:Q$1048576,MATCH(FmtData!$B$4+(ROW()-10),RawData!$A$2:$A$1048576,0))</f>
        <v>#N/A</v>
      </c>
      <c r="R4063" t="e">
        <f>INDEX(RawData!R$2:R$1048576,MATCH(FmtData!$B$4+(ROW()-10),RawData!$A$2:$A$1048576,0))</f>
        <v>#N/A</v>
      </c>
      <c r="S4063" t="e">
        <f>INDEX(RawData!S$2:S$1048576,MATCH(FmtData!$B$4+(ROW()-10),RawData!$A$2:$A$1048576,0))</f>
        <v>#N/A</v>
      </c>
      <c r="T4063" t="e">
        <f>INDEX(RawData!T$2:T$1048576,MATCH(FmtData!$B$4+(ROW()-10),RawData!$A$2:$A$1048576,0))</f>
        <v>#N/A</v>
      </c>
      <c r="U4063" t="e">
        <f>INDEX(RawData!U$2:U$1048576,MATCH(FmtData!$B$4+(ROW()-10),RawData!$A$2:$A$1048576,0))</f>
        <v>#N/A</v>
      </c>
      <c r="V4063" t="e">
        <f>INDEX(RawData!V$2:V$1048576,MATCH(FmtData!$B$4+(ROW()-10),RawData!$A$2:$A$1048576,0))</f>
        <v>#N/A</v>
      </c>
      <c r="W4063" s="8" t="e">
        <f t="shared" si="1389"/>
        <v>#N/A</v>
      </c>
      <c r="X4063" s="8" t="e">
        <f t="shared" si="1390"/>
        <v>#N/A</v>
      </c>
      <c r="Y4063" s="8" t="e">
        <f t="shared" si="1391"/>
        <v>#N/A</v>
      </c>
      <c r="Z4063" s="8" t="e">
        <f t="shared" si="1404"/>
        <v>#N/A</v>
      </c>
      <c r="AA4063" s="8" t="e">
        <f t="shared" si="1405"/>
        <v>#N/A</v>
      </c>
      <c r="AB4063" s="8" t="e">
        <f t="shared" si="1392"/>
        <v>#N/A</v>
      </c>
      <c r="AC4063" s="6" t="e">
        <f t="shared" si="1410"/>
        <v>#N/A</v>
      </c>
      <c r="AD4063" s="15" t="e">
        <f t="shared" si="1406"/>
        <v>#N/A</v>
      </c>
      <c r="AE4063" s="15" t="e">
        <f t="shared" si="1407"/>
        <v>#N/A</v>
      </c>
      <c r="AF4063" s="15" t="e">
        <f t="shared" si="1408"/>
        <v>#N/A</v>
      </c>
      <c r="AG4063" s="15" t="e">
        <f t="shared" si="1393"/>
        <v>#N/A</v>
      </c>
      <c r="AH4063" s="15" t="e">
        <f t="shared" si="1409"/>
        <v>#N/A</v>
      </c>
      <c r="AI4063" s="17" t="e">
        <f t="shared" si="1394"/>
        <v>#N/A</v>
      </c>
      <c r="AJ4063" s="17" t="e">
        <f t="shared" si="1395"/>
        <v>#N/A</v>
      </c>
      <c r="AK4063" s="17" t="e">
        <f t="shared" si="1396"/>
        <v>#N/A</v>
      </c>
      <c r="AL4063" s="17" t="e">
        <f t="shared" si="1397"/>
        <v>#N/A</v>
      </c>
      <c r="AM4063" s="17" t="e">
        <f t="shared" si="1398"/>
        <v>#N/A</v>
      </c>
      <c r="AN4063" s="17" t="e">
        <f t="shared" si="1399"/>
        <v>#N/A</v>
      </c>
      <c r="AO4063" s="17" t="e">
        <f t="shared" si="1403"/>
        <v>#N/A</v>
      </c>
      <c r="AP4063" s="17" t="e">
        <f t="shared" si="1400"/>
        <v>#N/A</v>
      </c>
      <c r="AQ4063" s="17" t="e">
        <f t="shared" si="1401"/>
        <v>#N/A</v>
      </c>
      <c r="AR4063" s="17" t="e">
        <f t="shared" si="1402"/>
        <v>#N/A</v>
      </c>
    </row>
    <row r="4064" spans="2:44" x14ac:dyDescent="0.25">
      <c r="B4064" t="e">
        <f>INDEX(RawData!$A$2:$A$1048576,MATCH(FmtData!$B$4+(ROW()-10),RawData!$A$2:$A$1048576,0))</f>
        <v>#N/A</v>
      </c>
      <c r="C406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64)</f>
        <v>#N/A</v>
      </c>
      <c r="D406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064" t="e">
        <f>INDEX(RawData!E$2:E$1048576,MATCH(FmtData!$B$4+(ROW()-10),RawData!$A$2:$A$1048576,0))</f>
        <v>#N/A</v>
      </c>
      <c r="F4064" t="e">
        <f>INDEX(RawData!F$2:F$1048576,MATCH(FmtData!$B$4+(ROW()-10),RawData!$A$2:$A$1048576,0))</f>
        <v>#N/A</v>
      </c>
      <c r="G4064" t="e">
        <f>INDEX(RawData!G$2:G$1048576,MATCH(FmtData!$B$4+(ROW()-10),RawData!$A$2:$A$1048576,0))</f>
        <v>#N/A</v>
      </c>
      <c r="H4064" t="e">
        <f>INDEX(RawData!H$2:H$1048576,MATCH(FmtData!$B$4+(ROW()-10),RawData!$A$2:$A$1048576,0))</f>
        <v>#N/A</v>
      </c>
      <c r="I4064" t="e">
        <f>INDEX(RawData!I$2:I$1048576,MATCH(FmtData!$B$4+(ROW()-10),RawData!$A$2:$A$1048576,0))</f>
        <v>#N/A</v>
      </c>
      <c r="J4064" t="e">
        <f>INDEX(RawData!J$2:J$1048576,MATCH(FmtData!$B$4+(ROW()-10),RawData!$A$2:$A$1048576,0))</f>
        <v>#N/A</v>
      </c>
      <c r="K4064" t="e">
        <f>INDEX(RawData!K$2:K$1048576,MATCH(FmtData!$B$4+(ROW()-10),RawData!$A$2:$A$1048576,0))</f>
        <v>#N/A</v>
      </c>
      <c r="L4064" t="e">
        <f>INDEX(RawData!L$2:L$1048576,MATCH(FmtData!$B$4+(ROW()-10),RawData!$A$2:$A$1048576,0))</f>
        <v>#N/A</v>
      </c>
      <c r="M4064" t="e">
        <f>INDEX(RawData!M$2:M$1048576,MATCH(FmtData!$B$4+(ROW()-10),RawData!$A$2:$A$1048576,0))</f>
        <v>#N/A</v>
      </c>
      <c r="N4064" t="e">
        <f>INDEX(RawData!N$2:N$1048576,MATCH(FmtData!$B$4+(ROW()-10),RawData!$A$2:$A$1048576,0))</f>
        <v>#N/A</v>
      </c>
      <c r="O4064" t="e">
        <f>INDEX(RawData!O$2:O$1048576,MATCH(FmtData!$B$4+(ROW()-10),RawData!$A$2:$A$1048576,0))</f>
        <v>#N/A</v>
      </c>
      <c r="P4064" t="e">
        <f>INDEX(RawData!P$2:P$1048576,MATCH(FmtData!$B$4+(ROW()-10),RawData!$A$2:$A$1048576,0))</f>
        <v>#N/A</v>
      </c>
      <c r="Q4064" t="e">
        <f>INDEX(RawData!Q$2:Q$1048576,MATCH(FmtData!$B$4+(ROW()-10),RawData!$A$2:$A$1048576,0))</f>
        <v>#N/A</v>
      </c>
      <c r="R4064" t="e">
        <f>INDEX(RawData!R$2:R$1048576,MATCH(FmtData!$B$4+(ROW()-10),RawData!$A$2:$A$1048576,0))</f>
        <v>#N/A</v>
      </c>
      <c r="S4064" t="e">
        <f>INDEX(RawData!S$2:S$1048576,MATCH(FmtData!$B$4+(ROW()-10),RawData!$A$2:$A$1048576,0))</f>
        <v>#N/A</v>
      </c>
      <c r="T4064" t="e">
        <f>INDEX(RawData!T$2:T$1048576,MATCH(FmtData!$B$4+(ROW()-10),RawData!$A$2:$A$1048576,0))</f>
        <v>#N/A</v>
      </c>
      <c r="U4064" t="e">
        <f>INDEX(RawData!U$2:U$1048576,MATCH(FmtData!$B$4+(ROW()-10),RawData!$A$2:$A$1048576,0))</f>
        <v>#N/A</v>
      </c>
      <c r="V4064" t="e">
        <f>INDEX(RawData!V$2:V$1048576,MATCH(FmtData!$B$4+(ROW()-10),RawData!$A$2:$A$1048576,0))</f>
        <v>#N/A</v>
      </c>
      <c r="W4064" s="8" t="e">
        <f t="shared" si="1389"/>
        <v>#N/A</v>
      </c>
      <c r="X4064" s="8" t="e">
        <f t="shared" si="1390"/>
        <v>#N/A</v>
      </c>
      <c r="Y4064" s="8" t="e">
        <f t="shared" si="1391"/>
        <v>#N/A</v>
      </c>
      <c r="Z4064" s="8" t="e">
        <f t="shared" si="1404"/>
        <v>#N/A</v>
      </c>
      <c r="AA4064" s="8" t="e">
        <f t="shared" si="1405"/>
        <v>#N/A</v>
      </c>
      <c r="AB4064" s="8" t="e">
        <f t="shared" si="1392"/>
        <v>#N/A</v>
      </c>
      <c r="AC4064" s="6" t="e">
        <f t="shared" si="1410"/>
        <v>#N/A</v>
      </c>
      <c r="AD4064" s="15" t="e">
        <f t="shared" si="1406"/>
        <v>#N/A</v>
      </c>
      <c r="AE4064" s="15" t="e">
        <f t="shared" si="1407"/>
        <v>#N/A</v>
      </c>
      <c r="AF4064" s="15" t="e">
        <f t="shared" si="1408"/>
        <v>#N/A</v>
      </c>
      <c r="AG4064" s="15" t="e">
        <f t="shared" si="1393"/>
        <v>#N/A</v>
      </c>
      <c r="AH4064" s="15" t="e">
        <f t="shared" si="1409"/>
        <v>#N/A</v>
      </c>
      <c r="AI4064" s="17" t="e">
        <f t="shared" si="1394"/>
        <v>#N/A</v>
      </c>
      <c r="AJ4064" s="17" t="e">
        <f t="shared" si="1395"/>
        <v>#N/A</v>
      </c>
      <c r="AK4064" s="17" t="e">
        <f t="shared" si="1396"/>
        <v>#N/A</v>
      </c>
      <c r="AL4064" s="17" t="e">
        <f t="shared" si="1397"/>
        <v>#N/A</v>
      </c>
      <c r="AM4064" s="17" t="e">
        <f t="shared" si="1398"/>
        <v>#N/A</v>
      </c>
      <c r="AN4064" s="17" t="e">
        <f t="shared" si="1399"/>
        <v>#N/A</v>
      </c>
      <c r="AO4064" s="17" t="e">
        <f t="shared" si="1403"/>
        <v>#N/A</v>
      </c>
      <c r="AP4064" s="17" t="e">
        <f t="shared" si="1400"/>
        <v>#N/A</v>
      </c>
      <c r="AQ4064" s="17" t="e">
        <f t="shared" si="1401"/>
        <v>#N/A</v>
      </c>
      <c r="AR4064" s="17" t="e">
        <f t="shared" si="1402"/>
        <v>#N/A</v>
      </c>
    </row>
    <row r="4065" spans="2:44" x14ac:dyDescent="0.25">
      <c r="B4065" t="e">
        <f>INDEX(RawData!$A$2:$A$1048576,MATCH(FmtData!$B$4+(ROW()-10),RawData!$A$2:$A$1048576,0))</f>
        <v>#N/A</v>
      </c>
      <c r="C406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65)</f>
        <v>#N/A</v>
      </c>
      <c r="D406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065" t="e">
        <f>INDEX(RawData!E$2:E$1048576,MATCH(FmtData!$B$4+(ROW()-10),RawData!$A$2:$A$1048576,0))</f>
        <v>#N/A</v>
      </c>
      <c r="F4065" t="e">
        <f>INDEX(RawData!F$2:F$1048576,MATCH(FmtData!$B$4+(ROW()-10),RawData!$A$2:$A$1048576,0))</f>
        <v>#N/A</v>
      </c>
      <c r="G4065" t="e">
        <f>INDEX(RawData!G$2:G$1048576,MATCH(FmtData!$B$4+(ROW()-10),RawData!$A$2:$A$1048576,0))</f>
        <v>#N/A</v>
      </c>
      <c r="H4065" t="e">
        <f>INDEX(RawData!H$2:H$1048576,MATCH(FmtData!$B$4+(ROW()-10),RawData!$A$2:$A$1048576,0))</f>
        <v>#N/A</v>
      </c>
      <c r="I4065" t="e">
        <f>INDEX(RawData!I$2:I$1048576,MATCH(FmtData!$B$4+(ROW()-10),RawData!$A$2:$A$1048576,0))</f>
        <v>#N/A</v>
      </c>
      <c r="J4065" t="e">
        <f>INDEX(RawData!J$2:J$1048576,MATCH(FmtData!$B$4+(ROW()-10),RawData!$A$2:$A$1048576,0))</f>
        <v>#N/A</v>
      </c>
      <c r="K4065" t="e">
        <f>INDEX(RawData!K$2:K$1048576,MATCH(FmtData!$B$4+(ROW()-10),RawData!$A$2:$A$1048576,0))</f>
        <v>#N/A</v>
      </c>
      <c r="L4065" t="e">
        <f>INDEX(RawData!L$2:L$1048576,MATCH(FmtData!$B$4+(ROW()-10),RawData!$A$2:$A$1048576,0))</f>
        <v>#N/A</v>
      </c>
      <c r="M4065" t="e">
        <f>INDEX(RawData!M$2:M$1048576,MATCH(FmtData!$B$4+(ROW()-10),RawData!$A$2:$A$1048576,0))</f>
        <v>#N/A</v>
      </c>
      <c r="N4065" t="e">
        <f>INDEX(RawData!N$2:N$1048576,MATCH(FmtData!$B$4+(ROW()-10),RawData!$A$2:$A$1048576,0))</f>
        <v>#N/A</v>
      </c>
      <c r="O4065" t="e">
        <f>INDEX(RawData!O$2:O$1048576,MATCH(FmtData!$B$4+(ROW()-10),RawData!$A$2:$A$1048576,0))</f>
        <v>#N/A</v>
      </c>
      <c r="P4065" t="e">
        <f>INDEX(RawData!P$2:P$1048576,MATCH(FmtData!$B$4+(ROW()-10),RawData!$A$2:$A$1048576,0))</f>
        <v>#N/A</v>
      </c>
      <c r="Q4065" t="e">
        <f>INDEX(RawData!Q$2:Q$1048576,MATCH(FmtData!$B$4+(ROW()-10),RawData!$A$2:$A$1048576,0))</f>
        <v>#N/A</v>
      </c>
      <c r="R4065" t="e">
        <f>INDEX(RawData!R$2:R$1048576,MATCH(FmtData!$B$4+(ROW()-10),RawData!$A$2:$A$1048576,0))</f>
        <v>#N/A</v>
      </c>
      <c r="S4065" t="e">
        <f>INDEX(RawData!S$2:S$1048576,MATCH(FmtData!$B$4+(ROW()-10),RawData!$A$2:$A$1048576,0))</f>
        <v>#N/A</v>
      </c>
      <c r="T4065" t="e">
        <f>INDEX(RawData!T$2:T$1048576,MATCH(FmtData!$B$4+(ROW()-10),RawData!$A$2:$A$1048576,0))</f>
        <v>#N/A</v>
      </c>
      <c r="U4065" t="e">
        <f>INDEX(RawData!U$2:U$1048576,MATCH(FmtData!$B$4+(ROW()-10),RawData!$A$2:$A$1048576,0))</f>
        <v>#N/A</v>
      </c>
      <c r="V4065" t="e">
        <f>INDEX(RawData!V$2:V$1048576,MATCH(FmtData!$B$4+(ROW()-10),RawData!$A$2:$A$1048576,0))</f>
        <v>#N/A</v>
      </c>
      <c r="W4065" s="8" t="e">
        <f t="shared" si="1389"/>
        <v>#N/A</v>
      </c>
      <c r="X4065" s="8" t="e">
        <f t="shared" si="1390"/>
        <v>#N/A</v>
      </c>
      <c r="Y4065" s="8" t="e">
        <f t="shared" si="1391"/>
        <v>#N/A</v>
      </c>
      <c r="Z4065" s="8" t="e">
        <f t="shared" si="1404"/>
        <v>#N/A</v>
      </c>
      <c r="AA4065" s="8" t="e">
        <f t="shared" si="1405"/>
        <v>#N/A</v>
      </c>
      <c r="AB4065" s="8" t="e">
        <f t="shared" si="1392"/>
        <v>#N/A</v>
      </c>
      <c r="AC4065" s="6" t="e">
        <f t="shared" si="1410"/>
        <v>#N/A</v>
      </c>
      <c r="AD4065" s="15" t="e">
        <f t="shared" si="1406"/>
        <v>#N/A</v>
      </c>
      <c r="AE4065" s="15" t="e">
        <f t="shared" si="1407"/>
        <v>#N/A</v>
      </c>
      <c r="AF4065" s="15" t="e">
        <f t="shared" si="1408"/>
        <v>#N/A</v>
      </c>
      <c r="AG4065" s="15" t="e">
        <f t="shared" si="1393"/>
        <v>#N/A</v>
      </c>
      <c r="AH4065" s="15" t="e">
        <f t="shared" si="1409"/>
        <v>#N/A</v>
      </c>
      <c r="AI4065" s="17" t="e">
        <f t="shared" si="1394"/>
        <v>#N/A</v>
      </c>
      <c r="AJ4065" s="17" t="e">
        <f t="shared" si="1395"/>
        <v>#N/A</v>
      </c>
      <c r="AK4065" s="17" t="e">
        <f t="shared" si="1396"/>
        <v>#N/A</v>
      </c>
      <c r="AL4065" s="17" t="e">
        <f t="shared" si="1397"/>
        <v>#N/A</v>
      </c>
      <c r="AM4065" s="17" t="e">
        <f t="shared" si="1398"/>
        <v>#N/A</v>
      </c>
      <c r="AN4065" s="17" t="e">
        <f t="shared" si="1399"/>
        <v>#N/A</v>
      </c>
      <c r="AO4065" s="17" t="e">
        <f t="shared" si="1403"/>
        <v>#N/A</v>
      </c>
      <c r="AP4065" s="17" t="e">
        <f t="shared" si="1400"/>
        <v>#N/A</v>
      </c>
      <c r="AQ4065" s="17" t="e">
        <f t="shared" si="1401"/>
        <v>#N/A</v>
      </c>
      <c r="AR4065" s="17" t="e">
        <f t="shared" si="1402"/>
        <v>#N/A</v>
      </c>
    </row>
    <row r="4066" spans="2:44" x14ac:dyDescent="0.25">
      <c r="B4066" t="e">
        <f>INDEX(RawData!$A$2:$A$1048576,MATCH(FmtData!$B$4+(ROW()-10),RawData!$A$2:$A$1048576,0))</f>
        <v>#N/A</v>
      </c>
      <c r="C406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66)</f>
        <v>#N/A</v>
      </c>
      <c r="D406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066" t="e">
        <f>INDEX(RawData!E$2:E$1048576,MATCH(FmtData!$B$4+(ROW()-10),RawData!$A$2:$A$1048576,0))</f>
        <v>#N/A</v>
      </c>
      <c r="F4066" t="e">
        <f>INDEX(RawData!F$2:F$1048576,MATCH(FmtData!$B$4+(ROW()-10),RawData!$A$2:$A$1048576,0))</f>
        <v>#N/A</v>
      </c>
      <c r="G4066" t="e">
        <f>INDEX(RawData!G$2:G$1048576,MATCH(FmtData!$B$4+(ROW()-10),RawData!$A$2:$A$1048576,0))</f>
        <v>#N/A</v>
      </c>
      <c r="H4066" t="e">
        <f>INDEX(RawData!H$2:H$1048576,MATCH(FmtData!$B$4+(ROW()-10),RawData!$A$2:$A$1048576,0))</f>
        <v>#N/A</v>
      </c>
      <c r="I4066" t="e">
        <f>INDEX(RawData!I$2:I$1048576,MATCH(FmtData!$B$4+(ROW()-10),RawData!$A$2:$A$1048576,0))</f>
        <v>#N/A</v>
      </c>
      <c r="J4066" t="e">
        <f>INDEX(RawData!J$2:J$1048576,MATCH(FmtData!$B$4+(ROW()-10),RawData!$A$2:$A$1048576,0))</f>
        <v>#N/A</v>
      </c>
      <c r="K4066" t="e">
        <f>INDEX(RawData!K$2:K$1048576,MATCH(FmtData!$B$4+(ROW()-10),RawData!$A$2:$A$1048576,0))</f>
        <v>#N/A</v>
      </c>
      <c r="L4066" t="e">
        <f>INDEX(RawData!L$2:L$1048576,MATCH(FmtData!$B$4+(ROW()-10),RawData!$A$2:$A$1048576,0))</f>
        <v>#N/A</v>
      </c>
      <c r="M4066" t="e">
        <f>INDEX(RawData!M$2:M$1048576,MATCH(FmtData!$B$4+(ROW()-10),RawData!$A$2:$A$1048576,0))</f>
        <v>#N/A</v>
      </c>
      <c r="N4066" t="e">
        <f>INDEX(RawData!N$2:N$1048576,MATCH(FmtData!$B$4+(ROW()-10),RawData!$A$2:$A$1048576,0))</f>
        <v>#N/A</v>
      </c>
      <c r="O4066" t="e">
        <f>INDEX(RawData!O$2:O$1048576,MATCH(FmtData!$B$4+(ROW()-10),RawData!$A$2:$A$1048576,0))</f>
        <v>#N/A</v>
      </c>
      <c r="P4066" t="e">
        <f>INDEX(RawData!P$2:P$1048576,MATCH(FmtData!$B$4+(ROW()-10),RawData!$A$2:$A$1048576,0))</f>
        <v>#N/A</v>
      </c>
      <c r="Q4066" t="e">
        <f>INDEX(RawData!Q$2:Q$1048576,MATCH(FmtData!$B$4+(ROW()-10),RawData!$A$2:$A$1048576,0))</f>
        <v>#N/A</v>
      </c>
      <c r="R4066" t="e">
        <f>INDEX(RawData!R$2:R$1048576,MATCH(FmtData!$B$4+(ROW()-10),RawData!$A$2:$A$1048576,0))</f>
        <v>#N/A</v>
      </c>
      <c r="S4066" t="e">
        <f>INDEX(RawData!S$2:S$1048576,MATCH(FmtData!$B$4+(ROW()-10),RawData!$A$2:$A$1048576,0))</f>
        <v>#N/A</v>
      </c>
      <c r="T4066" t="e">
        <f>INDEX(RawData!T$2:T$1048576,MATCH(FmtData!$B$4+(ROW()-10),RawData!$A$2:$A$1048576,0))</f>
        <v>#N/A</v>
      </c>
      <c r="U4066" t="e">
        <f>INDEX(RawData!U$2:U$1048576,MATCH(FmtData!$B$4+(ROW()-10),RawData!$A$2:$A$1048576,0))</f>
        <v>#N/A</v>
      </c>
      <c r="V4066" t="e">
        <f>INDEX(RawData!V$2:V$1048576,MATCH(FmtData!$B$4+(ROW()-10),RawData!$A$2:$A$1048576,0))</f>
        <v>#N/A</v>
      </c>
      <c r="W4066" s="8" t="e">
        <f t="shared" si="1389"/>
        <v>#N/A</v>
      </c>
      <c r="X4066" s="8" t="e">
        <f t="shared" si="1390"/>
        <v>#N/A</v>
      </c>
      <c r="Y4066" s="8" t="e">
        <f t="shared" si="1391"/>
        <v>#N/A</v>
      </c>
      <c r="Z4066" s="8" t="e">
        <f t="shared" si="1404"/>
        <v>#N/A</v>
      </c>
      <c r="AA4066" s="8" t="e">
        <f t="shared" si="1405"/>
        <v>#N/A</v>
      </c>
      <c r="AB4066" s="8" t="e">
        <f t="shared" si="1392"/>
        <v>#N/A</v>
      </c>
      <c r="AC4066" s="6" t="e">
        <f t="shared" si="1410"/>
        <v>#N/A</v>
      </c>
      <c r="AD4066" s="15" t="e">
        <f t="shared" si="1406"/>
        <v>#N/A</v>
      </c>
      <c r="AE4066" s="15" t="e">
        <f t="shared" si="1407"/>
        <v>#N/A</v>
      </c>
      <c r="AF4066" s="15" t="e">
        <f t="shared" si="1408"/>
        <v>#N/A</v>
      </c>
      <c r="AG4066" s="15" t="e">
        <f t="shared" si="1393"/>
        <v>#N/A</v>
      </c>
      <c r="AH4066" s="15" t="e">
        <f t="shared" si="1409"/>
        <v>#N/A</v>
      </c>
      <c r="AI4066" s="17" t="e">
        <f t="shared" si="1394"/>
        <v>#N/A</v>
      </c>
      <c r="AJ4066" s="17" t="e">
        <f t="shared" si="1395"/>
        <v>#N/A</v>
      </c>
      <c r="AK4066" s="17" t="e">
        <f t="shared" si="1396"/>
        <v>#N/A</v>
      </c>
      <c r="AL4066" s="17" t="e">
        <f t="shared" si="1397"/>
        <v>#N/A</v>
      </c>
      <c r="AM4066" s="17" t="e">
        <f t="shared" si="1398"/>
        <v>#N/A</v>
      </c>
      <c r="AN4066" s="17" t="e">
        <f t="shared" si="1399"/>
        <v>#N/A</v>
      </c>
      <c r="AO4066" s="17" t="e">
        <f t="shared" si="1403"/>
        <v>#N/A</v>
      </c>
      <c r="AP4066" s="17" t="e">
        <f t="shared" si="1400"/>
        <v>#N/A</v>
      </c>
      <c r="AQ4066" s="17" t="e">
        <f t="shared" si="1401"/>
        <v>#N/A</v>
      </c>
      <c r="AR4066" s="17" t="e">
        <f t="shared" si="1402"/>
        <v>#N/A</v>
      </c>
    </row>
    <row r="4067" spans="2:44" x14ac:dyDescent="0.25">
      <c r="B4067" t="e">
        <f>INDEX(RawData!$A$2:$A$1048576,MATCH(FmtData!$B$4+(ROW()-10),RawData!$A$2:$A$1048576,0))</f>
        <v>#N/A</v>
      </c>
      <c r="C406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67)</f>
        <v>#N/A</v>
      </c>
      <c r="D406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067" t="e">
        <f>INDEX(RawData!E$2:E$1048576,MATCH(FmtData!$B$4+(ROW()-10),RawData!$A$2:$A$1048576,0))</f>
        <v>#N/A</v>
      </c>
      <c r="F4067" t="e">
        <f>INDEX(RawData!F$2:F$1048576,MATCH(FmtData!$B$4+(ROW()-10),RawData!$A$2:$A$1048576,0))</f>
        <v>#N/A</v>
      </c>
      <c r="G4067" t="e">
        <f>INDEX(RawData!G$2:G$1048576,MATCH(FmtData!$B$4+(ROW()-10),RawData!$A$2:$A$1048576,0))</f>
        <v>#N/A</v>
      </c>
      <c r="H4067" t="e">
        <f>INDEX(RawData!H$2:H$1048576,MATCH(FmtData!$B$4+(ROW()-10),RawData!$A$2:$A$1048576,0))</f>
        <v>#N/A</v>
      </c>
      <c r="I4067" t="e">
        <f>INDEX(RawData!I$2:I$1048576,MATCH(FmtData!$B$4+(ROW()-10),RawData!$A$2:$A$1048576,0))</f>
        <v>#N/A</v>
      </c>
      <c r="J4067" t="e">
        <f>INDEX(RawData!J$2:J$1048576,MATCH(FmtData!$B$4+(ROW()-10),RawData!$A$2:$A$1048576,0))</f>
        <v>#N/A</v>
      </c>
      <c r="K4067" t="e">
        <f>INDEX(RawData!K$2:K$1048576,MATCH(FmtData!$B$4+(ROW()-10),RawData!$A$2:$A$1048576,0))</f>
        <v>#N/A</v>
      </c>
      <c r="L4067" t="e">
        <f>INDEX(RawData!L$2:L$1048576,MATCH(FmtData!$B$4+(ROW()-10),RawData!$A$2:$A$1048576,0))</f>
        <v>#N/A</v>
      </c>
      <c r="M4067" t="e">
        <f>INDEX(RawData!M$2:M$1048576,MATCH(FmtData!$B$4+(ROW()-10),RawData!$A$2:$A$1048576,0))</f>
        <v>#N/A</v>
      </c>
      <c r="N4067" t="e">
        <f>INDEX(RawData!N$2:N$1048576,MATCH(FmtData!$B$4+(ROW()-10),RawData!$A$2:$A$1048576,0))</f>
        <v>#N/A</v>
      </c>
      <c r="O4067" t="e">
        <f>INDEX(RawData!O$2:O$1048576,MATCH(FmtData!$B$4+(ROW()-10),RawData!$A$2:$A$1048576,0))</f>
        <v>#N/A</v>
      </c>
      <c r="P4067" t="e">
        <f>INDEX(RawData!P$2:P$1048576,MATCH(FmtData!$B$4+(ROW()-10),RawData!$A$2:$A$1048576,0))</f>
        <v>#N/A</v>
      </c>
      <c r="Q4067" t="e">
        <f>INDEX(RawData!Q$2:Q$1048576,MATCH(FmtData!$B$4+(ROW()-10),RawData!$A$2:$A$1048576,0))</f>
        <v>#N/A</v>
      </c>
      <c r="R4067" t="e">
        <f>INDEX(RawData!R$2:R$1048576,MATCH(FmtData!$B$4+(ROW()-10),RawData!$A$2:$A$1048576,0))</f>
        <v>#N/A</v>
      </c>
      <c r="S4067" t="e">
        <f>INDEX(RawData!S$2:S$1048576,MATCH(FmtData!$B$4+(ROW()-10),RawData!$A$2:$A$1048576,0))</f>
        <v>#N/A</v>
      </c>
      <c r="T4067" t="e">
        <f>INDEX(RawData!T$2:T$1048576,MATCH(FmtData!$B$4+(ROW()-10),RawData!$A$2:$A$1048576,0))</f>
        <v>#N/A</v>
      </c>
      <c r="U4067" t="e">
        <f>INDEX(RawData!U$2:U$1048576,MATCH(FmtData!$B$4+(ROW()-10),RawData!$A$2:$A$1048576,0))</f>
        <v>#N/A</v>
      </c>
      <c r="V4067" t="e">
        <f>INDEX(RawData!V$2:V$1048576,MATCH(FmtData!$B$4+(ROW()-10),RawData!$A$2:$A$1048576,0))</f>
        <v>#N/A</v>
      </c>
      <c r="W4067" s="8" t="e">
        <f t="shared" si="1389"/>
        <v>#N/A</v>
      </c>
      <c r="X4067" s="8" t="e">
        <f t="shared" si="1390"/>
        <v>#N/A</v>
      </c>
      <c r="Y4067" s="8" t="e">
        <f t="shared" si="1391"/>
        <v>#N/A</v>
      </c>
      <c r="Z4067" s="8" t="e">
        <f t="shared" si="1404"/>
        <v>#N/A</v>
      </c>
      <c r="AA4067" s="8" t="e">
        <f t="shared" si="1405"/>
        <v>#N/A</v>
      </c>
      <c r="AB4067" s="8" t="e">
        <f t="shared" si="1392"/>
        <v>#N/A</v>
      </c>
      <c r="AC4067" s="6" t="e">
        <f t="shared" si="1410"/>
        <v>#N/A</v>
      </c>
      <c r="AD4067" s="15" t="e">
        <f t="shared" si="1406"/>
        <v>#N/A</v>
      </c>
      <c r="AE4067" s="15" t="e">
        <f t="shared" si="1407"/>
        <v>#N/A</v>
      </c>
      <c r="AF4067" s="15" t="e">
        <f t="shared" si="1408"/>
        <v>#N/A</v>
      </c>
      <c r="AG4067" s="15" t="e">
        <f t="shared" si="1393"/>
        <v>#N/A</v>
      </c>
      <c r="AH4067" s="15" t="e">
        <f t="shared" si="1409"/>
        <v>#N/A</v>
      </c>
      <c r="AI4067" s="17" t="e">
        <f t="shared" si="1394"/>
        <v>#N/A</v>
      </c>
      <c r="AJ4067" s="17" t="e">
        <f t="shared" si="1395"/>
        <v>#N/A</v>
      </c>
      <c r="AK4067" s="17" t="e">
        <f t="shared" si="1396"/>
        <v>#N/A</v>
      </c>
      <c r="AL4067" s="17" t="e">
        <f t="shared" si="1397"/>
        <v>#N/A</v>
      </c>
      <c r="AM4067" s="17" t="e">
        <f t="shared" si="1398"/>
        <v>#N/A</v>
      </c>
      <c r="AN4067" s="17" t="e">
        <f t="shared" si="1399"/>
        <v>#N/A</v>
      </c>
      <c r="AO4067" s="17" t="e">
        <f t="shared" si="1403"/>
        <v>#N/A</v>
      </c>
      <c r="AP4067" s="17" t="e">
        <f t="shared" si="1400"/>
        <v>#N/A</v>
      </c>
      <c r="AQ4067" s="17" t="e">
        <f t="shared" si="1401"/>
        <v>#N/A</v>
      </c>
      <c r="AR4067" s="17" t="e">
        <f t="shared" si="1402"/>
        <v>#N/A</v>
      </c>
    </row>
    <row r="4068" spans="2:44" x14ac:dyDescent="0.25">
      <c r="B4068" t="e">
        <f>INDEX(RawData!$A$2:$A$1048576,MATCH(FmtData!$B$4+(ROW()-10),RawData!$A$2:$A$1048576,0))</f>
        <v>#N/A</v>
      </c>
      <c r="C406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68)</f>
        <v>#N/A</v>
      </c>
      <c r="D406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068" t="e">
        <f>INDEX(RawData!E$2:E$1048576,MATCH(FmtData!$B$4+(ROW()-10),RawData!$A$2:$A$1048576,0))</f>
        <v>#N/A</v>
      </c>
      <c r="F4068" t="e">
        <f>INDEX(RawData!F$2:F$1048576,MATCH(FmtData!$B$4+(ROW()-10),RawData!$A$2:$A$1048576,0))</f>
        <v>#N/A</v>
      </c>
      <c r="G4068" t="e">
        <f>INDEX(RawData!G$2:G$1048576,MATCH(FmtData!$B$4+(ROW()-10),RawData!$A$2:$A$1048576,0))</f>
        <v>#N/A</v>
      </c>
      <c r="H4068" t="e">
        <f>INDEX(RawData!H$2:H$1048576,MATCH(FmtData!$B$4+(ROW()-10),RawData!$A$2:$A$1048576,0))</f>
        <v>#N/A</v>
      </c>
      <c r="I4068" t="e">
        <f>INDEX(RawData!I$2:I$1048576,MATCH(FmtData!$B$4+(ROW()-10),RawData!$A$2:$A$1048576,0))</f>
        <v>#N/A</v>
      </c>
      <c r="J4068" t="e">
        <f>INDEX(RawData!J$2:J$1048576,MATCH(FmtData!$B$4+(ROW()-10),RawData!$A$2:$A$1048576,0))</f>
        <v>#N/A</v>
      </c>
      <c r="K4068" t="e">
        <f>INDEX(RawData!K$2:K$1048576,MATCH(FmtData!$B$4+(ROW()-10),RawData!$A$2:$A$1048576,0))</f>
        <v>#N/A</v>
      </c>
      <c r="L4068" t="e">
        <f>INDEX(RawData!L$2:L$1048576,MATCH(FmtData!$B$4+(ROW()-10),RawData!$A$2:$A$1048576,0))</f>
        <v>#N/A</v>
      </c>
      <c r="M4068" t="e">
        <f>INDEX(RawData!M$2:M$1048576,MATCH(FmtData!$B$4+(ROW()-10),RawData!$A$2:$A$1048576,0))</f>
        <v>#N/A</v>
      </c>
      <c r="N4068" t="e">
        <f>INDEX(RawData!N$2:N$1048576,MATCH(FmtData!$B$4+(ROW()-10),RawData!$A$2:$A$1048576,0))</f>
        <v>#N/A</v>
      </c>
      <c r="O4068" t="e">
        <f>INDEX(RawData!O$2:O$1048576,MATCH(FmtData!$B$4+(ROW()-10),RawData!$A$2:$A$1048576,0))</f>
        <v>#N/A</v>
      </c>
      <c r="P4068" t="e">
        <f>INDEX(RawData!P$2:P$1048576,MATCH(FmtData!$B$4+(ROW()-10),RawData!$A$2:$A$1048576,0))</f>
        <v>#N/A</v>
      </c>
      <c r="Q4068" t="e">
        <f>INDEX(RawData!Q$2:Q$1048576,MATCH(FmtData!$B$4+(ROW()-10),RawData!$A$2:$A$1048576,0))</f>
        <v>#N/A</v>
      </c>
      <c r="R4068" t="e">
        <f>INDEX(RawData!R$2:R$1048576,MATCH(FmtData!$B$4+(ROW()-10),RawData!$A$2:$A$1048576,0))</f>
        <v>#N/A</v>
      </c>
      <c r="S4068" t="e">
        <f>INDEX(RawData!S$2:S$1048576,MATCH(FmtData!$B$4+(ROW()-10),RawData!$A$2:$A$1048576,0))</f>
        <v>#N/A</v>
      </c>
      <c r="T4068" t="e">
        <f>INDEX(RawData!T$2:T$1048576,MATCH(FmtData!$B$4+(ROW()-10),RawData!$A$2:$A$1048576,0))</f>
        <v>#N/A</v>
      </c>
      <c r="U4068" t="e">
        <f>INDEX(RawData!U$2:U$1048576,MATCH(FmtData!$B$4+(ROW()-10),RawData!$A$2:$A$1048576,0))</f>
        <v>#N/A</v>
      </c>
      <c r="V4068" t="e">
        <f>INDEX(RawData!V$2:V$1048576,MATCH(FmtData!$B$4+(ROW()-10),RawData!$A$2:$A$1048576,0))</f>
        <v>#N/A</v>
      </c>
      <c r="W4068" s="8" t="e">
        <f t="shared" si="1389"/>
        <v>#N/A</v>
      </c>
      <c r="X4068" s="8" t="e">
        <f t="shared" si="1390"/>
        <v>#N/A</v>
      </c>
      <c r="Y4068" s="8" t="e">
        <f t="shared" si="1391"/>
        <v>#N/A</v>
      </c>
      <c r="Z4068" s="8" t="e">
        <f t="shared" si="1404"/>
        <v>#N/A</v>
      </c>
      <c r="AA4068" s="8" t="e">
        <f t="shared" si="1405"/>
        <v>#N/A</v>
      </c>
      <c r="AB4068" s="8" t="e">
        <f t="shared" si="1392"/>
        <v>#N/A</v>
      </c>
      <c r="AC4068" s="6" t="e">
        <f t="shared" si="1410"/>
        <v>#N/A</v>
      </c>
      <c r="AD4068" s="15" t="e">
        <f t="shared" si="1406"/>
        <v>#N/A</v>
      </c>
      <c r="AE4068" s="15" t="e">
        <f t="shared" si="1407"/>
        <v>#N/A</v>
      </c>
      <c r="AF4068" s="15" t="e">
        <f t="shared" si="1408"/>
        <v>#N/A</v>
      </c>
      <c r="AG4068" s="15" t="e">
        <f t="shared" si="1393"/>
        <v>#N/A</v>
      </c>
      <c r="AH4068" s="15" t="e">
        <f t="shared" si="1409"/>
        <v>#N/A</v>
      </c>
      <c r="AI4068" s="17" t="e">
        <f t="shared" si="1394"/>
        <v>#N/A</v>
      </c>
      <c r="AJ4068" s="17" t="e">
        <f t="shared" si="1395"/>
        <v>#N/A</v>
      </c>
      <c r="AK4068" s="17" t="e">
        <f t="shared" si="1396"/>
        <v>#N/A</v>
      </c>
      <c r="AL4068" s="17" t="e">
        <f t="shared" si="1397"/>
        <v>#N/A</v>
      </c>
      <c r="AM4068" s="17" t="e">
        <f t="shared" si="1398"/>
        <v>#N/A</v>
      </c>
      <c r="AN4068" s="17" t="e">
        <f t="shared" si="1399"/>
        <v>#N/A</v>
      </c>
      <c r="AO4068" s="17" t="e">
        <f t="shared" si="1403"/>
        <v>#N/A</v>
      </c>
      <c r="AP4068" s="17" t="e">
        <f t="shared" si="1400"/>
        <v>#N/A</v>
      </c>
      <c r="AQ4068" s="17" t="e">
        <f t="shared" si="1401"/>
        <v>#N/A</v>
      </c>
      <c r="AR4068" s="17" t="e">
        <f t="shared" si="1402"/>
        <v>#N/A</v>
      </c>
    </row>
    <row r="4069" spans="2:44" x14ac:dyDescent="0.25">
      <c r="B4069" t="e">
        <f>INDEX(RawData!$A$2:$A$1048576,MATCH(FmtData!$B$4+(ROW()-10),RawData!$A$2:$A$1048576,0))</f>
        <v>#N/A</v>
      </c>
      <c r="C406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69)</f>
        <v>#N/A</v>
      </c>
      <c r="D406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069" t="e">
        <f>INDEX(RawData!E$2:E$1048576,MATCH(FmtData!$B$4+(ROW()-10),RawData!$A$2:$A$1048576,0))</f>
        <v>#N/A</v>
      </c>
      <c r="F4069" t="e">
        <f>INDEX(RawData!F$2:F$1048576,MATCH(FmtData!$B$4+(ROW()-10),RawData!$A$2:$A$1048576,0))</f>
        <v>#N/A</v>
      </c>
      <c r="G4069" t="e">
        <f>INDEX(RawData!G$2:G$1048576,MATCH(FmtData!$B$4+(ROW()-10),RawData!$A$2:$A$1048576,0))</f>
        <v>#N/A</v>
      </c>
      <c r="H4069" t="e">
        <f>INDEX(RawData!H$2:H$1048576,MATCH(FmtData!$B$4+(ROW()-10),RawData!$A$2:$A$1048576,0))</f>
        <v>#N/A</v>
      </c>
      <c r="I4069" t="e">
        <f>INDEX(RawData!I$2:I$1048576,MATCH(FmtData!$B$4+(ROW()-10),RawData!$A$2:$A$1048576,0))</f>
        <v>#N/A</v>
      </c>
      <c r="J4069" t="e">
        <f>INDEX(RawData!J$2:J$1048576,MATCH(FmtData!$B$4+(ROW()-10),RawData!$A$2:$A$1048576,0))</f>
        <v>#N/A</v>
      </c>
      <c r="K4069" t="e">
        <f>INDEX(RawData!K$2:K$1048576,MATCH(FmtData!$B$4+(ROW()-10),RawData!$A$2:$A$1048576,0))</f>
        <v>#N/A</v>
      </c>
      <c r="L4069" t="e">
        <f>INDEX(RawData!L$2:L$1048576,MATCH(FmtData!$B$4+(ROW()-10),RawData!$A$2:$A$1048576,0))</f>
        <v>#N/A</v>
      </c>
      <c r="M4069" t="e">
        <f>INDEX(RawData!M$2:M$1048576,MATCH(FmtData!$B$4+(ROW()-10),RawData!$A$2:$A$1048576,0))</f>
        <v>#N/A</v>
      </c>
      <c r="N4069" t="e">
        <f>INDEX(RawData!N$2:N$1048576,MATCH(FmtData!$B$4+(ROW()-10),RawData!$A$2:$A$1048576,0))</f>
        <v>#N/A</v>
      </c>
      <c r="O4069" t="e">
        <f>INDEX(RawData!O$2:O$1048576,MATCH(FmtData!$B$4+(ROW()-10),RawData!$A$2:$A$1048576,0))</f>
        <v>#N/A</v>
      </c>
      <c r="P4069" t="e">
        <f>INDEX(RawData!P$2:P$1048576,MATCH(FmtData!$B$4+(ROW()-10),RawData!$A$2:$A$1048576,0))</f>
        <v>#N/A</v>
      </c>
      <c r="Q4069" t="e">
        <f>INDEX(RawData!Q$2:Q$1048576,MATCH(FmtData!$B$4+(ROW()-10),RawData!$A$2:$A$1048576,0))</f>
        <v>#N/A</v>
      </c>
      <c r="R4069" t="e">
        <f>INDEX(RawData!R$2:R$1048576,MATCH(FmtData!$B$4+(ROW()-10),RawData!$A$2:$A$1048576,0))</f>
        <v>#N/A</v>
      </c>
      <c r="S4069" t="e">
        <f>INDEX(RawData!S$2:S$1048576,MATCH(FmtData!$B$4+(ROW()-10),RawData!$A$2:$A$1048576,0))</f>
        <v>#N/A</v>
      </c>
      <c r="T4069" t="e">
        <f>INDEX(RawData!T$2:T$1048576,MATCH(FmtData!$B$4+(ROW()-10),RawData!$A$2:$A$1048576,0))</f>
        <v>#N/A</v>
      </c>
      <c r="U4069" t="e">
        <f>INDEX(RawData!U$2:U$1048576,MATCH(FmtData!$B$4+(ROW()-10),RawData!$A$2:$A$1048576,0))</f>
        <v>#N/A</v>
      </c>
      <c r="V4069" t="e">
        <f>INDEX(RawData!V$2:V$1048576,MATCH(FmtData!$B$4+(ROW()-10),RawData!$A$2:$A$1048576,0))</f>
        <v>#N/A</v>
      </c>
      <c r="W4069" s="8" t="e">
        <f t="shared" si="1389"/>
        <v>#N/A</v>
      </c>
      <c r="X4069" s="8" t="e">
        <f t="shared" si="1390"/>
        <v>#N/A</v>
      </c>
      <c r="Y4069" s="8" t="e">
        <f t="shared" si="1391"/>
        <v>#N/A</v>
      </c>
      <c r="Z4069" s="8" t="e">
        <f t="shared" si="1404"/>
        <v>#N/A</v>
      </c>
      <c r="AA4069" s="8" t="e">
        <f t="shared" si="1405"/>
        <v>#N/A</v>
      </c>
      <c r="AB4069" s="8" t="e">
        <f t="shared" si="1392"/>
        <v>#N/A</v>
      </c>
      <c r="AC4069" s="6" t="e">
        <f t="shared" si="1410"/>
        <v>#N/A</v>
      </c>
      <c r="AD4069" s="15" t="e">
        <f t="shared" si="1406"/>
        <v>#N/A</v>
      </c>
      <c r="AE4069" s="15" t="e">
        <f t="shared" si="1407"/>
        <v>#N/A</v>
      </c>
      <c r="AF4069" s="15" t="e">
        <f t="shared" si="1408"/>
        <v>#N/A</v>
      </c>
      <c r="AG4069" s="15" t="e">
        <f t="shared" si="1393"/>
        <v>#N/A</v>
      </c>
      <c r="AH4069" s="15" t="e">
        <f t="shared" si="1409"/>
        <v>#N/A</v>
      </c>
      <c r="AI4069" s="17" t="e">
        <f t="shared" si="1394"/>
        <v>#N/A</v>
      </c>
      <c r="AJ4069" s="17" t="e">
        <f t="shared" si="1395"/>
        <v>#N/A</v>
      </c>
      <c r="AK4069" s="17" t="e">
        <f t="shared" si="1396"/>
        <v>#N/A</v>
      </c>
      <c r="AL4069" s="17" t="e">
        <f t="shared" si="1397"/>
        <v>#N/A</v>
      </c>
      <c r="AM4069" s="17" t="e">
        <f t="shared" si="1398"/>
        <v>#N/A</v>
      </c>
      <c r="AN4069" s="17" t="e">
        <f t="shared" si="1399"/>
        <v>#N/A</v>
      </c>
      <c r="AO4069" s="17" t="e">
        <f t="shared" si="1403"/>
        <v>#N/A</v>
      </c>
      <c r="AP4069" s="17" t="e">
        <f t="shared" si="1400"/>
        <v>#N/A</v>
      </c>
      <c r="AQ4069" s="17" t="e">
        <f t="shared" si="1401"/>
        <v>#N/A</v>
      </c>
      <c r="AR4069" s="17" t="e">
        <f t="shared" si="1402"/>
        <v>#N/A</v>
      </c>
    </row>
    <row r="4070" spans="2:44" x14ac:dyDescent="0.25">
      <c r="B4070" t="e">
        <f>INDEX(RawData!$A$2:$A$1048576,MATCH(FmtData!$B$4+(ROW()-10),RawData!$A$2:$A$1048576,0))</f>
        <v>#N/A</v>
      </c>
      <c r="C407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70)</f>
        <v>#N/A</v>
      </c>
      <c r="D407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070" t="e">
        <f>INDEX(RawData!E$2:E$1048576,MATCH(FmtData!$B$4+(ROW()-10),RawData!$A$2:$A$1048576,0))</f>
        <v>#N/A</v>
      </c>
      <c r="F4070" t="e">
        <f>INDEX(RawData!F$2:F$1048576,MATCH(FmtData!$B$4+(ROW()-10),RawData!$A$2:$A$1048576,0))</f>
        <v>#N/A</v>
      </c>
      <c r="G4070" t="e">
        <f>INDEX(RawData!G$2:G$1048576,MATCH(FmtData!$B$4+(ROW()-10),RawData!$A$2:$A$1048576,0))</f>
        <v>#N/A</v>
      </c>
      <c r="H4070" t="e">
        <f>INDEX(RawData!H$2:H$1048576,MATCH(FmtData!$B$4+(ROW()-10),RawData!$A$2:$A$1048576,0))</f>
        <v>#N/A</v>
      </c>
      <c r="I4070" t="e">
        <f>INDEX(RawData!I$2:I$1048576,MATCH(FmtData!$B$4+(ROW()-10),RawData!$A$2:$A$1048576,0))</f>
        <v>#N/A</v>
      </c>
      <c r="J4070" t="e">
        <f>INDEX(RawData!J$2:J$1048576,MATCH(FmtData!$B$4+(ROW()-10),RawData!$A$2:$A$1048576,0))</f>
        <v>#N/A</v>
      </c>
      <c r="K4070" t="e">
        <f>INDEX(RawData!K$2:K$1048576,MATCH(FmtData!$B$4+(ROW()-10),RawData!$A$2:$A$1048576,0))</f>
        <v>#N/A</v>
      </c>
      <c r="L4070" t="e">
        <f>INDEX(RawData!L$2:L$1048576,MATCH(FmtData!$B$4+(ROW()-10),RawData!$A$2:$A$1048576,0))</f>
        <v>#N/A</v>
      </c>
      <c r="M4070" t="e">
        <f>INDEX(RawData!M$2:M$1048576,MATCH(FmtData!$B$4+(ROW()-10),RawData!$A$2:$A$1048576,0))</f>
        <v>#N/A</v>
      </c>
      <c r="N4070" t="e">
        <f>INDEX(RawData!N$2:N$1048576,MATCH(FmtData!$B$4+(ROW()-10),RawData!$A$2:$A$1048576,0))</f>
        <v>#N/A</v>
      </c>
      <c r="O4070" t="e">
        <f>INDEX(RawData!O$2:O$1048576,MATCH(FmtData!$B$4+(ROW()-10),RawData!$A$2:$A$1048576,0))</f>
        <v>#N/A</v>
      </c>
      <c r="P4070" t="e">
        <f>INDEX(RawData!P$2:P$1048576,MATCH(FmtData!$B$4+(ROW()-10),RawData!$A$2:$A$1048576,0))</f>
        <v>#N/A</v>
      </c>
      <c r="Q4070" t="e">
        <f>INDEX(RawData!Q$2:Q$1048576,MATCH(FmtData!$B$4+(ROW()-10),RawData!$A$2:$A$1048576,0))</f>
        <v>#N/A</v>
      </c>
      <c r="R4070" t="e">
        <f>INDEX(RawData!R$2:R$1048576,MATCH(FmtData!$B$4+(ROW()-10),RawData!$A$2:$A$1048576,0))</f>
        <v>#N/A</v>
      </c>
      <c r="S4070" t="e">
        <f>INDEX(RawData!S$2:S$1048576,MATCH(FmtData!$B$4+(ROW()-10),RawData!$A$2:$A$1048576,0))</f>
        <v>#N/A</v>
      </c>
      <c r="T4070" t="e">
        <f>INDEX(RawData!T$2:T$1048576,MATCH(FmtData!$B$4+(ROW()-10),RawData!$A$2:$A$1048576,0))</f>
        <v>#N/A</v>
      </c>
      <c r="U4070" t="e">
        <f>INDEX(RawData!U$2:U$1048576,MATCH(FmtData!$B$4+(ROW()-10),RawData!$A$2:$A$1048576,0))</f>
        <v>#N/A</v>
      </c>
      <c r="V4070" t="e">
        <f>INDEX(RawData!V$2:V$1048576,MATCH(FmtData!$B$4+(ROW()-10),RawData!$A$2:$A$1048576,0))</f>
        <v>#N/A</v>
      </c>
      <c r="W4070" s="8" t="e">
        <f t="shared" si="1389"/>
        <v>#N/A</v>
      </c>
      <c r="X4070" s="8" t="e">
        <f t="shared" si="1390"/>
        <v>#N/A</v>
      </c>
      <c r="Y4070" s="8" t="e">
        <f t="shared" si="1391"/>
        <v>#N/A</v>
      </c>
      <c r="Z4070" s="8" t="e">
        <f t="shared" si="1404"/>
        <v>#N/A</v>
      </c>
      <c r="AA4070" s="8" t="e">
        <f t="shared" si="1405"/>
        <v>#N/A</v>
      </c>
      <c r="AB4070" s="8" t="e">
        <f t="shared" si="1392"/>
        <v>#N/A</v>
      </c>
      <c r="AC4070" s="6" t="e">
        <f t="shared" si="1410"/>
        <v>#N/A</v>
      </c>
      <c r="AD4070" s="15" t="e">
        <f t="shared" si="1406"/>
        <v>#N/A</v>
      </c>
      <c r="AE4070" s="15" t="e">
        <f t="shared" si="1407"/>
        <v>#N/A</v>
      </c>
      <c r="AF4070" s="15" t="e">
        <f t="shared" si="1408"/>
        <v>#N/A</v>
      </c>
      <c r="AG4070" s="15" t="e">
        <f t="shared" si="1393"/>
        <v>#N/A</v>
      </c>
      <c r="AH4070" s="15" t="e">
        <f t="shared" si="1409"/>
        <v>#N/A</v>
      </c>
      <c r="AI4070" s="17" t="e">
        <f t="shared" si="1394"/>
        <v>#N/A</v>
      </c>
      <c r="AJ4070" s="17" t="e">
        <f t="shared" si="1395"/>
        <v>#N/A</v>
      </c>
      <c r="AK4070" s="17" t="e">
        <f t="shared" si="1396"/>
        <v>#N/A</v>
      </c>
      <c r="AL4070" s="17" t="e">
        <f t="shared" si="1397"/>
        <v>#N/A</v>
      </c>
      <c r="AM4070" s="17" t="e">
        <f t="shared" si="1398"/>
        <v>#N/A</v>
      </c>
      <c r="AN4070" s="17" t="e">
        <f t="shared" si="1399"/>
        <v>#N/A</v>
      </c>
      <c r="AO4070" s="17" t="e">
        <f t="shared" si="1403"/>
        <v>#N/A</v>
      </c>
      <c r="AP4070" s="17" t="e">
        <f t="shared" si="1400"/>
        <v>#N/A</v>
      </c>
      <c r="AQ4070" s="17" t="e">
        <f t="shared" si="1401"/>
        <v>#N/A</v>
      </c>
      <c r="AR4070" s="17" t="e">
        <f t="shared" si="1402"/>
        <v>#N/A</v>
      </c>
    </row>
    <row r="4071" spans="2:44" x14ac:dyDescent="0.25">
      <c r="B4071" t="e">
        <f>INDEX(RawData!$A$2:$A$1048576,MATCH(FmtData!$B$4+(ROW()-10),RawData!$A$2:$A$1048576,0))</f>
        <v>#N/A</v>
      </c>
      <c r="C407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71)</f>
        <v>#N/A</v>
      </c>
      <c r="D407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071" t="e">
        <f>INDEX(RawData!E$2:E$1048576,MATCH(FmtData!$B$4+(ROW()-10),RawData!$A$2:$A$1048576,0))</f>
        <v>#N/A</v>
      </c>
      <c r="F4071" t="e">
        <f>INDEX(RawData!F$2:F$1048576,MATCH(FmtData!$B$4+(ROW()-10),RawData!$A$2:$A$1048576,0))</f>
        <v>#N/A</v>
      </c>
      <c r="G4071" t="e">
        <f>INDEX(RawData!G$2:G$1048576,MATCH(FmtData!$B$4+(ROW()-10),RawData!$A$2:$A$1048576,0))</f>
        <v>#N/A</v>
      </c>
      <c r="H4071" t="e">
        <f>INDEX(RawData!H$2:H$1048576,MATCH(FmtData!$B$4+(ROW()-10),RawData!$A$2:$A$1048576,0))</f>
        <v>#N/A</v>
      </c>
      <c r="I4071" t="e">
        <f>INDEX(RawData!I$2:I$1048576,MATCH(FmtData!$B$4+(ROW()-10),RawData!$A$2:$A$1048576,0))</f>
        <v>#N/A</v>
      </c>
      <c r="J4071" t="e">
        <f>INDEX(RawData!J$2:J$1048576,MATCH(FmtData!$B$4+(ROW()-10),RawData!$A$2:$A$1048576,0))</f>
        <v>#N/A</v>
      </c>
      <c r="K4071" t="e">
        <f>INDEX(RawData!K$2:K$1048576,MATCH(FmtData!$B$4+(ROW()-10),RawData!$A$2:$A$1048576,0))</f>
        <v>#N/A</v>
      </c>
      <c r="L4071" t="e">
        <f>INDEX(RawData!L$2:L$1048576,MATCH(FmtData!$B$4+(ROW()-10),RawData!$A$2:$A$1048576,0))</f>
        <v>#N/A</v>
      </c>
      <c r="M4071" t="e">
        <f>INDEX(RawData!M$2:M$1048576,MATCH(FmtData!$B$4+(ROW()-10),RawData!$A$2:$A$1048576,0))</f>
        <v>#N/A</v>
      </c>
      <c r="N4071" t="e">
        <f>INDEX(RawData!N$2:N$1048576,MATCH(FmtData!$B$4+(ROW()-10),RawData!$A$2:$A$1048576,0))</f>
        <v>#N/A</v>
      </c>
      <c r="O4071" t="e">
        <f>INDEX(RawData!O$2:O$1048576,MATCH(FmtData!$B$4+(ROW()-10),RawData!$A$2:$A$1048576,0))</f>
        <v>#N/A</v>
      </c>
      <c r="P4071" t="e">
        <f>INDEX(RawData!P$2:P$1048576,MATCH(FmtData!$B$4+(ROW()-10),RawData!$A$2:$A$1048576,0))</f>
        <v>#N/A</v>
      </c>
      <c r="Q4071" t="e">
        <f>INDEX(RawData!Q$2:Q$1048576,MATCH(FmtData!$B$4+(ROW()-10),RawData!$A$2:$A$1048576,0))</f>
        <v>#N/A</v>
      </c>
      <c r="R4071" t="e">
        <f>INDEX(RawData!R$2:R$1048576,MATCH(FmtData!$B$4+(ROW()-10),RawData!$A$2:$A$1048576,0))</f>
        <v>#N/A</v>
      </c>
      <c r="S4071" t="e">
        <f>INDEX(RawData!S$2:S$1048576,MATCH(FmtData!$B$4+(ROW()-10),RawData!$A$2:$A$1048576,0))</f>
        <v>#N/A</v>
      </c>
      <c r="T4071" t="e">
        <f>INDEX(RawData!T$2:T$1048576,MATCH(FmtData!$B$4+(ROW()-10),RawData!$A$2:$A$1048576,0))</f>
        <v>#N/A</v>
      </c>
      <c r="U4071" t="e">
        <f>INDEX(RawData!U$2:U$1048576,MATCH(FmtData!$B$4+(ROW()-10),RawData!$A$2:$A$1048576,0))</f>
        <v>#N/A</v>
      </c>
      <c r="V4071" t="e">
        <f>INDEX(RawData!V$2:V$1048576,MATCH(FmtData!$B$4+(ROW()-10),RawData!$A$2:$A$1048576,0))</f>
        <v>#N/A</v>
      </c>
      <c r="W4071" s="8" t="e">
        <f t="shared" si="1389"/>
        <v>#N/A</v>
      </c>
      <c r="X4071" s="8" t="e">
        <f t="shared" si="1390"/>
        <v>#N/A</v>
      </c>
      <c r="Y4071" s="8" t="e">
        <f t="shared" si="1391"/>
        <v>#N/A</v>
      </c>
      <c r="Z4071" s="8" t="e">
        <f t="shared" si="1404"/>
        <v>#N/A</v>
      </c>
      <c r="AA4071" s="8" t="e">
        <f t="shared" si="1405"/>
        <v>#N/A</v>
      </c>
      <c r="AB4071" s="8" t="e">
        <f t="shared" si="1392"/>
        <v>#N/A</v>
      </c>
      <c r="AC4071" s="6" t="e">
        <f t="shared" si="1410"/>
        <v>#N/A</v>
      </c>
      <c r="AD4071" s="15" t="e">
        <f t="shared" si="1406"/>
        <v>#N/A</v>
      </c>
      <c r="AE4071" s="15" t="e">
        <f t="shared" si="1407"/>
        <v>#N/A</v>
      </c>
      <c r="AF4071" s="15" t="e">
        <f t="shared" si="1408"/>
        <v>#N/A</v>
      </c>
      <c r="AG4071" s="15" t="e">
        <f t="shared" si="1393"/>
        <v>#N/A</v>
      </c>
      <c r="AH4071" s="15" t="e">
        <f t="shared" si="1409"/>
        <v>#N/A</v>
      </c>
      <c r="AI4071" s="17" t="e">
        <f t="shared" si="1394"/>
        <v>#N/A</v>
      </c>
      <c r="AJ4071" s="17" t="e">
        <f t="shared" si="1395"/>
        <v>#N/A</v>
      </c>
      <c r="AK4071" s="17" t="e">
        <f t="shared" si="1396"/>
        <v>#N/A</v>
      </c>
      <c r="AL4071" s="17" t="e">
        <f t="shared" si="1397"/>
        <v>#N/A</v>
      </c>
      <c r="AM4071" s="17" t="e">
        <f t="shared" si="1398"/>
        <v>#N/A</v>
      </c>
      <c r="AN4071" s="17" t="e">
        <f t="shared" si="1399"/>
        <v>#N/A</v>
      </c>
      <c r="AO4071" s="17" t="e">
        <f t="shared" si="1403"/>
        <v>#N/A</v>
      </c>
      <c r="AP4071" s="17" t="e">
        <f t="shared" si="1400"/>
        <v>#N/A</v>
      </c>
      <c r="AQ4071" s="17" t="e">
        <f t="shared" si="1401"/>
        <v>#N/A</v>
      </c>
      <c r="AR4071" s="17" t="e">
        <f t="shared" si="1402"/>
        <v>#N/A</v>
      </c>
    </row>
    <row r="4072" spans="2:44" x14ac:dyDescent="0.25">
      <c r="B4072" t="e">
        <f>INDEX(RawData!$A$2:$A$1048576,MATCH(FmtData!$B$4+(ROW()-10),RawData!$A$2:$A$1048576,0))</f>
        <v>#N/A</v>
      </c>
      <c r="C407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72)</f>
        <v>#N/A</v>
      </c>
      <c r="D407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072" t="e">
        <f>INDEX(RawData!E$2:E$1048576,MATCH(FmtData!$B$4+(ROW()-10),RawData!$A$2:$A$1048576,0))</f>
        <v>#N/A</v>
      </c>
      <c r="F4072" t="e">
        <f>INDEX(RawData!F$2:F$1048576,MATCH(FmtData!$B$4+(ROW()-10),RawData!$A$2:$A$1048576,0))</f>
        <v>#N/A</v>
      </c>
      <c r="G4072" t="e">
        <f>INDEX(RawData!G$2:G$1048576,MATCH(FmtData!$B$4+(ROW()-10),RawData!$A$2:$A$1048576,0))</f>
        <v>#N/A</v>
      </c>
      <c r="H4072" t="e">
        <f>INDEX(RawData!H$2:H$1048576,MATCH(FmtData!$B$4+(ROW()-10),RawData!$A$2:$A$1048576,0))</f>
        <v>#N/A</v>
      </c>
      <c r="I4072" t="e">
        <f>INDEX(RawData!I$2:I$1048576,MATCH(FmtData!$B$4+(ROW()-10),RawData!$A$2:$A$1048576,0))</f>
        <v>#N/A</v>
      </c>
      <c r="J4072" t="e">
        <f>INDEX(RawData!J$2:J$1048576,MATCH(FmtData!$B$4+(ROW()-10),RawData!$A$2:$A$1048576,0))</f>
        <v>#N/A</v>
      </c>
      <c r="K4072" t="e">
        <f>INDEX(RawData!K$2:K$1048576,MATCH(FmtData!$B$4+(ROW()-10),RawData!$A$2:$A$1048576,0))</f>
        <v>#N/A</v>
      </c>
      <c r="L4072" t="e">
        <f>INDEX(RawData!L$2:L$1048576,MATCH(FmtData!$B$4+(ROW()-10),RawData!$A$2:$A$1048576,0))</f>
        <v>#N/A</v>
      </c>
      <c r="M4072" t="e">
        <f>INDEX(RawData!M$2:M$1048576,MATCH(FmtData!$B$4+(ROW()-10),RawData!$A$2:$A$1048576,0))</f>
        <v>#N/A</v>
      </c>
      <c r="N4072" t="e">
        <f>INDEX(RawData!N$2:N$1048576,MATCH(FmtData!$B$4+(ROW()-10),RawData!$A$2:$A$1048576,0))</f>
        <v>#N/A</v>
      </c>
      <c r="O4072" t="e">
        <f>INDEX(RawData!O$2:O$1048576,MATCH(FmtData!$B$4+(ROW()-10),RawData!$A$2:$A$1048576,0))</f>
        <v>#N/A</v>
      </c>
      <c r="P4072" t="e">
        <f>INDEX(RawData!P$2:P$1048576,MATCH(FmtData!$B$4+(ROW()-10),RawData!$A$2:$A$1048576,0))</f>
        <v>#N/A</v>
      </c>
      <c r="Q4072" t="e">
        <f>INDEX(RawData!Q$2:Q$1048576,MATCH(FmtData!$B$4+(ROW()-10),RawData!$A$2:$A$1048576,0))</f>
        <v>#N/A</v>
      </c>
      <c r="R4072" t="e">
        <f>INDEX(RawData!R$2:R$1048576,MATCH(FmtData!$B$4+(ROW()-10),RawData!$A$2:$A$1048576,0))</f>
        <v>#N/A</v>
      </c>
      <c r="S4072" t="e">
        <f>INDEX(RawData!S$2:S$1048576,MATCH(FmtData!$B$4+(ROW()-10),RawData!$A$2:$A$1048576,0))</f>
        <v>#N/A</v>
      </c>
      <c r="T4072" t="e">
        <f>INDEX(RawData!T$2:T$1048576,MATCH(FmtData!$B$4+(ROW()-10),RawData!$A$2:$A$1048576,0))</f>
        <v>#N/A</v>
      </c>
      <c r="U4072" t="e">
        <f>INDEX(RawData!U$2:U$1048576,MATCH(FmtData!$B$4+(ROW()-10),RawData!$A$2:$A$1048576,0))</f>
        <v>#N/A</v>
      </c>
      <c r="V4072" t="e">
        <f>INDEX(RawData!V$2:V$1048576,MATCH(FmtData!$B$4+(ROW()-10),RawData!$A$2:$A$1048576,0))</f>
        <v>#N/A</v>
      </c>
      <c r="W4072" s="8" t="e">
        <f t="shared" si="1389"/>
        <v>#N/A</v>
      </c>
      <c r="X4072" s="8" t="e">
        <f t="shared" si="1390"/>
        <v>#N/A</v>
      </c>
      <c r="Y4072" s="8" t="e">
        <f t="shared" si="1391"/>
        <v>#N/A</v>
      </c>
      <c r="Z4072" s="8" t="e">
        <f t="shared" si="1404"/>
        <v>#N/A</v>
      </c>
      <c r="AA4072" s="8" t="e">
        <f t="shared" si="1405"/>
        <v>#N/A</v>
      </c>
      <c r="AB4072" s="8" t="e">
        <f t="shared" si="1392"/>
        <v>#N/A</v>
      </c>
      <c r="AC4072" s="6" t="e">
        <f t="shared" si="1410"/>
        <v>#N/A</v>
      </c>
      <c r="AD4072" s="15" t="e">
        <f t="shared" si="1406"/>
        <v>#N/A</v>
      </c>
      <c r="AE4072" s="15" t="e">
        <f t="shared" si="1407"/>
        <v>#N/A</v>
      </c>
      <c r="AF4072" s="15" t="e">
        <f t="shared" si="1408"/>
        <v>#N/A</v>
      </c>
      <c r="AG4072" s="15" t="e">
        <f t="shared" si="1393"/>
        <v>#N/A</v>
      </c>
      <c r="AH4072" s="15" t="e">
        <f t="shared" si="1409"/>
        <v>#N/A</v>
      </c>
      <c r="AI4072" s="17" t="e">
        <f t="shared" si="1394"/>
        <v>#N/A</v>
      </c>
      <c r="AJ4072" s="17" t="e">
        <f t="shared" si="1395"/>
        <v>#N/A</v>
      </c>
      <c r="AK4072" s="17" t="e">
        <f t="shared" si="1396"/>
        <v>#N/A</v>
      </c>
      <c r="AL4072" s="17" t="e">
        <f t="shared" si="1397"/>
        <v>#N/A</v>
      </c>
      <c r="AM4072" s="17" t="e">
        <f t="shared" si="1398"/>
        <v>#N/A</v>
      </c>
      <c r="AN4072" s="17" t="e">
        <f t="shared" si="1399"/>
        <v>#N/A</v>
      </c>
      <c r="AO4072" s="17" t="e">
        <f t="shared" si="1403"/>
        <v>#N/A</v>
      </c>
      <c r="AP4072" s="17" t="e">
        <f t="shared" si="1400"/>
        <v>#N/A</v>
      </c>
      <c r="AQ4072" s="17" t="e">
        <f t="shared" si="1401"/>
        <v>#N/A</v>
      </c>
      <c r="AR4072" s="17" t="e">
        <f t="shared" si="1402"/>
        <v>#N/A</v>
      </c>
    </row>
    <row r="4073" spans="2:44" x14ac:dyDescent="0.25">
      <c r="B4073" t="e">
        <f>INDEX(RawData!$A$2:$A$1048576,MATCH(FmtData!$B$4+(ROW()-10),RawData!$A$2:$A$1048576,0))</f>
        <v>#N/A</v>
      </c>
      <c r="C407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73)</f>
        <v>#N/A</v>
      </c>
      <c r="D407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073" t="e">
        <f>INDEX(RawData!E$2:E$1048576,MATCH(FmtData!$B$4+(ROW()-10),RawData!$A$2:$A$1048576,0))</f>
        <v>#N/A</v>
      </c>
      <c r="F4073" t="e">
        <f>INDEX(RawData!F$2:F$1048576,MATCH(FmtData!$B$4+(ROW()-10),RawData!$A$2:$A$1048576,0))</f>
        <v>#N/A</v>
      </c>
      <c r="G4073" t="e">
        <f>INDEX(RawData!G$2:G$1048576,MATCH(FmtData!$B$4+(ROW()-10),RawData!$A$2:$A$1048576,0))</f>
        <v>#N/A</v>
      </c>
      <c r="H4073" t="e">
        <f>INDEX(RawData!H$2:H$1048576,MATCH(FmtData!$B$4+(ROW()-10),RawData!$A$2:$A$1048576,0))</f>
        <v>#N/A</v>
      </c>
      <c r="I4073" t="e">
        <f>INDEX(RawData!I$2:I$1048576,MATCH(FmtData!$B$4+(ROW()-10),RawData!$A$2:$A$1048576,0))</f>
        <v>#N/A</v>
      </c>
      <c r="J4073" t="e">
        <f>INDEX(RawData!J$2:J$1048576,MATCH(FmtData!$B$4+(ROW()-10),RawData!$A$2:$A$1048576,0))</f>
        <v>#N/A</v>
      </c>
      <c r="K4073" t="e">
        <f>INDEX(RawData!K$2:K$1048576,MATCH(FmtData!$B$4+(ROW()-10),RawData!$A$2:$A$1048576,0))</f>
        <v>#N/A</v>
      </c>
      <c r="L4073" t="e">
        <f>INDEX(RawData!L$2:L$1048576,MATCH(FmtData!$B$4+(ROW()-10),RawData!$A$2:$A$1048576,0))</f>
        <v>#N/A</v>
      </c>
      <c r="M4073" t="e">
        <f>INDEX(RawData!M$2:M$1048576,MATCH(FmtData!$B$4+(ROW()-10),RawData!$A$2:$A$1048576,0))</f>
        <v>#N/A</v>
      </c>
      <c r="N4073" t="e">
        <f>INDEX(RawData!N$2:N$1048576,MATCH(FmtData!$B$4+(ROW()-10),RawData!$A$2:$A$1048576,0))</f>
        <v>#N/A</v>
      </c>
      <c r="O4073" t="e">
        <f>INDEX(RawData!O$2:O$1048576,MATCH(FmtData!$B$4+(ROW()-10),RawData!$A$2:$A$1048576,0))</f>
        <v>#N/A</v>
      </c>
      <c r="P4073" t="e">
        <f>INDEX(RawData!P$2:P$1048576,MATCH(FmtData!$B$4+(ROW()-10),RawData!$A$2:$A$1048576,0))</f>
        <v>#N/A</v>
      </c>
      <c r="Q4073" t="e">
        <f>INDEX(RawData!Q$2:Q$1048576,MATCH(FmtData!$B$4+(ROW()-10),RawData!$A$2:$A$1048576,0))</f>
        <v>#N/A</v>
      </c>
      <c r="R4073" t="e">
        <f>INDEX(RawData!R$2:R$1048576,MATCH(FmtData!$B$4+(ROW()-10),RawData!$A$2:$A$1048576,0))</f>
        <v>#N/A</v>
      </c>
      <c r="S4073" t="e">
        <f>INDEX(RawData!S$2:S$1048576,MATCH(FmtData!$B$4+(ROW()-10),RawData!$A$2:$A$1048576,0))</f>
        <v>#N/A</v>
      </c>
      <c r="T4073" t="e">
        <f>INDEX(RawData!T$2:T$1048576,MATCH(FmtData!$B$4+(ROW()-10),RawData!$A$2:$A$1048576,0))</f>
        <v>#N/A</v>
      </c>
      <c r="U4073" t="e">
        <f>INDEX(RawData!U$2:U$1048576,MATCH(FmtData!$B$4+(ROW()-10),RawData!$A$2:$A$1048576,0))</f>
        <v>#N/A</v>
      </c>
      <c r="V4073" t="e">
        <f>INDEX(RawData!V$2:V$1048576,MATCH(FmtData!$B$4+(ROW()-10),RawData!$A$2:$A$1048576,0))</f>
        <v>#N/A</v>
      </c>
      <c r="W4073" s="8" t="e">
        <f t="shared" si="1389"/>
        <v>#N/A</v>
      </c>
      <c r="X4073" s="8" t="e">
        <f t="shared" si="1390"/>
        <v>#N/A</v>
      </c>
      <c r="Y4073" s="8" t="e">
        <f t="shared" si="1391"/>
        <v>#N/A</v>
      </c>
      <c r="Z4073" s="8" t="e">
        <f t="shared" si="1404"/>
        <v>#N/A</v>
      </c>
      <c r="AA4073" s="8" t="e">
        <f t="shared" si="1405"/>
        <v>#N/A</v>
      </c>
      <c r="AB4073" s="8" t="e">
        <f t="shared" si="1392"/>
        <v>#N/A</v>
      </c>
      <c r="AC4073" s="6" t="e">
        <f t="shared" si="1410"/>
        <v>#N/A</v>
      </c>
      <c r="AD4073" s="15" t="e">
        <f t="shared" si="1406"/>
        <v>#N/A</v>
      </c>
      <c r="AE4073" s="15" t="e">
        <f t="shared" si="1407"/>
        <v>#N/A</v>
      </c>
      <c r="AF4073" s="15" t="e">
        <f t="shared" si="1408"/>
        <v>#N/A</v>
      </c>
      <c r="AG4073" s="15" t="e">
        <f t="shared" si="1393"/>
        <v>#N/A</v>
      </c>
      <c r="AH4073" s="15" t="e">
        <f t="shared" si="1409"/>
        <v>#N/A</v>
      </c>
      <c r="AI4073" s="17" t="e">
        <f t="shared" si="1394"/>
        <v>#N/A</v>
      </c>
      <c r="AJ4073" s="17" t="e">
        <f t="shared" si="1395"/>
        <v>#N/A</v>
      </c>
      <c r="AK4073" s="17" t="e">
        <f t="shared" si="1396"/>
        <v>#N/A</v>
      </c>
      <c r="AL4073" s="17" t="e">
        <f t="shared" si="1397"/>
        <v>#N/A</v>
      </c>
      <c r="AM4073" s="17" t="e">
        <f t="shared" si="1398"/>
        <v>#N/A</v>
      </c>
      <c r="AN4073" s="17" t="e">
        <f t="shared" si="1399"/>
        <v>#N/A</v>
      </c>
      <c r="AO4073" s="17" t="e">
        <f t="shared" si="1403"/>
        <v>#N/A</v>
      </c>
      <c r="AP4073" s="17" t="e">
        <f t="shared" si="1400"/>
        <v>#N/A</v>
      </c>
      <c r="AQ4073" s="17" t="e">
        <f t="shared" si="1401"/>
        <v>#N/A</v>
      </c>
      <c r="AR4073" s="17" t="e">
        <f t="shared" si="1402"/>
        <v>#N/A</v>
      </c>
    </row>
    <row r="4074" spans="2:44" x14ac:dyDescent="0.25">
      <c r="B4074" t="e">
        <f>INDEX(RawData!$A$2:$A$1048576,MATCH(FmtData!$B$4+(ROW()-10),RawData!$A$2:$A$1048576,0))</f>
        <v>#N/A</v>
      </c>
      <c r="C407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74)</f>
        <v>#N/A</v>
      </c>
      <c r="D407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074" t="e">
        <f>INDEX(RawData!E$2:E$1048576,MATCH(FmtData!$B$4+(ROW()-10),RawData!$A$2:$A$1048576,0))</f>
        <v>#N/A</v>
      </c>
      <c r="F4074" t="e">
        <f>INDEX(RawData!F$2:F$1048576,MATCH(FmtData!$B$4+(ROW()-10),RawData!$A$2:$A$1048576,0))</f>
        <v>#N/A</v>
      </c>
      <c r="G4074" t="e">
        <f>INDEX(RawData!G$2:G$1048576,MATCH(FmtData!$B$4+(ROW()-10),RawData!$A$2:$A$1048576,0))</f>
        <v>#N/A</v>
      </c>
      <c r="H4074" t="e">
        <f>INDEX(RawData!H$2:H$1048576,MATCH(FmtData!$B$4+(ROW()-10),RawData!$A$2:$A$1048576,0))</f>
        <v>#N/A</v>
      </c>
      <c r="I4074" t="e">
        <f>INDEX(RawData!I$2:I$1048576,MATCH(FmtData!$B$4+(ROW()-10),RawData!$A$2:$A$1048576,0))</f>
        <v>#N/A</v>
      </c>
      <c r="J4074" t="e">
        <f>INDEX(RawData!J$2:J$1048576,MATCH(FmtData!$B$4+(ROW()-10),RawData!$A$2:$A$1048576,0))</f>
        <v>#N/A</v>
      </c>
      <c r="K4074" t="e">
        <f>INDEX(RawData!K$2:K$1048576,MATCH(FmtData!$B$4+(ROW()-10),RawData!$A$2:$A$1048576,0))</f>
        <v>#N/A</v>
      </c>
      <c r="L4074" t="e">
        <f>INDEX(RawData!L$2:L$1048576,MATCH(FmtData!$B$4+(ROW()-10),RawData!$A$2:$A$1048576,0))</f>
        <v>#N/A</v>
      </c>
      <c r="M4074" t="e">
        <f>INDEX(RawData!M$2:M$1048576,MATCH(FmtData!$B$4+(ROW()-10),RawData!$A$2:$A$1048576,0))</f>
        <v>#N/A</v>
      </c>
      <c r="N4074" t="e">
        <f>INDEX(RawData!N$2:N$1048576,MATCH(FmtData!$B$4+(ROW()-10),RawData!$A$2:$A$1048576,0))</f>
        <v>#N/A</v>
      </c>
      <c r="O4074" t="e">
        <f>INDEX(RawData!O$2:O$1048576,MATCH(FmtData!$B$4+(ROW()-10),RawData!$A$2:$A$1048576,0))</f>
        <v>#N/A</v>
      </c>
      <c r="P4074" t="e">
        <f>INDEX(RawData!P$2:P$1048576,MATCH(FmtData!$B$4+(ROW()-10),RawData!$A$2:$A$1048576,0))</f>
        <v>#N/A</v>
      </c>
      <c r="Q4074" t="e">
        <f>INDEX(RawData!Q$2:Q$1048576,MATCH(FmtData!$B$4+(ROW()-10),RawData!$A$2:$A$1048576,0))</f>
        <v>#N/A</v>
      </c>
      <c r="R4074" t="e">
        <f>INDEX(RawData!R$2:R$1048576,MATCH(FmtData!$B$4+(ROW()-10),RawData!$A$2:$A$1048576,0))</f>
        <v>#N/A</v>
      </c>
      <c r="S4074" t="e">
        <f>INDEX(RawData!S$2:S$1048576,MATCH(FmtData!$B$4+(ROW()-10),RawData!$A$2:$A$1048576,0))</f>
        <v>#N/A</v>
      </c>
      <c r="T4074" t="e">
        <f>INDEX(RawData!T$2:T$1048576,MATCH(FmtData!$B$4+(ROW()-10),RawData!$A$2:$A$1048576,0))</f>
        <v>#N/A</v>
      </c>
      <c r="U4074" t="e">
        <f>INDEX(RawData!U$2:U$1048576,MATCH(FmtData!$B$4+(ROW()-10),RawData!$A$2:$A$1048576,0))</f>
        <v>#N/A</v>
      </c>
      <c r="V4074" t="e">
        <f>INDEX(RawData!V$2:V$1048576,MATCH(FmtData!$B$4+(ROW()-10),RawData!$A$2:$A$1048576,0))</f>
        <v>#N/A</v>
      </c>
      <c r="W4074" s="8" t="e">
        <f t="shared" si="1389"/>
        <v>#N/A</v>
      </c>
      <c r="X4074" s="8" t="e">
        <f t="shared" si="1390"/>
        <v>#N/A</v>
      </c>
      <c r="Y4074" s="8" t="e">
        <f t="shared" si="1391"/>
        <v>#N/A</v>
      </c>
      <c r="Z4074" s="8" t="e">
        <f t="shared" si="1404"/>
        <v>#N/A</v>
      </c>
      <c r="AA4074" s="8" t="e">
        <f t="shared" si="1405"/>
        <v>#N/A</v>
      </c>
      <c r="AB4074" s="8" t="e">
        <f t="shared" si="1392"/>
        <v>#N/A</v>
      </c>
      <c r="AC4074" s="6" t="e">
        <f t="shared" si="1410"/>
        <v>#N/A</v>
      </c>
      <c r="AD4074" s="15" t="e">
        <f t="shared" si="1406"/>
        <v>#N/A</v>
      </c>
      <c r="AE4074" s="15" t="e">
        <f t="shared" si="1407"/>
        <v>#N/A</v>
      </c>
      <c r="AF4074" s="15" t="e">
        <f t="shared" si="1408"/>
        <v>#N/A</v>
      </c>
      <c r="AG4074" s="15" t="e">
        <f t="shared" si="1393"/>
        <v>#N/A</v>
      </c>
      <c r="AH4074" s="15" t="e">
        <f t="shared" si="1409"/>
        <v>#N/A</v>
      </c>
      <c r="AI4074" s="17" t="e">
        <f t="shared" si="1394"/>
        <v>#N/A</v>
      </c>
      <c r="AJ4074" s="17" t="e">
        <f t="shared" si="1395"/>
        <v>#N/A</v>
      </c>
      <c r="AK4074" s="17" t="e">
        <f t="shared" si="1396"/>
        <v>#N/A</v>
      </c>
      <c r="AL4074" s="17" t="e">
        <f t="shared" si="1397"/>
        <v>#N/A</v>
      </c>
      <c r="AM4074" s="17" t="e">
        <f t="shared" si="1398"/>
        <v>#N/A</v>
      </c>
      <c r="AN4074" s="17" t="e">
        <f t="shared" si="1399"/>
        <v>#N/A</v>
      </c>
      <c r="AO4074" s="17" t="e">
        <f t="shared" si="1403"/>
        <v>#N/A</v>
      </c>
      <c r="AP4074" s="17" t="e">
        <f t="shared" si="1400"/>
        <v>#N/A</v>
      </c>
      <c r="AQ4074" s="17" t="e">
        <f t="shared" si="1401"/>
        <v>#N/A</v>
      </c>
      <c r="AR4074" s="17" t="e">
        <f t="shared" si="1402"/>
        <v>#N/A</v>
      </c>
    </row>
    <row r="4075" spans="2:44" x14ac:dyDescent="0.25">
      <c r="B4075" t="e">
        <f>INDEX(RawData!$A$2:$A$1048576,MATCH(FmtData!$B$4+(ROW()-10),RawData!$A$2:$A$1048576,0))</f>
        <v>#N/A</v>
      </c>
      <c r="C407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75)</f>
        <v>#N/A</v>
      </c>
      <c r="D407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075" t="e">
        <f>INDEX(RawData!E$2:E$1048576,MATCH(FmtData!$B$4+(ROW()-10),RawData!$A$2:$A$1048576,0))</f>
        <v>#N/A</v>
      </c>
      <c r="F4075" t="e">
        <f>INDEX(RawData!F$2:F$1048576,MATCH(FmtData!$B$4+(ROW()-10),RawData!$A$2:$A$1048576,0))</f>
        <v>#N/A</v>
      </c>
      <c r="G4075" t="e">
        <f>INDEX(RawData!G$2:G$1048576,MATCH(FmtData!$B$4+(ROW()-10),RawData!$A$2:$A$1048576,0))</f>
        <v>#N/A</v>
      </c>
      <c r="H4075" t="e">
        <f>INDEX(RawData!H$2:H$1048576,MATCH(FmtData!$B$4+(ROW()-10),RawData!$A$2:$A$1048576,0))</f>
        <v>#N/A</v>
      </c>
      <c r="I4075" t="e">
        <f>INDEX(RawData!I$2:I$1048576,MATCH(FmtData!$B$4+(ROW()-10),RawData!$A$2:$A$1048576,0))</f>
        <v>#N/A</v>
      </c>
      <c r="J4075" t="e">
        <f>INDEX(RawData!J$2:J$1048576,MATCH(FmtData!$B$4+(ROW()-10),RawData!$A$2:$A$1048576,0))</f>
        <v>#N/A</v>
      </c>
      <c r="K4075" t="e">
        <f>INDEX(RawData!K$2:K$1048576,MATCH(FmtData!$B$4+(ROW()-10),RawData!$A$2:$A$1048576,0))</f>
        <v>#N/A</v>
      </c>
      <c r="L4075" t="e">
        <f>INDEX(RawData!L$2:L$1048576,MATCH(FmtData!$B$4+(ROW()-10),RawData!$A$2:$A$1048576,0))</f>
        <v>#N/A</v>
      </c>
      <c r="M4075" t="e">
        <f>INDEX(RawData!M$2:M$1048576,MATCH(FmtData!$B$4+(ROW()-10),RawData!$A$2:$A$1048576,0))</f>
        <v>#N/A</v>
      </c>
      <c r="N4075" t="e">
        <f>INDEX(RawData!N$2:N$1048576,MATCH(FmtData!$B$4+(ROW()-10),RawData!$A$2:$A$1048576,0))</f>
        <v>#N/A</v>
      </c>
      <c r="O4075" t="e">
        <f>INDEX(RawData!O$2:O$1048576,MATCH(FmtData!$B$4+(ROW()-10),RawData!$A$2:$A$1048576,0))</f>
        <v>#N/A</v>
      </c>
      <c r="P4075" t="e">
        <f>INDEX(RawData!P$2:P$1048576,MATCH(FmtData!$B$4+(ROW()-10),RawData!$A$2:$A$1048576,0))</f>
        <v>#N/A</v>
      </c>
      <c r="Q4075" t="e">
        <f>INDEX(RawData!Q$2:Q$1048576,MATCH(FmtData!$B$4+(ROW()-10),RawData!$A$2:$A$1048576,0))</f>
        <v>#N/A</v>
      </c>
      <c r="R4075" t="e">
        <f>INDEX(RawData!R$2:R$1048576,MATCH(FmtData!$B$4+(ROW()-10),RawData!$A$2:$A$1048576,0))</f>
        <v>#N/A</v>
      </c>
      <c r="S4075" t="e">
        <f>INDEX(RawData!S$2:S$1048576,MATCH(FmtData!$B$4+(ROW()-10),RawData!$A$2:$A$1048576,0))</f>
        <v>#N/A</v>
      </c>
      <c r="T4075" t="e">
        <f>INDEX(RawData!T$2:T$1048576,MATCH(FmtData!$B$4+(ROW()-10),RawData!$A$2:$A$1048576,0))</f>
        <v>#N/A</v>
      </c>
      <c r="U4075" t="e">
        <f>INDEX(RawData!U$2:U$1048576,MATCH(FmtData!$B$4+(ROW()-10),RawData!$A$2:$A$1048576,0))</f>
        <v>#N/A</v>
      </c>
      <c r="V4075" t="e">
        <f>INDEX(RawData!V$2:V$1048576,MATCH(FmtData!$B$4+(ROW()-10),RawData!$A$2:$A$1048576,0))</f>
        <v>#N/A</v>
      </c>
      <c r="W4075" s="8" t="e">
        <f t="shared" si="1389"/>
        <v>#N/A</v>
      </c>
      <c r="X4075" s="8" t="e">
        <f t="shared" si="1390"/>
        <v>#N/A</v>
      </c>
      <c r="Y4075" s="8" t="e">
        <f t="shared" si="1391"/>
        <v>#N/A</v>
      </c>
      <c r="Z4075" s="8" t="e">
        <f t="shared" si="1404"/>
        <v>#N/A</v>
      </c>
      <c r="AA4075" s="8" t="e">
        <f t="shared" si="1405"/>
        <v>#N/A</v>
      </c>
      <c r="AB4075" s="8" t="e">
        <f t="shared" si="1392"/>
        <v>#N/A</v>
      </c>
      <c r="AC4075" s="6" t="e">
        <f t="shared" si="1410"/>
        <v>#N/A</v>
      </c>
      <c r="AD4075" s="15" t="e">
        <f t="shared" si="1406"/>
        <v>#N/A</v>
      </c>
      <c r="AE4075" s="15" t="e">
        <f t="shared" si="1407"/>
        <v>#N/A</v>
      </c>
      <c r="AF4075" s="15" t="e">
        <f t="shared" si="1408"/>
        <v>#N/A</v>
      </c>
      <c r="AG4075" s="15" t="e">
        <f t="shared" si="1393"/>
        <v>#N/A</v>
      </c>
      <c r="AH4075" s="15" t="e">
        <f t="shared" si="1409"/>
        <v>#N/A</v>
      </c>
      <c r="AI4075" s="17" t="e">
        <f t="shared" si="1394"/>
        <v>#N/A</v>
      </c>
      <c r="AJ4075" s="17" t="e">
        <f t="shared" si="1395"/>
        <v>#N/A</v>
      </c>
      <c r="AK4075" s="17" t="e">
        <f t="shared" si="1396"/>
        <v>#N/A</v>
      </c>
      <c r="AL4075" s="17" t="e">
        <f t="shared" si="1397"/>
        <v>#N/A</v>
      </c>
      <c r="AM4075" s="17" t="e">
        <f t="shared" si="1398"/>
        <v>#N/A</v>
      </c>
      <c r="AN4075" s="17" t="e">
        <f t="shared" si="1399"/>
        <v>#N/A</v>
      </c>
      <c r="AO4075" s="17" t="e">
        <f t="shared" si="1403"/>
        <v>#N/A</v>
      </c>
      <c r="AP4075" s="17" t="e">
        <f t="shared" si="1400"/>
        <v>#N/A</v>
      </c>
      <c r="AQ4075" s="17" t="e">
        <f t="shared" si="1401"/>
        <v>#N/A</v>
      </c>
      <c r="AR4075" s="17" t="e">
        <f t="shared" si="1402"/>
        <v>#N/A</v>
      </c>
    </row>
    <row r="4076" spans="2:44" x14ac:dyDescent="0.25">
      <c r="B4076" t="e">
        <f>INDEX(RawData!$A$2:$A$1048576,MATCH(FmtData!$B$4+(ROW()-10),RawData!$A$2:$A$1048576,0))</f>
        <v>#N/A</v>
      </c>
      <c r="C407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76)</f>
        <v>#N/A</v>
      </c>
      <c r="D407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076" t="e">
        <f>INDEX(RawData!E$2:E$1048576,MATCH(FmtData!$B$4+(ROW()-10),RawData!$A$2:$A$1048576,0))</f>
        <v>#N/A</v>
      </c>
      <c r="F4076" t="e">
        <f>INDEX(RawData!F$2:F$1048576,MATCH(FmtData!$B$4+(ROW()-10),RawData!$A$2:$A$1048576,0))</f>
        <v>#N/A</v>
      </c>
      <c r="G4076" t="e">
        <f>INDEX(RawData!G$2:G$1048576,MATCH(FmtData!$B$4+(ROW()-10),RawData!$A$2:$A$1048576,0))</f>
        <v>#N/A</v>
      </c>
      <c r="H4076" t="e">
        <f>INDEX(RawData!H$2:H$1048576,MATCH(FmtData!$B$4+(ROW()-10),RawData!$A$2:$A$1048576,0))</f>
        <v>#N/A</v>
      </c>
      <c r="I4076" t="e">
        <f>INDEX(RawData!I$2:I$1048576,MATCH(FmtData!$B$4+(ROW()-10),RawData!$A$2:$A$1048576,0))</f>
        <v>#N/A</v>
      </c>
      <c r="J4076" t="e">
        <f>INDEX(RawData!J$2:J$1048576,MATCH(FmtData!$B$4+(ROW()-10),RawData!$A$2:$A$1048576,0))</f>
        <v>#N/A</v>
      </c>
      <c r="K4076" t="e">
        <f>INDEX(RawData!K$2:K$1048576,MATCH(FmtData!$B$4+(ROW()-10),RawData!$A$2:$A$1048576,0))</f>
        <v>#N/A</v>
      </c>
      <c r="L4076" t="e">
        <f>INDEX(RawData!L$2:L$1048576,MATCH(FmtData!$B$4+(ROW()-10),RawData!$A$2:$A$1048576,0))</f>
        <v>#N/A</v>
      </c>
      <c r="M4076" t="e">
        <f>INDEX(RawData!M$2:M$1048576,MATCH(FmtData!$B$4+(ROW()-10),RawData!$A$2:$A$1048576,0))</f>
        <v>#N/A</v>
      </c>
      <c r="N4076" t="e">
        <f>INDEX(RawData!N$2:N$1048576,MATCH(FmtData!$B$4+(ROW()-10),RawData!$A$2:$A$1048576,0))</f>
        <v>#N/A</v>
      </c>
      <c r="O4076" t="e">
        <f>INDEX(RawData!O$2:O$1048576,MATCH(FmtData!$B$4+(ROW()-10),RawData!$A$2:$A$1048576,0))</f>
        <v>#N/A</v>
      </c>
      <c r="P4076" t="e">
        <f>INDEX(RawData!P$2:P$1048576,MATCH(FmtData!$B$4+(ROW()-10),RawData!$A$2:$A$1048576,0))</f>
        <v>#N/A</v>
      </c>
      <c r="Q4076" t="e">
        <f>INDEX(RawData!Q$2:Q$1048576,MATCH(FmtData!$B$4+(ROW()-10),RawData!$A$2:$A$1048576,0))</f>
        <v>#N/A</v>
      </c>
      <c r="R4076" t="e">
        <f>INDEX(RawData!R$2:R$1048576,MATCH(FmtData!$B$4+(ROW()-10),RawData!$A$2:$A$1048576,0))</f>
        <v>#N/A</v>
      </c>
      <c r="S4076" t="e">
        <f>INDEX(RawData!S$2:S$1048576,MATCH(FmtData!$B$4+(ROW()-10),RawData!$A$2:$A$1048576,0))</f>
        <v>#N/A</v>
      </c>
      <c r="T4076" t="e">
        <f>INDEX(RawData!T$2:T$1048576,MATCH(FmtData!$B$4+(ROW()-10),RawData!$A$2:$A$1048576,0))</f>
        <v>#N/A</v>
      </c>
      <c r="U4076" t="e">
        <f>INDEX(RawData!U$2:U$1048576,MATCH(FmtData!$B$4+(ROW()-10),RawData!$A$2:$A$1048576,0))</f>
        <v>#N/A</v>
      </c>
      <c r="V4076" t="e">
        <f>INDEX(RawData!V$2:V$1048576,MATCH(FmtData!$B$4+(ROW()-10),RawData!$A$2:$A$1048576,0))</f>
        <v>#N/A</v>
      </c>
      <c r="W4076" s="8" t="e">
        <f t="shared" si="1389"/>
        <v>#N/A</v>
      </c>
      <c r="X4076" s="8" t="e">
        <f t="shared" si="1390"/>
        <v>#N/A</v>
      </c>
      <c r="Y4076" s="8" t="e">
        <f t="shared" si="1391"/>
        <v>#N/A</v>
      </c>
      <c r="Z4076" s="8" t="e">
        <f t="shared" si="1404"/>
        <v>#N/A</v>
      </c>
      <c r="AA4076" s="8" t="e">
        <f t="shared" si="1405"/>
        <v>#N/A</v>
      </c>
      <c r="AB4076" s="8" t="e">
        <f t="shared" si="1392"/>
        <v>#N/A</v>
      </c>
      <c r="AC4076" s="6" t="e">
        <f t="shared" si="1410"/>
        <v>#N/A</v>
      </c>
      <c r="AD4076" s="15" t="e">
        <f t="shared" si="1406"/>
        <v>#N/A</v>
      </c>
      <c r="AE4076" s="15" t="e">
        <f t="shared" si="1407"/>
        <v>#N/A</v>
      </c>
      <c r="AF4076" s="15" t="e">
        <f t="shared" si="1408"/>
        <v>#N/A</v>
      </c>
      <c r="AG4076" s="15" t="e">
        <f t="shared" si="1393"/>
        <v>#N/A</v>
      </c>
      <c r="AH4076" s="15" t="e">
        <f t="shared" si="1409"/>
        <v>#N/A</v>
      </c>
      <c r="AI4076" s="17" t="e">
        <f t="shared" si="1394"/>
        <v>#N/A</v>
      </c>
      <c r="AJ4076" s="17" t="e">
        <f t="shared" si="1395"/>
        <v>#N/A</v>
      </c>
      <c r="AK4076" s="17" t="e">
        <f t="shared" si="1396"/>
        <v>#N/A</v>
      </c>
      <c r="AL4076" s="17" t="e">
        <f t="shared" si="1397"/>
        <v>#N/A</v>
      </c>
      <c r="AM4076" s="17" t="e">
        <f t="shared" si="1398"/>
        <v>#N/A</v>
      </c>
      <c r="AN4076" s="17" t="e">
        <f t="shared" si="1399"/>
        <v>#N/A</v>
      </c>
      <c r="AO4076" s="17" t="e">
        <f t="shared" si="1403"/>
        <v>#N/A</v>
      </c>
      <c r="AP4076" s="17" t="e">
        <f t="shared" si="1400"/>
        <v>#N/A</v>
      </c>
      <c r="AQ4076" s="17" t="e">
        <f t="shared" si="1401"/>
        <v>#N/A</v>
      </c>
      <c r="AR4076" s="17" t="e">
        <f t="shared" si="1402"/>
        <v>#N/A</v>
      </c>
    </row>
    <row r="4077" spans="2:44" x14ac:dyDescent="0.25">
      <c r="B4077" t="e">
        <f>INDEX(RawData!$A$2:$A$1048576,MATCH(FmtData!$B$4+(ROW()-10),RawData!$A$2:$A$1048576,0))</f>
        <v>#N/A</v>
      </c>
      <c r="C407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77)</f>
        <v>#N/A</v>
      </c>
      <c r="D407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077" t="e">
        <f>INDEX(RawData!E$2:E$1048576,MATCH(FmtData!$B$4+(ROW()-10),RawData!$A$2:$A$1048576,0))</f>
        <v>#N/A</v>
      </c>
      <c r="F4077" t="e">
        <f>INDEX(RawData!F$2:F$1048576,MATCH(FmtData!$B$4+(ROW()-10),RawData!$A$2:$A$1048576,0))</f>
        <v>#N/A</v>
      </c>
      <c r="G4077" t="e">
        <f>INDEX(RawData!G$2:G$1048576,MATCH(FmtData!$B$4+(ROW()-10),RawData!$A$2:$A$1048576,0))</f>
        <v>#N/A</v>
      </c>
      <c r="H4077" t="e">
        <f>INDEX(RawData!H$2:H$1048576,MATCH(FmtData!$B$4+(ROW()-10),RawData!$A$2:$A$1048576,0))</f>
        <v>#N/A</v>
      </c>
      <c r="I4077" t="e">
        <f>INDEX(RawData!I$2:I$1048576,MATCH(FmtData!$B$4+(ROW()-10),RawData!$A$2:$A$1048576,0))</f>
        <v>#N/A</v>
      </c>
      <c r="J4077" t="e">
        <f>INDEX(RawData!J$2:J$1048576,MATCH(FmtData!$B$4+(ROW()-10),RawData!$A$2:$A$1048576,0))</f>
        <v>#N/A</v>
      </c>
      <c r="K4077" t="e">
        <f>INDEX(RawData!K$2:K$1048576,MATCH(FmtData!$B$4+(ROW()-10),RawData!$A$2:$A$1048576,0))</f>
        <v>#N/A</v>
      </c>
      <c r="L4077" t="e">
        <f>INDEX(RawData!L$2:L$1048576,MATCH(FmtData!$B$4+(ROW()-10),RawData!$A$2:$A$1048576,0))</f>
        <v>#N/A</v>
      </c>
      <c r="M4077" t="e">
        <f>INDEX(RawData!M$2:M$1048576,MATCH(FmtData!$B$4+(ROW()-10),RawData!$A$2:$A$1048576,0))</f>
        <v>#N/A</v>
      </c>
      <c r="N4077" t="e">
        <f>INDEX(RawData!N$2:N$1048576,MATCH(FmtData!$B$4+(ROW()-10),RawData!$A$2:$A$1048576,0))</f>
        <v>#N/A</v>
      </c>
      <c r="O4077" t="e">
        <f>INDEX(RawData!O$2:O$1048576,MATCH(FmtData!$B$4+(ROW()-10),RawData!$A$2:$A$1048576,0))</f>
        <v>#N/A</v>
      </c>
      <c r="P4077" t="e">
        <f>INDEX(RawData!P$2:P$1048576,MATCH(FmtData!$B$4+(ROW()-10),RawData!$A$2:$A$1048576,0))</f>
        <v>#N/A</v>
      </c>
      <c r="Q4077" t="e">
        <f>INDEX(RawData!Q$2:Q$1048576,MATCH(FmtData!$B$4+(ROW()-10),RawData!$A$2:$A$1048576,0))</f>
        <v>#N/A</v>
      </c>
      <c r="R4077" t="e">
        <f>INDEX(RawData!R$2:R$1048576,MATCH(FmtData!$B$4+(ROW()-10),RawData!$A$2:$A$1048576,0))</f>
        <v>#N/A</v>
      </c>
      <c r="S4077" t="e">
        <f>INDEX(RawData!S$2:S$1048576,MATCH(FmtData!$B$4+(ROW()-10),RawData!$A$2:$A$1048576,0))</f>
        <v>#N/A</v>
      </c>
      <c r="T4077" t="e">
        <f>INDEX(RawData!T$2:T$1048576,MATCH(FmtData!$B$4+(ROW()-10),RawData!$A$2:$A$1048576,0))</f>
        <v>#N/A</v>
      </c>
      <c r="U4077" t="e">
        <f>INDEX(RawData!U$2:U$1048576,MATCH(FmtData!$B$4+(ROW()-10),RawData!$A$2:$A$1048576,0))</f>
        <v>#N/A</v>
      </c>
      <c r="V4077" t="e">
        <f>INDEX(RawData!V$2:V$1048576,MATCH(FmtData!$B$4+(ROW()-10),RawData!$A$2:$A$1048576,0))</f>
        <v>#N/A</v>
      </c>
      <c r="W4077" s="8" t="e">
        <f t="shared" si="1389"/>
        <v>#N/A</v>
      </c>
      <c r="X4077" s="8" t="e">
        <f t="shared" si="1390"/>
        <v>#N/A</v>
      </c>
      <c r="Y4077" s="8" t="e">
        <f t="shared" si="1391"/>
        <v>#N/A</v>
      </c>
      <c r="Z4077" s="8" t="e">
        <f t="shared" si="1404"/>
        <v>#N/A</v>
      </c>
      <c r="AA4077" s="8" t="e">
        <f t="shared" si="1405"/>
        <v>#N/A</v>
      </c>
      <c r="AB4077" s="8" t="e">
        <f t="shared" si="1392"/>
        <v>#N/A</v>
      </c>
      <c r="AC4077" s="6" t="e">
        <f t="shared" si="1410"/>
        <v>#N/A</v>
      </c>
      <c r="AD4077" s="15" t="e">
        <f t="shared" si="1406"/>
        <v>#N/A</v>
      </c>
      <c r="AE4077" s="15" t="e">
        <f t="shared" si="1407"/>
        <v>#N/A</v>
      </c>
      <c r="AF4077" s="15" t="e">
        <f t="shared" si="1408"/>
        <v>#N/A</v>
      </c>
      <c r="AG4077" s="15" t="e">
        <f t="shared" si="1393"/>
        <v>#N/A</v>
      </c>
      <c r="AH4077" s="15" t="e">
        <f t="shared" si="1409"/>
        <v>#N/A</v>
      </c>
      <c r="AI4077" s="17" t="e">
        <f t="shared" si="1394"/>
        <v>#N/A</v>
      </c>
      <c r="AJ4077" s="17" t="e">
        <f t="shared" si="1395"/>
        <v>#N/A</v>
      </c>
      <c r="AK4077" s="17" t="e">
        <f t="shared" si="1396"/>
        <v>#N/A</v>
      </c>
      <c r="AL4077" s="17" t="e">
        <f t="shared" si="1397"/>
        <v>#N/A</v>
      </c>
      <c r="AM4077" s="17" t="e">
        <f t="shared" si="1398"/>
        <v>#N/A</v>
      </c>
      <c r="AN4077" s="17" t="e">
        <f t="shared" si="1399"/>
        <v>#N/A</v>
      </c>
      <c r="AO4077" s="17" t="e">
        <f t="shared" si="1403"/>
        <v>#N/A</v>
      </c>
      <c r="AP4077" s="17" t="e">
        <f t="shared" si="1400"/>
        <v>#N/A</v>
      </c>
      <c r="AQ4077" s="17" t="e">
        <f t="shared" si="1401"/>
        <v>#N/A</v>
      </c>
      <c r="AR4077" s="17" t="e">
        <f t="shared" si="1402"/>
        <v>#N/A</v>
      </c>
    </row>
    <row r="4078" spans="2:44" x14ac:dyDescent="0.25">
      <c r="B4078" t="e">
        <f>INDEX(RawData!$A$2:$A$1048576,MATCH(FmtData!$B$4+(ROW()-10),RawData!$A$2:$A$1048576,0))</f>
        <v>#N/A</v>
      </c>
      <c r="C407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78)</f>
        <v>#N/A</v>
      </c>
      <c r="D407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078" t="e">
        <f>INDEX(RawData!E$2:E$1048576,MATCH(FmtData!$B$4+(ROW()-10),RawData!$A$2:$A$1048576,0))</f>
        <v>#N/A</v>
      </c>
      <c r="F4078" t="e">
        <f>INDEX(RawData!F$2:F$1048576,MATCH(FmtData!$B$4+(ROW()-10),RawData!$A$2:$A$1048576,0))</f>
        <v>#N/A</v>
      </c>
      <c r="G4078" t="e">
        <f>INDEX(RawData!G$2:G$1048576,MATCH(FmtData!$B$4+(ROW()-10),RawData!$A$2:$A$1048576,0))</f>
        <v>#N/A</v>
      </c>
      <c r="H4078" t="e">
        <f>INDEX(RawData!H$2:H$1048576,MATCH(FmtData!$B$4+(ROW()-10),RawData!$A$2:$A$1048576,0))</f>
        <v>#N/A</v>
      </c>
      <c r="I4078" t="e">
        <f>INDEX(RawData!I$2:I$1048576,MATCH(FmtData!$B$4+(ROW()-10),RawData!$A$2:$A$1048576,0))</f>
        <v>#N/A</v>
      </c>
      <c r="J4078" t="e">
        <f>INDEX(RawData!J$2:J$1048576,MATCH(FmtData!$B$4+(ROW()-10),RawData!$A$2:$A$1048576,0))</f>
        <v>#N/A</v>
      </c>
      <c r="K4078" t="e">
        <f>INDEX(RawData!K$2:K$1048576,MATCH(FmtData!$B$4+(ROW()-10),RawData!$A$2:$A$1048576,0))</f>
        <v>#N/A</v>
      </c>
      <c r="L4078" t="e">
        <f>INDEX(RawData!L$2:L$1048576,MATCH(FmtData!$B$4+(ROW()-10),RawData!$A$2:$A$1048576,0))</f>
        <v>#N/A</v>
      </c>
      <c r="M4078" t="e">
        <f>INDEX(RawData!M$2:M$1048576,MATCH(FmtData!$B$4+(ROW()-10),RawData!$A$2:$A$1048576,0))</f>
        <v>#N/A</v>
      </c>
      <c r="N4078" t="e">
        <f>INDEX(RawData!N$2:N$1048576,MATCH(FmtData!$B$4+(ROW()-10),RawData!$A$2:$A$1048576,0))</f>
        <v>#N/A</v>
      </c>
      <c r="O4078" t="e">
        <f>INDEX(RawData!O$2:O$1048576,MATCH(FmtData!$B$4+(ROW()-10),RawData!$A$2:$A$1048576,0))</f>
        <v>#N/A</v>
      </c>
      <c r="P4078" t="e">
        <f>INDEX(RawData!P$2:P$1048576,MATCH(FmtData!$B$4+(ROW()-10),RawData!$A$2:$A$1048576,0))</f>
        <v>#N/A</v>
      </c>
      <c r="Q4078" t="e">
        <f>INDEX(RawData!Q$2:Q$1048576,MATCH(FmtData!$B$4+(ROW()-10),RawData!$A$2:$A$1048576,0))</f>
        <v>#N/A</v>
      </c>
      <c r="R4078" t="e">
        <f>INDEX(RawData!R$2:R$1048576,MATCH(FmtData!$B$4+(ROW()-10),RawData!$A$2:$A$1048576,0))</f>
        <v>#N/A</v>
      </c>
      <c r="S4078" t="e">
        <f>INDEX(RawData!S$2:S$1048576,MATCH(FmtData!$B$4+(ROW()-10),RawData!$A$2:$A$1048576,0))</f>
        <v>#N/A</v>
      </c>
      <c r="T4078" t="e">
        <f>INDEX(RawData!T$2:T$1048576,MATCH(FmtData!$B$4+(ROW()-10),RawData!$A$2:$A$1048576,0))</f>
        <v>#N/A</v>
      </c>
      <c r="U4078" t="e">
        <f>INDEX(RawData!U$2:U$1048576,MATCH(FmtData!$B$4+(ROW()-10),RawData!$A$2:$A$1048576,0))</f>
        <v>#N/A</v>
      </c>
      <c r="V4078" t="e">
        <f>INDEX(RawData!V$2:V$1048576,MATCH(FmtData!$B$4+(ROW()-10),RawData!$A$2:$A$1048576,0))</f>
        <v>#N/A</v>
      </c>
      <c r="W4078" s="8" t="e">
        <f t="shared" si="1389"/>
        <v>#N/A</v>
      </c>
      <c r="X4078" s="8" t="e">
        <f t="shared" si="1390"/>
        <v>#N/A</v>
      </c>
      <c r="Y4078" s="8" t="e">
        <f t="shared" si="1391"/>
        <v>#N/A</v>
      </c>
      <c r="Z4078" s="8" t="e">
        <f t="shared" si="1404"/>
        <v>#N/A</v>
      </c>
      <c r="AA4078" s="8" t="e">
        <f t="shared" si="1405"/>
        <v>#N/A</v>
      </c>
      <c r="AB4078" s="8" t="e">
        <f t="shared" si="1392"/>
        <v>#N/A</v>
      </c>
      <c r="AC4078" s="6" t="e">
        <f t="shared" si="1410"/>
        <v>#N/A</v>
      </c>
      <c r="AD4078" s="15" t="e">
        <f t="shared" si="1406"/>
        <v>#N/A</v>
      </c>
      <c r="AE4078" s="15" t="e">
        <f t="shared" si="1407"/>
        <v>#N/A</v>
      </c>
      <c r="AF4078" s="15" t="e">
        <f t="shared" si="1408"/>
        <v>#N/A</v>
      </c>
      <c r="AG4078" s="15" t="e">
        <f t="shared" si="1393"/>
        <v>#N/A</v>
      </c>
      <c r="AH4078" s="15" t="e">
        <f t="shared" si="1409"/>
        <v>#N/A</v>
      </c>
      <c r="AI4078" s="17" t="e">
        <f t="shared" si="1394"/>
        <v>#N/A</v>
      </c>
      <c r="AJ4078" s="17" t="e">
        <f t="shared" si="1395"/>
        <v>#N/A</v>
      </c>
      <c r="AK4078" s="17" t="e">
        <f t="shared" si="1396"/>
        <v>#N/A</v>
      </c>
      <c r="AL4078" s="17" t="e">
        <f t="shared" si="1397"/>
        <v>#N/A</v>
      </c>
      <c r="AM4078" s="17" t="e">
        <f t="shared" si="1398"/>
        <v>#N/A</v>
      </c>
      <c r="AN4078" s="17" t="e">
        <f t="shared" si="1399"/>
        <v>#N/A</v>
      </c>
      <c r="AO4078" s="17" t="e">
        <f t="shared" si="1403"/>
        <v>#N/A</v>
      </c>
      <c r="AP4078" s="17" t="e">
        <f t="shared" si="1400"/>
        <v>#N/A</v>
      </c>
      <c r="AQ4078" s="17" t="e">
        <f t="shared" si="1401"/>
        <v>#N/A</v>
      </c>
      <c r="AR4078" s="17" t="e">
        <f t="shared" si="1402"/>
        <v>#N/A</v>
      </c>
    </row>
    <row r="4079" spans="2:44" x14ac:dyDescent="0.25">
      <c r="B4079" t="e">
        <f>INDEX(RawData!$A$2:$A$1048576,MATCH(FmtData!$B$4+(ROW()-10),RawData!$A$2:$A$1048576,0))</f>
        <v>#N/A</v>
      </c>
      <c r="C407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79)</f>
        <v>#N/A</v>
      </c>
      <c r="D407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079" t="e">
        <f>INDEX(RawData!E$2:E$1048576,MATCH(FmtData!$B$4+(ROW()-10),RawData!$A$2:$A$1048576,0))</f>
        <v>#N/A</v>
      </c>
      <c r="F4079" t="e">
        <f>INDEX(RawData!F$2:F$1048576,MATCH(FmtData!$B$4+(ROW()-10),RawData!$A$2:$A$1048576,0))</f>
        <v>#N/A</v>
      </c>
      <c r="G4079" t="e">
        <f>INDEX(RawData!G$2:G$1048576,MATCH(FmtData!$B$4+(ROW()-10),RawData!$A$2:$A$1048576,0))</f>
        <v>#N/A</v>
      </c>
      <c r="H4079" t="e">
        <f>INDEX(RawData!H$2:H$1048576,MATCH(FmtData!$B$4+(ROW()-10),RawData!$A$2:$A$1048576,0))</f>
        <v>#N/A</v>
      </c>
      <c r="I4079" t="e">
        <f>INDEX(RawData!I$2:I$1048576,MATCH(FmtData!$B$4+(ROW()-10),RawData!$A$2:$A$1048576,0))</f>
        <v>#N/A</v>
      </c>
      <c r="J4079" t="e">
        <f>INDEX(RawData!J$2:J$1048576,MATCH(FmtData!$B$4+(ROW()-10),RawData!$A$2:$A$1048576,0))</f>
        <v>#N/A</v>
      </c>
      <c r="K4079" t="e">
        <f>INDEX(RawData!K$2:K$1048576,MATCH(FmtData!$B$4+(ROW()-10),RawData!$A$2:$A$1048576,0))</f>
        <v>#N/A</v>
      </c>
      <c r="L4079" t="e">
        <f>INDEX(RawData!L$2:L$1048576,MATCH(FmtData!$B$4+(ROW()-10),RawData!$A$2:$A$1048576,0))</f>
        <v>#N/A</v>
      </c>
      <c r="M4079" t="e">
        <f>INDEX(RawData!M$2:M$1048576,MATCH(FmtData!$B$4+(ROW()-10),RawData!$A$2:$A$1048576,0))</f>
        <v>#N/A</v>
      </c>
      <c r="N4079" t="e">
        <f>INDEX(RawData!N$2:N$1048576,MATCH(FmtData!$B$4+(ROW()-10),RawData!$A$2:$A$1048576,0))</f>
        <v>#N/A</v>
      </c>
      <c r="O4079" t="e">
        <f>INDEX(RawData!O$2:O$1048576,MATCH(FmtData!$B$4+(ROW()-10),RawData!$A$2:$A$1048576,0))</f>
        <v>#N/A</v>
      </c>
      <c r="P4079" t="e">
        <f>INDEX(RawData!P$2:P$1048576,MATCH(FmtData!$B$4+(ROW()-10),RawData!$A$2:$A$1048576,0))</f>
        <v>#N/A</v>
      </c>
      <c r="Q4079" t="e">
        <f>INDEX(RawData!Q$2:Q$1048576,MATCH(FmtData!$B$4+(ROW()-10),RawData!$A$2:$A$1048576,0))</f>
        <v>#N/A</v>
      </c>
      <c r="R4079" t="e">
        <f>INDEX(RawData!R$2:R$1048576,MATCH(FmtData!$B$4+(ROW()-10),RawData!$A$2:$A$1048576,0))</f>
        <v>#N/A</v>
      </c>
      <c r="S4079" t="e">
        <f>INDEX(RawData!S$2:S$1048576,MATCH(FmtData!$B$4+(ROW()-10),RawData!$A$2:$A$1048576,0))</f>
        <v>#N/A</v>
      </c>
      <c r="T4079" t="e">
        <f>INDEX(RawData!T$2:T$1048576,MATCH(FmtData!$B$4+(ROW()-10),RawData!$A$2:$A$1048576,0))</f>
        <v>#N/A</v>
      </c>
      <c r="U4079" t="e">
        <f>INDEX(RawData!U$2:U$1048576,MATCH(FmtData!$B$4+(ROW()-10),RawData!$A$2:$A$1048576,0))</f>
        <v>#N/A</v>
      </c>
      <c r="V4079" t="e">
        <f>INDEX(RawData!V$2:V$1048576,MATCH(FmtData!$B$4+(ROW()-10),RawData!$A$2:$A$1048576,0))</f>
        <v>#N/A</v>
      </c>
      <c r="W4079" s="8" t="e">
        <f t="shared" si="1389"/>
        <v>#N/A</v>
      </c>
      <c r="X4079" s="8" t="e">
        <f t="shared" si="1390"/>
        <v>#N/A</v>
      </c>
      <c r="Y4079" s="8" t="e">
        <f t="shared" si="1391"/>
        <v>#N/A</v>
      </c>
      <c r="Z4079" s="8" t="e">
        <f t="shared" si="1404"/>
        <v>#N/A</v>
      </c>
      <c r="AA4079" s="8" t="e">
        <f t="shared" si="1405"/>
        <v>#N/A</v>
      </c>
      <c r="AB4079" s="8" t="e">
        <f t="shared" si="1392"/>
        <v>#N/A</v>
      </c>
      <c r="AC4079" s="6" t="e">
        <f t="shared" si="1410"/>
        <v>#N/A</v>
      </c>
      <c r="AD4079" s="15" t="e">
        <f t="shared" si="1406"/>
        <v>#N/A</v>
      </c>
      <c r="AE4079" s="15" t="e">
        <f t="shared" si="1407"/>
        <v>#N/A</v>
      </c>
      <c r="AF4079" s="15" t="e">
        <f t="shared" si="1408"/>
        <v>#N/A</v>
      </c>
      <c r="AG4079" s="15" t="e">
        <f t="shared" si="1393"/>
        <v>#N/A</v>
      </c>
      <c r="AH4079" s="15" t="e">
        <f t="shared" si="1409"/>
        <v>#N/A</v>
      </c>
      <c r="AI4079" s="17" t="e">
        <f t="shared" si="1394"/>
        <v>#N/A</v>
      </c>
      <c r="AJ4079" s="17" t="e">
        <f t="shared" si="1395"/>
        <v>#N/A</v>
      </c>
      <c r="AK4079" s="17" t="e">
        <f t="shared" si="1396"/>
        <v>#N/A</v>
      </c>
      <c r="AL4079" s="17" t="e">
        <f t="shared" si="1397"/>
        <v>#N/A</v>
      </c>
      <c r="AM4079" s="17" t="e">
        <f t="shared" si="1398"/>
        <v>#N/A</v>
      </c>
      <c r="AN4079" s="17" t="e">
        <f t="shared" si="1399"/>
        <v>#N/A</v>
      </c>
      <c r="AO4079" s="17" t="e">
        <f t="shared" si="1403"/>
        <v>#N/A</v>
      </c>
      <c r="AP4079" s="17" t="e">
        <f t="shared" si="1400"/>
        <v>#N/A</v>
      </c>
      <c r="AQ4079" s="17" t="e">
        <f t="shared" si="1401"/>
        <v>#N/A</v>
      </c>
      <c r="AR4079" s="17" t="e">
        <f t="shared" si="1402"/>
        <v>#N/A</v>
      </c>
    </row>
    <row r="4080" spans="2:44" x14ac:dyDescent="0.25">
      <c r="B4080" t="e">
        <f>INDEX(RawData!$A$2:$A$1048576,MATCH(FmtData!$B$4+(ROW()-10),RawData!$A$2:$A$1048576,0))</f>
        <v>#N/A</v>
      </c>
      <c r="C408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80)</f>
        <v>#N/A</v>
      </c>
      <c r="D408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080" t="e">
        <f>INDEX(RawData!E$2:E$1048576,MATCH(FmtData!$B$4+(ROW()-10),RawData!$A$2:$A$1048576,0))</f>
        <v>#N/A</v>
      </c>
      <c r="F4080" t="e">
        <f>INDEX(RawData!F$2:F$1048576,MATCH(FmtData!$B$4+(ROW()-10),RawData!$A$2:$A$1048576,0))</f>
        <v>#N/A</v>
      </c>
      <c r="G4080" t="e">
        <f>INDEX(RawData!G$2:G$1048576,MATCH(FmtData!$B$4+(ROW()-10),RawData!$A$2:$A$1048576,0))</f>
        <v>#N/A</v>
      </c>
      <c r="H4080" t="e">
        <f>INDEX(RawData!H$2:H$1048576,MATCH(FmtData!$B$4+(ROW()-10),RawData!$A$2:$A$1048576,0))</f>
        <v>#N/A</v>
      </c>
      <c r="I4080" t="e">
        <f>INDEX(RawData!I$2:I$1048576,MATCH(FmtData!$B$4+(ROW()-10),RawData!$A$2:$A$1048576,0))</f>
        <v>#N/A</v>
      </c>
      <c r="J4080" t="e">
        <f>INDEX(RawData!J$2:J$1048576,MATCH(FmtData!$B$4+(ROW()-10),RawData!$A$2:$A$1048576,0))</f>
        <v>#N/A</v>
      </c>
      <c r="K4080" t="e">
        <f>INDEX(RawData!K$2:K$1048576,MATCH(FmtData!$B$4+(ROW()-10),RawData!$A$2:$A$1048576,0))</f>
        <v>#N/A</v>
      </c>
      <c r="L4080" t="e">
        <f>INDEX(RawData!L$2:L$1048576,MATCH(FmtData!$B$4+(ROW()-10),RawData!$A$2:$A$1048576,0))</f>
        <v>#N/A</v>
      </c>
      <c r="M4080" t="e">
        <f>INDEX(RawData!M$2:M$1048576,MATCH(FmtData!$B$4+(ROW()-10),RawData!$A$2:$A$1048576,0))</f>
        <v>#N/A</v>
      </c>
      <c r="N4080" t="e">
        <f>INDEX(RawData!N$2:N$1048576,MATCH(FmtData!$B$4+(ROW()-10),RawData!$A$2:$A$1048576,0))</f>
        <v>#N/A</v>
      </c>
      <c r="O4080" t="e">
        <f>INDEX(RawData!O$2:O$1048576,MATCH(FmtData!$B$4+(ROW()-10),RawData!$A$2:$A$1048576,0))</f>
        <v>#N/A</v>
      </c>
      <c r="P4080" t="e">
        <f>INDEX(RawData!P$2:P$1048576,MATCH(FmtData!$B$4+(ROW()-10),RawData!$A$2:$A$1048576,0))</f>
        <v>#N/A</v>
      </c>
      <c r="Q4080" t="e">
        <f>INDEX(RawData!Q$2:Q$1048576,MATCH(FmtData!$B$4+(ROW()-10),RawData!$A$2:$A$1048576,0))</f>
        <v>#N/A</v>
      </c>
      <c r="R4080" t="e">
        <f>INDEX(RawData!R$2:R$1048576,MATCH(FmtData!$B$4+(ROW()-10),RawData!$A$2:$A$1048576,0))</f>
        <v>#N/A</v>
      </c>
      <c r="S4080" t="e">
        <f>INDEX(RawData!S$2:S$1048576,MATCH(FmtData!$B$4+(ROW()-10),RawData!$A$2:$A$1048576,0))</f>
        <v>#N/A</v>
      </c>
      <c r="T4080" t="e">
        <f>INDEX(RawData!T$2:T$1048576,MATCH(FmtData!$B$4+(ROW()-10),RawData!$A$2:$A$1048576,0))</f>
        <v>#N/A</v>
      </c>
      <c r="U4080" t="e">
        <f>INDEX(RawData!U$2:U$1048576,MATCH(FmtData!$B$4+(ROW()-10),RawData!$A$2:$A$1048576,0))</f>
        <v>#N/A</v>
      </c>
      <c r="V4080" t="e">
        <f>INDEX(RawData!V$2:V$1048576,MATCH(FmtData!$B$4+(ROW()-10),RawData!$A$2:$A$1048576,0))</f>
        <v>#N/A</v>
      </c>
      <c r="W4080" s="8" t="e">
        <f t="shared" si="1389"/>
        <v>#N/A</v>
      </c>
      <c r="X4080" s="8" t="e">
        <f t="shared" si="1390"/>
        <v>#N/A</v>
      </c>
      <c r="Y4080" s="8" t="e">
        <f t="shared" si="1391"/>
        <v>#N/A</v>
      </c>
      <c r="Z4080" s="8" t="e">
        <f t="shared" si="1404"/>
        <v>#N/A</v>
      </c>
      <c r="AA4080" s="8" t="e">
        <f t="shared" si="1405"/>
        <v>#N/A</v>
      </c>
      <c r="AB4080" s="8" t="e">
        <f t="shared" si="1392"/>
        <v>#N/A</v>
      </c>
      <c r="AC4080" s="6" t="e">
        <f t="shared" si="1410"/>
        <v>#N/A</v>
      </c>
      <c r="AD4080" s="15" t="e">
        <f t="shared" si="1406"/>
        <v>#N/A</v>
      </c>
      <c r="AE4080" s="15" t="e">
        <f t="shared" si="1407"/>
        <v>#N/A</v>
      </c>
      <c r="AF4080" s="15" t="e">
        <f t="shared" si="1408"/>
        <v>#N/A</v>
      </c>
      <c r="AG4080" s="15" t="e">
        <f t="shared" si="1393"/>
        <v>#N/A</v>
      </c>
      <c r="AH4080" s="15" t="e">
        <f t="shared" si="1409"/>
        <v>#N/A</v>
      </c>
      <c r="AI4080" s="17" t="e">
        <f t="shared" si="1394"/>
        <v>#N/A</v>
      </c>
      <c r="AJ4080" s="17" t="e">
        <f t="shared" si="1395"/>
        <v>#N/A</v>
      </c>
      <c r="AK4080" s="17" t="e">
        <f t="shared" si="1396"/>
        <v>#N/A</v>
      </c>
      <c r="AL4080" s="17" t="e">
        <f t="shared" si="1397"/>
        <v>#N/A</v>
      </c>
      <c r="AM4080" s="17" t="e">
        <f t="shared" si="1398"/>
        <v>#N/A</v>
      </c>
      <c r="AN4080" s="17" t="e">
        <f t="shared" si="1399"/>
        <v>#N/A</v>
      </c>
      <c r="AO4080" s="17" t="e">
        <f t="shared" si="1403"/>
        <v>#N/A</v>
      </c>
      <c r="AP4080" s="17" t="e">
        <f t="shared" si="1400"/>
        <v>#N/A</v>
      </c>
      <c r="AQ4080" s="17" t="e">
        <f t="shared" si="1401"/>
        <v>#N/A</v>
      </c>
      <c r="AR4080" s="17" t="e">
        <f t="shared" si="1402"/>
        <v>#N/A</v>
      </c>
    </row>
    <row r="4081" spans="2:44" x14ac:dyDescent="0.25">
      <c r="B4081" t="e">
        <f>INDEX(RawData!$A$2:$A$1048576,MATCH(FmtData!$B$4+(ROW()-10),RawData!$A$2:$A$1048576,0))</f>
        <v>#N/A</v>
      </c>
      <c r="C408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81)</f>
        <v>#N/A</v>
      </c>
      <c r="D408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081" t="e">
        <f>INDEX(RawData!E$2:E$1048576,MATCH(FmtData!$B$4+(ROW()-10),RawData!$A$2:$A$1048576,0))</f>
        <v>#N/A</v>
      </c>
      <c r="F4081" t="e">
        <f>INDEX(RawData!F$2:F$1048576,MATCH(FmtData!$B$4+(ROW()-10),RawData!$A$2:$A$1048576,0))</f>
        <v>#N/A</v>
      </c>
      <c r="G4081" t="e">
        <f>INDEX(RawData!G$2:G$1048576,MATCH(FmtData!$B$4+(ROW()-10),RawData!$A$2:$A$1048576,0))</f>
        <v>#N/A</v>
      </c>
      <c r="H4081" t="e">
        <f>INDEX(RawData!H$2:H$1048576,MATCH(FmtData!$B$4+(ROW()-10),RawData!$A$2:$A$1048576,0))</f>
        <v>#N/A</v>
      </c>
      <c r="I4081" t="e">
        <f>INDEX(RawData!I$2:I$1048576,MATCH(FmtData!$B$4+(ROW()-10),RawData!$A$2:$A$1048576,0))</f>
        <v>#N/A</v>
      </c>
      <c r="J4081" t="e">
        <f>INDEX(RawData!J$2:J$1048576,MATCH(FmtData!$B$4+(ROW()-10),RawData!$A$2:$A$1048576,0))</f>
        <v>#N/A</v>
      </c>
      <c r="K4081" t="e">
        <f>INDEX(RawData!K$2:K$1048576,MATCH(FmtData!$B$4+(ROW()-10),RawData!$A$2:$A$1048576,0))</f>
        <v>#N/A</v>
      </c>
      <c r="L4081" t="e">
        <f>INDEX(RawData!L$2:L$1048576,MATCH(FmtData!$B$4+(ROW()-10),RawData!$A$2:$A$1048576,0))</f>
        <v>#N/A</v>
      </c>
      <c r="M4081" t="e">
        <f>INDEX(RawData!M$2:M$1048576,MATCH(FmtData!$B$4+(ROW()-10),RawData!$A$2:$A$1048576,0))</f>
        <v>#N/A</v>
      </c>
      <c r="N4081" t="e">
        <f>INDEX(RawData!N$2:N$1048576,MATCH(FmtData!$B$4+(ROW()-10),RawData!$A$2:$A$1048576,0))</f>
        <v>#N/A</v>
      </c>
      <c r="O4081" t="e">
        <f>INDEX(RawData!O$2:O$1048576,MATCH(FmtData!$B$4+(ROW()-10),RawData!$A$2:$A$1048576,0))</f>
        <v>#N/A</v>
      </c>
      <c r="P4081" t="e">
        <f>INDEX(RawData!P$2:P$1048576,MATCH(FmtData!$B$4+(ROW()-10),RawData!$A$2:$A$1048576,0))</f>
        <v>#N/A</v>
      </c>
      <c r="Q4081" t="e">
        <f>INDEX(RawData!Q$2:Q$1048576,MATCH(FmtData!$B$4+(ROW()-10),RawData!$A$2:$A$1048576,0))</f>
        <v>#N/A</v>
      </c>
      <c r="R4081" t="e">
        <f>INDEX(RawData!R$2:R$1048576,MATCH(FmtData!$B$4+(ROW()-10),RawData!$A$2:$A$1048576,0))</f>
        <v>#N/A</v>
      </c>
      <c r="S4081" t="e">
        <f>INDEX(RawData!S$2:S$1048576,MATCH(FmtData!$B$4+(ROW()-10),RawData!$A$2:$A$1048576,0))</f>
        <v>#N/A</v>
      </c>
      <c r="T4081" t="e">
        <f>INDEX(RawData!T$2:T$1048576,MATCH(FmtData!$B$4+(ROW()-10),RawData!$A$2:$A$1048576,0))</f>
        <v>#N/A</v>
      </c>
      <c r="U4081" t="e">
        <f>INDEX(RawData!U$2:U$1048576,MATCH(FmtData!$B$4+(ROW()-10),RawData!$A$2:$A$1048576,0))</f>
        <v>#N/A</v>
      </c>
      <c r="V4081" t="e">
        <f>INDEX(RawData!V$2:V$1048576,MATCH(FmtData!$B$4+(ROW()-10),RawData!$A$2:$A$1048576,0))</f>
        <v>#N/A</v>
      </c>
      <c r="W4081" s="8" t="e">
        <f t="shared" si="1389"/>
        <v>#N/A</v>
      </c>
      <c r="X4081" s="8" t="e">
        <f t="shared" si="1390"/>
        <v>#N/A</v>
      </c>
      <c r="Y4081" s="8" t="e">
        <f t="shared" si="1391"/>
        <v>#N/A</v>
      </c>
      <c r="Z4081" s="8" t="e">
        <f t="shared" si="1404"/>
        <v>#N/A</v>
      </c>
      <c r="AA4081" s="8" t="e">
        <f t="shared" si="1405"/>
        <v>#N/A</v>
      </c>
      <c r="AB4081" s="8" t="e">
        <f t="shared" si="1392"/>
        <v>#N/A</v>
      </c>
      <c r="AC4081" s="6" t="e">
        <f t="shared" si="1410"/>
        <v>#N/A</v>
      </c>
      <c r="AD4081" s="15" t="e">
        <f t="shared" si="1406"/>
        <v>#N/A</v>
      </c>
      <c r="AE4081" s="15" t="e">
        <f t="shared" si="1407"/>
        <v>#N/A</v>
      </c>
      <c r="AF4081" s="15" t="e">
        <f t="shared" si="1408"/>
        <v>#N/A</v>
      </c>
      <c r="AG4081" s="15" t="e">
        <f t="shared" si="1393"/>
        <v>#N/A</v>
      </c>
      <c r="AH4081" s="15" t="e">
        <f t="shared" si="1409"/>
        <v>#N/A</v>
      </c>
      <c r="AI4081" s="17" t="e">
        <f t="shared" si="1394"/>
        <v>#N/A</v>
      </c>
      <c r="AJ4081" s="17" t="e">
        <f t="shared" si="1395"/>
        <v>#N/A</v>
      </c>
      <c r="AK4081" s="17" t="e">
        <f t="shared" si="1396"/>
        <v>#N/A</v>
      </c>
      <c r="AL4081" s="17" t="e">
        <f t="shared" si="1397"/>
        <v>#N/A</v>
      </c>
      <c r="AM4081" s="17" t="e">
        <f t="shared" si="1398"/>
        <v>#N/A</v>
      </c>
      <c r="AN4081" s="17" t="e">
        <f t="shared" si="1399"/>
        <v>#N/A</v>
      </c>
      <c r="AO4081" s="17" t="e">
        <f t="shared" si="1403"/>
        <v>#N/A</v>
      </c>
      <c r="AP4081" s="17" t="e">
        <f t="shared" si="1400"/>
        <v>#N/A</v>
      </c>
      <c r="AQ4081" s="17" t="e">
        <f t="shared" si="1401"/>
        <v>#N/A</v>
      </c>
      <c r="AR4081" s="17" t="e">
        <f t="shared" si="1402"/>
        <v>#N/A</v>
      </c>
    </row>
    <row r="4082" spans="2:44" x14ac:dyDescent="0.25">
      <c r="B4082" t="e">
        <f>INDEX(RawData!$A$2:$A$1048576,MATCH(FmtData!$B$4+(ROW()-10),RawData!$A$2:$A$1048576,0))</f>
        <v>#N/A</v>
      </c>
      <c r="C408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82)</f>
        <v>#N/A</v>
      </c>
      <c r="D408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082" t="e">
        <f>INDEX(RawData!E$2:E$1048576,MATCH(FmtData!$B$4+(ROW()-10),RawData!$A$2:$A$1048576,0))</f>
        <v>#N/A</v>
      </c>
      <c r="F4082" t="e">
        <f>INDEX(RawData!F$2:F$1048576,MATCH(FmtData!$B$4+(ROW()-10),RawData!$A$2:$A$1048576,0))</f>
        <v>#N/A</v>
      </c>
      <c r="G4082" t="e">
        <f>INDEX(RawData!G$2:G$1048576,MATCH(FmtData!$B$4+(ROW()-10),RawData!$A$2:$A$1048576,0))</f>
        <v>#N/A</v>
      </c>
      <c r="H4082" t="e">
        <f>INDEX(RawData!H$2:H$1048576,MATCH(FmtData!$B$4+(ROW()-10),RawData!$A$2:$A$1048576,0))</f>
        <v>#N/A</v>
      </c>
      <c r="I4082" t="e">
        <f>INDEX(RawData!I$2:I$1048576,MATCH(FmtData!$B$4+(ROW()-10),RawData!$A$2:$A$1048576,0))</f>
        <v>#N/A</v>
      </c>
      <c r="J4082" t="e">
        <f>INDEX(RawData!J$2:J$1048576,MATCH(FmtData!$B$4+(ROW()-10),RawData!$A$2:$A$1048576,0))</f>
        <v>#N/A</v>
      </c>
      <c r="K4082" t="e">
        <f>INDEX(RawData!K$2:K$1048576,MATCH(FmtData!$B$4+(ROW()-10),RawData!$A$2:$A$1048576,0))</f>
        <v>#N/A</v>
      </c>
      <c r="L4082" t="e">
        <f>INDEX(RawData!L$2:L$1048576,MATCH(FmtData!$B$4+(ROW()-10),RawData!$A$2:$A$1048576,0))</f>
        <v>#N/A</v>
      </c>
      <c r="M4082" t="e">
        <f>INDEX(RawData!M$2:M$1048576,MATCH(FmtData!$B$4+(ROW()-10),RawData!$A$2:$A$1048576,0))</f>
        <v>#N/A</v>
      </c>
      <c r="N4082" t="e">
        <f>INDEX(RawData!N$2:N$1048576,MATCH(FmtData!$B$4+(ROW()-10),RawData!$A$2:$A$1048576,0))</f>
        <v>#N/A</v>
      </c>
      <c r="O4082" t="e">
        <f>INDEX(RawData!O$2:O$1048576,MATCH(FmtData!$B$4+(ROW()-10),RawData!$A$2:$A$1048576,0))</f>
        <v>#N/A</v>
      </c>
      <c r="P4082" t="e">
        <f>INDEX(RawData!P$2:P$1048576,MATCH(FmtData!$B$4+(ROW()-10),RawData!$A$2:$A$1048576,0))</f>
        <v>#N/A</v>
      </c>
      <c r="Q4082" t="e">
        <f>INDEX(RawData!Q$2:Q$1048576,MATCH(FmtData!$B$4+(ROW()-10),RawData!$A$2:$A$1048576,0))</f>
        <v>#N/A</v>
      </c>
      <c r="R4082" t="e">
        <f>INDEX(RawData!R$2:R$1048576,MATCH(FmtData!$B$4+(ROW()-10),RawData!$A$2:$A$1048576,0))</f>
        <v>#N/A</v>
      </c>
      <c r="S4082" t="e">
        <f>INDEX(RawData!S$2:S$1048576,MATCH(FmtData!$B$4+(ROW()-10),RawData!$A$2:$A$1048576,0))</f>
        <v>#N/A</v>
      </c>
      <c r="T4082" t="e">
        <f>INDEX(RawData!T$2:T$1048576,MATCH(FmtData!$B$4+(ROW()-10),RawData!$A$2:$A$1048576,0))</f>
        <v>#N/A</v>
      </c>
      <c r="U4082" t="e">
        <f>INDEX(RawData!U$2:U$1048576,MATCH(FmtData!$B$4+(ROW()-10),RawData!$A$2:$A$1048576,0))</f>
        <v>#N/A</v>
      </c>
      <c r="V4082" t="e">
        <f>INDEX(RawData!V$2:V$1048576,MATCH(FmtData!$B$4+(ROW()-10),RawData!$A$2:$A$1048576,0))</f>
        <v>#N/A</v>
      </c>
      <c r="W4082" s="8" t="e">
        <f t="shared" si="1389"/>
        <v>#N/A</v>
      </c>
      <c r="X4082" s="8" t="e">
        <f t="shared" si="1390"/>
        <v>#N/A</v>
      </c>
      <c r="Y4082" s="8" t="e">
        <f t="shared" si="1391"/>
        <v>#N/A</v>
      </c>
      <c r="Z4082" s="8" t="e">
        <f t="shared" si="1404"/>
        <v>#N/A</v>
      </c>
      <c r="AA4082" s="8" t="e">
        <f t="shared" si="1405"/>
        <v>#N/A</v>
      </c>
      <c r="AB4082" s="8" t="e">
        <f t="shared" si="1392"/>
        <v>#N/A</v>
      </c>
      <c r="AC4082" s="6" t="e">
        <f t="shared" si="1410"/>
        <v>#N/A</v>
      </c>
      <c r="AD4082" s="15" t="e">
        <f t="shared" si="1406"/>
        <v>#N/A</v>
      </c>
      <c r="AE4082" s="15" t="e">
        <f t="shared" si="1407"/>
        <v>#N/A</v>
      </c>
      <c r="AF4082" s="15" t="e">
        <f t="shared" si="1408"/>
        <v>#N/A</v>
      </c>
      <c r="AG4082" s="15" t="e">
        <f t="shared" si="1393"/>
        <v>#N/A</v>
      </c>
      <c r="AH4082" s="15" t="e">
        <f t="shared" si="1409"/>
        <v>#N/A</v>
      </c>
      <c r="AI4082" s="17" t="e">
        <f t="shared" si="1394"/>
        <v>#N/A</v>
      </c>
      <c r="AJ4082" s="17" t="e">
        <f t="shared" si="1395"/>
        <v>#N/A</v>
      </c>
      <c r="AK4082" s="17" t="e">
        <f t="shared" si="1396"/>
        <v>#N/A</v>
      </c>
      <c r="AL4082" s="17" t="e">
        <f t="shared" si="1397"/>
        <v>#N/A</v>
      </c>
      <c r="AM4082" s="17" t="e">
        <f t="shared" si="1398"/>
        <v>#N/A</v>
      </c>
      <c r="AN4082" s="17" t="e">
        <f t="shared" si="1399"/>
        <v>#N/A</v>
      </c>
      <c r="AO4082" s="17" t="e">
        <f t="shared" si="1403"/>
        <v>#N/A</v>
      </c>
      <c r="AP4082" s="17" t="e">
        <f t="shared" si="1400"/>
        <v>#N/A</v>
      </c>
      <c r="AQ4082" s="17" t="e">
        <f t="shared" si="1401"/>
        <v>#N/A</v>
      </c>
      <c r="AR4082" s="17" t="e">
        <f t="shared" si="1402"/>
        <v>#N/A</v>
      </c>
    </row>
    <row r="4083" spans="2:44" x14ac:dyDescent="0.25">
      <c r="B4083" t="e">
        <f>INDEX(RawData!$A$2:$A$1048576,MATCH(FmtData!$B$4+(ROW()-10),RawData!$A$2:$A$1048576,0))</f>
        <v>#N/A</v>
      </c>
      <c r="C408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83)</f>
        <v>#N/A</v>
      </c>
      <c r="D408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083" t="e">
        <f>INDEX(RawData!E$2:E$1048576,MATCH(FmtData!$B$4+(ROW()-10),RawData!$A$2:$A$1048576,0))</f>
        <v>#N/A</v>
      </c>
      <c r="F4083" t="e">
        <f>INDEX(RawData!F$2:F$1048576,MATCH(FmtData!$B$4+(ROW()-10),RawData!$A$2:$A$1048576,0))</f>
        <v>#N/A</v>
      </c>
      <c r="G4083" t="e">
        <f>INDEX(RawData!G$2:G$1048576,MATCH(FmtData!$B$4+(ROW()-10),RawData!$A$2:$A$1048576,0))</f>
        <v>#N/A</v>
      </c>
      <c r="H4083" t="e">
        <f>INDEX(RawData!H$2:H$1048576,MATCH(FmtData!$B$4+(ROW()-10),RawData!$A$2:$A$1048576,0))</f>
        <v>#N/A</v>
      </c>
      <c r="I4083" t="e">
        <f>INDEX(RawData!I$2:I$1048576,MATCH(FmtData!$B$4+(ROW()-10),RawData!$A$2:$A$1048576,0))</f>
        <v>#N/A</v>
      </c>
      <c r="J4083" t="e">
        <f>INDEX(RawData!J$2:J$1048576,MATCH(FmtData!$B$4+(ROW()-10),RawData!$A$2:$A$1048576,0))</f>
        <v>#N/A</v>
      </c>
      <c r="K4083" t="e">
        <f>INDEX(RawData!K$2:K$1048576,MATCH(FmtData!$B$4+(ROW()-10),RawData!$A$2:$A$1048576,0))</f>
        <v>#N/A</v>
      </c>
      <c r="L4083" t="e">
        <f>INDEX(RawData!L$2:L$1048576,MATCH(FmtData!$B$4+(ROW()-10),RawData!$A$2:$A$1048576,0))</f>
        <v>#N/A</v>
      </c>
      <c r="M4083" t="e">
        <f>INDEX(RawData!M$2:M$1048576,MATCH(FmtData!$B$4+(ROW()-10),RawData!$A$2:$A$1048576,0))</f>
        <v>#N/A</v>
      </c>
      <c r="N4083" t="e">
        <f>INDEX(RawData!N$2:N$1048576,MATCH(FmtData!$B$4+(ROW()-10),RawData!$A$2:$A$1048576,0))</f>
        <v>#N/A</v>
      </c>
      <c r="O4083" t="e">
        <f>INDEX(RawData!O$2:O$1048576,MATCH(FmtData!$B$4+(ROW()-10),RawData!$A$2:$A$1048576,0))</f>
        <v>#N/A</v>
      </c>
      <c r="P4083" t="e">
        <f>INDEX(RawData!P$2:P$1048576,MATCH(FmtData!$B$4+(ROW()-10),RawData!$A$2:$A$1048576,0))</f>
        <v>#N/A</v>
      </c>
      <c r="Q4083" t="e">
        <f>INDEX(RawData!Q$2:Q$1048576,MATCH(FmtData!$B$4+(ROW()-10),RawData!$A$2:$A$1048576,0))</f>
        <v>#N/A</v>
      </c>
      <c r="R4083" t="e">
        <f>INDEX(RawData!R$2:R$1048576,MATCH(FmtData!$B$4+(ROW()-10),RawData!$A$2:$A$1048576,0))</f>
        <v>#N/A</v>
      </c>
      <c r="S4083" t="e">
        <f>INDEX(RawData!S$2:S$1048576,MATCH(FmtData!$B$4+(ROW()-10),RawData!$A$2:$A$1048576,0))</f>
        <v>#N/A</v>
      </c>
      <c r="T4083" t="e">
        <f>INDEX(RawData!T$2:T$1048576,MATCH(FmtData!$B$4+(ROW()-10),RawData!$A$2:$A$1048576,0))</f>
        <v>#N/A</v>
      </c>
      <c r="U4083" t="e">
        <f>INDEX(RawData!U$2:U$1048576,MATCH(FmtData!$B$4+(ROW()-10),RawData!$A$2:$A$1048576,0))</f>
        <v>#N/A</v>
      </c>
      <c r="V4083" t="e">
        <f>INDEX(RawData!V$2:V$1048576,MATCH(FmtData!$B$4+(ROW()-10),RawData!$A$2:$A$1048576,0))</f>
        <v>#N/A</v>
      </c>
      <c r="W4083" s="8" t="e">
        <f t="shared" si="1389"/>
        <v>#N/A</v>
      </c>
      <c r="X4083" s="8" t="e">
        <f t="shared" si="1390"/>
        <v>#N/A</v>
      </c>
      <c r="Y4083" s="8" t="e">
        <f t="shared" si="1391"/>
        <v>#N/A</v>
      </c>
      <c r="Z4083" s="8" t="e">
        <f t="shared" si="1404"/>
        <v>#N/A</v>
      </c>
      <c r="AA4083" s="8" t="e">
        <f t="shared" si="1405"/>
        <v>#N/A</v>
      </c>
      <c r="AB4083" s="8" t="e">
        <f t="shared" si="1392"/>
        <v>#N/A</v>
      </c>
      <c r="AC4083" s="6" t="e">
        <f t="shared" si="1410"/>
        <v>#N/A</v>
      </c>
      <c r="AD4083" s="15" t="e">
        <f t="shared" si="1406"/>
        <v>#N/A</v>
      </c>
      <c r="AE4083" s="15" t="e">
        <f t="shared" si="1407"/>
        <v>#N/A</v>
      </c>
      <c r="AF4083" s="15" t="e">
        <f t="shared" si="1408"/>
        <v>#N/A</v>
      </c>
      <c r="AG4083" s="15" t="e">
        <f t="shared" si="1393"/>
        <v>#N/A</v>
      </c>
      <c r="AH4083" s="15" t="e">
        <f t="shared" si="1409"/>
        <v>#N/A</v>
      </c>
      <c r="AI4083" s="17" t="e">
        <f t="shared" si="1394"/>
        <v>#N/A</v>
      </c>
      <c r="AJ4083" s="17" t="e">
        <f t="shared" si="1395"/>
        <v>#N/A</v>
      </c>
      <c r="AK4083" s="17" t="e">
        <f t="shared" si="1396"/>
        <v>#N/A</v>
      </c>
      <c r="AL4083" s="17" t="e">
        <f t="shared" si="1397"/>
        <v>#N/A</v>
      </c>
      <c r="AM4083" s="17" t="e">
        <f t="shared" si="1398"/>
        <v>#N/A</v>
      </c>
      <c r="AN4083" s="17" t="e">
        <f t="shared" si="1399"/>
        <v>#N/A</v>
      </c>
      <c r="AO4083" s="17" t="e">
        <f t="shared" si="1403"/>
        <v>#N/A</v>
      </c>
      <c r="AP4083" s="17" t="e">
        <f t="shared" si="1400"/>
        <v>#N/A</v>
      </c>
      <c r="AQ4083" s="17" t="e">
        <f t="shared" si="1401"/>
        <v>#N/A</v>
      </c>
      <c r="AR4083" s="17" t="e">
        <f t="shared" si="1402"/>
        <v>#N/A</v>
      </c>
    </row>
    <row r="4084" spans="2:44" x14ac:dyDescent="0.25">
      <c r="B4084" t="e">
        <f>INDEX(RawData!$A$2:$A$1048576,MATCH(FmtData!$B$4+(ROW()-10),RawData!$A$2:$A$1048576,0))</f>
        <v>#N/A</v>
      </c>
      <c r="C408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84)</f>
        <v>#N/A</v>
      </c>
      <c r="D408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084" t="e">
        <f>INDEX(RawData!E$2:E$1048576,MATCH(FmtData!$B$4+(ROW()-10),RawData!$A$2:$A$1048576,0))</f>
        <v>#N/A</v>
      </c>
      <c r="F4084" t="e">
        <f>INDEX(RawData!F$2:F$1048576,MATCH(FmtData!$B$4+(ROW()-10),RawData!$A$2:$A$1048576,0))</f>
        <v>#N/A</v>
      </c>
      <c r="G4084" t="e">
        <f>INDEX(RawData!G$2:G$1048576,MATCH(FmtData!$B$4+(ROW()-10),RawData!$A$2:$A$1048576,0))</f>
        <v>#N/A</v>
      </c>
      <c r="H4084" t="e">
        <f>INDEX(RawData!H$2:H$1048576,MATCH(FmtData!$B$4+(ROW()-10),RawData!$A$2:$A$1048576,0))</f>
        <v>#N/A</v>
      </c>
      <c r="I4084" t="e">
        <f>INDEX(RawData!I$2:I$1048576,MATCH(FmtData!$B$4+(ROW()-10),RawData!$A$2:$A$1048576,0))</f>
        <v>#N/A</v>
      </c>
      <c r="J4084" t="e">
        <f>INDEX(RawData!J$2:J$1048576,MATCH(FmtData!$B$4+(ROW()-10),RawData!$A$2:$A$1048576,0))</f>
        <v>#N/A</v>
      </c>
      <c r="K4084" t="e">
        <f>INDEX(RawData!K$2:K$1048576,MATCH(FmtData!$B$4+(ROW()-10),RawData!$A$2:$A$1048576,0))</f>
        <v>#N/A</v>
      </c>
      <c r="L4084" t="e">
        <f>INDEX(RawData!L$2:L$1048576,MATCH(FmtData!$B$4+(ROW()-10),RawData!$A$2:$A$1048576,0))</f>
        <v>#N/A</v>
      </c>
      <c r="M4084" t="e">
        <f>INDEX(RawData!M$2:M$1048576,MATCH(FmtData!$B$4+(ROW()-10),RawData!$A$2:$A$1048576,0))</f>
        <v>#N/A</v>
      </c>
      <c r="N4084" t="e">
        <f>INDEX(RawData!N$2:N$1048576,MATCH(FmtData!$B$4+(ROW()-10),RawData!$A$2:$A$1048576,0))</f>
        <v>#N/A</v>
      </c>
      <c r="O4084" t="e">
        <f>INDEX(RawData!O$2:O$1048576,MATCH(FmtData!$B$4+(ROW()-10),RawData!$A$2:$A$1048576,0))</f>
        <v>#N/A</v>
      </c>
      <c r="P4084" t="e">
        <f>INDEX(RawData!P$2:P$1048576,MATCH(FmtData!$B$4+(ROW()-10),RawData!$A$2:$A$1048576,0))</f>
        <v>#N/A</v>
      </c>
      <c r="Q4084" t="e">
        <f>INDEX(RawData!Q$2:Q$1048576,MATCH(FmtData!$B$4+(ROW()-10),RawData!$A$2:$A$1048576,0))</f>
        <v>#N/A</v>
      </c>
      <c r="R4084" t="e">
        <f>INDEX(RawData!R$2:R$1048576,MATCH(FmtData!$B$4+(ROW()-10),RawData!$A$2:$A$1048576,0))</f>
        <v>#N/A</v>
      </c>
      <c r="S4084" t="e">
        <f>INDEX(RawData!S$2:S$1048576,MATCH(FmtData!$B$4+(ROW()-10),RawData!$A$2:$A$1048576,0))</f>
        <v>#N/A</v>
      </c>
      <c r="T4084" t="e">
        <f>INDEX(RawData!T$2:T$1048576,MATCH(FmtData!$B$4+(ROW()-10),RawData!$A$2:$A$1048576,0))</f>
        <v>#N/A</v>
      </c>
      <c r="U4084" t="e">
        <f>INDEX(RawData!U$2:U$1048576,MATCH(FmtData!$B$4+(ROW()-10),RawData!$A$2:$A$1048576,0))</f>
        <v>#N/A</v>
      </c>
      <c r="V4084" t="e">
        <f>INDEX(RawData!V$2:V$1048576,MATCH(FmtData!$B$4+(ROW()-10),RawData!$A$2:$A$1048576,0))</f>
        <v>#N/A</v>
      </c>
      <c r="W4084" s="8" t="e">
        <f t="shared" si="1389"/>
        <v>#N/A</v>
      </c>
      <c r="X4084" s="8" t="e">
        <f t="shared" si="1390"/>
        <v>#N/A</v>
      </c>
      <c r="Y4084" s="8" t="e">
        <f t="shared" si="1391"/>
        <v>#N/A</v>
      </c>
      <c r="Z4084" s="8" t="e">
        <f t="shared" si="1404"/>
        <v>#N/A</v>
      </c>
      <c r="AA4084" s="8" t="e">
        <f t="shared" si="1405"/>
        <v>#N/A</v>
      </c>
      <c r="AB4084" s="8" t="e">
        <f t="shared" si="1392"/>
        <v>#N/A</v>
      </c>
      <c r="AC4084" s="6" t="e">
        <f t="shared" si="1410"/>
        <v>#N/A</v>
      </c>
      <c r="AD4084" s="15" t="e">
        <f t="shared" si="1406"/>
        <v>#N/A</v>
      </c>
      <c r="AE4084" s="15" t="e">
        <f t="shared" si="1407"/>
        <v>#N/A</v>
      </c>
      <c r="AF4084" s="15" t="e">
        <f t="shared" si="1408"/>
        <v>#N/A</v>
      </c>
      <c r="AG4084" s="15" t="e">
        <f t="shared" si="1393"/>
        <v>#N/A</v>
      </c>
      <c r="AH4084" s="15" t="e">
        <f t="shared" si="1409"/>
        <v>#N/A</v>
      </c>
      <c r="AI4084" s="17" t="e">
        <f t="shared" si="1394"/>
        <v>#N/A</v>
      </c>
      <c r="AJ4084" s="17" t="e">
        <f t="shared" si="1395"/>
        <v>#N/A</v>
      </c>
      <c r="AK4084" s="17" t="e">
        <f t="shared" si="1396"/>
        <v>#N/A</v>
      </c>
      <c r="AL4084" s="17" t="e">
        <f t="shared" si="1397"/>
        <v>#N/A</v>
      </c>
      <c r="AM4084" s="17" t="e">
        <f t="shared" si="1398"/>
        <v>#N/A</v>
      </c>
      <c r="AN4084" s="17" t="e">
        <f t="shared" si="1399"/>
        <v>#N/A</v>
      </c>
      <c r="AO4084" s="17" t="e">
        <f t="shared" si="1403"/>
        <v>#N/A</v>
      </c>
      <c r="AP4084" s="17" t="e">
        <f t="shared" si="1400"/>
        <v>#N/A</v>
      </c>
      <c r="AQ4084" s="17" t="e">
        <f t="shared" si="1401"/>
        <v>#N/A</v>
      </c>
      <c r="AR4084" s="17" t="e">
        <f t="shared" si="1402"/>
        <v>#N/A</v>
      </c>
    </row>
    <row r="4085" spans="2:44" x14ac:dyDescent="0.25">
      <c r="B4085" t="e">
        <f>INDEX(RawData!$A$2:$A$1048576,MATCH(FmtData!$B$4+(ROW()-10),RawData!$A$2:$A$1048576,0))</f>
        <v>#N/A</v>
      </c>
      <c r="C408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85)</f>
        <v>#N/A</v>
      </c>
      <c r="D408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085" t="e">
        <f>INDEX(RawData!E$2:E$1048576,MATCH(FmtData!$B$4+(ROW()-10),RawData!$A$2:$A$1048576,0))</f>
        <v>#N/A</v>
      </c>
      <c r="F4085" t="e">
        <f>INDEX(RawData!F$2:F$1048576,MATCH(FmtData!$B$4+(ROW()-10),RawData!$A$2:$A$1048576,0))</f>
        <v>#N/A</v>
      </c>
      <c r="G4085" t="e">
        <f>INDEX(RawData!G$2:G$1048576,MATCH(FmtData!$B$4+(ROW()-10),RawData!$A$2:$A$1048576,0))</f>
        <v>#N/A</v>
      </c>
      <c r="H4085" t="e">
        <f>INDEX(RawData!H$2:H$1048576,MATCH(FmtData!$B$4+(ROW()-10),RawData!$A$2:$A$1048576,0))</f>
        <v>#N/A</v>
      </c>
      <c r="I4085" t="e">
        <f>INDEX(RawData!I$2:I$1048576,MATCH(FmtData!$B$4+(ROW()-10),RawData!$A$2:$A$1048576,0))</f>
        <v>#N/A</v>
      </c>
      <c r="J4085" t="e">
        <f>INDEX(RawData!J$2:J$1048576,MATCH(FmtData!$B$4+(ROW()-10),RawData!$A$2:$A$1048576,0))</f>
        <v>#N/A</v>
      </c>
      <c r="K4085" t="e">
        <f>INDEX(RawData!K$2:K$1048576,MATCH(FmtData!$B$4+(ROW()-10),RawData!$A$2:$A$1048576,0))</f>
        <v>#N/A</v>
      </c>
      <c r="L4085" t="e">
        <f>INDEX(RawData!L$2:L$1048576,MATCH(FmtData!$B$4+(ROW()-10),RawData!$A$2:$A$1048576,0))</f>
        <v>#N/A</v>
      </c>
      <c r="M4085" t="e">
        <f>INDEX(RawData!M$2:M$1048576,MATCH(FmtData!$B$4+(ROW()-10),RawData!$A$2:$A$1048576,0))</f>
        <v>#N/A</v>
      </c>
      <c r="N4085" t="e">
        <f>INDEX(RawData!N$2:N$1048576,MATCH(FmtData!$B$4+(ROW()-10),RawData!$A$2:$A$1048576,0))</f>
        <v>#N/A</v>
      </c>
      <c r="O4085" t="e">
        <f>INDEX(RawData!O$2:O$1048576,MATCH(FmtData!$B$4+(ROW()-10),RawData!$A$2:$A$1048576,0))</f>
        <v>#N/A</v>
      </c>
      <c r="P4085" t="e">
        <f>INDEX(RawData!P$2:P$1048576,MATCH(FmtData!$B$4+(ROW()-10),RawData!$A$2:$A$1048576,0))</f>
        <v>#N/A</v>
      </c>
      <c r="Q4085" t="e">
        <f>INDEX(RawData!Q$2:Q$1048576,MATCH(FmtData!$B$4+(ROW()-10),RawData!$A$2:$A$1048576,0))</f>
        <v>#N/A</v>
      </c>
      <c r="R4085" t="e">
        <f>INDEX(RawData!R$2:R$1048576,MATCH(FmtData!$B$4+(ROW()-10),RawData!$A$2:$A$1048576,0))</f>
        <v>#N/A</v>
      </c>
      <c r="S4085" t="e">
        <f>INDEX(RawData!S$2:S$1048576,MATCH(FmtData!$B$4+(ROW()-10),RawData!$A$2:$A$1048576,0))</f>
        <v>#N/A</v>
      </c>
      <c r="T4085" t="e">
        <f>INDEX(RawData!T$2:T$1048576,MATCH(FmtData!$B$4+(ROW()-10),RawData!$A$2:$A$1048576,0))</f>
        <v>#N/A</v>
      </c>
      <c r="U4085" t="e">
        <f>INDEX(RawData!U$2:U$1048576,MATCH(FmtData!$B$4+(ROW()-10),RawData!$A$2:$A$1048576,0))</f>
        <v>#N/A</v>
      </c>
      <c r="V4085" t="e">
        <f>INDEX(RawData!V$2:V$1048576,MATCH(FmtData!$B$4+(ROW()-10),RawData!$A$2:$A$1048576,0))</f>
        <v>#N/A</v>
      </c>
      <c r="W4085" s="8" t="e">
        <f t="shared" si="1389"/>
        <v>#N/A</v>
      </c>
      <c r="X4085" s="8" t="e">
        <f t="shared" si="1390"/>
        <v>#N/A</v>
      </c>
      <c r="Y4085" s="8" t="e">
        <f t="shared" si="1391"/>
        <v>#N/A</v>
      </c>
      <c r="Z4085" s="8" t="e">
        <f t="shared" si="1404"/>
        <v>#N/A</v>
      </c>
      <c r="AA4085" s="8" t="e">
        <f t="shared" si="1405"/>
        <v>#N/A</v>
      </c>
      <c r="AB4085" s="8" t="e">
        <f t="shared" si="1392"/>
        <v>#N/A</v>
      </c>
      <c r="AC4085" s="6" t="e">
        <f t="shared" si="1410"/>
        <v>#N/A</v>
      </c>
      <c r="AD4085" s="15" t="e">
        <f t="shared" si="1406"/>
        <v>#N/A</v>
      </c>
      <c r="AE4085" s="15" t="e">
        <f t="shared" si="1407"/>
        <v>#N/A</v>
      </c>
      <c r="AF4085" s="15" t="e">
        <f t="shared" si="1408"/>
        <v>#N/A</v>
      </c>
      <c r="AG4085" s="15" t="e">
        <f t="shared" si="1393"/>
        <v>#N/A</v>
      </c>
      <c r="AH4085" s="15" t="e">
        <f t="shared" si="1409"/>
        <v>#N/A</v>
      </c>
      <c r="AI4085" s="17" t="e">
        <f t="shared" si="1394"/>
        <v>#N/A</v>
      </c>
      <c r="AJ4085" s="17" t="e">
        <f t="shared" si="1395"/>
        <v>#N/A</v>
      </c>
      <c r="AK4085" s="17" t="e">
        <f t="shared" si="1396"/>
        <v>#N/A</v>
      </c>
      <c r="AL4085" s="17" t="e">
        <f t="shared" si="1397"/>
        <v>#N/A</v>
      </c>
      <c r="AM4085" s="17" t="e">
        <f t="shared" si="1398"/>
        <v>#N/A</v>
      </c>
      <c r="AN4085" s="17" t="e">
        <f t="shared" si="1399"/>
        <v>#N/A</v>
      </c>
      <c r="AO4085" s="17" t="e">
        <f t="shared" si="1403"/>
        <v>#N/A</v>
      </c>
      <c r="AP4085" s="17" t="e">
        <f t="shared" si="1400"/>
        <v>#N/A</v>
      </c>
      <c r="AQ4085" s="17" t="e">
        <f t="shared" si="1401"/>
        <v>#N/A</v>
      </c>
      <c r="AR4085" s="17" t="e">
        <f t="shared" si="1402"/>
        <v>#N/A</v>
      </c>
    </row>
    <row r="4086" spans="2:44" x14ac:dyDescent="0.25">
      <c r="B4086" t="e">
        <f>INDEX(RawData!$A$2:$A$1048576,MATCH(FmtData!$B$4+(ROW()-10),RawData!$A$2:$A$1048576,0))</f>
        <v>#N/A</v>
      </c>
      <c r="C408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86)</f>
        <v>#N/A</v>
      </c>
      <c r="D408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086" t="e">
        <f>INDEX(RawData!E$2:E$1048576,MATCH(FmtData!$B$4+(ROW()-10),RawData!$A$2:$A$1048576,0))</f>
        <v>#N/A</v>
      </c>
      <c r="F4086" t="e">
        <f>INDEX(RawData!F$2:F$1048576,MATCH(FmtData!$B$4+(ROW()-10),RawData!$A$2:$A$1048576,0))</f>
        <v>#N/A</v>
      </c>
      <c r="G4086" t="e">
        <f>INDEX(RawData!G$2:G$1048576,MATCH(FmtData!$B$4+(ROW()-10),RawData!$A$2:$A$1048576,0))</f>
        <v>#N/A</v>
      </c>
      <c r="H4086" t="e">
        <f>INDEX(RawData!H$2:H$1048576,MATCH(FmtData!$B$4+(ROW()-10),RawData!$A$2:$A$1048576,0))</f>
        <v>#N/A</v>
      </c>
      <c r="I4086" t="e">
        <f>INDEX(RawData!I$2:I$1048576,MATCH(FmtData!$B$4+(ROW()-10),RawData!$A$2:$A$1048576,0))</f>
        <v>#N/A</v>
      </c>
      <c r="J4086" t="e">
        <f>INDEX(RawData!J$2:J$1048576,MATCH(FmtData!$B$4+(ROW()-10),RawData!$A$2:$A$1048576,0))</f>
        <v>#N/A</v>
      </c>
      <c r="K4086" t="e">
        <f>INDEX(RawData!K$2:K$1048576,MATCH(FmtData!$B$4+(ROW()-10),RawData!$A$2:$A$1048576,0))</f>
        <v>#N/A</v>
      </c>
      <c r="L4086" t="e">
        <f>INDEX(RawData!L$2:L$1048576,MATCH(FmtData!$B$4+(ROW()-10),RawData!$A$2:$A$1048576,0))</f>
        <v>#N/A</v>
      </c>
      <c r="M4086" t="e">
        <f>INDEX(RawData!M$2:M$1048576,MATCH(FmtData!$B$4+(ROW()-10),RawData!$A$2:$A$1048576,0))</f>
        <v>#N/A</v>
      </c>
      <c r="N4086" t="e">
        <f>INDEX(RawData!N$2:N$1048576,MATCH(FmtData!$B$4+(ROW()-10),RawData!$A$2:$A$1048576,0))</f>
        <v>#N/A</v>
      </c>
      <c r="O4086" t="e">
        <f>INDEX(RawData!O$2:O$1048576,MATCH(FmtData!$B$4+(ROW()-10),RawData!$A$2:$A$1048576,0))</f>
        <v>#N/A</v>
      </c>
      <c r="P4086" t="e">
        <f>INDEX(RawData!P$2:P$1048576,MATCH(FmtData!$B$4+(ROW()-10),RawData!$A$2:$A$1048576,0))</f>
        <v>#N/A</v>
      </c>
      <c r="Q4086" t="e">
        <f>INDEX(RawData!Q$2:Q$1048576,MATCH(FmtData!$B$4+(ROW()-10),RawData!$A$2:$A$1048576,0))</f>
        <v>#N/A</v>
      </c>
      <c r="R4086" t="e">
        <f>INDEX(RawData!R$2:R$1048576,MATCH(FmtData!$B$4+(ROW()-10),RawData!$A$2:$A$1048576,0))</f>
        <v>#N/A</v>
      </c>
      <c r="S4086" t="e">
        <f>INDEX(RawData!S$2:S$1048576,MATCH(FmtData!$B$4+(ROW()-10),RawData!$A$2:$A$1048576,0))</f>
        <v>#N/A</v>
      </c>
      <c r="T4086" t="e">
        <f>INDEX(RawData!T$2:T$1048576,MATCH(FmtData!$B$4+(ROW()-10),RawData!$A$2:$A$1048576,0))</f>
        <v>#N/A</v>
      </c>
      <c r="U4086" t="e">
        <f>INDEX(RawData!U$2:U$1048576,MATCH(FmtData!$B$4+(ROW()-10),RawData!$A$2:$A$1048576,0))</f>
        <v>#N/A</v>
      </c>
      <c r="V4086" t="e">
        <f>INDEX(RawData!V$2:V$1048576,MATCH(FmtData!$B$4+(ROW()-10),RawData!$A$2:$A$1048576,0))</f>
        <v>#N/A</v>
      </c>
      <c r="W4086" s="8" t="e">
        <f t="shared" si="1389"/>
        <v>#N/A</v>
      </c>
      <c r="X4086" s="8" t="e">
        <f t="shared" si="1390"/>
        <v>#N/A</v>
      </c>
      <c r="Y4086" s="8" t="e">
        <f t="shared" si="1391"/>
        <v>#N/A</v>
      </c>
      <c r="Z4086" s="8" t="e">
        <f t="shared" si="1404"/>
        <v>#N/A</v>
      </c>
      <c r="AA4086" s="8" t="e">
        <f t="shared" si="1405"/>
        <v>#N/A</v>
      </c>
      <c r="AB4086" s="8" t="e">
        <f t="shared" si="1392"/>
        <v>#N/A</v>
      </c>
      <c r="AC4086" s="6" t="e">
        <f t="shared" si="1410"/>
        <v>#N/A</v>
      </c>
      <c r="AD4086" s="15" t="e">
        <f t="shared" si="1406"/>
        <v>#N/A</v>
      </c>
      <c r="AE4086" s="15" t="e">
        <f t="shared" si="1407"/>
        <v>#N/A</v>
      </c>
      <c r="AF4086" s="15" t="e">
        <f t="shared" si="1408"/>
        <v>#N/A</v>
      </c>
      <c r="AG4086" s="15" t="e">
        <f t="shared" si="1393"/>
        <v>#N/A</v>
      </c>
      <c r="AH4086" s="15" t="e">
        <f t="shared" si="1409"/>
        <v>#N/A</v>
      </c>
      <c r="AI4086" s="17" t="e">
        <f t="shared" si="1394"/>
        <v>#N/A</v>
      </c>
      <c r="AJ4086" s="17" t="e">
        <f t="shared" si="1395"/>
        <v>#N/A</v>
      </c>
      <c r="AK4086" s="17" t="e">
        <f t="shared" si="1396"/>
        <v>#N/A</v>
      </c>
      <c r="AL4086" s="17" t="e">
        <f t="shared" si="1397"/>
        <v>#N/A</v>
      </c>
      <c r="AM4086" s="17" t="e">
        <f t="shared" si="1398"/>
        <v>#N/A</v>
      </c>
      <c r="AN4086" s="17" t="e">
        <f t="shared" si="1399"/>
        <v>#N/A</v>
      </c>
      <c r="AO4086" s="17" t="e">
        <f t="shared" si="1403"/>
        <v>#N/A</v>
      </c>
      <c r="AP4086" s="17" t="e">
        <f t="shared" si="1400"/>
        <v>#N/A</v>
      </c>
      <c r="AQ4086" s="17" t="e">
        <f t="shared" si="1401"/>
        <v>#N/A</v>
      </c>
      <c r="AR4086" s="17" t="e">
        <f t="shared" si="1402"/>
        <v>#N/A</v>
      </c>
    </row>
    <row r="4087" spans="2:44" x14ac:dyDescent="0.25">
      <c r="B4087" t="e">
        <f>INDEX(RawData!$A$2:$A$1048576,MATCH(FmtData!$B$4+(ROW()-10),RawData!$A$2:$A$1048576,0))</f>
        <v>#N/A</v>
      </c>
      <c r="C408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87)</f>
        <v>#N/A</v>
      </c>
      <c r="D408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087" t="e">
        <f>INDEX(RawData!E$2:E$1048576,MATCH(FmtData!$B$4+(ROW()-10),RawData!$A$2:$A$1048576,0))</f>
        <v>#N/A</v>
      </c>
      <c r="F4087" t="e">
        <f>INDEX(RawData!F$2:F$1048576,MATCH(FmtData!$B$4+(ROW()-10),RawData!$A$2:$A$1048576,0))</f>
        <v>#N/A</v>
      </c>
      <c r="G4087" t="e">
        <f>INDEX(RawData!G$2:G$1048576,MATCH(FmtData!$B$4+(ROW()-10),RawData!$A$2:$A$1048576,0))</f>
        <v>#N/A</v>
      </c>
      <c r="H4087" t="e">
        <f>INDEX(RawData!H$2:H$1048576,MATCH(FmtData!$B$4+(ROW()-10),RawData!$A$2:$A$1048576,0))</f>
        <v>#N/A</v>
      </c>
      <c r="I4087" t="e">
        <f>INDEX(RawData!I$2:I$1048576,MATCH(FmtData!$B$4+(ROW()-10),RawData!$A$2:$A$1048576,0))</f>
        <v>#N/A</v>
      </c>
      <c r="J4087" t="e">
        <f>INDEX(RawData!J$2:J$1048576,MATCH(FmtData!$B$4+(ROW()-10),RawData!$A$2:$A$1048576,0))</f>
        <v>#N/A</v>
      </c>
      <c r="K4087" t="e">
        <f>INDEX(RawData!K$2:K$1048576,MATCH(FmtData!$B$4+(ROW()-10),RawData!$A$2:$A$1048576,0))</f>
        <v>#N/A</v>
      </c>
      <c r="L4087" t="e">
        <f>INDEX(RawData!L$2:L$1048576,MATCH(FmtData!$B$4+(ROW()-10),RawData!$A$2:$A$1048576,0))</f>
        <v>#N/A</v>
      </c>
      <c r="M4087" t="e">
        <f>INDEX(RawData!M$2:M$1048576,MATCH(FmtData!$B$4+(ROW()-10),RawData!$A$2:$A$1048576,0))</f>
        <v>#N/A</v>
      </c>
      <c r="N4087" t="e">
        <f>INDEX(RawData!N$2:N$1048576,MATCH(FmtData!$B$4+(ROW()-10),RawData!$A$2:$A$1048576,0))</f>
        <v>#N/A</v>
      </c>
      <c r="O4087" t="e">
        <f>INDEX(RawData!O$2:O$1048576,MATCH(FmtData!$B$4+(ROW()-10),RawData!$A$2:$A$1048576,0))</f>
        <v>#N/A</v>
      </c>
      <c r="P4087" t="e">
        <f>INDEX(RawData!P$2:P$1048576,MATCH(FmtData!$B$4+(ROW()-10),RawData!$A$2:$A$1048576,0))</f>
        <v>#N/A</v>
      </c>
      <c r="Q4087" t="e">
        <f>INDEX(RawData!Q$2:Q$1048576,MATCH(FmtData!$B$4+(ROW()-10),RawData!$A$2:$A$1048576,0))</f>
        <v>#N/A</v>
      </c>
      <c r="R4087" t="e">
        <f>INDEX(RawData!R$2:R$1048576,MATCH(FmtData!$B$4+(ROW()-10),RawData!$A$2:$A$1048576,0))</f>
        <v>#N/A</v>
      </c>
      <c r="S4087" t="e">
        <f>INDEX(RawData!S$2:S$1048576,MATCH(FmtData!$B$4+(ROW()-10),RawData!$A$2:$A$1048576,0))</f>
        <v>#N/A</v>
      </c>
      <c r="T4087" t="e">
        <f>INDEX(RawData!T$2:T$1048576,MATCH(FmtData!$B$4+(ROW()-10),RawData!$A$2:$A$1048576,0))</f>
        <v>#N/A</v>
      </c>
      <c r="U4087" t="e">
        <f>INDEX(RawData!U$2:U$1048576,MATCH(FmtData!$B$4+(ROW()-10),RawData!$A$2:$A$1048576,0))</f>
        <v>#N/A</v>
      </c>
      <c r="V4087" t="e">
        <f>INDEX(RawData!V$2:V$1048576,MATCH(FmtData!$B$4+(ROW()-10),RawData!$A$2:$A$1048576,0))</f>
        <v>#N/A</v>
      </c>
      <c r="W4087" s="8" t="e">
        <f t="shared" si="1389"/>
        <v>#N/A</v>
      </c>
      <c r="X4087" s="8" t="e">
        <f t="shared" si="1390"/>
        <v>#N/A</v>
      </c>
      <c r="Y4087" s="8" t="e">
        <f t="shared" si="1391"/>
        <v>#N/A</v>
      </c>
      <c r="Z4087" s="8" t="e">
        <f t="shared" si="1404"/>
        <v>#N/A</v>
      </c>
      <c r="AA4087" s="8" t="e">
        <f t="shared" si="1405"/>
        <v>#N/A</v>
      </c>
      <c r="AB4087" s="8" t="e">
        <f t="shared" si="1392"/>
        <v>#N/A</v>
      </c>
      <c r="AC4087" s="6" t="e">
        <f t="shared" si="1410"/>
        <v>#N/A</v>
      </c>
      <c r="AD4087" s="15" t="e">
        <f t="shared" si="1406"/>
        <v>#N/A</v>
      </c>
      <c r="AE4087" s="15" t="e">
        <f t="shared" si="1407"/>
        <v>#N/A</v>
      </c>
      <c r="AF4087" s="15" t="e">
        <f t="shared" si="1408"/>
        <v>#N/A</v>
      </c>
      <c r="AG4087" s="15" t="e">
        <f t="shared" si="1393"/>
        <v>#N/A</v>
      </c>
      <c r="AH4087" s="15" t="e">
        <f t="shared" si="1409"/>
        <v>#N/A</v>
      </c>
      <c r="AI4087" s="17" t="e">
        <f t="shared" si="1394"/>
        <v>#N/A</v>
      </c>
      <c r="AJ4087" s="17" t="e">
        <f t="shared" si="1395"/>
        <v>#N/A</v>
      </c>
      <c r="AK4087" s="17" t="e">
        <f t="shared" si="1396"/>
        <v>#N/A</v>
      </c>
      <c r="AL4087" s="17" t="e">
        <f t="shared" si="1397"/>
        <v>#N/A</v>
      </c>
      <c r="AM4087" s="17" t="e">
        <f t="shared" si="1398"/>
        <v>#N/A</v>
      </c>
      <c r="AN4087" s="17" t="e">
        <f t="shared" si="1399"/>
        <v>#N/A</v>
      </c>
      <c r="AO4087" s="17" t="e">
        <f t="shared" si="1403"/>
        <v>#N/A</v>
      </c>
      <c r="AP4087" s="17" t="e">
        <f t="shared" si="1400"/>
        <v>#N/A</v>
      </c>
      <c r="AQ4087" s="17" t="e">
        <f t="shared" si="1401"/>
        <v>#N/A</v>
      </c>
      <c r="AR4087" s="17" t="e">
        <f t="shared" si="1402"/>
        <v>#N/A</v>
      </c>
    </row>
    <row r="4088" spans="2:44" x14ac:dyDescent="0.25">
      <c r="B4088" t="e">
        <f>INDEX(RawData!$A$2:$A$1048576,MATCH(FmtData!$B$4+(ROW()-10),RawData!$A$2:$A$1048576,0))</f>
        <v>#N/A</v>
      </c>
      <c r="C408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88)</f>
        <v>#N/A</v>
      </c>
      <c r="D408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088" t="e">
        <f>INDEX(RawData!E$2:E$1048576,MATCH(FmtData!$B$4+(ROW()-10),RawData!$A$2:$A$1048576,0))</f>
        <v>#N/A</v>
      </c>
      <c r="F4088" t="e">
        <f>INDEX(RawData!F$2:F$1048576,MATCH(FmtData!$B$4+(ROW()-10),RawData!$A$2:$A$1048576,0))</f>
        <v>#N/A</v>
      </c>
      <c r="G4088" t="e">
        <f>INDEX(RawData!G$2:G$1048576,MATCH(FmtData!$B$4+(ROW()-10),RawData!$A$2:$A$1048576,0))</f>
        <v>#N/A</v>
      </c>
      <c r="H4088" t="e">
        <f>INDEX(RawData!H$2:H$1048576,MATCH(FmtData!$B$4+(ROW()-10),RawData!$A$2:$A$1048576,0))</f>
        <v>#N/A</v>
      </c>
      <c r="I4088" t="e">
        <f>INDEX(RawData!I$2:I$1048576,MATCH(FmtData!$B$4+(ROW()-10),RawData!$A$2:$A$1048576,0))</f>
        <v>#N/A</v>
      </c>
      <c r="J4088" t="e">
        <f>INDEX(RawData!J$2:J$1048576,MATCH(FmtData!$B$4+(ROW()-10),RawData!$A$2:$A$1048576,0))</f>
        <v>#N/A</v>
      </c>
      <c r="K4088" t="e">
        <f>INDEX(RawData!K$2:K$1048576,MATCH(FmtData!$B$4+(ROW()-10),RawData!$A$2:$A$1048576,0))</f>
        <v>#N/A</v>
      </c>
      <c r="L4088" t="e">
        <f>INDEX(RawData!L$2:L$1048576,MATCH(FmtData!$B$4+(ROW()-10),RawData!$A$2:$A$1048576,0))</f>
        <v>#N/A</v>
      </c>
      <c r="M4088" t="e">
        <f>INDEX(RawData!M$2:M$1048576,MATCH(FmtData!$B$4+(ROW()-10),RawData!$A$2:$A$1048576,0))</f>
        <v>#N/A</v>
      </c>
      <c r="N4088" t="e">
        <f>INDEX(RawData!N$2:N$1048576,MATCH(FmtData!$B$4+(ROW()-10),RawData!$A$2:$A$1048576,0))</f>
        <v>#N/A</v>
      </c>
      <c r="O4088" t="e">
        <f>INDEX(RawData!O$2:O$1048576,MATCH(FmtData!$B$4+(ROW()-10),RawData!$A$2:$A$1048576,0))</f>
        <v>#N/A</v>
      </c>
      <c r="P4088" t="e">
        <f>INDEX(RawData!P$2:P$1048576,MATCH(FmtData!$B$4+(ROW()-10),RawData!$A$2:$A$1048576,0))</f>
        <v>#N/A</v>
      </c>
      <c r="Q4088" t="e">
        <f>INDEX(RawData!Q$2:Q$1048576,MATCH(FmtData!$B$4+(ROW()-10),RawData!$A$2:$A$1048576,0))</f>
        <v>#N/A</v>
      </c>
      <c r="R4088" t="e">
        <f>INDEX(RawData!R$2:R$1048576,MATCH(FmtData!$B$4+(ROW()-10),RawData!$A$2:$A$1048576,0))</f>
        <v>#N/A</v>
      </c>
      <c r="S4088" t="e">
        <f>INDEX(RawData!S$2:S$1048576,MATCH(FmtData!$B$4+(ROW()-10),RawData!$A$2:$A$1048576,0))</f>
        <v>#N/A</v>
      </c>
      <c r="T4088" t="e">
        <f>INDEX(RawData!T$2:T$1048576,MATCH(FmtData!$B$4+(ROW()-10),RawData!$A$2:$A$1048576,0))</f>
        <v>#N/A</v>
      </c>
      <c r="U4088" t="e">
        <f>INDEX(RawData!U$2:U$1048576,MATCH(FmtData!$B$4+(ROW()-10),RawData!$A$2:$A$1048576,0))</f>
        <v>#N/A</v>
      </c>
      <c r="V4088" t="e">
        <f>INDEX(RawData!V$2:V$1048576,MATCH(FmtData!$B$4+(ROW()-10),RawData!$A$2:$A$1048576,0))</f>
        <v>#N/A</v>
      </c>
      <c r="W4088" s="8" t="e">
        <f t="shared" si="1389"/>
        <v>#N/A</v>
      </c>
      <c r="X4088" s="8" t="e">
        <f t="shared" si="1390"/>
        <v>#N/A</v>
      </c>
      <c r="Y4088" s="8" t="e">
        <f t="shared" si="1391"/>
        <v>#N/A</v>
      </c>
      <c r="Z4088" s="8" t="e">
        <f t="shared" si="1404"/>
        <v>#N/A</v>
      </c>
      <c r="AA4088" s="8" t="e">
        <f t="shared" si="1405"/>
        <v>#N/A</v>
      </c>
      <c r="AB4088" s="8" t="e">
        <f t="shared" si="1392"/>
        <v>#N/A</v>
      </c>
      <c r="AC4088" s="6" t="e">
        <f t="shared" si="1410"/>
        <v>#N/A</v>
      </c>
      <c r="AD4088" s="15" t="e">
        <f t="shared" si="1406"/>
        <v>#N/A</v>
      </c>
      <c r="AE4088" s="15" t="e">
        <f t="shared" si="1407"/>
        <v>#N/A</v>
      </c>
      <c r="AF4088" s="15" t="e">
        <f t="shared" si="1408"/>
        <v>#N/A</v>
      </c>
      <c r="AG4088" s="15" t="e">
        <f t="shared" si="1393"/>
        <v>#N/A</v>
      </c>
      <c r="AH4088" s="15" t="e">
        <f t="shared" si="1409"/>
        <v>#N/A</v>
      </c>
      <c r="AI4088" s="17" t="e">
        <f t="shared" si="1394"/>
        <v>#N/A</v>
      </c>
      <c r="AJ4088" s="17" t="e">
        <f t="shared" si="1395"/>
        <v>#N/A</v>
      </c>
      <c r="AK4088" s="17" t="e">
        <f t="shared" si="1396"/>
        <v>#N/A</v>
      </c>
      <c r="AL4088" s="17" t="e">
        <f t="shared" si="1397"/>
        <v>#N/A</v>
      </c>
      <c r="AM4088" s="17" t="e">
        <f t="shared" si="1398"/>
        <v>#N/A</v>
      </c>
      <c r="AN4088" s="17" t="e">
        <f t="shared" si="1399"/>
        <v>#N/A</v>
      </c>
      <c r="AO4088" s="17" t="e">
        <f t="shared" si="1403"/>
        <v>#N/A</v>
      </c>
      <c r="AP4088" s="17" t="e">
        <f t="shared" si="1400"/>
        <v>#N/A</v>
      </c>
      <c r="AQ4088" s="17" t="e">
        <f t="shared" si="1401"/>
        <v>#N/A</v>
      </c>
      <c r="AR4088" s="17" t="e">
        <f t="shared" si="1402"/>
        <v>#N/A</v>
      </c>
    </row>
    <row r="4089" spans="2:44" x14ac:dyDescent="0.25">
      <c r="B4089" t="e">
        <f>INDEX(RawData!$A$2:$A$1048576,MATCH(FmtData!$B$4+(ROW()-10),RawData!$A$2:$A$1048576,0))</f>
        <v>#N/A</v>
      </c>
      <c r="C408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89)</f>
        <v>#N/A</v>
      </c>
      <c r="D408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089" t="e">
        <f>INDEX(RawData!E$2:E$1048576,MATCH(FmtData!$B$4+(ROW()-10),RawData!$A$2:$A$1048576,0))</f>
        <v>#N/A</v>
      </c>
      <c r="F4089" t="e">
        <f>INDEX(RawData!F$2:F$1048576,MATCH(FmtData!$B$4+(ROW()-10),RawData!$A$2:$A$1048576,0))</f>
        <v>#N/A</v>
      </c>
      <c r="G4089" t="e">
        <f>INDEX(RawData!G$2:G$1048576,MATCH(FmtData!$B$4+(ROW()-10),RawData!$A$2:$A$1048576,0))</f>
        <v>#N/A</v>
      </c>
      <c r="H4089" t="e">
        <f>INDEX(RawData!H$2:H$1048576,MATCH(FmtData!$B$4+(ROW()-10),RawData!$A$2:$A$1048576,0))</f>
        <v>#N/A</v>
      </c>
      <c r="I4089" t="e">
        <f>INDEX(RawData!I$2:I$1048576,MATCH(FmtData!$B$4+(ROW()-10),RawData!$A$2:$A$1048576,0))</f>
        <v>#N/A</v>
      </c>
      <c r="J4089" t="e">
        <f>INDEX(RawData!J$2:J$1048576,MATCH(FmtData!$B$4+(ROW()-10),RawData!$A$2:$A$1048576,0))</f>
        <v>#N/A</v>
      </c>
      <c r="K4089" t="e">
        <f>INDEX(RawData!K$2:K$1048576,MATCH(FmtData!$B$4+(ROW()-10),RawData!$A$2:$A$1048576,0))</f>
        <v>#N/A</v>
      </c>
      <c r="L4089" t="e">
        <f>INDEX(RawData!L$2:L$1048576,MATCH(FmtData!$B$4+(ROW()-10),RawData!$A$2:$A$1048576,0))</f>
        <v>#N/A</v>
      </c>
      <c r="M4089" t="e">
        <f>INDEX(RawData!M$2:M$1048576,MATCH(FmtData!$B$4+(ROW()-10),RawData!$A$2:$A$1048576,0))</f>
        <v>#N/A</v>
      </c>
      <c r="N4089" t="e">
        <f>INDEX(RawData!N$2:N$1048576,MATCH(FmtData!$B$4+(ROW()-10),RawData!$A$2:$A$1048576,0))</f>
        <v>#N/A</v>
      </c>
      <c r="O4089" t="e">
        <f>INDEX(RawData!O$2:O$1048576,MATCH(FmtData!$B$4+(ROW()-10),RawData!$A$2:$A$1048576,0))</f>
        <v>#N/A</v>
      </c>
      <c r="P4089" t="e">
        <f>INDEX(RawData!P$2:P$1048576,MATCH(FmtData!$B$4+(ROW()-10),RawData!$A$2:$A$1048576,0))</f>
        <v>#N/A</v>
      </c>
      <c r="Q4089" t="e">
        <f>INDEX(RawData!Q$2:Q$1048576,MATCH(FmtData!$B$4+(ROW()-10),RawData!$A$2:$A$1048576,0))</f>
        <v>#N/A</v>
      </c>
      <c r="R4089" t="e">
        <f>INDEX(RawData!R$2:R$1048576,MATCH(FmtData!$B$4+(ROW()-10),RawData!$A$2:$A$1048576,0))</f>
        <v>#N/A</v>
      </c>
      <c r="S4089" t="e">
        <f>INDEX(RawData!S$2:S$1048576,MATCH(FmtData!$B$4+(ROW()-10),RawData!$A$2:$A$1048576,0))</f>
        <v>#N/A</v>
      </c>
      <c r="T4089" t="e">
        <f>INDEX(RawData!T$2:T$1048576,MATCH(FmtData!$B$4+(ROW()-10),RawData!$A$2:$A$1048576,0))</f>
        <v>#N/A</v>
      </c>
      <c r="U4089" t="e">
        <f>INDEX(RawData!U$2:U$1048576,MATCH(FmtData!$B$4+(ROW()-10),RawData!$A$2:$A$1048576,0))</f>
        <v>#N/A</v>
      </c>
      <c r="V4089" t="e">
        <f>INDEX(RawData!V$2:V$1048576,MATCH(FmtData!$B$4+(ROW()-10),RawData!$A$2:$A$1048576,0))</f>
        <v>#N/A</v>
      </c>
      <c r="W4089" s="8" t="e">
        <f t="shared" si="1389"/>
        <v>#N/A</v>
      </c>
      <c r="X4089" s="8" t="e">
        <f t="shared" si="1390"/>
        <v>#N/A</v>
      </c>
      <c r="Y4089" s="8" t="e">
        <f t="shared" si="1391"/>
        <v>#N/A</v>
      </c>
      <c r="Z4089" s="8" t="e">
        <f t="shared" si="1404"/>
        <v>#N/A</v>
      </c>
      <c r="AA4089" s="8" t="e">
        <f t="shared" si="1405"/>
        <v>#N/A</v>
      </c>
      <c r="AB4089" s="8" t="e">
        <f t="shared" si="1392"/>
        <v>#N/A</v>
      </c>
      <c r="AC4089" s="6" t="e">
        <f t="shared" si="1410"/>
        <v>#N/A</v>
      </c>
      <c r="AD4089" s="15" t="e">
        <f t="shared" si="1406"/>
        <v>#N/A</v>
      </c>
      <c r="AE4089" s="15" t="e">
        <f t="shared" si="1407"/>
        <v>#N/A</v>
      </c>
      <c r="AF4089" s="15" t="e">
        <f t="shared" si="1408"/>
        <v>#N/A</v>
      </c>
      <c r="AG4089" s="15" t="e">
        <f t="shared" si="1393"/>
        <v>#N/A</v>
      </c>
      <c r="AH4089" s="15" t="e">
        <f t="shared" si="1409"/>
        <v>#N/A</v>
      </c>
      <c r="AI4089" s="17" t="e">
        <f t="shared" si="1394"/>
        <v>#N/A</v>
      </c>
      <c r="AJ4089" s="17" t="e">
        <f t="shared" si="1395"/>
        <v>#N/A</v>
      </c>
      <c r="AK4089" s="17" t="e">
        <f t="shared" si="1396"/>
        <v>#N/A</v>
      </c>
      <c r="AL4089" s="17" t="e">
        <f t="shared" si="1397"/>
        <v>#N/A</v>
      </c>
      <c r="AM4089" s="17" t="e">
        <f t="shared" si="1398"/>
        <v>#N/A</v>
      </c>
      <c r="AN4089" s="17" t="e">
        <f t="shared" si="1399"/>
        <v>#N/A</v>
      </c>
      <c r="AO4089" s="17" t="e">
        <f t="shared" si="1403"/>
        <v>#N/A</v>
      </c>
      <c r="AP4089" s="17" t="e">
        <f t="shared" si="1400"/>
        <v>#N/A</v>
      </c>
      <c r="AQ4089" s="17" t="e">
        <f t="shared" si="1401"/>
        <v>#N/A</v>
      </c>
      <c r="AR4089" s="17" t="e">
        <f t="shared" si="1402"/>
        <v>#N/A</v>
      </c>
    </row>
    <row r="4090" spans="2:44" x14ac:dyDescent="0.25">
      <c r="B4090" t="e">
        <f>INDEX(RawData!$A$2:$A$1048576,MATCH(FmtData!$B$4+(ROW()-10),RawData!$A$2:$A$1048576,0))</f>
        <v>#N/A</v>
      </c>
      <c r="C409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90)</f>
        <v>#N/A</v>
      </c>
      <c r="D409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090" t="e">
        <f>INDEX(RawData!E$2:E$1048576,MATCH(FmtData!$B$4+(ROW()-10),RawData!$A$2:$A$1048576,0))</f>
        <v>#N/A</v>
      </c>
      <c r="F4090" t="e">
        <f>INDEX(RawData!F$2:F$1048576,MATCH(FmtData!$B$4+(ROW()-10),RawData!$A$2:$A$1048576,0))</f>
        <v>#N/A</v>
      </c>
      <c r="G4090" t="e">
        <f>INDEX(RawData!G$2:G$1048576,MATCH(FmtData!$B$4+(ROW()-10),RawData!$A$2:$A$1048576,0))</f>
        <v>#N/A</v>
      </c>
      <c r="H4090" t="e">
        <f>INDEX(RawData!H$2:H$1048576,MATCH(FmtData!$B$4+(ROW()-10),RawData!$A$2:$A$1048576,0))</f>
        <v>#N/A</v>
      </c>
      <c r="I4090" t="e">
        <f>INDEX(RawData!I$2:I$1048576,MATCH(FmtData!$B$4+(ROW()-10),RawData!$A$2:$A$1048576,0))</f>
        <v>#N/A</v>
      </c>
      <c r="J4090" t="e">
        <f>INDEX(RawData!J$2:J$1048576,MATCH(FmtData!$B$4+(ROW()-10),RawData!$A$2:$A$1048576,0))</f>
        <v>#N/A</v>
      </c>
      <c r="K4090" t="e">
        <f>INDEX(RawData!K$2:K$1048576,MATCH(FmtData!$B$4+(ROW()-10),RawData!$A$2:$A$1048576,0))</f>
        <v>#N/A</v>
      </c>
      <c r="L4090" t="e">
        <f>INDEX(RawData!L$2:L$1048576,MATCH(FmtData!$B$4+(ROW()-10),RawData!$A$2:$A$1048576,0))</f>
        <v>#N/A</v>
      </c>
      <c r="M4090" t="e">
        <f>INDEX(RawData!M$2:M$1048576,MATCH(FmtData!$B$4+(ROW()-10),RawData!$A$2:$A$1048576,0))</f>
        <v>#N/A</v>
      </c>
      <c r="N4090" t="e">
        <f>INDEX(RawData!N$2:N$1048576,MATCH(FmtData!$B$4+(ROW()-10),RawData!$A$2:$A$1048576,0))</f>
        <v>#N/A</v>
      </c>
      <c r="O4090" t="e">
        <f>INDEX(RawData!O$2:O$1048576,MATCH(FmtData!$B$4+(ROW()-10),RawData!$A$2:$A$1048576,0))</f>
        <v>#N/A</v>
      </c>
      <c r="P4090" t="e">
        <f>INDEX(RawData!P$2:P$1048576,MATCH(FmtData!$B$4+(ROW()-10),RawData!$A$2:$A$1048576,0))</f>
        <v>#N/A</v>
      </c>
      <c r="Q4090" t="e">
        <f>INDEX(RawData!Q$2:Q$1048576,MATCH(FmtData!$B$4+(ROW()-10),RawData!$A$2:$A$1048576,0))</f>
        <v>#N/A</v>
      </c>
      <c r="R4090" t="e">
        <f>INDEX(RawData!R$2:R$1048576,MATCH(FmtData!$B$4+(ROW()-10),RawData!$A$2:$A$1048576,0))</f>
        <v>#N/A</v>
      </c>
      <c r="S4090" t="e">
        <f>INDEX(RawData!S$2:S$1048576,MATCH(FmtData!$B$4+(ROW()-10),RawData!$A$2:$A$1048576,0))</f>
        <v>#N/A</v>
      </c>
      <c r="T4090" t="e">
        <f>INDEX(RawData!T$2:T$1048576,MATCH(FmtData!$B$4+(ROW()-10),RawData!$A$2:$A$1048576,0))</f>
        <v>#N/A</v>
      </c>
      <c r="U4090" t="e">
        <f>INDEX(RawData!U$2:U$1048576,MATCH(FmtData!$B$4+(ROW()-10),RawData!$A$2:$A$1048576,0))</f>
        <v>#N/A</v>
      </c>
      <c r="V4090" t="e">
        <f>INDEX(RawData!V$2:V$1048576,MATCH(FmtData!$B$4+(ROW()-10),RawData!$A$2:$A$1048576,0))</f>
        <v>#N/A</v>
      </c>
      <c r="W4090" s="8" t="e">
        <f t="shared" si="1389"/>
        <v>#N/A</v>
      </c>
      <c r="X4090" s="8" t="e">
        <f t="shared" si="1390"/>
        <v>#N/A</v>
      </c>
      <c r="Y4090" s="8" t="e">
        <f t="shared" si="1391"/>
        <v>#N/A</v>
      </c>
      <c r="Z4090" s="8" t="e">
        <f t="shared" si="1404"/>
        <v>#N/A</v>
      </c>
      <c r="AA4090" s="8" t="e">
        <f t="shared" si="1405"/>
        <v>#N/A</v>
      </c>
      <c r="AB4090" s="8" t="e">
        <f t="shared" si="1392"/>
        <v>#N/A</v>
      </c>
      <c r="AC4090" s="6" t="e">
        <f t="shared" si="1410"/>
        <v>#N/A</v>
      </c>
      <c r="AD4090" s="15" t="e">
        <f t="shared" si="1406"/>
        <v>#N/A</v>
      </c>
      <c r="AE4090" s="15" t="e">
        <f t="shared" si="1407"/>
        <v>#N/A</v>
      </c>
      <c r="AF4090" s="15" t="e">
        <f t="shared" si="1408"/>
        <v>#N/A</v>
      </c>
      <c r="AG4090" s="15" t="e">
        <f t="shared" si="1393"/>
        <v>#N/A</v>
      </c>
      <c r="AH4090" s="15" t="e">
        <f t="shared" si="1409"/>
        <v>#N/A</v>
      </c>
      <c r="AI4090" s="17" t="e">
        <f t="shared" si="1394"/>
        <v>#N/A</v>
      </c>
      <c r="AJ4090" s="17" t="e">
        <f t="shared" si="1395"/>
        <v>#N/A</v>
      </c>
      <c r="AK4090" s="17" t="e">
        <f t="shared" si="1396"/>
        <v>#N/A</v>
      </c>
      <c r="AL4090" s="17" t="e">
        <f t="shared" si="1397"/>
        <v>#N/A</v>
      </c>
      <c r="AM4090" s="17" t="e">
        <f t="shared" si="1398"/>
        <v>#N/A</v>
      </c>
      <c r="AN4090" s="17" t="e">
        <f t="shared" si="1399"/>
        <v>#N/A</v>
      </c>
      <c r="AO4090" s="17" t="e">
        <f t="shared" si="1403"/>
        <v>#N/A</v>
      </c>
      <c r="AP4090" s="17" t="e">
        <f t="shared" si="1400"/>
        <v>#N/A</v>
      </c>
      <c r="AQ4090" s="17" t="e">
        <f t="shared" si="1401"/>
        <v>#N/A</v>
      </c>
      <c r="AR4090" s="17" t="e">
        <f t="shared" si="1402"/>
        <v>#N/A</v>
      </c>
    </row>
    <row r="4091" spans="2:44" x14ac:dyDescent="0.25">
      <c r="B4091" t="e">
        <f>INDEX(RawData!$A$2:$A$1048576,MATCH(FmtData!$B$4+(ROW()-10),RawData!$A$2:$A$1048576,0))</f>
        <v>#N/A</v>
      </c>
      <c r="C409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91)</f>
        <v>#N/A</v>
      </c>
      <c r="D409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091" t="e">
        <f>INDEX(RawData!E$2:E$1048576,MATCH(FmtData!$B$4+(ROW()-10),RawData!$A$2:$A$1048576,0))</f>
        <v>#N/A</v>
      </c>
      <c r="F4091" t="e">
        <f>INDEX(RawData!F$2:F$1048576,MATCH(FmtData!$B$4+(ROW()-10),RawData!$A$2:$A$1048576,0))</f>
        <v>#N/A</v>
      </c>
      <c r="G4091" t="e">
        <f>INDEX(RawData!G$2:G$1048576,MATCH(FmtData!$B$4+(ROW()-10),RawData!$A$2:$A$1048576,0))</f>
        <v>#N/A</v>
      </c>
      <c r="H4091" t="e">
        <f>INDEX(RawData!H$2:H$1048576,MATCH(FmtData!$B$4+(ROW()-10),RawData!$A$2:$A$1048576,0))</f>
        <v>#N/A</v>
      </c>
      <c r="I4091" t="e">
        <f>INDEX(RawData!I$2:I$1048576,MATCH(FmtData!$B$4+(ROW()-10),RawData!$A$2:$A$1048576,0))</f>
        <v>#N/A</v>
      </c>
      <c r="J4091" t="e">
        <f>INDEX(RawData!J$2:J$1048576,MATCH(FmtData!$B$4+(ROW()-10),RawData!$A$2:$A$1048576,0))</f>
        <v>#N/A</v>
      </c>
      <c r="K4091" t="e">
        <f>INDEX(RawData!K$2:K$1048576,MATCH(FmtData!$B$4+(ROW()-10),RawData!$A$2:$A$1048576,0))</f>
        <v>#N/A</v>
      </c>
      <c r="L4091" t="e">
        <f>INDEX(RawData!L$2:L$1048576,MATCH(FmtData!$B$4+(ROW()-10),RawData!$A$2:$A$1048576,0))</f>
        <v>#N/A</v>
      </c>
      <c r="M4091" t="e">
        <f>INDEX(RawData!M$2:M$1048576,MATCH(FmtData!$B$4+(ROW()-10),RawData!$A$2:$A$1048576,0))</f>
        <v>#N/A</v>
      </c>
      <c r="N4091" t="e">
        <f>INDEX(RawData!N$2:N$1048576,MATCH(FmtData!$B$4+(ROW()-10),RawData!$A$2:$A$1048576,0))</f>
        <v>#N/A</v>
      </c>
      <c r="O4091" t="e">
        <f>INDEX(RawData!O$2:O$1048576,MATCH(FmtData!$B$4+(ROW()-10),RawData!$A$2:$A$1048576,0))</f>
        <v>#N/A</v>
      </c>
      <c r="P4091" t="e">
        <f>INDEX(RawData!P$2:P$1048576,MATCH(FmtData!$B$4+(ROW()-10),RawData!$A$2:$A$1048576,0))</f>
        <v>#N/A</v>
      </c>
      <c r="Q4091" t="e">
        <f>INDEX(RawData!Q$2:Q$1048576,MATCH(FmtData!$B$4+(ROW()-10),RawData!$A$2:$A$1048576,0))</f>
        <v>#N/A</v>
      </c>
      <c r="R4091" t="e">
        <f>INDEX(RawData!R$2:R$1048576,MATCH(FmtData!$B$4+(ROW()-10),RawData!$A$2:$A$1048576,0))</f>
        <v>#N/A</v>
      </c>
      <c r="S4091" t="e">
        <f>INDEX(RawData!S$2:S$1048576,MATCH(FmtData!$B$4+(ROW()-10),RawData!$A$2:$A$1048576,0))</f>
        <v>#N/A</v>
      </c>
      <c r="T4091" t="e">
        <f>INDEX(RawData!T$2:T$1048576,MATCH(FmtData!$B$4+(ROW()-10),RawData!$A$2:$A$1048576,0))</f>
        <v>#N/A</v>
      </c>
      <c r="U4091" t="e">
        <f>INDEX(RawData!U$2:U$1048576,MATCH(FmtData!$B$4+(ROW()-10),RawData!$A$2:$A$1048576,0))</f>
        <v>#N/A</v>
      </c>
      <c r="V4091" t="e">
        <f>INDEX(RawData!V$2:V$1048576,MATCH(FmtData!$B$4+(ROW()-10),RawData!$A$2:$A$1048576,0))</f>
        <v>#N/A</v>
      </c>
      <c r="W4091" s="8" t="e">
        <f t="shared" si="1389"/>
        <v>#N/A</v>
      </c>
      <c r="X4091" s="8" t="e">
        <f t="shared" si="1390"/>
        <v>#N/A</v>
      </c>
      <c r="Y4091" s="8" t="e">
        <f t="shared" si="1391"/>
        <v>#N/A</v>
      </c>
      <c r="Z4091" s="8" t="e">
        <f t="shared" si="1404"/>
        <v>#N/A</v>
      </c>
      <c r="AA4091" s="8" t="e">
        <f t="shared" si="1405"/>
        <v>#N/A</v>
      </c>
      <c r="AB4091" s="8" t="e">
        <f t="shared" si="1392"/>
        <v>#N/A</v>
      </c>
      <c r="AC4091" s="6" t="e">
        <f t="shared" si="1410"/>
        <v>#N/A</v>
      </c>
      <c r="AD4091" s="15" t="e">
        <f t="shared" si="1406"/>
        <v>#N/A</v>
      </c>
      <c r="AE4091" s="15" t="e">
        <f t="shared" si="1407"/>
        <v>#N/A</v>
      </c>
      <c r="AF4091" s="15" t="e">
        <f t="shared" si="1408"/>
        <v>#N/A</v>
      </c>
      <c r="AG4091" s="15" t="e">
        <f t="shared" si="1393"/>
        <v>#N/A</v>
      </c>
      <c r="AH4091" s="15" t="e">
        <f t="shared" si="1409"/>
        <v>#N/A</v>
      </c>
      <c r="AI4091" s="17" t="e">
        <f t="shared" si="1394"/>
        <v>#N/A</v>
      </c>
      <c r="AJ4091" s="17" t="e">
        <f t="shared" si="1395"/>
        <v>#N/A</v>
      </c>
      <c r="AK4091" s="17" t="e">
        <f t="shared" si="1396"/>
        <v>#N/A</v>
      </c>
      <c r="AL4091" s="17" t="e">
        <f t="shared" si="1397"/>
        <v>#N/A</v>
      </c>
      <c r="AM4091" s="17" t="e">
        <f t="shared" si="1398"/>
        <v>#N/A</v>
      </c>
      <c r="AN4091" s="17" t="e">
        <f t="shared" si="1399"/>
        <v>#N/A</v>
      </c>
      <c r="AO4091" s="17" t="e">
        <f t="shared" si="1403"/>
        <v>#N/A</v>
      </c>
      <c r="AP4091" s="17" t="e">
        <f t="shared" si="1400"/>
        <v>#N/A</v>
      </c>
      <c r="AQ4091" s="17" t="e">
        <f t="shared" si="1401"/>
        <v>#N/A</v>
      </c>
      <c r="AR4091" s="17" t="e">
        <f t="shared" si="1402"/>
        <v>#N/A</v>
      </c>
    </row>
    <row r="4092" spans="2:44" x14ac:dyDescent="0.25">
      <c r="B4092" t="e">
        <f>INDEX(RawData!$A$2:$A$1048576,MATCH(FmtData!$B$4+(ROW()-10),RawData!$A$2:$A$1048576,0))</f>
        <v>#N/A</v>
      </c>
      <c r="C409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92)</f>
        <v>#N/A</v>
      </c>
      <c r="D409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092" t="e">
        <f>INDEX(RawData!E$2:E$1048576,MATCH(FmtData!$B$4+(ROW()-10),RawData!$A$2:$A$1048576,0))</f>
        <v>#N/A</v>
      </c>
      <c r="F4092" t="e">
        <f>INDEX(RawData!F$2:F$1048576,MATCH(FmtData!$B$4+(ROW()-10),RawData!$A$2:$A$1048576,0))</f>
        <v>#N/A</v>
      </c>
      <c r="G4092" t="e">
        <f>INDEX(RawData!G$2:G$1048576,MATCH(FmtData!$B$4+(ROW()-10),RawData!$A$2:$A$1048576,0))</f>
        <v>#N/A</v>
      </c>
      <c r="H4092" t="e">
        <f>INDEX(RawData!H$2:H$1048576,MATCH(FmtData!$B$4+(ROW()-10),RawData!$A$2:$A$1048576,0))</f>
        <v>#N/A</v>
      </c>
      <c r="I4092" t="e">
        <f>INDEX(RawData!I$2:I$1048576,MATCH(FmtData!$B$4+(ROW()-10),RawData!$A$2:$A$1048576,0))</f>
        <v>#N/A</v>
      </c>
      <c r="J4092" t="e">
        <f>INDEX(RawData!J$2:J$1048576,MATCH(FmtData!$B$4+(ROW()-10),RawData!$A$2:$A$1048576,0))</f>
        <v>#N/A</v>
      </c>
      <c r="K4092" t="e">
        <f>INDEX(RawData!K$2:K$1048576,MATCH(FmtData!$B$4+(ROW()-10),RawData!$A$2:$A$1048576,0))</f>
        <v>#N/A</v>
      </c>
      <c r="L4092" t="e">
        <f>INDEX(RawData!L$2:L$1048576,MATCH(FmtData!$B$4+(ROW()-10),RawData!$A$2:$A$1048576,0))</f>
        <v>#N/A</v>
      </c>
      <c r="M4092" t="e">
        <f>INDEX(RawData!M$2:M$1048576,MATCH(FmtData!$B$4+(ROW()-10),RawData!$A$2:$A$1048576,0))</f>
        <v>#N/A</v>
      </c>
      <c r="N4092" t="e">
        <f>INDEX(RawData!N$2:N$1048576,MATCH(FmtData!$B$4+(ROW()-10),RawData!$A$2:$A$1048576,0))</f>
        <v>#N/A</v>
      </c>
      <c r="O4092" t="e">
        <f>INDEX(RawData!O$2:O$1048576,MATCH(FmtData!$B$4+(ROW()-10),RawData!$A$2:$A$1048576,0))</f>
        <v>#N/A</v>
      </c>
      <c r="P4092" t="e">
        <f>INDEX(RawData!P$2:P$1048576,MATCH(FmtData!$B$4+(ROW()-10),RawData!$A$2:$A$1048576,0))</f>
        <v>#N/A</v>
      </c>
      <c r="Q4092" t="e">
        <f>INDEX(RawData!Q$2:Q$1048576,MATCH(FmtData!$B$4+(ROW()-10),RawData!$A$2:$A$1048576,0))</f>
        <v>#N/A</v>
      </c>
      <c r="R4092" t="e">
        <f>INDEX(RawData!R$2:R$1048576,MATCH(FmtData!$B$4+(ROW()-10),RawData!$A$2:$A$1048576,0))</f>
        <v>#N/A</v>
      </c>
      <c r="S4092" t="e">
        <f>INDEX(RawData!S$2:S$1048576,MATCH(FmtData!$B$4+(ROW()-10),RawData!$A$2:$A$1048576,0))</f>
        <v>#N/A</v>
      </c>
      <c r="T4092" t="e">
        <f>INDEX(RawData!T$2:T$1048576,MATCH(FmtData!$B$4+(ROW()-10),RawData!$A$2:$A$1048576,0))</f>
        <v>#N/A</v>
      </c>
      <c r="U4092" t="e">
        <f>INDEX(RawData!U$2:U$1048576,MATCH(FmtData!$B$4+(ROW()-10),RawData!$A$2:$A$1048576,0))</f>
        <v>#N/A</v>
      </c>
      <c r="V4092" t="e">
        <f>INDEX(RawData!V$2:V$1048576,MATCH(FmtData!$B$4+(ROW()-10),RawData!$A$2:$A$1048576,0))</f>
        <v>#N/A</v>
      </c>
      <c r="W4092" s="8" t="e">
        <f t="shared" si="1389"/>
        <v>#N/A</v>
      </c>
      <c r="X4092" s="8" t="e">
        <f t="shared" si="1390"/>
        <v>#N/A</v>
      </c>
      <c r="Y4092" s="8" t="e">
        <f t="shared" si="1391"/>
        <v>#N/A</v>
      </c>
      <c r="Z4092" s="8" t="e">
        <f t="shared" si="1404"/>
        <v>#N/A</v>
      </c>
      <c r="AA4092" s="8" t="e">
        <f t="shared" si="1405"/>
        <v>#N/A</v>
      </c>
      <c r="AB4092" s="8" t="e">
        <f t="shared" si="1392"/>
        <v>#N/A</v>
      </c>
      <c r="AC4092" s="6" t="e">
        <f t="shared" si="1410"/>
        <v>#N/A</v>
      </c>
      <c r="AD4092" s="15" t="e">
        <f t="shared" si="1406"/>
        <v>#N/A</v>
      </c>
      <c r="AE4092" s="15" t="e">
        <f t="shared" si="1407"/>
        <v>#N/A</v>
      </c>
      <c r="AF4092" s="15" t="e">
        <f t="shared" si="1408"/>
        <v>#N/A</v>
      </c>
      <c r="AG4092" s="15" t="e">
        <f t="shared" si="1393"/>
        <v>#N/A</v>
      </c>
      <c r="AH4092" s="15" t="e">
        <f t="shared" si="1409"/>
        <v>#N/A</v>
      </c>
      <c r="AI4092" s="17" t="e">
        <f t="shared" si="1394"/>
        <v>#N/A</v>
      </c>
      <c r="AJ4092" s="17" t="e">
        <f t="shared" si="1395"/>
        <v>#N/A</v>
      </c>
      <c r="AK4092" s="17" t="e">
        <f t="shared" si="1396"/>
        <v>#N/A</v>
      </c>
      <c r="AL4092" s="17" t="e">
        <f t="shared" si="1397"/>
        <v>#N/A</v>
      </c>
      <c r="AM4092" s="17" t="e">
        <f t="shared" si="1398"/>
        <v>#N/A</v>
      </c>
      <c r="AN4092" s="17" t="e">
        <f t="shared" si="1399"/>
        <v>#N/A</v>
      </c>
      <c r="AO4092" s="17" t="e">
        <f t="shared" si="1403"/>
        <v>#N/A</v>
      </c>
      <c r="AP4092" s="17" t="e">
        <f t="shared" si="1400"/>
        <v>#N/A</v>
      </c>
      <c r="AQ4092" s="17" t="e">
        <f t="shared" si="1401"/>
        <v>#N/A</v>
      </c>
      <c r="AR4092" s="17" t="e">
        <f t="shared" si="1402"/>
        <v>#N/A</v>
      </c>
    </row>
    <row r="4093" spans="2:44" x14ac:dyDescent="0.25">
      <c r="B4093" t="e">
        <f>INDEX(RawData!$A$2:$A$1048576,MATCH(FmtData!$B$4+(ROW()-10),RawData!$A$2:$A$1048576,0))</f>
        <v>#N/A</v>
      </c>
      <c r="C409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93)</f>
        <v>#N/A</v>
      </c>
      <c r="D409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093" t="e">
        <f>INDEX(RawData!E$2:E$1048576,MATCH(FmtData!$B$4+(ROW()-10),RawData!$A$2:$A$1048576,0))</f>
        <v>#N/A</v>
      </c>
      <c r="F4093" t="e">
        <f>INDEX(RawData!F$2:F$1048576,MATCH(FmtData!$B$4+(ROW()-10),RawData!$A$2:$A$1048576,0))</f>
        <v>#N/A</v>
      </c>
      <c r="G4093" t="e">
        <f>INDEX(RawData!G$2:G$1048576,MATCH(FmtData!$B$4+(ROW()-10),RawData!$A$2:$A$1048576,0))</f>
        <v>#N/A</v>
      </c>
      <c r="H4093" t="e">
        <f>INDEX(RawData!H$2:H$1048576,MATCH(FmtData!$B$4+(ROW()-10),RawData!$A$2:$A$1048576,0))</f>
        <v>#N/A</v>
      </c>
      <c r="I4093" t="e">
        <f>INDEX(RawData!I$2:I$1048576,MATCH(FmtData!$B$4+(ROW()-10),RawData!$A$2:$A$1048576,0))</f>
        <v>#N/A</v>
      </c>
      <c r="J4093" t="e">
        <f>INDEX(RawData!J$2:J$1048576,MATCH(FmtData!$B$4+(ROW()-10),RawData!$A$2:$A$1048576,0))</f>
        <v>#N/A</v>
      </c>
      <c r="K4093" t="e">
        <f>INDEX(RawData!K$2:K$1048576,MATCH(FmtData!$B$4+(ROW()-10),RawData!$A$2:$A$1048576,0))</f>
        <v>#N/A</v>
      </c>
      <c r="L4093" t="e">
        <f>INDEX(RawData!L$2:L$1048576,MATCH(FmtData!$B$4+(ROW()-10),RawData!$A$2:$A$1048576,0))</f>
        <v>#N/A</v>
      </c>
      <c r="M4093" t="e">
        <f>INDEX(RawData!M$2:M$1048576,MATCH(FmtData!$B$4+(ROW()-10),RawData!$A$2:$A$1048576,0))</f>
        <v>#N/A</v>
      </c>
      <c r="N4093" t="e">
        <f>INDEX(RawData!N$2:N$1048576,MATCH(FmtData!$B$4+(ROW()-10),RawData!$A$2:$A$1048576,0))</f>
        <v>#N/A</v>
      </c>
      <c r="O4093" t="e">
        <f>INDEX(RawData!O$2:O$1048576,MATCH(FmtData!$B$4+(ROW()-10),RawData!$A$2:$A$1048576,0))</f>
        <v>#N/A</v>
      </c>
      <c r="P4093" t="e">
        <f>INDEX(RawData!P$2:P$1048576,MATCH(FmtData!$B$4+(ROW()-10),RawData!$A$2:$A$1048576,0))</f>
        <v>#N/A</v>
      </c>
      <c r="Q4093" t="e">
        <f>INDEX(RawData!Q$2:Q$1048576,MATCH(FmtData!$B$4+(ROW()-10),RawData!$A$2:$A$1048576,0))</f>
        <v>#N/A</v>
      </c>
      <c r="R4093" t="e">
        <f>INDEX(RawData!R$2:R$1048576,MATCH(FmtData!$B$4+(ROW()-10),RawData!$A$2:$A$1048576,0))</f>
        <v>#N/A</v>
      </c>
      <c r="S4093" t="e">
        <f>INDEX(RawData!S$2:S$1048576,MATCH(FmtData!$B$4+(ROW()-10),RawData!$A$2:$A$1048576,0))</f>
        <v>#N/A</v>
      </c>
      <c r="T4093" t="e">
        <f>INDEX(RawData!T$2:T$1048576,MATCH(FmtData!$B$4+(ROW()-10),RawData!$A$2:$A$1048576,0))</f>
        <v>#N/A</v>
      </c>
      <c r="U4093" t="e">
        <f>INDEX(RawData!U$2:U$1048576,MATCH(FmtData!$B$4+(ROW()-10),RawData!$A$2:$A$1048576,0))</f>
        <v>#N/A</v>
      </c>
      <c r="V4093" t="e">
        <f>INDEX(RawData!V$2:V$1048576,MATCH(FmtData!$B$4+(ROW()-10),RawData!$A$2:$A$1048576,0))</f>
        <v>#N/A</v>
      </c>
      <c r="W4093" s="8" t="e">
        <f t="shared" si="1389"/>
        <v>#N/A</v>
      </c>
      <c r="X4093" s="8" t="e">
        <f t="shared" si="1390"/>
        <v>#N/A</v>
      </c>
      <c r="Y4093" s="8" t="e">
        <f t="shared" si="1391"/>
        <v>#N/A</v>
      </c>
      <c r="Z4093" s="8" t="e">
        <f t="shared" si="1404"/>
        <v>#N/A</v>
      </c>
      <c r="AA4093" s="8" t="e">
        <f t="shared" si="1405"/>
        <v>#N/A</v>
      </c>
      <c r="AB4093" s="8" t="e">
        <f t="shared" si="1392"/>
        <v>#N/A</v>
      </c>
      <c r="AC4093" s="6" t="e">
        <f t="shared" si="1410"/>
        <v>#N/A</v>
      </c>
      <c r="AD4093" s="15" t="e">
        <f t="shared" si="1406"/>
        <v>#N/A</v>
      </c>
      <c r="AE4093" s="15" t="e">
        <f t="shared" si="1407"/>
        <v>#N/A</v>
      </c>
      <c r="AF4093" s="15" t="e">
        <f t="shared" si="1408"/>
        <v>#N/A</v>
      </c>
      <c r="AG4093" s="15" t="e">
        <f t="shared" si="1393"/>
        <v>#N/A</v>
      </c>
      <c r="AH4093" s="15" t="e">
        <f t="shared" si="1409"/>
        <v>#N/A</v>
      </c>
      <c r="AI4093" s="17" t="e">
        <f t="shared" si="1394"/>
        <v>#N/A</v>
      </c>
      <c r="AJ4093" s="17" t="e">
        <f t="shared" si="1395"/>
        <v>#N/A</v>
      </c>
      <c r="AK4093" s="17" t="e">
        <f t="shared" si="1396"/>
        <v>#N/A</v>
      </c>
      <c r="AL4093" s="17" t="e">
        <f t="shared" si="1397"/>
        <v>#N/A</v>
      </c>
      <c r="AM4093" s="17" t="e">
        <f t="shared" si="1398"/>
        <v>#N/A</v>
      </c>
      <c r="AN4093" s="17" t="e">
        <f t="shared" si="1399"/>
        <v>#N/A</v>
      </c>
      <c r="AO4093" s="17" t="e">
        <f t="shared" si="1403"/>
        <v>#N/A</v>
      </c>
      <c r="AP4093" s="17" t="e">
        <f t="shared" si="1400"/>
        <v>#N/A</v>
      </c>
      <c r="AQ4093" s="17" t="e">
        <f t="shared" si="1401"/>
        <v>#N/A</v>
      </c>
      <c r="AR4093" s="17" t="e">
        <f t="shared" si="1402"/>
        <v>#N/A</v>
      </c>
    </row>
    <row r="4094" spans="2:44" x14ac:dyDescent="0.25">
      <c r="B4094" t="e">
        <f>INDEX(RawData!$A$2:$A$1048576,MATCH(FmtData!$B$4+(ROW()-10),RawData!$A$2:$A$1048576,0))</f>
        <v>#N/A</v>
      </c>
      <c r="C409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94)</f>
        <v>#N/A</v>
      </c>
      <c r="D409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094" t="e">
        <f>INDEX(RawData!E$2:E$1048576,MATCH(FmtData!$B$4+(ROW()-10),RawData!$A$2:$A$1048576,0))</f>
        <v>#N/A</v>
      </c>
      <c r="F4094" t="e">
        <f>INDEX(RawData!F$2:F$1048576,MATCH(FmtData!$B$4+(ROW()-10),RawData!$A$2:$A$1048576,0))</f>
        <v>#N/A</v>
      </c>
      <c r="G4094" t="e">
        <f>INDEX(RawData!G$2:G$1048576,MATCH(FmtData!$B$4+(ROW()-10),RawData!$A$2:$A$1048576,0))</f>
        <v>#N/A</v>
      </c>
      <c r="H4094" t="e">
        <f>INDEX(RawData!H$2:H$1048576,MATCH(FmtData!$B$4+(ROW()-10),RawData!$A$2:$A$1048576,0))</f>
        <v>#N/A</v>
      </c>
      <c r="I4094" t="e">
        <f>INDEX(RawData!I$2:I$1048576,MATCH(FmtData!$B$4+(ROW()-10),RawData!$A$2:$A$1048576,0))</f>
        <v>#N/A</v>
      </c>
      <c r="J4094" t="e">
        <f>INDEX(RawData!J$2:J$1048576,MATCH(FmtData!$B$4+(ROW()-10),RawData!$A$2:$A$1048576,0))</f>
        <v>#N/A</v>
      </c>
      <c r="K4094" t="e">
        <f>INDEX(RawData!K$2:K$1048576,MATCH(FmtData!$B$4+(ROW()-10),RawData!$A$2:$A$1048576,0))</f>
        <v>#N/A</v>
      </c>
      <c r="L4094" t="e">
        <f>INDEX(RawData!L$2:L$1048576,MATCH(FmtData!$B$4+(ROW()-10),RawData!$A$2:$A$1048576,0))</f>
        <v>#N/A</v>
      </c>
      <c r="M4094" t="e">
        <f>INDEX(RawData!M$2:M$1048576,MATCH(FmtData!$B$4+(ROW()-10),RawData!$A$2:$A$1048576,0))</f>
        <v>#N/A</v>
      </c>
      <c r="N4094" t="e">
        <f>INDEX(RawData!N$2:N$1048576,MATCH(FmtData!$B$4+(ROW()-10),RawData!$A$2:$A$1048576,0))</f>
        <v>#N/A</v>
      </c>
      <c r="O4094" t="e">
        <f>INDEX(RawData!O$2:O$1048576,MATCH(FmtData!$B$4+(ROW()-10),RawData!$A$2:$A$1048576,0))</f>
        <v>#N/A</v>
      </c>
      <c r="P4094" t="e">
        <f>INDEX(RawData!P$2:P$1048576,MATCH(FmtData!$B$4+(ROW()-10),RawData!$A$2:$A$1048576,0))</f>
        <v>#N/A</v>
      </c>
      <c r="Q4094" t="e">
        <f>INDEX(RawData!Q$2:Q$1048576,MATCH(FmtData!$B$4+(ROW()-10),RawData!$A$2:$A$1048576,0))</f>
        <v>#N/A</v>
      </c>
      <c r="R4094" t="e">
        <f>INDEX(RawData!R$2:R$1048576,MATCH(FmtData!$B$4+(ROW()-10),RawData!$A$2:$A$1048576,0))</f>
        <v>#N/A</v>
      </c>
      <c r="S4094" t="e">
        <f>INDEX(RawData!S$2:S$1048576,MATCH(FmtData!$B$4+(ROW()-10),RawData!$A$2:$A$1048576,0))</f>
        <v>#N/A</v>
      </c>
      <c r="T4094" t="e">
        <f>INDEX(RawData!T$2:T$1048576,MATCH(FmtData!$B$4+(ROW()-10),RawData!$A$2:$A$1048576,0))</f>
        <v>#N/A</v>
      </c>
      <c r="U4094" t="e">
        <f>INDEX(RawData!U$2:U$1048576,MATCH(FmtData!$B$4+(ROW()-10),RawData!$A$2:$A$1048576,0))</f>
        <v>#N/A</v>
      </c>
      <c r="V4094" t="e">
        <f>INDEX(RawData!V$2:V$1048576,MATCH(FmtData!$B$4+(ROW()-10),RawData!$A$2:$A$1048576,0))</f>
        <v>#N/A</v>
      </c>
      <c r="W4094" s="8" t="e">
        <f t="shared" si="1389"/>
        <v>#N/A</v>
      </c>
      <c r="X4094" s="8" t="e">
        <f t="shared" si="1390"/>
        <v>#N/A</v>
      </c>
      <c r="Y4094" s="8" t="e">
        <f t="shared" si="1391"/>
        <v>#N/A</v>
      </c>
      <c r="Z4094" s="8" t="e">
        <f t="shared" si="1404"/>
        <v>#N/A</v>
      </c>
      <c r="AA4094" s="8" t="e">
        <f t="shared" si="1405"/>
        <v>#N/A</v>
      </c>
      <c r="AB4094" s="8" t="e">
        <f t="shared" si="1392"/>
        <v>#N/A</v>
      </c>
      <c r="AC4094" s="6" t="e">
        <f t="shared" si="1410"/>
        <v>#N/A</v>
      </c>
      <c r="AD4094" s="15" t="e">
        <f t="shared" si="1406"/>
        <v>#N/A</v>
      </c>
      <c r="AE4094" s="15" t="e">
        <f t="shared" si="1407"/>
        <v>#N/A</v>
      </c>
      <c r="AF4094" s="15" t="e">
        <f t="shared" si="1408"/>
        <v>#N/A</v>
      </c>
      <c r="AG4094" s="15" t="e">
        <f t="shared" si="1393"/>
        <v>#N/A</v>
      </c>
      <c r="AH4094" s="15" t="e">
        <f t="shared" si="1409"/>
        <v>#N/A</v>
      </c>
      <c r="AI4094" s="17" t="e">
        <f t="shared" si="1394"/>
        <v>#N/A</v>
      </c>
      <c r="AJ4094" s="17" t="e">
        <f t="shared" si="1395"/>
        <v>#N/A</v>
      </c>
      <c r="AK4094" s="17" t="e">
        <f t="shared" si="1396"/>
        <v>#N/A</v>
      </c>
      <c r="AL4094" s="17" t="e">
        <f t="shared" si="1397"/>
        <v>#N/A</v>
      </c>
      <c r="AM4094" s="17" t="e">
        <f t="shared" si="1398"/>
        <v>#N/A</v>
      </c>
      <c r="AN4094" s="17" t="e">
        <f t="shared" si="1399"/>
        <v>#N/A</v>
      </c>
      <c r="AO4094" s="17" t="e">
        <f t="shared" si="1403"/>
        <v>#N/A</v>
      </c>
      <c r="AP4094" s="17" t="e">
        <f t="shared" si="1400"/>
        <v>#N/A</v>
      </c>
      <c r="AQ4094" s="17" t="e">
        <f t="shared" si="1401"/>
        <v>#N/A</v>
      </c>
      <c r="AR4094" s="17" t="e">
        <f t="shared" si="1402"/>
        <v>#N/A</v>
      </c>
    </row>
    <row r="4095" spans="2:44" x14ac:dyDescent="0.25">
      <c r="B4095" t="e">
        <f>INDEX(RawData!$A$2:$A$1048576,MATCH(FmtData!$B$4+(ROW()-10),RawData!$A$2:$A$1048576,0))</f>
        <v>#N/A</v>
      </c>
      <c r="C409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95)</f>
        <v>#N/A</v>
      </c>
      <c r="D409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095" t="e">
        <f>INDEX(RawData!E$2:E$1048576,MATCH(FmtData!$B$4+(ROW()-10),RawData!$A$2:$A$1048576,0))</f>
        <v>#N/A</v>
      </c>
      <c r="F4095" t="e">
        <f>INDEX(RawData!F$2:F$1048576,MATCH(FmtData!$B$4+(ROW()-10),RawData!$A$2:$A$1048576,0))</f>
        <v>#N/A</v>
      </c>
      <c r="G4095" t="e">
        <f>INDEX(RawData!G$2:G$1048576,MATCH(FmtData!$B$4+(ROW()-10),RawData!$A$2:$A$1048576,0))</f>
        <v>#N/A</v>
      </c>
      <c r="H4095" t="e">
        <f>INDEX(RawData!H$2:H$1048576,MATCH(FmtData!$B$4+(ROW()-10),RawData!$A$2:$A$1048576,0))</f>
        <v>#N/A</v>
      </c>
      <c r="I4095" t="e">
        <f>INDEX(RawData!I$2:I$1048576,MATCH(FmtData!$B$4+(ROW()-10),RawData!$A$2:$A$1048576,0))</f>
        <v>#N/A</v>
      </c>
      <c r="J4095" t="e">
        <f>INDEX(RawData!J$2:J$1048576,MATCH(FmtData!$B$4+(ROW()-10),RawData!$A$2:$A$1048576,0))</f>
        <v>#N/A</v>
      </c>
      <c r="K4095" t="e">
        <f>INDEX(RawData!K$2:K$1048576,MATCH(FmtData!$B$4+(ROW()-10),RawData!$A$2:$A$1048576,0))</f>
        <v>#N/A</v>
      </c>
      <c r="L4095" t="e">
        <f>INDEX(RawData!L$2:L$1048576,MATCH(FmtData!$B$4+(ROW()-10),RawData!$A$2:$A$1048576,0))</f>
        <v>#N/A</v>
      </c>
      <c r="M4095" t="e">
        <f>INDEX(RawData!M$2:M$1048576,MATCH(FmtData!$B$4+(ROW()-10),RawData!$A$2:$A$1048576,0))</f>
        <v>#N/A</v>
      </c>
      <c r="N4095" t="e">
        <f>INDEX(RawData!N$2:N$1048576,MATCH(FmtData!$B$4+(ROW()-10),RawData!$A$2:$A$1048576,0))</f>
        <v>#N/A</v>
      </c>
      <c r="O4095" t="e">
        <f>INDEX(RawData!O$2:O$1048576,MATCH(FmtData!$B$4+(ROW()-10),RawData!$A$2:$A$1048576,0))</f>
        <v>#N/A</v>
      </c>
      <c r="P4095" t="e">
        <f>INDEX(RawData!P$2:P$1048576,MATCH(FmtData!$B$4+(ROW()-10),RawData!$A$2:$A$1048576,0))</f>
        <v>#N/A</v>
      </c>
      <c r="Q4095" t="e">
        <f>INDEX(RawData!Q$2:Q$1048576,MATCH(FmtData!$B$4+(ROW()-10),RawData!$A$2:$A$1048576,0))</f>
        <v>#N/A</v>
      </c>
      <c r="R4095" t="e">
        <f>INDEX(RawData!R$2:R$1048576,MATCH(FmtData!$B$4+(ROW()-10),RawData!$A$2:$A$1048576,0))</f>
        <v>#N/A</v>
      </c>
      <c r="S4095" t="e">
        <f>INDEX(RawData!S$2:S$1048576,MATCH(FmtData!$B$4+(ROW()-10),RawData!$A$2:$A$1048576,0))</f>
        <v>#N/A</v>
      </c>
      <c r="T4095" t="e">
        <f>INDEX(RawData!T$2:T$1048576,MATCH(FmtData!$B$4+(ROW()-10),RawData!$A$2:$A$1048576,0))</f>
        <v>#N/A</v>
      </c>
      <c r="U4095" t="e">
        <f>INDEX(RawData!U$2:U$1048576,MATCH(FmtData!$B$4+(ROW()-10),RawData!$A$2:$A$1048576,0))</f>
        <v>#N/A</v>
      </c>
      <c r="V4095" t="e">
        <f>INDEX(RawData!V$2:V$1048576,MATCH(FmtData!$B$4+(ROW()-10),RawData!$A$2:$A$1048576,0))</f>
        <v>#N/A</v>
      </c>
      <c r="W4095" s="8" t="e">
        <f t="shared" si="1389"/>
        <v>#N/A</v>
      </c>
      <c r="X4095" s="8" t="e">
        <f t="shared" si="1390"/>
        <v>#N/A</v>
      </c>
      <c r="Y4095" s="8" t="e">
        <f t="shared" si="1391"/>
        <v>#N/A</v>
      </c>
      <c r="Z4095" s="8" t="e">
        <f t="shared" si="1404"/>
        <v>#N/A</v>
      </c>
      <c r="AA4095" s="8" t="e">
        <f t="shared" si="1405"/>
        <v>#N/A</v>
      </c>
      <c r="AB4095" s="8" t="e">
        <f t="shared" si="1392"/>
        <v>#N/A</v>
      </c>
      <c r="AC4095" s="6" t="e">
        <f t="shared" si="1410"/>
        <v>#N/A</v>
      </c>
      <c r="AD4095" s="15" t="e">
        <f t="shared" si="1406"/>
        <v>#N/A</v>
      </c>
      <c r="AE4095" s="15" t="e">
        <f t="shared" si="1407"/>
        <v>#N/A</v>
      </c>
      <c r="AF4095" s="15" t="e">
        <f t="shared" si="1408"/>
        <v>#N/A</v>
      </c>
      <c r="AG4095" s="15" t="e">
        <f t="shared" si="1393"/>
        <v>#N/A</v>
      </c>
      <c r="AH4095" s="15" t="e">
        <f t="shared" si="1409"/>
        <v>#N/A</v>
      </c>
      <c r="AI4095" s="17" t="e">
        <f t="shared" si="1394"/>
        <v>#N/A</v>
      </c>
      <c r="AJ4095" s="17" t="e">
        <f t="shared" si="1395"/>
        <v>#N/A</v>
      </c>
      <c r="AK4095" s="17" t="e">
        <f t="shared" si="1396"/>
        <v>#N/A</v>
      </c>
      <c r="AL4095" s="17" t="e">
        <f t="shared" si="1397"/>
        <v>#N/A</v>
      </c>
      <c r="AM4095" s="17" t="e">
        <f t="shared" si="1398"/>
        <v>#N/A</v>
      </c>
      <c r="AN4095" s="17" t="e">
        <f t="shared" si="1399"/>
        <v>#N/A</v>
      </c>
      <c r="AO4095" s="17" t="e">
        <f t="shared" si="1403"/>
        <v>#N/A</v>
      </c>
      <c r="AP4095" s="17" t="e">
        <f t="shared" si="1400"/>
        <v>#N/A</v>
      </c>
      <c r="AQ4095" s="17" t="e">
        <f t="shared" si="1401"/>
        <v>#N/A</v>
      </c>
      <c r="AR4095" s="17" t="e">
        <f t="shared" si="1402"/>
        <v>#N/A</v>
      </c>
    </row>
    <row r="4096" spans="2:44" x14ac:dyDescent="0.25">
      <c r="B4096" t="e">
        <f>INDEX(RawData!$A$2:$A$1048576,MATCH(FmtData!$B$4+(ROW()-10),RawData!$A$2:$A$1048576,0))</f>
        <v>#N/A</v>
      </c>
      <c r="C409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96)</f>
        <v>#N/A</v>
      </c>
      <c r="D409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096" t="e">
        <f>INDEX(RawData!E$2:E$1048576,MATCH(FmtData!$B$4+(ROW()-10),RawData!$A$2:$A$1048576,0))</f>
        <v>#N/A</v>
      </c>
      <c r="F4096" t="e">
        <f>INDEX(RawData!F$2:F$1048576,MATCH(FmtData!$B$4+(ROW()-10),RawData!$A$2:$A$1048576,0))</f>
        <v>#N/A</v>
      </c>
      <c r="G4096" t="e">
        <f>INDEX(RawData!G$2:G$1048576,MATCH(FmtData!$B$4+(ROW()-10),RawData!$A$2:$A$1048576,0))</f>
        <v>#N/A</v>
      </c>
      <c r="H4096" t="e">
        <f>INDEX(RawData!H$2:H$1048576,MATCH(FmtData!$B$4+(ROW()-10),RawData!$A$2:$A$1048576,0))</f>
        <v>#N/A</v>
      </c>
      <c r="I4096" t="e">
        <f>INDEX(RawData!I$2:I$1048576,MATCH(FmtData!$B$4+(ROW()-10),RawData!$A$2:$A$1048576,0))</f>
        <v>#N/A</v>
      </c>
      <c r="J4096" t="e">
        <f>INDEX(RawData!J$2:J$1048576,MATCH(FmtData!$B$4+(ROW()-10),RawData!$A$2:$A$1048576,0))</f>
        <v>#N/A</v>
      </c>
      <c r="K4096" t="e">
        <f>INDEX(RawData!K$2:K$1048576,MATCH(FmtData!$B$4+(ROW()-10),RawData!$A$2:$A$1048576,0))</f>
        <v>#N/A</v>
      </c>
      <c r="L4096" t="e">
        <f>INDEX(RawData!L$2:L$1048576,MATCH(FmtData!$B$4+(ROW()-10),RawData!$A$2:$A$1048576,0))</f>
        <v>#N/A</v>
      </c>
      <c r="M4096" t="e">
        <f>INDEX(RawData!M$2:M$1048576,MATCH(FmtData!$B$4+(ROW()-10),RawData!$A$2:$A$1048576,0))</f>
        <v>#N/A</v>
      </c>
      <c r="N4096" t="e">
        <f>INDEX(RawData!N$2:N$1048576,MATCH(FmtData!$B$4+(ROW()-10),RawData!$A$2:$A$1048576,0))</f>
        <v>#N/A</v>
      </c>
      <c r="O4096" t="e">
        <f>INDEX(RawData!O$2:O$1048576,MATCH(FmtData!$B$4+(ROW()-10),RawData!$A$2:$A$1048576,0))</f>
        <v>#N/A</v>
      </c>
      <c r="P4096" t="e">
        <f>INDEX(RawData!P$2:P$1048576,MATCH(FmtData!$B$4+(ROW()-10),RawData!$A$2:$A$1048576,0))</f>
        <v>#N/A</v>
      </c>
      <c r="Q4096" t="e">
        <f>INDEX(RawData!Q$2:Q$1048576,MATCH(FmtData!$B$4+(ROW()-10),RawData!$A$2:$A$1048576,0))</f>
        <v>#N/A</v>
      </c>
      <c r="R4096" t="e">
        <f>INDEX(RawData!R$2:R$1048576,MATCH(FmtData!$B$4+(ROW()-10),RawData!$A$2:$A$1048576,0))</f>
        <v>#N/A</v>
      </c>
      <c r="S4096" t="e">
        <f>INDEX(RawData!S$2:S$1048576,MATCH(FmtData!$B$4+(ROW()-10),RawData!$A$2:$A$1048576,0))</f>
        <v>#N/A</v>
      </c>
      <c r="T4096" t="e">
        <f>INDEX(RawData!T$2:T$1048576,MATCH(FmtData!$B$4+(ROW()-10),RawData!$A$2:$A$1048576,0))</f>
        <v>#N/A</v>
      </c>
      <c r="U4096" t="e">
        <f>INDEX(RawData!U$2:U$1048576,MATCH(FmtData!$B$4+(ROW()-10),RawData!$A$2:$A$1048576,0))</f>
        <v>#N/A</v>
      </c>
      <c r="V4096" t="e">
        <f>INDEX(RawData!V$2:V$1048576,MATCH(FmtData!$B$4+(ROW()-10),RawData!$A$2:$A$1048576,0))</f>
        <v>#N/A</v>
      </c>
      <c r="W4096" s="8" t="e">
        <f t="shared" si="1389"/>
        <v>#N/A</v>
      </c>
      <c r="X4096" s="8" t="e">
        <f t="shared" si="1390"/>
        <v>#N/A</v>
      </c>
      <c r="Y4096" s="8" t="e">
        <f t="shared" si="1391"/>
        <v>#N/A</v>
      </c>
      <c r="Z4096" s="8" t="e">
        <f t="shared" si="1404"/>
        <v>#N/A</v>
      </c>
      <c r="AA4096" s="8" t="e">
        <f t="shared" si="1405"/>
        <v>#N/A</v>
      </c>
      <c r="AB4096" s="8" t="e">
        <f t="shared" si="1392"/>
        <v>#N/A</v>
      </c>
      <c r="AC4096" s="6" t="e">
        <f t="shared" si="1410"/>
        <v>#N/A</v>
      </c>
      <c r="AD4096" s="15" t="e">
        <f t="shared" si="1406"/>
        <v>#N/A</v>
      </c>
      <c r="AE4096" s="15" t="e">
        <f t="shared" si="1407"/>
        <v>#N/A</v>
      </c>
      <c r="AF4096" s="15" t="e">
        <f t="shared" si="1408"/>
        <v>#N/A</v>
      </c>
      <c r="AG4096" s="15" t="e">
        <f t="shared" si="1393"/>
        <v>#N/A</v>
      </c>
      <c r="AH4096" s="15" t="e">
        <f t="shared" si="1409"/>
        <v>#N/A</v>
      </c>
      <c r="AI4096" s="17" t="e">
        <f t="shared" si="1394"/>
        <v>#N/A</v>
      </c>
      <c r="AJ4096" s="17" t="e">
        <f t="shared" si="1395"/>
        <v>#N/A</v>
      </c>
      <c r="AK4096" s="17" t="e">
        <f t="shared" si="1396"/>
        <v>#N/A</v>
      </c>
      <c r="AL4096" s="17" t="e">
        <f t="shared" si="1397"/>
        <v>#N/A</v>
      </c>
      <c r="AM4096" s="17" t="e">
        <f t="shared" si="1398"/>
        <v>#N/A</v>
      </c>
      <c r="AN4096" s="17" t="e">
        <f t="shared" si="1399"/>
        <v>#N/A</v>
      </c>
      <c r="AO4096" s="17" t="e">
        <f t="shared" si="1403"/>
        <v>#N/A</v>
      </c>
      <c r="AP4096" s="17" t="e">
        <f t="shared" si="1400"/>
        <v>#N/A</v>
      </c>
      <c r="AQ4096" s="17" t="e">
        <f t="shared" si="1401"/>
        <v>#N/A</v>
      </c>
      <c r="AR4096" s="17" t="e">
        <f t="shared" si="1402"/>
        <v>#N/A</v>
      </c>
    </row>
    <row r="4097" spans="2:44" x14ac:dyDescent="0.25">
      <c r="B4097" t="e">
        <f>INDEX(RawData!$A$2:$A$1048576,MATCH(FmtData!$B$4+(ROW()-10),RawData!$A$2:$A$1048576,0))</f>
        <v>#N/A</v>
      </c>
      <c r="C409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97)</f>
        <v>#N/A</v>
      </c>
      <c r="D409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097" t="e">
        <f>INDEX(RawData!E$2:E$1048576,MATCH(FmtData!$B$4+(ROW()-10),RawData!$A$2:$A$1048576,0))</f>
        <v>#N/A</v>
      </c>
      <c r="F4097" t="e">
        <f>INDEX(RawData!F$2:F$1048576,MATCH(FmtData!$B$4+(ROW()-10),RawData!$A$2:$A$1048576,0))</f>
        <v>#N/A</v>
      </c>
      <c r="G4097" t="e">
        <f>INDEX(RawData!G$2:G$1048576,MATCH(FmtData!$B$4+(ROW()-10),RawData!$A$2:$A$1048576,0))</f>
        <v>#N/A</v>
      </c>
      <c r="H4097" t="e">
        <f>INDEX(RawData!H$2:H$1048576,MATCH(FmtData!$B$4+(ROW()-10),RawData!$A$2:$A$1048576,0))</f>
        <v>#N/A</v>
      </c>
      <c r="I4097" t="e">
        <f>INDEX(RawData!I$2:I$1048576,MATCH(FmtData!$B$4+(ROW()-10),RawData!$A$2:$A$1048576,0))</f>
        <v>#N/A</v>
      </c>
      <c r="J4097" t="e">
        <f>INDEX(RawData!J$2:J$1048576,MATCH(FmtData!$B$4+(ROW()-10),RawData!$A$2:$A$1048576,0))</f>
        <v>#N/A</v>
      </c>
      <c r="K4097" t="e">
        <f>INDEX(RawData!K$2:K$1048576,MATCH(FmtData!$B$4+(ROW()-10),RawData!$A$2:$A$1048576,0))</f>
        <v>#N/A</v>
      </c>
      <c r="L4097" t="e">
        <f>INDEX(RawData!L$2:L$1048576,MATCH(FmtData!$B$4+(ROW()-10),RawData!$A$2:$A$1048576,0))</f>
        <v>#N/A</v>
      </c>
      <c r="M4097" t="e">
        <f>INDEX(RawData!M$2:M$1048576,MATCH(FmtData!$B$4+(ROW()-10),RawData!$A$2:$A$1048576,0))</f>
        <v>#N/A</v>
      </c>
      <c r="N4097" t="e">
        <f>INDEX(RawData!N$2:N$1048576,MATCH(FmtData!$B$4+(ROW()-10),RawData!$A$2:$A$1048576,0))</f>
        <v>#N/A</v>
      </c>
      <c r="O4097" t="e">
        <f>INDEX(RawData!O$2:O$1048576,MATCH(FmtData!$B$4+(ROW()-10),RawData!$A$2:$A$1048576,0))</f>
        <v>#N/A</v>
      </c>
      <c r="P4097" t="e">
        <f>INDEX(RawData!P$2:P$1048576,MATCH(FmtData!$B$4+(ROW()-10),RawData!$A$2:$A$1048576,0))</f>
        <v>#N/A</v>
      </c>
      <c r="Q4097" t="e">
        <f>INDEX(RawData!Q$2:Q$1048576,MATCH(FmtData!$B$4+(ROW()-10),RawData!$A$2:$A$1048576,0))</f>
        <v>#N/A</v>
      </c>
      <c r="R4097" t="e">
        <f>INDEX(RawData!R$2:R$1048576,MATCH(FmtData!$B$4+(ROW()-10),RawData!$A$2:$A$1048576,0))</f>
        <v>#N/A</v>
      </c>
      <c r="S4097" t="e">
        <f>INDEX(RawData!S$2:S$1048576,MATCH(FmtData!$B$4+(ROW()-10),RawData!$A$2:$A$1048576,0))</f>
        <v>#N/A</v>
      </c>
      <c r="T4097" t="e">
        <f>INDEX(RawData!T$2:T$1048576,MATCH(FmtData!$B$4+(ROW()-10),RawData!$A$2:$A$1048576,0))</f>
        <v>#N/A</v>
      </c>
      <c r="U4097" t="e">
        <f>INDEX(RawData!U$2:U$1048576,MATCH(FmtData!$B$4+(ROW()-10),RawData!$A$2:$A$1048576,0))</f>
        <v>#N/A</v>
      </c>
      <c r="V4097" t="e">
        <f>INDEX(RawData!V$2:V$1048576,MATCH(FmtData!$B$4+(ROW()-10),RawData!$A$2:$A$1048576,0))</f>
        <v>#N/A</v>
      </c>
      <c r="W4097" s="8" t="e">
        <f t="shared" si="1389"/>
        <v>#N/A</v>
      </c>
      <c r="X4097" s="8" t="e">
        <f t="shared" si="1390"/>
        <v>#N/A</v>
      </c>
      <c r="Y4097" s="8" t="e">
        <f t="shared" si="1391"/>
        <v>#N/A</v>
      </c>
      <c r="Z4097" s="8" t="e">
        <f t="shared" si="1404"/>
        <v>#N/A</v>
      </c>
      <c r="AA4097" s="8" t="e">
        <f t="shared" si="1405"/>
        <v>#N/A</v>
      </c>
      <c r="AB4097" s="8" t="e">
        <f t="shared" si="1392"/>
        <v>#N/A</v>
      </c>
      <c r="AC4097" s="6" t="e">
        <f t="shared" si="1410"/>
        <v>#N/A</v>
      </c>
      <c r="AD4097" s="15" t="e">
        <f t="shared" si="1406"/>
        <v>#N/A</v>
      </c>
      <c r="AE4097" s="15" t="e">
        <f t="shared" si="1407"/>
        <v>#N/A</v>
      </c>
      <c r="AF4097" s="15" t="e">
        <f t="shared" si="1408"/>
        <v>#N/A</v>
      </c>
      <c r="AG4097" s="15" t="e">
        <f t="shared" si="1393"/>
        <v>#N/A</v>
      </c>
      <c r="AH4097" s="15" t="e">
        <f t="shared" si="1409"/>
        <v>#N/A</v>
      </c>
      <c r="AI4097" s="17" t="e">
        <f t="shared" si="1394"/>
        <v>#N/A</v>
      </c>
      <c r="AJ4097" s="17" t="e">
        <f t="shared" si="1395"/>
        <v>#N/A</v>
      </c>
      <c r="AK4097" s="17" t="e">
        <f t="shared" si="1396"/>
        <v>#N/A</v>
      </c>
      <c r="AL4097" s="17" t="e">
        <f t="shared" si="1397"/>
        <v>#N/A</v>
      </c>
      <c r="AM4097" s="17" t="e">
        <f t="shared" si="1398"/>
        <v>#N/A</v>
      </c>
      <c r="AN4097" s="17" t="e">
        <f t="shared" si="1399"/>
        <v>#N/A</v>
      </c>
      <c r="AO4097" s="17" t="e">
        <f t="shared" si="1403"/>
        <v>#N/A</v>
      </c>
      <c r="AP4097" s="17" t="e">
        <f t="shared" si="1400"/>
        <v>#N/A</v>
      </c>
      <c r="AQ4097" s="17" t="e">
        <f t="shared" si="1401"/>
        <v>#N/A</v>
      </c>
      <c r="AR4097" s="17" t="e">
        <f t="shared" si="1402"/>
        <v>#N/A</v>
      </c>
    </row>
    <row r="4098" spans="2:44" x14ac:dyDescent="0.25">
      <c r="B4098" t="e">
        <f>INDEX(RawData!$A$2:$A$1048576,MATCH(FmtData!$B$4+(ROW()-10),RawData!$A$2:$A$1048576,0))</f>
        <v>#N/A</v>
      </c>
      <c r="C409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98)</f>
        <v>#N/A</v>
      </c>
      <c r="D409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098" t="e">
        <f>INDEX(RawData!E$2:E$1048576,MATCH(FmtData!$B$4+(ROW()-10),RawData!$A$2:$A$1048576,0))</f>
        <v>#N/A</v>
      </c>
      <c r="F4098" t="e">
        <f>INDEX(RawData!F$2:F$1048576,MATCH(FmtData!$B$4+(ROW()-10),RawData!$A$2:$A$1048576,0))</f>
        <v>#N/A</v>
      </c>
      <c r="G4098" t="e">
        <f>INDEX(RawData!G$2:G$1048576,MATCH(FmtData!$B$4+(ROW()-10),RawData!$A$2:$A$1048576,0))</f>
        <v>#N/A</v>
      </c>
      <c r="H4098" t="e">
        <f>INDEX(RawData!H$2:H$1048576,MATCH(FmtData!$B$4+(ROW()-10),RawData!$A$2:$A$1048576,0))</f>
        <v>#N/A</v>
      </c>
      <c r="I4098" t="e">
        <f>INDEX(RawData!I$2:I$1048576,MATCH(FmtData!$B$4+(ROW()-10),RawData!$A$2:$A$1048576,0))</f>
        <v>#N/A</v>
      </c>
      <c r="J4098" t="e">
        <f>INDEX(RawData!J$2:J$1048576,MATCH(FmtData!$B$4+(ROW()-10),RawData!$A$2:$A$1048576,0))</f>
        <v>#N/A</v>
      </c>
      <c r="K4098" t="e">
        <f>INDEX(RawData!K$2:K$1048576,MATCH(FmtData!$B$4+(ROW()-10),RawData!$A$2:$A$1048576,0))</f>
        <v>#N/A</v>
      </c>
      <c r="L4098" t="e">
        <f>INDEX(RawData!L$2:L$1048576,MATCH(FmtData!$B$4+(ROW()-10),RawData!$A$2:$A$1048576,0))</f>
        <v>#N/A</v>
      </c>
      <c r="M4098" t="e">
        <f>INDEX(RawData!M$2:M$1048576,MATCH(FmtData!$B$4+(ROW()-10),RawData!$A$2:$A$1048576,0))</f>
        <v>#N/A</v>
      </c>
      <c r="N4098" t="e">
        <f>INDEX(RawData!N$2:N$1048576,MATCH(FmtData!$B$4+(ROW()-10),RawData!$A$2:$A$1048576,0))</f>
        <v>#N/A</v>
      </c>
      <c r="O4098" t="e">
        <f>INDEX(RawData!O$2:O$1048576,MATCH(FmtData!$B$4+(ROW()-10),RawData!$A$2:$A$1048576,0))</f>
        <v>#N/A</v>
      </c>
      <c r="P4098" t="e">
        <f>INDEX(RawData!P$2:P$1048576,MATCH(FmtData!$B$4+(ROW()-10),RawData!$A$2:$A$1048576,0))</f>
        <v>#N/A</v>
      </c>
      <c r="Q4098" t="e">
        <f>INDEX(RawData!Q$2:Q$1048576,MATCH(FmtData!$B$4+(ROW()-10),RawData!$A$2:$A$1048576,0))</f>
        <v>#N/A</v>
      </c>
      <c r="R4098" t="e">
        <f>INDEX(RawData!R$2:R$1048576,MATCH(FmtData!$B$4+(ROW()-10),RawData!$A$2:$A$1048576,0))</f>
        <v>#N/A</v>
      </c>
      <c r="S4098" t="e">
        <f>INDEX(RawData!S$2:S$1048576,MATCH(FmtData!$B$4+(ROW()-10),RawData!$A$2:$A$1048576,0))</f>
        <v>#N/A</v>
      </c>
      <c r="T4098" t="e">
        <f>INDEX(RawData!T$2:T$1048576,MATCH(FmtData!$B$4+(ROW()-10),RawData!$A$2:$A$1048576,0))</f>
        <v>#N/A</v>
      </c>
      <c r="U4098" t="e">
        <f>INDEX(RawData!U$2:U$1048576,MATCH(FmtData!$B$4+(ROW()-10),RawData!$A$2:$A$1048576,0))</f>
        <v>#N/A</v>
      </c>
      <c r="V4098" t="e">
        <f>INDEX(RawData!V$2:V$1048576,MATCH(FmtData!$B$4+(ROW()-10),RawData!$A$2:$A$1048576,0))</f>
        <v>#N/A</v>
      </c>
      <c r="W4098" s="8" t="e">
        <f t="shared" si="1389"/>
        <v>#N/A</v>
      </c>
      <c r="X4098" s="8" t="e">
        <f t="shared" si="1390"/>
        <v>#N/A</v>
      </c>
      <c r="Y4098" s="8" t="e">
        <f t="shared" si="1391"/>
        <v>#N/A</v>
      </c>
      <c r="Z4098" s="8" t="e">
        <f t="shared" si="1404"/>
        <v>#N/A</v>
      </c>
      <c r="AA4098" s="8" t="e">
        <f t="shared" si="1405"/>
        <v>#N/A</v>
      </c>
      <c r="AB4098" s="8" t="e">
        <f t="shared" si="1392"/>
        <v>#N/A</v>
      </c>
      <c r="AC4098" s="6" t="e">
        <f t="shared" si="1410"/>
        <v>#N/A</v>
      </c>
      <c r="AD4098" s="15" t="e">
        <f t="shared" si="1406"/>
        <v>#N/A</v>
      </c>
      <c r="AE4098" s="15" t="e">
        <f t="shared" si="1407"/>
        <v>#N/A</v>
      </c>
      <c r="AF4098" s="15" t="e">
        <f t="shared" si="1408"/>
        <v>#N/A</v>
      </c>
      <c r="AG4098" s="15" t="e">
        <f t="shared" si="1393"/>
        <v>#N/A</v>
      </c>
      <c r="AH4098" s="15" t="e">
        <f t="shared" si="1409"/>
        <v>#N/A</v>
      </c>
      <c r="AI4098" s="17" t="e">
        <f t="shared" si="1394"/>
        <v>#N/A</v>
      </c>
      <c r="AJ4098" s="17" t="e">
        <f t="shared" si="1395"/>
        <v>#N/A</v>
      </c>
      <c r="AK4098" s="17" t="e">
        <f t="shared" si="1396"/>
        <v>#N/A</v>
      </c>
      <c r="AL4098" s="17" t="e">
        <f t="shared" si="1397"/>
        <v>#N/A</v>
      </c>
      <c r="AM4098" s="17" t="e">
        <f t="shared" si="1398"/>
        <v>#N/A</v>
      </c>
      <c r="AN4098" s="17" t="e">
        <f t="shared" si="1399"/>
        <v>#N/A</v>
      </c>
      <c r="AO4098" s="17" t="e">
        <f t="shared" si="1403"/>
        <v>#N/A</v>
      </c>
      <c r="AP4098" s="17" t="e">
        <f t="shared" si="1400"/>
        <v>#N/A</v>
      </c>
      <c r="AQ4098" s="17" t="e">
        <f t="shared" si="1401"/>
        <v>#N/A</v>
      </c>
      <c r="AR4098" s="17" t="e">
        <f t="shared" si="1402"/>
        <v>#N/A</v>
      </c>
    </row>
    <row r="4099" spans="2:44" x14ac:dyDescent="0.25">
      <c r="B4099" t="e">
        <f>INDEX(RawData!$A$2:$A$1048576,MATCH(FmtData!$B$4+(ROW()-10),RawData!$A$2:$A$1048576,0))</f>
        <v>#N/A</v>
      </c>
      <c r="C409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99)</f>
        <v>#N/A</v>
      </c>
      <c r="D409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099" t="e">
        <f>INDEX(RawData!E$2:E$1048576,MATCH(FmtData!$B$4+(ROW()-10),RawData!$A$2:$A$1048576,0))</f>
        <v>#N/A</v>
      </c>
      <c r="F4099" t="e">
        <f>INDEX(RawData!F$2:F$1048576,MATCH(FmtData!$B$4+(ROW()-10),RawData!$A$2:$A$1048576,0))</f>
        <v>#N/A</v>
      </c>
      <c r="G4099" t="e">
        <f>INDEX(RawData!G$2:G$1048576,MATCH(FmtData!$B$4+(ROW()-10),RawData!$A$2:$A$1048576,0))</f>
        <v>#N/A</v>
      </c>
      <c r="H4099" t="e">
        <f>INDEX(RawData!H$2:H$1048576,MATCH(FmtData!$B$4+(ROW()-10),RawData!$A$2:$A$1048576,0))</f>
        <v>#N/A</v>
      </c>
      <c r="I4099" t="e">
        <f>INDEX(RawData!I$2:I$1048576,MATCH(FmtData!$B$4+(ROW()-10),RawData!$A$2:$A$1048576,0))</f>
        <v>#N/A</v>
      </c>
      <c r="J4099" t="e">
        <f>INDEX(RawData!J$2:J$1048576,MATCH(FmtData!$B$4+(ROW()-10),RawData!$A$2:$A$1048576,0))</f>
        <v>#N/A</v>
      </c>
      <c r="K4099" t="e">
        <f>INDEX(RawData!K$2:K$1048576,MATCH(FmtData!$B$4+(ROW()-10),RawData!$A$2:$A$1048576,0))</f>
        <v>#N/A</v>
      </c>
      <c r="L4099" t="e">
        <f>INDEX(RawData!L$2:L$1048576,MATCH(FmtData!$B$4+(ROW()-10),RawData!$A$2:$A$1048576,0))</f>
        <v>#N/A</v>
      </c>
      <c r="M4099" t="e">
        <f>INDEX(RawData!M$2:M$1048576,MATCH(FmtData!$B$4+(ROW()-10),RawData!$A$2:$A$1048576,0))</f>
        <v>#N/A</v>
      </c>
      <c r="N4099" t="e">
        <f>INDEX(RawData!N$2:N$1048576,MATCH(FmtData!$B$4+(ROW()-10),RawData!$A$2:$A$1048576,0))</f>
        <v>#N/A</v>
      </c>
      <c r="O4099" t="e">
        <f>INDEX(RawData!O$2:O$1048576,MATCH(FmtData!$B$4+(ROW()-10),RawData!$A$2:$A$1048576,0))</f>
        <v>#N/A</v>
      </c>
      <c r="P4099" t="e">
        <f>INDEX(RawData!P$2:P$1048576,MATCH(FmtData!$B$4+(ROW()-10),RawData!$A$2:$A$1048576,0))</f>
        <v>#N/A</v>
      </c>
      <c r="Q4099" t="e">
        <f>INDEX(RawData!Q$2:Q$1048576,MATCH(FmtData!$B$4+(ROW()-10),RawData!$A$2:$A$1048576,0))</f>
        <v>#N/A</v>
      </c>
      <c r="R4099" t="e">
        <f>INDEX(RawData!R$2:R$1048576,MATCH(FmtData!$B$4+(ROW()-10),RawData!$A$2:$A$1048576,0))</f>
        <v>#N/A</v>
      </c>
      <c r="S4099" t="e">
        <f>INDEX(RawData!S$2:S$1048576,MATCH(FmtData!$B$4+(ROW()-10),RawData!$A$2:$A$1048576,0))</f>
        <v>#N/A</v>
      </c>
      <c r="T4099" t="e">
        <f>INDEX(RawData!T$2:T$1048576,MATCH(FmtData!$B$4+(ROW()-10),RawData!$A$2:$A$1048576,0))</f>
        <v>#N/A</v>
      </c>
      <c r="U4099" t="e">
        <f>INDEX(RawData!U$2:U$1048576,MATCH(FmtData!$B$4+(ROW()-10),RawData!$A$2:$A$1048576,0))</f>
        <v>#N/A</v>
      </c>
      <c r="V4099" t="e">
        <f>INDEX(RawData!V$2:V$1048576,MATCH(FmtData!$B$4+(ROW()-10),RawData!$A$2:$A$1048576,0))</f>
        <v>#N/A</v>
      </c>
      <c r="W4099" s="8" t="e">
        <f t="shared" si="1389"/>
        <v>#N/A</v>
      </c>
      <c r="X4099" s="8" t="e">
        <f t="shared" si="1390"/>
        <v>#N/A</v>
      </c>
      <c r="Y4099" s="8" t="e">
        <f t="shared" si="1391"/>
        <v>#N/A</v>
      </c>
      <c r="Z4099" s="8" t="e">
        <f t="shared" si="1404"/>
        <v>#N/A</v>
      </c>
      <c r="AA4099" s="8" t="e">
        <f t="shared" si="1405"/>
        <v>#N/A</v>
      </c>
      <c r="AB4099" s="8" t="e">
        <f t="shared" si="1392"/>
        <v>#N/A</v>
      </c>
      <c r="AC4099" s="6" t="e">
        <f t="shared" si="1410"/>
        <v>#N/A</v>
      </c>
      <c r="AD4099" s="15" t="e">
        <f t="shared" si="1406"/>
        <v>#N/A</v>
      </c>
      <c r="AE4099" s="15" t="e">
        <f t="shared" si="1407"/>
        <v>#N/A</v>
      </c>
      <c r="AF4099" s="15" t="e">
        <f t="shared" si="1408"/>
        <v>#N/A</v>
      </c>
      <c r="AG4099" s="15" t="e">
        <f t="shared" si="1393"/>
        <v>#N/A</v>
      </c>
      <c r="AH4099" s="15" t="e">
        <f t="shared" si="1409"/>
        <v>#N/A</v>
      </c>
      <c r="AI4099" s="17" t="e">
        <f t="shared" si="1394"/>
        <v>#N/A</v>
      </c>
      <c r="AJ4099" s="17" t="e">
        <f t="shared" si="1395"/>
        <v>#N/A</v>
      </c>
      <c r="AK4099" s="17" t="e">
        <f t="shared" si="1396"/>
        <v>#N/A</v>
      </c>
      <c r="AL4099" s="17" t="e">
        <f t="shared" si="1397"/>
        <v>#N/A</v>
      </c>
      <c r="AM4099" s="17" t="e">
        <f t="shared" si="1398"/>
        <v>#N/A</v>
      </c>
      <c r="AN4099" s="17" t="e">
        <f t="shared" si="1399"/>
        <v>#N/A</v>
      </c>
      <c r="AO4099" s="17" t="e">
        <f t="shared" si="1403"/>
        <v>#N/A</v>
      </c>
      <c r="AP4099" s="17" t="e">
        <f t="shared" si="1400"/>
        <v>#N/A</v>
      </c>
      <c r="AQ4099" s="17" t="e">
        <f t="shared" si="1401"/>
        <v>#N/A</v>
      </c>
      <c r="AR4099" s="17" t="e">
        <f t="shared" si="1402"/>
        <v>#N/A</v>
      </c>
    </row>
    <row r="4100" spans="2:44" x14ac:dyDescent="0.25">
      <c r="B4100" t="e">
        <f>INDEX(RawData!$A$2:$A$1048576,MATCH(FmtData!$B$4+(ROW()-10),RawData!$A$2:$A$1048576,0))</f>
        <v>#N/A</v>
      </c>
      <c r="C410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00)</f>
        <v>#N/A</v>
      </c>
      <c r="D410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100" t="e">
        <f>INDEX(RawData!E$2:E$1048576,MATCH(FmtData!$B$4+(ROW()-10),RawData!$A$2:$A$1048576,0))</f>
        <v>#N/A</v>
      </c>
      <c r="F4100" t="e">
        <f>INDEX(RawData!F$2:F$1048576,MATCH(FmtData!$B$4+(ROW()-10),RawData!$A$2:$A$1048576,0))</f>
        <v>#N/A</v>
      </c>
      <c r="G4100" t="e">
        <f>INDEX(RawData!G$2:G$1048576,MATCH(FmtData!$B$4+(ROW()-10),RawData!$A$2:$A$1048576,0))</f>
        <v>#N/A</v>
      </c>
      <c r="H4100" t="e">
        <f>INDEX(RawData!H$2:H$1048576,MATCH(FmtData!$B$4+(ROW()-10),RawData!$A$2:$A$1048576,0))</f>
        <v>#N/A</v>
      </c>
      <c r="I4100" t="e">
        <f>INDEX(RawData!I$2:I$1048576,MATCH(FmtData!$B$4+(ROW()-10),RawData!$A$2:$A$1048576,0))</f>
        <v>#N/A</v>
      </c>
      <c r="J4100" t="e">
        <f>INDEX(RawData!J$2:J$1048576,MATCH(FmtData!$B$4+(ROW()-10),RawData!$A$2:$A$1048576,0))</f>
        <v>#N/A</v>
      </c>
      <c r="K4100" t="e">
        <f>INDEX(RawData!K$2:K$1048576,MATCH(FmtData!$B$4+(ROW()-10),RawData!$A$2:$A$1048576,0))</f>
        <v>#N/A</v>
      </c>
      <c r="L4100" t="e">
        <f>INDEX(RawData!L$2:L$1048576,MATCH(FmtData!$B$4+(ROW()-10),RawData!$A$2:$A$1048576,0))</f>
        <v>#N/A</v>
      </c>
      <c r="M4100" t="e">
        <f>INDEX(RawData!M$2:M$1048576,MATCH(FmtData!$B$4+(ROW()-10),RawData!$A$2:$A$1048576,0))</f>
        <v>#N/A</v>
      </c>
      <c r="N4100" t="e">
        <f>INDEX(RawData!N$2:N$1048576,MATCH(FmtData!$B$4+(ROW()-10),RawData!$A$2:$A$1048576,0))</f>
        <v>#N/A</v>
      </c>
      <c r="O4100" t="e">
        <f>INDEX(RawData!O$2:O$1048576,MATCH(FmtData!$B$4+(ROW()-10),RawData!$A$2:$A$1048576,0))</f>
        <v>#N/A</v>
      </c>
      <c r="P4100" t="e">
        <f>INDEX(RawData!P$2:P$1048576,MATCH(FmtData!$B$4+(ROW()-10),RawData!$A$2:$A$1048576,0))</f>
        <v>#N/A</v>
      </c>
      <c r="Q4100" t="e">
        <f>INDEX(RawData!Q$2:Q$1048576,MATCH(FmtData!$B$4+(ROW()-10),RawData!$A$2:$A$1048576,0))</f>
        <v>#N/A</v>
      </c>
      <c r="R4100" t="e">
        <f>INDEX(RawData!R$2:R$1048576,MATCH(FmtData!$B$4+(ROW()-10),RawData!$A$2:$A$1048576,0))</f>
        <v>#N/A</v>
      </c>
      <c r="S4100" t="e">
        <f>INDEX(RawData!S$2:S$1048576,MATCH(FmtData!$B$4+(ROW()-10),RawData!$A$2:$A$1048576,0))</f>
        <v>#N/A</v>
      </c>
      <c r="T4100" t="e">
        <f>INDEX(RawData!T$2:T$1048576,MATCH(FmtData!$B$4+(ROW()-10),RawData!$A$2:$A$1048576,0))</f>
        <v>#N/A</v>
      </c>
      <c r="U4100" t="e">
        <f>INDEX(RawData!U$2:U$1048576,MATCH(FmtData!$B$4+(ROW()-10),RawData!$A$2:$A$1048576,0))</f>
        <v>#N/A</v>
      </c>
      <c r="V4100" t="e">
        <f>INDEX(RawData!V$2:V$1048576,MATCH(FmtData!$B$4+(ROW()-10),RawData!$A$2:$A$1048576,0))</f>
        <v>#N/A</v>
      </c>
      <c r="W4100" s="8" t="e">
        <f t="shared" ref="W4100:W4163" si="1411">V4100-U4100</f>
        <v>#N/A</v>
      </c>
      <c r="X4100" s="8" t="e">
        <f t="shared" ref="X4100:X4163" si="1412">-(S4100-$S$10)*2.54</f>
        <v>#N/A</v>
      </c>
      <c r="Y4100" s="8" t="e">
        <f t="shared" ref="Y4100:Y4163" si="1413">-(T4100-$T$10)*2.54</f>
        <v>#N/A</v>
      </c>
      <c r="Z4100" s="8" t="e">
        <f t="shared" si="1404"/>
        <v>#N/A</v>
      </c>
      <c r="AA4100" s="8" t="e">
        <f t="shared" si="1405"/>
        <v>#N/A</v>
      </c>
      <c r="AB4100" s="8" t="e">
        <f t="shared" ref="AB4100:AB4163" si="1414">(Z4100+AA4100)/2</f>
        <v>#N/A</v>
      </c>
      <c r="AC4100" s="6" t="e">
        <f t="shared" si="1410"/>
        <v>#N/A</v>
      </c>
      <c r="AD4100" s="15" t="e">
        <f t="shared" si="1406"/>
        <v>#N/A</v>
      </c>
      <c r="AE4100" s="15" t="e">
        <f t="shared" si="1407"/>
        <v>#N/A</v>
      </c>
      <c r="AF4100" s="15" t="e">
        <f t="shared" si="1408"/>
        <v>#N/A</v>
      </c>
      <c r="AG4100" s="15" t="e">
        <f t="shared" ref="AG4100:AG4163" si="1415">PI()*AB4100^2/4*($P$4+(AB4100-$AB$10))-$S$5</f>
        <v>#N/A</v>
      </c>
      <c r="AH4100" s="15" t="e">
        <f t="shared" si="1409"/>
        <v>#N/A</v>
      </c>
      <c r="AI4100" s="17" t="e">
        <f t="shared" ref="AI4100:AI4163" si="1416">$L$6/(($S$5+AC4100)*2160)*100^3</f>
        <v>#N/A</v>
      </c>
      <c r="AJ4100" s="17" t="e">
        <f t="shared" ref="AJ4100:AJ4163" si="1417">$L$6/(($S$5+AH4100)*2160)*100^3</f>
        <v>#N/A</v>
      </c>
      <c r="AK4100" s="17" t="e">
        <f t="shared" ref="AK4100:AK4163" si="1418">$L$6/(($S$5+AE4100)*2160)*100^3</f>
        <v>#N/A</v>
      </c>
      <c r="AL4100" s="17" t="e">
        <f t="shared" ref="AL4100:AL4163" si="1419">$L$6/(($S$5+AF4100)*2160)*100^3</f>
        <v>#N/A</v>
      </c>
      <c r="AM4100" s="17" t="e">
        <f t="shared" ref="AM4100:AM4163" si="1420">$L$6/(($S$3+AG4100)*2160)*100^3</f>
        <v>#N/A</v>
      </c>
      <c r="AN4100" s="17" t="e">
        <f t="shared" ref="AN4100:AN4163" si="1421">$L$6/(($S$5+AH4100)*2160)*100^3</f>
        <v>#N/A</v>
      </c>
      <c r="AO4100" s="17" t="e">
        <f t="shared" si="1403"/>
        <v>#N/A</v>
      </c>
      <c r="AP4100" s="17" t="e">
        <f t="shared" ref="AP4100:AP4163" si="1422">AM4100*10</f>
        <v>#N/A</v>
      </c>
      <c r="AQ4100" s="17" t="e">
        <f t="shared" ref="AQ4100:AQ4163" si="1423">AI4100*10</f>
        <v>#N/A</v>
      </c>
      <c r="AR4100" s="17" t="e">
        <f t="shared" ref="AR4100:AR4163" si="1424">E4100*0.101325/14.696</f>
        <v>#N/A</v>
      </c>
    </row>
    <row r="4101" spans="2:44" x14ac:dyDescent="0.25">
      <c r="B4101" t="e">
        <f>INDEX(RawData!$A$2:$A$1048576,MATCH(FmtData!$B$4+(ROW()-10),RawData!$A$2:$A$1048576,0))</f>
        <v>#N/A</v>
      </c>
      <c r="C410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01)</f>
        <v>#N/A</v>
      </c>
      <c r="D410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101" t="e">
        <f>INDEX(RawData!E$2:E$1048576,MATCH(FmtData!$B$4+(ROW()-10),RawData!$A$2:$A$1048576,0))</f>
        <v>#N/A</v>
      </c>
      <c r="F4101" t="e">
        <f>INDEX(RawData!F$2:F$1048576,MATCH(FmtData!$B$4+(ROW()-10),RawData!$A$2:$A$1048576,0))</f>
        <v>#N/A</v>
      </c>
      <c r="G4101" t="e">
        <f>INDEX(RawData!G$2:G$1048576,MATCH(FmtData!$B$4+(ROW()-10),RawData!$A$2:$A$1048576,0))</f>
        <v>#N/A</v>
      </c>
      <c r="H4101" t="e">
        <f>INDEX(RawData!H$2:H$1048576,MATCH(FmtData!$B$4+(ROW()-10),RawData!$A$2:$A$1048576,0))</f>
        <v>#N/A</v>
      </c>
      <c r="I4101" t="e">
        <f>INDEX(RawData!I$2:I$1048576,MATCH(FmtData!$B$4+(ROW()-10),RawData!$A$2:$A$1048576,0))</f>
        <v>#N/A</v>
      </c>
      <c r="J4101" t="e">
        <f>INDEX(RawData!J$2:J$1048576,MATCH(FmtData!$B$4+(ROW()-10),RawData!$A$2:$A$1048576,0))</f>
        <v>#N/A</v>
      </c>
      <c r="K4101" t="e">
        <f>INDEX(RawData!K$2:K$1048576,MATCH(FmtData!$B$4+(ROW()-10),RawData!$A$2:$A$1048576,0))</f>
        <v>#N/A</v>
      </c>
      <c r="L4101" t="e">
        <f>INDEX(RawData!L$2:L$1048576,MATCH(FmtData!$B$4+(ROW()-10),RawData!$A$2:$A$1048576,0))</f>
        <v>#N/A</v>
      </c>
      <c r="M4101" t="e">
        <f>INDEX(RawData!M$2:M$1048576,MATCH(FmtData!$B$4+(ROW()-10),RawData!$A$2:$A$1048576,0))</f>
        <v>#N/A</v>
      </c>
      <c r="N4101" t="e">
        <f>INDEX(RawData!N$2:N$1048576,MATCH(FmtData!$B$4+(ROW()-10),RawData!$A$2:$A$1048576,0))</f>
        <v>#N/A</v>
      </c>
      <c r="O4101" t="e">
        <f>INDEX(RawData!O$2:O$1048576,MATCH(FmtData!$B$4+(ROW()-10),RawData!$A$2:$A$1048576,0))</f>
        <v>#N/A</v>
      </c>
      <c r="P4101" t="e">
        <f>INDEX(RawData!P$2:P$1048576,MATCH(FmtData!$B$4+(ROW()-10),RawData!$A$2:$A$1048576,0))</f>
        <v>#N/A</v>
      </c>
      <c r="Q4101" t="e">
        <f>INDEX(RawData!Q$2:Q$1048576,MATCH(FmtData!$B$4+(ROW()-10),RawData!$A$2:$A$1048576,0))</f>
        <v>#N/A</v>
      </c>
      <c r="R4101" t="e">
        <f>INDEX(RawData!R$2:R$1048576,MATCH(FmtData!$B$4+(ROW()-10),RawData!$A$2:$A$1048576,0))</f>
        <v>#N/A</v>
      </c>
      <c r="S4101" t="e">
        <f>INDEX(RawData!S$2:S$1048576,MATCH(FmtData!$B$4+(ROW()-10),RawData!$A$2:$A$1048576,0))</f>
        <v>#N/A</v>
      </c>
      <c r="T4101" t="e">
        <f>INDEX(RawData!T$2:T$1048576,MATCH(FmtData!$B$4+(ROW()-10),RawData!$A$2:$A$1048576,0))</f>
        <v>#N/A</v>
      </c>
      <c r="U4101" t="e">
        <f>INDEX(RawData!U$2:U$1048576,MATCH(FmtData!$B$4+(ROW()-10),RawData!$A$2:$A$1048576,0))</f>
        <v>#N/A</v>
      </c>
      <c r="V4101" t="e">
        <f>INDEX(RawData!V$2:V$1048576,MATCH(FmtData!$B$4+(ROW()-10),RawData!$A$2:$A$1048576,0))</f>
        <v>#N/A</v>
      </c>
      <c r="W4101" s="8" t="e">
        <f t="shared" si="1411"/>
        <v>#N/A</v>
      </c>
      <c r="X4101" s="8" t="e">
        <f t="shared" si="1412"/>
        <v>#N/A</v>
      </c>
      <c r="Y4101" s="8" t="e">
        <f t="shared" si="1413"/>
        <v>#N/A</v>
      </c>
      <c r="Z4101" s="8" t="e">
        <f t="shared" si="1404"/>
        <v>#N/A</v>
      </c>
      <c r="AA4101" s="8" t="e">
        <f t="shared" si="1405"/>
        <v>#N/A</v>
      </c>
      <c r="AB4101" s="8" t="e">
        <f t="shared" si="1414"/>
        <v>#N/A</v>
      </c>
      <c r="AC4101" s="6" t="e">
        <f t="shared" si="1410"/>
        <v>#N/A</v>
      </c>
      <c r="AD4101" s="15" t="e">
        <f t="shared" si="1406"/>
        <v>#N/A</v>
      </c>
      <c r="AE4101" s="15" t="e">
        <f t="shared" si="1407"/>
        <v>#N/A</v>
      </c>
      <c r="AF4101" s="15" t="e">
        <f t="shared" si="1408"/>
        <v>#N/A</v>
      </c>
      <c r="AG4101" s="15" t="e">
        <f t="shared" si="1415"/>
        <v>#N/A</v>
      </c>
      <c r="AH4101" s="15" t="e">
        <f t="shared" si="1409"/>
        <v>#N/A</v>
      </c>
      <c r="AI4101" s="17" t="e">
        <f t="shared" si="1416"/>
        <v>#N/A</v>
      </c>
      <c r="AJ4101" s="17" t="e">
        <f t="shared" si="1417"/>
        <v>#N/A</v>
      </c>
      <c r="AK4101" s="17" t="e">
        <f t="shared" si="1418"/>
        <v>#N/A</v>
      </c>
      <c r="AL4101" s="17" t="e">
        <f t="shared" si="1419"/>
        <v>#N/A</v>
      </c>
      <c r="AM4101" s="17" t="e">
        <f t="shared" si="1420"/>
        <v>#N/A</v>
      </c>
      <c r="AN4101" s="17" t="e">
        <f t="shared" si="1421"/>
        <v>#N/A</v>
      </c>
      <c r="AO4101" s="17" t="e">
        <f t="shared" si="1403"/>
        <v>#N/A</v>
      </c>
      <c r="AP4101" s="17" t="e">
        <f t="shared" si="1422"/>
        <v>#N/A</v>
      </c>
      <c r="AQ4101" s="17" t="e">
        <f t="shared" si="1423"/>
        <v>#N/A</v>
      </c>
      <c r="AR4101" s="17" t="e">
        <f t="shared" si="1424"/>
        <v>#N/A</v>
      </c>
    </row>
    <row r="4102" spans="2:44" x14ac:dyDescent="0.25">
      <c r="B4102" t="e">
        <f>INDEX(RawData!$A$2:$A$1048576,MATCH(FmtData!$B$4+(ROW()-10),RawData!$A$2:$A$1048576,0))</f>
        <v>#N/A</v>
      </c>
      <c r="C410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02)</f>
        <v>#N/A</v>
      </c>
      <c r="D410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102" t="e">
        <f>INDEX(RawData!E$2:E$1048576,MATCH(FmtData!$B$4+(ROW()-10),RawData!$A$2:$A$1048576,0))</f>
        <v>#N/A</v>
      </c>
      <c r="F4102" t="e">
        <f>INDEX(RawData!F$2:F$1048576,MATCH(FmtData!$B$4+(ROW()-10),RawData!$A$2:$A$1048576,0))</f>
        <v>#N/A</v>
      </c>
      <c r="G4102" t="e">
        <f>INDEX(RawData!G$2:G$1048576,MATCH(FmtData!$B$4+(ROW()-10),RawData!$A$2:$A$1048576,0))</f>
        <v>#N/A</v>
      </c>
      <c r="H4102" t="e">
        <f>INDEX(RawData!H$2:H$1048576,MATCH(FmtData!$B$4+(ROW()-10),RawData!$A$2:$A$1048576,0))</f>
        <v>#N/A</v>
      </c>
      <c r="I4102" t="e">
        <f>INDEX(RawData!I$2:I$1048576,MATCH(FmtData!$B$4+(ROW()-10),RawData!$A$2:$A$1048576,0))</f>
        <v>#N/A</v>
      </c>
      <c r="J4102" t="e">
        <f>INDEX(RawData!J$2:J$1048576,MATCH(FmtData!$B$4+(ROW()-10),RawData!$A$2:$A$1048576,0))</f>
        <v>#N/A</v>
      </c>
      <c r="K4102" t="e">
        <f>INDEX(RawData!K$2:K$1048576,MATCH(FmtData!$B$4+(ROW()-10),RawData!$A$2:$A$1048576,0))</f>
        <v>#N/A</v>
      </c>
      <c r="L4102" t="e">
        <f>INDEX(RawData!L$2:L$1048576,MATCH(FmtData!$B$4+(ROW()-10),RawData!$A$2:$A$1048576,0))</f>
        <v>#N/A</v>
      </c>
      <c r="M4102" t="e">
        <f>INDEX(RawData!M$2:M$1048576,MATCH(FmtData!$B$4+(ROW()-10),RawData!$A$2:$A$1048576,0))</f>
        <v>#N/A</v>
      </c>
      <c r="N4102" t="e">
        <f>INDEX(RawData!N$2:N$1048576,MATCH(FmtData!$B$4+(ROW()-10),RawData!$A$2:$A$1048576,0))</f>
        <v>#N/A</v>
      </c>
      <c r="O4102" t="e">
        <f>INDEX(RawData!O$2:O$1048576,MATCH(FmtData!$B$4+(ROW()-10),RawData!$A$2:$A$1048576,0))</f>
        <v>#N/A</v>
      </c>
      <c r="P4102" t="e">
        <f>INDEX(RawData!P$2:P$1048576,MATCH(FmtData!$B$4+(ROW()-10),RawData!$A$2:$A$1048576,0))</f>
        <v>#N/A</v>
      </c>
      <c r="Q4102" t="e">
        <f>INDEX(RawData!Q$2:Q$1048576,MATCH(FmtData!$B$4+(ROW()-10),RawData!$A$2:$A$1048576,0))</f>
        <v>#N/A</v>
      </c>
      <c r="R4102" t="e">
        <f>INDEX(RawData!R$2:R$1048576,MATCH(FmtData!$B$4+(ROW()-10),RawData!$A$2:$A$1048576,0))</f>
        <v>#N/A</v>
      </c>
      <c r="S4102" t="e">
        <f>INDEX(RawData!S$2:S$1048576,MATCH(FmtData!$B$4+(ROW()-10),RawData!$A$2:$A$1048576,0))</f>
        <v>#N/A</v>
      </c>
      <c r="T4102" t="e">
        <f>INDEX(RawData!T$2:T$1048576,MATCH(FmtData!$B$4+(ROW()-10),RawData!$A$2:$A$1048576,0))</f>
        <v>#N/A</v>
      </c>
      <c r="U4102" t="e">
        <f>INDEX(RawData!U$2:U$1048576,MATCH(FmtData!$B$4+(ROW()-10),RawData!$A$2:$A$1048576,0))</f>
        <v>#N/A</v>
      </c>
      <c r="V4102" t="e">
        <f>INDEX(RawData!V$2:V$1048576,MATCH(FmtData!$B$4+(ROW()-10),RawData!$A$2:$A$1048576,0))</f>
        <v>#N/A</v>
      </c>
      <c r="W4102" s="8" t="e">
        <f t="shared" si="1411"/>
        <v>#N/A</v>
      </c>
      <c r="X4102" s="8" t="e">
        <f t="shared" si="1412"/>
        <v>#N/A</v>
      </c>
      <c r="Y4102" s="8" t="e">
        <f t="shared" si="1413"/>
        <v>#N/A</v>
      </c>
      <c r="Z4102" s="8" t="e">
        <f t="shared" si="1404"/>
        <v>#N/A</v>
      </c>
      <c r="AA4102" s="8" t="e">
        <f t="shared" si="1405"/>
        <v>#N/A</v>
      </c>
      <c r="AB4102" s="8" t="e">
        <f t="shared" si="1414"/>
        <v>#N/A</v>
      </c>
      <c r="AC4102" s="6" t="e">
        <f t="shared" si="1410"/>
        <v>#N/A</v>
      </c>
      <c r="AD4102" s="15" t="e">
        <f t="shared" si="1406"/>
        <v>#N/A</v>
      </c>
      <c r="AE4102" s="15" t="e">
        <f t="shared" si="1407"/>
        <v>#N/A</v>
      </c>
      <c r="AF4102" s="15" t="e">
        <f t="shared" si="1408"/>
        <v>#N/A</v>
      </c>
      <c r="AG4102" s="15" t="e">
        <f t="shared" si="1415"/>
        <v>#N/A</v>
      </c>
      <c r="AH4102" s="15" t="e">
        <f t="shared" si="1409"/>
        <v>#N/A</v>
      </c>
      <c r="AI4102" s="17" t="e">
        <f t="shared" si="1416"/>
        <v>#N/A</v>
      </c>
      <c r="AJ4102" s="17" t="e">
        <f t="shared" si="1417"/>
        <v>#N/A</v>
      </c>
      <c r="AK4102" s="17" t="e">
        <f t="shared" si="1418"/>
        <v>#N/A</v>
      </c>
      <c r="AL4102" s="17" t="e">
        <f t="shared" si="1419"/>
        <v>#N/A</v>
      </c>
      <c r="AM4102" s="17" t="e">
        <f t="shared" si="1420"/>
        <v>#N/A</v>
      </c>
      <c r="AN4102" s="17" t="e">
        <f t="shared" si="1421"/>
        <v>#N/A</v>
      </c>
      <c r="AO4102" s="17" t="e">
        <f t="shared" si="1403"/>
        <v>#N/A</v>
      </c>
      <c r="AP4102" s="17" t="e">
        <f t="shared" si="1422"/>
        <v>#N/A</v>
      </c>
      <c r="AQ4102" s="17" t="e">
        <f t="shared" si="1423"/>
        <v>#N/A</v>
      </c>
      <c r="AR4102" s="17" t="e">
        <f t="shared" si="1424"/>
        <v>#N/A</v>
      </c>
    </row>
    <row r="4103" spans="2:44" x14ac:dyDescent="0.25">
      <c r="B4103" t="e">
        <f>INDEX(RawData!$A$2:$A$1048576,MATCH(FmtData!$B$4+(ROW()-10),RawData!$A$2:$A$1048576,0))</f>
        <v>#N/A</v>
      </c>
      <c r="C410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03)</f>
        <v>#N/A</v>
      </c>
      <c r="D410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103" t="e">
        <f>INDEX(RawData!E$2:E$1048576,MATCH(FmtData!$B$4+(ROW()-10),RawData!$A$2:$A$1048576,0))</f>
        <v>#N/A</v>
      </c>
      <c r="F4103" t="e">
        <f>INDEX(RawData!F$2:F$1048576,MATCH(FmtData!$B$4+(ROW()-10),RawData!$A$2:$A$1048576,0))</f>
        <v>#N/A</v>
      </c>
      <c r="G4103" t="e">
        <f>INDEX(RawData!G$2:G$1048576,MATCH(FmtData!$B$4+(ROW()-10),RawData!$A$2:$A$1048576,0))</f>
        <v>#N/A</v>
      </c>
      <c r="H4103" t="e">
        <f>INDEX(RawData!H$2:H$1048576,MATCH(FmtData!$B$4+(ROW()-10),RawData!$A$2:$A$1048576,0))</f>
        <v>#N/A</v>
      </c>
      <c r="I4103" t="e">
        <f>INDEX(RawData!I$2:I$1048576,MATCH(FmtData!$B$4+(ROW()-10),RawData!$A$2:$A$1048576,0))</f>
        <v>#N/A</v>
      </c>
      <c r="J4103" t="e">
        <f>INDEX(RawData!J$2:J$1048576,MATCH(FmtData!$B$4+(ROW()-10),RawData!$A$2:$A$1048576,0))</f>
        <v>#N/A</v>
      </c>
      <c r="K4103" t="e">
        <f>INDEX(RawData!K$2:K$1048576,MATCH(FmtData!$B$4+(ROW()-10),RawData!$A$2:$A$1048576,0))</f>
        <v>#N/A</v>
      </c>
      <c r="L4103" t="e">
        <f>INDEX(RawData!L$2:L$1048576,MATCH(FmtData!$B$4+(ROW()-10),RawData!$A$2:$A$1048576,0))</f>
        <v>#N/A</v>
      </c>
      <c r="M4103" t="e">
        <f>INDEX(RawData!M$2:M$1048576,MATCH(FmtData!$B$4+(ROW()-10),RawData!$A$2:$A$1048576,0))</f>
        <v>#N/A</v>
      </c>
      <c r="N4103" t="e">
        <f>INDEX(RawData!N$2:N$1048576,MATCH(FmtData!$B$4+(ROW()-10),RawData!$A$2:$A$1048576,0))</f>
        <v>#N/A</v>
      </c>
      <c r="O4103" t="e">
        <f>INDEX(RawData!O$2:O$1048576,MATCH(FmtData!$B$4+(ROW()-10),RawData!$A$2:$A$1048576,0))</f>
        <v>#N/A</v>
      </c>
      <c r="P4103" t="e">
        <f>INDEX(RawData!P$2:P$1048576,MATCH(FmtData!$B$4+(ROW()-10),RawData!$A$2:$A$1048576,0))</f>
        <v>#N/A</v>
      </c>
      <c r="Q4103" t="e">
        <f>INDEX(RawData!Q$2:Q$1048576,MATCH(FmtData!$B$4+(ROW()-10),RawData!$A$2:$A$1048576,0))</f>
        <v>#N/A</v>
      </c>
      <c r="R4103" t="e">
        <f>INDEX(RawData!R$2:R$1048576,MATCH(FmtData!$B$4+(ROW()-10),RawData!$A$2:$A$1048576,0))</f>
        <v>#N/A</v>
      </c>
      <c r="S4103" t="e">
        <f>INDEX(RawData!S$2:S$1048576,MATCH(FmtData!$B$4+(ROW()-10),RawData!$A$2:$A$1048576,0))</f>
        <v>#N/A</v>
      </c>
      <c r="T4103" t="e">
        <f>INDEX(RawData!T$2:T$1048576,MATCH(FmtData!$B$4+(ROW()-10),RawData!$A$2:$A$1048576,0))</f>
        <v>#N/A</v>
      </c>
      <c r="U4103" t="e">
        <f>INDEX(RawData!U$2:U$1048576,MATCH(FmtData!$B$4+(ROW()-10),RawData!$A$2:$A$1048576,0))</f>
        <v>#N/A</v>
      </c>
      <c r="V4103" t="e">
        <f>INDEX(RawData!V$2:V$1048576,MATCH(FmtData!$B$4+(ROW()-10),RawData!$A$2:$A$1048576,0))</f>
        <v>#N/A</v>
      </c>
      <c r="W4103" s="8" t="e">
        <f t="shared" si="1411"/>
        <v>#N/A</v>
      </c>
      <c r="X4103" s="8" t="e">
        <f t="shared" si="1412"/>
        <v>#N/A</v>
      </c>
      <c r="Y4103" s="8" t="e">
        <f t="shared" si="1413"/>
        <v>#N/A</v>
      </c>
      <c r="Z4103" s="8" t="e">
        <f t="shared" si="1404"/>
        <v>#N/A</v>
      </c>
      <c r="AA4103" s="8" t="e">
        <f t="shared" si="1405"/>
        <v>#N/A</v>
      </c>
      <c r="AB4103" s="8" t="e">
        <f t="shared" si="1414"/>
        <v>#N/A</v>
      </c>
      <c r="AC4103" s="6" t="e">
        <f t="shared" si="1410"/>
        <v>#N/A</v>
      </c>
      <c r="AD4103" s="15" t="e">
        <f t="shared" si="1406"/>
        <v>#N/A</v>
      </c>
      <c r="AE4103" s="15" t="e">
        <f t="shared" si="1407"/>
        <v>#N/A</v>
      </c>
      <c r="AF4103" s="15" t="e">
        <f t="shared" si="1408"/>
        <v>#N/A</v>
      </c>
      <c r="AG4103" s="15" t="e">
        <f t="shared" si="1415"/>
        <v>#N/A</v>
      </c>
      <c r="AH4103" s="15" t="e">
        <f t="shared" si="1409"/>
        <v>#N/A</v>
      </c>
      <c r="AI4103" s="17" t="e">
        <f t="shared" si="1416"/>
        <v>#N/A</v>
      </c>
      <c r="AJ4103" s="17" t="e">
        <f t="shared" si="1417"/>
        <v>#N/A</v>
      </c>
      <c r="AK4103" s="17" t="e">
        <f t="shared" si="1418"/>
        <v>#N/A</v>
      </c>
      <c r="AL4103" s="17" t="e">
        <f t="shared" si="1419"/>
        <v>#N/A</v>
      </c>
      <c r="AM4103" s="17" t="e">
        <f t="shared" si="1420"/>
        <v>#N/A</v>
      </c>
      <c r="AN4103" s="17" t="e">
        <f t="shared" si="1421"/>
        <v>#N/A</v>
      </c>
      <c r="AO4103" s="17" t="e">
        <f t="shared" si="1403"/>
        <v>#N/A</v>
      </c>
      <c r="AP4103" s="17" t="e">
        <f t="shared" si="1422"/>
        <v>#N/A</v>
      </c>
      <c r="AQ4103" s="17" t="e">
        <f t="shared" si="1423"/>
        <v>#N/A</v>
      </c>
      <c r="AR4103" s="17" t="e">
        <f t="shared" si="1424"/>
        <v>#N/A</v>
      </c>
    </row>
    <row r="4104" spans="2:44" x14ac:dyDescent="0.25">
      <c r="B4104" t="e">
        <f>INDEX(RawData!$A$2:$A$1048576,MATCH(FmtData!$B$4+(ROW()-10),RawData!$A$2:$A$1048576,0))</f>
        <v>#N/A</v>
      </c>
      <c r="C410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04)</f>
        <v>#N/A</v>
      </c>
      <c r="D410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104" t="e">
        <f>INDEX(RawData!E$2:E$1048576,MATCH(FmtData!$B$4+(ROW()-10),RawData!$A$2:$A$1048576,0))</f>
        <v>#N/A</v>
      </c>
      <c r="F4104" t="e">
        <f>INDEX(RawData!F$2:F$1048576,MATCH(FmtData!$B$4+(ROW()-10),RawData!$A$2:$A$1048576,0))</f>
        <v>#N/A</v>
      </c>
      <c r="G4104" t="e">
        <f>INDEX(RawData!G$2:G$1048576,MATCH(FmtData!$B$4+(ROW()-10),RawData!$A$2:$A$1048576,0))</f>
        <v>#N/A</v>
      </c>
      <c r="H4104" t="e">
        <f>INDEX(RawData!H$2:H$1048576,MATCH(FmtData!$B$4+(ROW()-10),RawData!$A$2:$A$1048576,0))</f>
        <v>#N/A</v>
      </c>
      <c r="I4104" t="e">
        <f>INDEX(RawData!I$2:I$1048576,MATCH(FmtData!$B$4+(ROW()-10),RawData!$A$2:$A$1048576,0))</f>
        <v>#N/A</v>
      </c>
      <c r="J4104" t="e">
        <f>INDEX(RawData!J$2:J$1048576,MATCH(FmtData!$B$4+(ROW()-10),RawData!$A$2:$A$1048576,0))</f>
        <v>#N/A</v>
      </c>
      <c r="K4104" t="e">
        <f>INDEX(RawData!K$2:K$1048576,MATCH(FmtData!$B$4+(ROW()-10),RawData!$A$2:$A$1048576,0))</f>
        <v>#N/A</v>
      </c>
      <c r="L4104" t="e">
        <f>INDEX(RawData!L$2:L$1048576,MATCH(FmtData!$B$4+(ROW()-10),RawData!$A$2:$A$1048576,0))</f>
        <v>#N/A</v>
      </c>
      <c r="M4104" t="e">
        <f>INDEX(RawData!M$2:M$1048576,MATCH(FmtData!$B$4+(ROW()-10),RawData!$A$2:$A$1048576,0))</f>
        <v>#N/A</v>
      </c>
      <c r="N4104" t="e">
        <f>INDEX(RawData!N$2:N$1048576,MATCH(FmtData!$B$4+(ROW()-10),RawData!$A$2:$A$1048576,0))</f>
        <v>#N/A</v>
      </c>
      <c r="O4104" t="e">
        <f>INDEX(RawData!O$2:O$1048576,MATCH(FmtData!$B$4+(ROW()-10),RawData!$A$2:$A$1048576,0))</f>
        <v>#N/A</v>
      </c>
      <c r="P4104" t="e">
        <f>INDEX(RawData!P$2:P$1048576,MATCH(FmtData!$B$4+(ROW()-10),RawData!$A$2:$A$1048576,0))</f>
        <v>#N/A</v>
      </c>
      <c r="Q4104" t="e">
        <f>INDEX(RawData!Q$2:Q$1048576,MATCH(FmtData!$B$4+(ROW()-10),RawData!$A$2:$A$1048576,0))</f>
        <v>#N/A</v>
      </c>
      <c r="R4104" t="e">
        <f>INDEX(RawData!R$2:R$1048576,MATCH(FmtData!$B$4+(ROW()-10),RawData!$A$2:$A$1048576,0))</f>
        <v>#N/A</v>
      </c>
      <c r="S4104" t="e">
        <f>INDEX(RawData!S$2:S$1048576,MATCH(FmtData!$B$4+(ROW()-10),RawData!$A$2:$A$1048576,0))</f>
        <v>#N/A</v>
      </c>
      <c r="T4104" t="e">
        <f>INDEX(RawData!T$2:T$1048576,MATCH(FmtData!$B$4+(ROW()-10),RawData!$A$2:$A$1048576,0))</f>
        <v>#N/A</v>
      </c>
      <c r="U4104" t="e">
        <f>INDEX(RawData!U$2:U$1048576,MATCH(FmtData!$B$4+(ROW()-10),RawData!$A$2:$A$1048576,0))</f>
        <v>#N/A</v>
      </c>
      <c r="V4104" t="e">
        <f>INDEX(RawData!V$2:V$1048576,MATCH(FmtData!$B$4+(ROW()-10),RawData!$A$2:$A$1048576,0))</f>
        <v>#N/A</v>
      </c>
      <c r="W4104" s="8" t="e">
        <f t="shared" si="1411"/>
        <v>#N/A</v>
      </c>
      <c r="X4104" s="8" t="e">
        <f t="shared" si="1412"/>
        <v>#N/A</v>
      </c>
      <c r="Y4104" s="8" t="e">
        <f t="shared" si="1413"/>
        <v>#N/A</v>
      </c>
      <c r="Z4104" s="8" t="e">
        <f t="shared" si="1404"/>
        <v>#N/A</v>
      </c>
      <c r="AA4104" s="8" t="e">
        <f t="shared" si="1405"/>
        <v>#N/A</v>
      </c>
      <c r="AB4104" s="8" t="e">
        <f t="shared" si="1414"/>
        <v>#N/A</v>
      </c>
      <c r="AC4104" s="6" t="e">
        <f t="shared" si="1410"/>
        <v>#N/A</v>
      </c>
      <c r="AD4104" s="15" t="e">
        <f t="shared" si="1406"/>
        <v>#N/A</v>
      </c>
      <c r="AE4104" s="15" t="e">
        <f t="shared" si="1407"/>
        <v>#N/A</v>
      </c>
      <c r="AF4104" s="15" t="e">
        <f t="shared" si="1408"/>
        <v>#N/A</v>
      </c>
      <c r="AG4104" s="15" t="e">
        <f t="shared" si="1415"/>
        <v>#N/A</v>
      </c>
      <c r="AH4104" s="15" t="e">
        <f t="shared" si="1409"/>
        <v>#N/A</v>
      </c>
      <c r="AI4104" s="17" t="e">
        <f t="shared" si="1416"/>
        <v>#N/A</v>
      </c>
      <c r="AJ4104" s="17" t="e">
        <f t="shared" si="1417"/>
        <v>#N/A</v>
      </c>
      <c r="AK4104" s="17" t="e">
        <f t="shared" si="1418"/>
        <v>#N/A</v>
      </c>
      <c r="AL4104" s="17" t="e">
        <f t="shared" si="1419"/>
        <v>#N/A</v>
      </c>
      <c r="AM4104" s="17" t="e">
        <f t="shared" si="1420"/>
        <v>#N/A</v>
      </c>
      <c r="AN4104" s="17" t="e">
        <f t="shared" si="1421"/>
        <v>#N/A</v>
      </c>
      <c r="AO4104" s="17" t="e">
        <f t="shared" si="1403"/>
        <v>#N/A</v>
      </c>
      <c r="AP4104" s="17" t="e">
        <f t="shared" si="1422"/>
        <v>#N/A</v>
      </c>
      <c r="AQ4104" s="17" t="e">
        <f t="shared" si="1423"/>
        <v>#N/A</v>
      </c>
      <c r="AR4104" s="17" t="e">
        <f t="shared" si="1424"/>
        <v>#N/A</v>
      </c>
    </row>
    <row r="4105" spans="2:44" x14ac:dyDescent="0.25">
      <c r="B4105" t="e">
        <f>INDEX(RawData!$A$2:$A$1048576,MATCH(FmtData!$B$4+(ROW()-10),RawData!$A$2:$A$1048576,0))</f>
        <v>#N/A</v>
      </c>
      <c r="C410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05)</f>
        <v>#N/A</v>
      </c>
      <c r="D410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105" t="e">
        <f>INDEX(RawData!E$2:E$1048576,MATCH(FmtData!$B$4+(ROW()-10),RawData!$A$2:$A$1048576,0))</f>
        <v>#N/A</v>
      </c>
      <c r="F4105" t="e">
        <f>INDEX(RawData!F$2:F$1048576,MATCH(FmtData!$B$4+(ROW()-10),RawData!$A$2:$A$1048576,0))</f>
        <v>#N/A</v>
      </c>
      <c r="G4105" t="e">
        <f>INDEX(RawData!G$2:G$1048576,MATCH(FmtData!$B$4+(ROW()-10),RawData!$A$2:$A$1048576,0))</f>
        <v>#N/A</v>
      </c>
      <c r="H4105" t="e">
        <f>INDEX(RawData!H$2:H$1048576,MATCH(FmtData!$B$4+(ROW()-10),RawData!$A$2:$A$1048576,0))</f>
        <v>#N/A</v>
      </c>
      <c r="I4105" t="e">
        <f>INDEX(RawData!I$2:I$1048576,MATCH(FmtData!$B$4+(ROW()-10),RawData!$A$2:$A$1048576,0))</f>
        <v>#N/A</v>
      </c>
      <c r="J4105" t="e">
        <f>INDEX(RawData!J$2:J$1048576,MATCH(FmtData!$B$4+(ROW()-10),RawData!$A$2:$A$1048576,0))</f>
        <v>#N/A</v>
      </c>
      <c r="K4105" t="e">
        <f>INDEX(RawData!K$2:K$1048576,MATCH(FmtData!$B$4+(ROW()-10),RawData!$A$2:$A$1048576,0))</f>
        <v>#N/A</v>
      </c>
      <c r="L4105" t="e">
        <f>INDEX(RawData!L$2:L$1048576,MATCH(FmtData!$B$4+(ROW()-10),RawData!$A$2:$A$1048576,0))</f>
        <v>#N/A</v>
      </c>
      <c r="M4105" t="e">
        <f>INDEX(RawData!M$2:M$1048576,MATCH(FmtData!$B$4+(ROW()-10),RawData!$A$2:$A$1048576,0))</f>
        <v>#N/A</v>
      </c>
      <c r="N4105" t="e">
        <f>INDEX(RawData!N$2:N$1048576,MATCH(FmtData!$B$4+(ROW()-10),RawData!$A$2:$A$1048576,0))</f>
        <v>#N/A</v>
      </c>
      <c r="O4105" t="e">
        <f>INDEX(RawData!O$2:O$1048576,MATCH(FmtData!$B$4+(ROW()-10),RawData!$A$2:$A$1048576,0))</f>
        <v>#N/A</v>
      </c>
      <c r="P4105" t="e">
        <f>INDEX(RawData!P$2:P$1048576,MATCH(FmtData!$B$4+(ROW()-10),RawData!$A$2:$A$1048576,0))</f>
        <v>#N/A</v>
      </c>
      <c r="Q4105" t="e">
        <f>INDEX(RawData!Q$2:Q$1048576,MATCH(FmtData!$B$4+(ROW()-10),RawData!$A$2:$A$1048576,0))</f>
        <v>#N/A</v>
      </c>
      <c r="R4105" t="e">
        <f>INDEX(RawData!R$2:R$1048576,MATCH(FmtData!$B$4+(ROW()-10),RawData!$A$2:$A$1048576,0))</f>
        <v>#N/A</v>
      </c>
      <c r="S4105" t="e">
        <f>INDEX(RawData!S$2:S$1048576,MATCH(FmtData!$B$4+(ROW()-10),RawData!$A$2:$A$1048576,0))</f>
        <v>#N/A</v>
      </c>
      <c r="T4105" t="e">
        <f>INDEX(RawData!T$2:T$1048576,MATCH(FmtData!$B$4+(ROW()-10),RawData!$A$2:$A$1048576,0))</f>
        <v>#N/A</v>
      </c>
      <c r="U4105" t="e">
        <f>INDEX(RawData!U$2:U$1048576,MATCH(FmtData!$B$4+(ROW()-10),RawData!$A$2:$A$1048576,0))</f>
        <v>#N/A</v>
      </c>
      <c r="V4105" t="e">
        <f>INDEX(RawData!V$2:V$1048576,MATCH(FmtData!$B$4+(ROW()-10),RawData!$A$2:$A$1048576,0))</f>
        <v>#N/A</v>
      </c>
      <c r="W4105" s="8" t="e">
        <f t="shared" si="1411"/>
        <v>#N/A</v>
      </c>
      <c r="X4105" s="8" t="e">
        <f t="shared" si="1412"/>
        <v>#N/A</v>
      </c>
      <c r="Y4105" s="8" t="e">
        <f t="shared" si="1413"/>
        <v>#N/A</v>
      </c>
      <c r="Z4105" s="8" t="e">
        <f t="shared" si="1404"/>
        <v>#N/A</v>
      </c>
      <c r="AA4105" s="8" t="e">
        <f t="shared" si="1405"/>
        <v>#N/A</v>
      </c>
      <c r="AB4105" s="8" t="e">
        <f t="shared" si="1414"/>
        <v>#N/A</v>
      </c>
      <c r="AC4105" s="6" t="e">
        <f t="shared" si="1410"/>
        <v>#N/A</v>
      </c>
      <c r="AD4105" s="15" t="e">
        <f t="shared" si="1406"/>
        <v>#N/A</v>
      </c>
      <c r="AE4105" s="15" t="e">
        <f t="shared" si="1407"/>
        <v>#N/A</v>
      </c>
      <c r="AF4105" s="15" t="e">
        <f t="shared" si="1408"/>
        <v>#N/A</v>
      </c>
      <c r="AG4105" s="15" t="e">
        <f t="shared" si="1415"/>
        <v>#N/A</v>
      </c>
      <c r="AH4105" s="15" t="e">
        <f t="shared" si="1409"/>
        <v>#N/A</v>
      </c>
      <c r="AI4105" s="17" t="e">
        <f t="shared" si="1416"/>
        <v>#N/A</v>
      </c>
      <c r="AJ4105" s="17" t="e">
        <f t="shared" si="1417"/>
        <v>#N/A</v>
      </c>
      <c r="AK4105" s="17" t="e">
        <f t="shared" si="1418"/>
        <v>#N/A</v>
      </c>
      <c r="AL4105" s="17" t="e">
        <f t="shared" si="1419"/>
        <v>#N/A</v>
      </c>
      <c r="AM4105" s="17" t="e">
        <f t="shared" si="1420"/>
        <v>#N/A</v>
      </c>
      <c r="AN4105" s="17" t="e">
        <f t="shared" si="1421"/>
        <v>#N/A</v>
      </c>
      <c r="AO4105" s="17" t="e">
        <f t="shared" si="1403"/>
        <v>#N/A</v>
      </c>
      <c r="AP4105" s="17" t="e">
        <f t="shared" si="1422"/>
        <v>#N/A</v>
      </c>
      <c r="AQ4105" s="17" t="e">
        <f t="shared" si="1423"/>
        <v>#N/A</v>
      </c>
      <c r="AR4105" s="17" t="e">
        <f t="shared" si="1424"/>
        <v>#N/A</v>
      </c>
    </row>
    <row r="4106" spans="2:44" x14ac:dyDescent="0.25">
      <c r="B4106" t="e">
        <f>INDEX(RawData!$A$2:$A$1048576,MATCH(FmtData!$B$4+(ROW()-10),RawData!$A$2:$A$1048576,0))</f>
        <v>#N/A</v>
      </c>
      <c r="C410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06)</f>
        <v>#N/A</v>
      </c>
      <c r="D410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106" t="e">
        <f>INDEX(RawData!E$2:E$1048576,MATCH(FmtData!$B$4+(ROW()-10),RawData!$A$2:$A$1048576,0))</f>
        <v>#N/A</v>
      </c>
      <c r="F4106" t="e">
        <f>INDEX(RawData!F$2:F$1048576,MATCH(FmtData!$B$4+(ROW()-10),RawData!$A$2:$A$1048576,0))</f>
        <v>#N/A</v>
      </c>
      <c r="G4106" t="e">
        <f>INDEX(RawData!G$2:G$1048576,MATCH(FmtData!$B$4+(ROW()-10),RawData!$A$2:$A$1048576,0))</f>
        <v>#N/A</v>
      </c>
      <c r="H4106" t="e">
        <f>INDEX(RawData!H$2:H$1048576,MATCH(FmtData!$B$4+(ROW()-10),RawData!$A$2:$A$1048576,0))</f>
        <v>#N/A</v>
      </c>
      <c r="I4106" t="e">
        <f>INDEX(RawData!I$2:I$1048576,MATCH(FmtData!$B$4+(ROW()-10),RawData!$A$2:$A$1048576,0))</f>
        <v>#N/A</v>
      </c>
      <c r="J4106" t="e">
        <f>INDEX(RawData!J$2:J$1048576,MATCH(FmtData!$B$4+(ROW()-10),RawData!$A$2:$A$1048576,0))</f>
        <v>#N/A</v>
      </c>
      <c r="K4106" t="e">
        <f>INDEX(RawData!K$2:K$1048576,MATCH(FmtData!$B$4+(ROW()-10),RawData!$A$2:$A$1048576,0))</f>
        <v>#N/A</v>
      </c>
      <c r="L4106" t="e">
        <f>INDEX(RawData!L$2:L$1048576,MATCH(FmtData!$B$4+(ROW()-10),RawData!$A$2:$A$1048576,0))</f>
        <v>#N/A</v>
      </c>
      <c r="M4106" t="e">
        <f>INDEX(RawData!M$2:M$1048576,MATCH(FmtData!$B$4+(ROW()-10),RawData!$A$2:$A$1048576,0))</f>
        <v>#N/A</v>
      </c>
      <c r="N4106" t="e">
        <f>INDEX(RawData!N$2:N$1048576,MATCH(FmtData!$B$4+(ROW()-10),RawData!$A$2:$A$1048576,0))</f>
        <v>#N/A</v>
      </c>
      <c r="O4106" t="e">
        <f>INDEX(RawData!O$2:O$1048576,MATCH(FmtData!$B$4+(ROW()-10),RawData!$A$2:$A$1048576,0))</f>
        <v>#N/A</v>
      </c>
      <c r="P4106" t="e">
        <f>INDEX(RawData!P$2:P$1048576,MATCH(FmtData!$B$4+(ROW()-10),RawData!$A$2:$A$1048576,0))</f>
        <v>#N/A</v>
      </c>
      <c r="Q4106" t="e">
        <f>INDEX(RawData!Q$2:Q$1048576,MATCH(FmtData!$B$4+(ROW()-10),RawData!$A$2:$A$1048576,0))</f>
        <v>#N/A</v>
      </c>
      <c r="R4106" t="e">
        <f>INDEX(RawData!R$2:R$1048576,MATCH(FmtData!$B$4+(ROW()-10),RawData!$A$2:$A$1048576,0))</f>
        <v>#N/A</v>
      </c>
      <c r="S4106" t="e">
        <f>INDEX(RawData!S$2:S$1048576,MATCH(FmtData!$B$4+(ROW()-10),RawData!$A$2:$A$1048576,0))</f>
        <v>#N/A</v>
      </c>
      <c r="T4106" t="e">
        <f>INDEX(RawData!T$2:T$1048576,MATCH(FmtData!$B$4+(ROW()-10),RawData!$A$2:$A$1048576,0))</f>
        <v>#N/A</v>
      </c>
      <c r="U4106" t="e">
        <f>INDEX(RawData!U$2:U$1048576,MATCH(FmtData!$B$4+(ROW()-10),RawData!$A$2:$A$1048576,0))</f>
        <v>#N/A</v>
      </c>
      <c r="V4106" t="e">
        <f>INDEX(RawData!V$2:V$1048576,MATCH(FmtData!$B$4+(ROW()-10),RawData!$A$2:$A$1048576,0))</f>
        <v>#N/A</v>
      </c>
      <c r="W4106" s="8" t="e">
        <f t="shared" si="1411"/>
        <v>#N/A</v>
      </c>
      <c r="X4106" s="8" t="e">
        <f t="shared" si="1412"/>
        <v>#N/A</v>
      </c>
      <c r="Y4106" s="8" t="e">
        <f t="shared" si="1413"/>
        <v>#N/A</v>
      </c>
      <c r="Z4106" s="8" t="e">
        <f t="shared" si="1404"/>
        <v>#N/A</v>
      </c>
      <c r="AA4106" s="8" t="e">
        <f t="shared" si="1405"/>
        <v>#N/A</v>
      </c>
      <c r="AB4106" s="8" t="e">
        <f t="shared" si="1414"/>
        <v>#N/A</v>
      </c>
      <c r="AC4106" s="6" t="e">
        <f t="shared" si="1410"/>
        <v>#N/A</v>
      </c>
      <c r="AD4106" s="15" t="e">
        <f t="shared" si="1406"/>
        <v>#N/A</v>
      </c>
      <c r="AE4106" s="15" t="e">
        <f t="shared" si="1407"/>
        <v>#N/A</v>
      </c>
      <c r="AF4106" s="15" t="e">
        <f t="shared" si="1408"/>
        <v>#N/A</v>
      </c>
      <c r="AG4106" s="15" t="e">
        <f t="shared" si="1415"/>
        <v>#N/A</v>
      </c>
      <c r="AH4106" s="15" t="e">
        <f t="shared" si="1409"/>
        <v>#N/A</v>
      </c>
      <c r="AI4106" s="17" t="e">
        <f t="shared" si="1416"/>
        <v>#N/A</v>
      </c>
      <c r="AJ4106" s="17" t="e">
        <f t="shared" si="1417"/>
        <v>#N/A</v>
      </c>
      <c r="AK4106" s="17" t="e">
        <f t="shared" si="1418"/>
        <v>#N/A</v>
      </c>
      <c r="AL4106" s="17" t="e">
        <f t="shared" si="1419"/>
        <v>#N/A</v>
      </c>
      <c r="AM4106" s="17" t="e">
        <f t="shared" si="1420"/>
        <v>#N/A</v>
      </c>
      <c r="AN4106" s="17" t="e">
        <f t="shared" si="1421"/>
        <v>#N/A</v>
      </c>
      <c r="AO4106" s="17" t="e">
        <f t="shared" ref="AO4106:AO4169" si="1425">INDEX($AN$10:$AN$2627,MATCH(C4106+1/24,$C$10:$C$2627,1))-INDEX($AN$10:$AN$2627,MATCH(C4106,$C$10:$C$2627,1))</f>
        <v>#N/A</v>
      </c>
      <c r="AP4106" s="17" t="e">
        <f t="shared" si="1422"/>
        <v>#N/A</v>
      </c>
      <c r="AQ4106" s="17" t="e">
        <f t="shared" si="1423"/>
        <v>#N/A</v>
      </c>
      <c r="AR4106" s="17" t="e">
        <f t="shared" si="1424"/>
        <v>#N/A</v>
      </c>
    </row>
    <row r="4107" spans="2:44" x14ac:dyDescent="0.25">
      <c r="B4107" t="e">
        <f>INDEX(RawData!$A$2:$A$1048576,MATCH(FmtData!$B$4+(ROW()-10),RawData!$A$2:$A$1048576,0))</f>
        <v>#N/A</v>
      </c>
      <c r="C410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07)</f>
        <v>#N/A</v>
      </c>
      <c r="D410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107" t="e">
        <f>INDEX(RawData!E$2:E$1048576,MATCH(FmtData!$B$4+(ROW()-10),RawData!$A$2:$A$1048576,0))</f>
        <v>#N/A</v>
      </c>
      <c r="F4107" t="e">
        <f>INDEX(RawData!F$2:F$1048576,MATCH(FmtData!$B$4+(ROW()-10),RawData!$A$2:$A$1048576,0))</f>
        <v>#N/A</v>
      </c>
      <c r="G4107" t="e">
        <f>INDEX(RawData!G$2:G$1048576,MATCH(FmtData!$B$4+(ROW()-10),RawData!$A$2:$A$1048576,0))</f>
        <v>#N/A</v>
      </c>
      <c r="H4107" t="e">
        <f>INDEX(RawData!H$2:H$1048576,MATCH(FmtData!$B$4+(ROW()-10),RawData!$A$2:$A$1048576,0))</f>
        <v>#N/A</v>
      </c>
      <c r="I4107" t="e">
        <f>INDEX(RawData!I$2:I$1048576,MATCH(FmtData!$B$4+(ROW()-10),RawData!$A$2:$A$1048576,0))</f>
        <v>#N/A</v>
      </c>
      <c r="J4107" t="e">
        <f>INDEX(RawData!J$2:J$1048576,MATCH(FmtData!$B$4+(ROW()-10),RawData!$A$2:$A$1048576,0))</f>
        <v>#N/A</v>
      </c>
      <c r="K4107" t="e">
        <f>INDEX(RawData!K$2:K$1048576,MATCH(FmtData!$B$4+(ROW()-10),RawData!$A$2:$A$1048576,0))</f>
        <v>#N/A</v>
      </c>
      <c r="L4107" t="e">
        <f>INDEX(RawData!L$2:L$1048576,MATCH(FmtData!$B$4+(ROW()-10),RawData!$A$2:$A$1048576,0))</f>
        <v>#N/A</v>
      </c>
      <c r="M4107" t="e">
        <f>INDEX(RawData!M$2:M$1048576,MATCH(FmtData!$B$4+(ROW()-10),RawData!$A$2:$A$1048576,0))</f>
        <v>#N/A</v>
      </c>
      <c r="N4107" t="e">
        <f>INDEX(RawData!N$2:N$1048576,MATCH(FmtData!$B$4+(ROW()-10),RawData!$A$2:$A$1048576,0))</f>
        <v>#N/A</v>
      </c>
      <c r="O4107" t="e">
        <f>INDEX(RawData!O$2:O$1048576,MATCH(FmtData!$B$4+(ROW()-10),RawData!$A$2:$A$1048576,0))</f>
        <v>#N/A</v>
      </c>
      <c r="P4107" t="e">
        <f>INDEX(RawData!P$2:P$1048576,MATCH(FmtData!$B$4+(ROW()-10),RawData!$A$2:$A$1048576,0))</f>
        <v>#N/A</v>
      </c>
      <c r="Q4107" t="e">
        <f>INDEX(RawData!Q$2:Q$1048576,MATCH(FmtData!$B$4+(ROW()-10),RawData!$A$2:$A$1048576,0))</f>
        <v>#N/A</v>
      </c>
      <c r="R4107" t="e">
        <f>INDEX(RawData!R$2:R$1048576,MATCH(FmtData!$B$4+(ROW()-10),RawData!$A$2:$A$1048576,0))</f>
        <v>#N/A</v>
      </c>
      <c r="S4107" t="e">
        <f>INDEX(RawData!S$2:S$1048576,MATCH(FmtData!$B$4+(ROW()-10),RawData!$A$2:$A$1048576,0))</f>
        <v>#N/A</v>
      </c>
      <c r="T4107" t="e">
        <f>INDEX(RawData!T$2:T$1048576,MATCH(FmtData!$B$4+(ROW()-10),RawData!$A$2:$A$1048576,0))</f>
        <v>#N/A</v>
      </c>
      <c r="U4107" t="e">
        <f>INDEX(RawData!U$2:U$1048576,MATCH(FmtData!$B$4+(ROW()-10),RawData!$A$2:$A$1048576,0))</f>
        <v>#N/A</v>
      </c>
      <c r="V4107" t="e">
        <f>INDEX(RawData!V$2:V$1048576,MATCH(FmtData!$B$4+(ROW()-10),RawData!$A$2:$A$1048576,0))</f>
        <v>#N/A</v>
      </c>
      <c r="W4107" s="8" t="e">
        <f t="shared" si="1411"/>
        <v>#N/A</v>
      </c>
      <c r="X4107" s="8" t="e">
        <f t="shared" si="1412"/>
        <v>#N/A</v>
      </c>
      <c r="Y4107" s="8" t="e">
        <f t="shared" si="1413"/>
        <v>#N/A</v>
      </c>
      <c r="Z4107" s="8" t="e">
        <f t="shared" ref="Z4107:Z4170" si="1426">$S$6+X4107</f>
        <v>#N/A</v>
      </c>
      <c r="AA4107" s="8" t="e">
        <f t="shared" ref="AA4107:AA4170" si="1427">$S$6+Y4107</f>
        <v>#N/A</v>
      </c>
      <c r="AB4107" s="8" t="e">
        <f t="shared" si="1414"/>
        <v>#N/A</v>
      </c>
      <c r="AC4107" s="6" t="e">
        <f t="shared" si="1410"/>
        <v>#N/A</v>
      </c>
      <c r="AD4107" s="15" t="e">
        <f t="shared" ref="AD4107:AD4170" si="1428">AC4107+$AD$4</f>
        <v>#N/A</v>
      </c>
      <c r="AE4107" s="15" t="e">
        <f t="shared" ref="AE4107:AE4170" si="1429">PI()*Z4107^2/4*($P$4+(Z4107-$Z$10))-$S$5</f>
        <v>#N/A</v>
      </c>
      <c r="AF4107" s="15" t="e">
        <f t="shared" ref="AF4107:AF4170" si="1430">PI()*AA4107^2/4*($P$4+(AA4107-$AA$10))-$S$5</f>
        <v>#N/A</v>
      </c>
      <c r="AG4107" s="15" t="e">
        <f t="shared" si="1415"/>
        <v>#N/A</v>
      </c>
      <c r="AH4107" s="15" t="e">
        <f t="shared" ref="AH4107:AH4170" si="1431">AD4107</f>
        <v>#N/A</v>
      </c>
      <c r="AI4107" s="17" t="e">
        <f t="shared" si="1416"/>
        <v>#N/A</v>
      </c>
      <c r="AJ4107" s="17" t="e">
        <f t="shared" si="1417"/>
        <v>#N/A</v>
      </c>
      <c r="AK4107" s="17" t="e">
        <f t="shared" si="1418"/>
        <v>#N/A</v>
      </c>
      <c r="AL4107" s="17" t="e">
        <f t="shared" si="1419"/>
        <v>#N/A</v>
      </c>
      <c r="AM4107" s="17" t="e">
        <f t="shared" si="1420"/>
        <v>#N/A</v>
      </c>
      <c r="AN4107" s="17" t="e">
        <f t="shared" si="1421"/>
        <v>#N/A</v>
      </c>
      <c r="AO4107" s="17" t="e">
        <f t="shared" si="1425"/>
        <v>#N/A</v>
      </c>
      <c r="AP4107" s="17" t="e">
        <f t="shared" si="1422"/>
        <v>#N/A</v>
      </c>
      <c r="AQ4107" s="17" t="e">
        <f t="shared" si="1423"/>
        <v>#N/A</v>
      </c>
      <c r="AR4107" s="17" t="e">
        <f t="shared" si="1424"/>
        <v>#N/A</v>
      </c>
    </row>
    <row r="4108" spans="2:44" x14ac:dyDescent="0.25">
      <c r="B4108" t="e">
        <f>INDEX(RawData!$A$2:$A$1048576,MATCH(FmtData!$B$4+(ROW()-10),RawData!$A$2:$A$1048576,0))</f>
        <v>#N/A</v>
      </c>
      <c r="C410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08)</f>
        <v>#N/A</v>
      </c>
      <c r="D410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108" t="e">
        <f>INDEX(RawData!E$2:E$1048576,MATCH(FmtData!$B$4+(ROW()-10),RawData!$A$2:$A$1048576,0))</f>
        <v>#N/A</v>
      </c>
      <c r="F4108" t="e">
        <f>INDEX(RawData!F$2:F$1048576,MATCH(FmtData!$B$4+(ROW()-10),RawData!$A$2:$A$1048576,0))</f>
        <v>#N/A</v>
      </c>
      <c r="G4108" t="e">
        <f>INDEX(RawData!G$2:G$1048576,MATCH(FmtData!$B$4+(ROW()-10),RawData!$A$2:$A$1048576,0))</f>
        <v>#N/A</v>
      </c>
      <c r="H4108" t="e">
        <f>INDEX(RawData!H$2:H$1048576,MATCH(FmtData!$B$4+(ROW()-10),RawData!$A$2:$A$1048576,0))</f>
        <v>#N/A</v>
      </c>
      <c r="I4108" t="e">
        <f>INDEX(RawData!I$2:I$1048576,MATCH(FmtData!$B$4+(ROW()-10),RawData!$A$2:$A$1048576,0))</f>
        <v>#N/A</v>
      </c>
      <c r="J4108" t="e">
        <f>INDEX(RawData!J$2:J$1048576,MATCH(FmtData!$B$4+(ROW()-10),RawData!$A$2:$A$1048576,0))</f>
        <v>#N/A</v>
      </c>
      <c r="K4108" t="e">
        <f>INDEX(RawData!K$2:K$1048576,MATCH(FmtData!$B$4+(ROW()-10),RawData!$A$2:$A$1048576,0))</f>
        <v>#N/A</v>
      </c>
      <c r="L4108" t="e">
        <f>INDEX(RawData!L$2:L$1048576,MATCH(FmtData!$B$4+(ROW()-10),RawData!$A$2:$A$1048576,0))</f>
        <v>#N/A</v>
      </c>
      <c r="M4108" t="e">
        <f>INDEX(RawData!M$2:M$1048576,MATCH(FmtData!$B$4+(ROW()-10),RawData!$A$2:$A$1048576,0))</f>
        <v>#N/A</v>
      </c>
      <c r="N4108" t="e">
        <f>INDEX(RawData!N$2:N$1048576,MATCH(FmtData!$B$4+(ROW()-10),RawData!$A$2:$A$1048576,0))</f>
        <v>#N/A</v>
      </c>
      <c r="O4108" t="e">
        <f>INDEX(RawData!O$2:O$1048576,MATCH(FmtData!$B$4+(ROW()-10),RawData!$A$2:$A$1048576,0))</f>
        <v>#N/A</v>
      </c>
      <c r="P4108" t="e">
        <f>INDEX(RawData!P$2:P$1048576,MATCH(FmtData!$B$4+(ROW()-10),RawData!$A$2:$A$1048576,0))</f>
        <v>#N/A</v>
      </c>
      <c r="Q4108" t="e">
        <f>INDEX(RawData!Q$2:Q$1048576,MATCH(FmtData!$B$4+(ROW()-10),RawData!$A$2:$A$1048576,0))</f>
        <v>#N/A</v>
      </c>
      <c r="R4108" t="e">
        <f>INDEX(RawData!R$2:R$1048576,MATCH(FmtData!$B$4+(ROW()-10),RawData!$A$2:$A$1048576,0))</f>
        <v>#N/A</v>
      </c>
      <c r="S4108" t="e">
        <f>INDEX(RawData!S$2:S$1048576,MATCH(FmtData!$B$4+(ROW()-10),RawData!$A$2:$A$1048576,0))</f>
        <v>#N/A</v>
      </c>
      <c r="T4108" t="e">
        <f>INDEX(RawData!T$2:T$1048576,MATCH(FmtData!$B$4+(ROW()-10),RawData!$A$2:$A$1048576,0))</f>
        <v>#N/A</v>
      </c>
      <c r="U4108" t="e">
        <f>INDEX(RawData!U$2:U$1048576,MATCH(FmtData!$B$4+(ROW()-10),RawData!$A$2:$A$1048576,0))</f>
        <v>#N/A</v>
      </c>
      <c r="V4108" t="e">
        <f>INDEX(RawData!V$2:V$1048576,MATCH(FmtData!$B$4+(ROW()-10),RawData!$A$2:$A$1048576,0))</f>
        <v>#N/A</v>
      </c>
      <c r="W4108" s="8" t="e">
        <f t="shared" si="1411"/>
        <v>#N/A</v>
      </c>
      <c r="X4108" s="8" t="e">
        <f t="shared" si="1412"/>
        <v>#N/A</v>
      </c>
      <c r="Y4108" s="8" t="e">
        <f t="shared" si="1413"/>
        <v>#N/A</v>
      </c>
      <c r="Z4108" s="8" t="e">
        <f t="shared" si="1426"/>
        <v>#N/A</v>
      </c>
      <c r="AA4108" s="8" t="e">
        <f t="shared" si="1427"/>
        <v>#N/A</v>
      </c>
      <c r="AB4108" s="8" t="e">
        <f t="shared" si="1414"/>
        <v>#N/A</v>
      </c>
      <c r="AC4108" s="6" t="e">
        <f t="shared" ref="AC4108:AC4171" si="1432">Q4108-$Q$10</f>
        <v>#N/A</v>
      </c>
      <c r="AD4108" s="15" t="e">
        <f t="shared" si="1428"/>
        <v>#N/A</v>
      </c>
      <c r="AE4108" s="15" t="e">
        <f t="shared" si="1429"/>
        <v>#N/A</v>
      </c>
      <c r="AF4108" s="15" t="e">
        <f t="shared" si="1430"/>
        <v>#N/A</v>
      </c>
      <c r="AG4108" s="15" t="e">
        <f t="shared" si="1415"/>
        <v>#N/A</v>
      </c>
      <c r="AH4108" s="15" t="e">
        <f t="shared" si="1431"/>
        <v>#N/A</v>
      </c>
      <c r="AI4108" s="17" t="e">
        <f t="shared" si="1416"/>
        <v>#N/A</v>
      </c>
      <c r="AJ4108" s="17" t="e">
        <f t="shared" si="1417"/>
        <v>#N/A</v>
      </c>
      <c r="AK4108" s="17" t="e">
        <f t="shared" si="1418"/>
        <v>#N/A</v>
      </c>
      <c r="AL4108" s="17" t="e">
        <f t="shared" si="1419"/>
        <v>#N/A</v>
      </c>
      <c r="AM4108" s="17" t="e">
        <f t="shared" si="1420"/>
        <v>#N/A</v>
      </c>
      <c r="AN4108" s="17" t="e">
        <f t="shared" si="1421"/>
        <v>#N/A</v>
      </c>
      <c r="AO4108" s="17" t="e">
        <f t="shared" si="1425"/>
        <v>#N/A</v>
      </c>
      <c r="AP4108" s="17" t="e">
        <f t="shared" si="1422"/>
        <v>#N/A</v>
      </c>
      <c r="AQ4108" s="17" t="e">
        <f t="shared" si="1423"/>
        <v>#N/A</v>
      </c>
      <c r="AR4108" s="17" t="e">
        <f t="shared" si="1424"/>
        <v>#N/A</v>
      </c>
    </row>
    <row r="4109" spans="2:44" x14ac:dyDescent="0.25">
      <c r="B4109" t="e">
        <f>INDEX(RawData!$A$2:$A$1048576,MATCH(FmtData!$B$4+(ROW()-10),RawData!$A$2:$A$1048576,0))</f>
        <v>#N/A</v>
      </c>
      <c r="C410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09)</f>
        <v>#N/A</v>
      </c>
      <c r="D410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109" t="e">
        <f>INDEX(RawData!E$2:E$1048576,MATCH(FmtData!$B$4+(ROW()-10),RawData!$A$2:$A$1048576,0))</f>
        <v>#N/A</v>
      </c>
      <c r="F4109" t="e">
        <f>INDEX(RawData!F$2:F$1048576,MATCH(FmtData!$B$4+(ROW()-10),RawData!$A$2:$A$1048576,0))</f>
        <v>#N/A</v>
      </c>
      <c r="G4109" t="e">
        <f>INDEX(RawData!G$2:G$1048576,MATCH(FmtData!$B$4+(ROW()-10),RawData!$A$2:$A$1048576,0))</f>
        <v>#N/A</v>
      </c>
      <c r="H4109" t="e">
        <f>INDEX(RawData!H$2:H$1048576,MATCH(FmtData!$B$4+(ROW()-10),RawData!$A$2:$A$1048576,0))</f>
        <v>#N/A</v>
      </c>
      <c r="I4109" t="e">
        <f>INDEX(RawData!I$2:I$1048576,MATCH(FmtData!$B$4+(ROW()-10),RawData!$A$2:$A$1048576,0))</f>
        <v>#N/A</v>
      </c>
      <c r="J4109" t="e">
        <f>INDEX(RawData!J$2:J$1048576,MATCH(FmtData!$B$4+(ROW()-10),RawData!$A$2:$A$1048576,0))</f>
        <v>#N/A</v>
      </c>
      <c r="K4109" t="e">
        <f>INDEX(RawData!K$2:K$1048576,MATCH(FmtData!$B$4+(ROW()-10),RawData!$A$2:$A$1048576,0))</f>
        <v>#N/A</v>
      </c>
      <c r="L4109" t="e">
        <f>INDEX(RawData!L$2:L$1048576,MATCH(FmtData!$B$4+(ROW()-10),RawData!$A$2:$A$1048576,0))</f>
        <v>#N/A</v>
      </c>
      <c r="M4109" t="e">
        <f>INDEX(RawData!M$2:M$1048576,MATCH(FmtData!$B$4+(ROW()-10),RawData!$A$2:$A$1048576,0))</f>
        <v>#N/A</v>
      </c>
      <c r="N4109" t="e">
        <f>INDEX(RawData!N$2:N$1048576,MATCH(FmtData!$B$4+(ROW()-10),RawData!$A$2:$A$1048576,0))</f>
        <v>#N/A</v>
      </c>
      <c r="O4109" t="e">
        <f>INDEX(RawData!O$2:O$1048576,MATCH(FmtData!$B$4+(ROW()-10),RawData!$A$2:$A$1048576,0))</f>
        <v>#N/A</v>
      </c>
      <c r="P4109" t="e">
        <f>INDEX(RawData!P$2:P$1048576,MATCH(FmtData!$B$4+(ROW()-10),RawData!$A$2:$A$1048576,0))</f>
        <v>#N/A</v>
      </c>
      <c r="Q4109" t="e">
        <f>INDEX(RawData!Q$2:Q$1048576,MATCH(FmtData!$B$4+(ROW()-10),RawData!$A$2:$A$1048576,0))</f>
        <v>#N/A</v>
      </c>
      <c r="R4109" t="e">
        <f>INDEX(RawData!R$2:R$1048576,MATCH(FmtData!$B$4+(ROW()-10),RawData!$A$2:$A$1048576,0))</f>
        <v>#N/A</v>
      </c>
      <c r="S4109" t="e">
        <f>INDEX(RawData!S$2:S$1048576,MATCH(FmtData!$B$4+(ROW()-10),RawData!$A$2:$A$1048576,0))</f>
        <v>#N/A</v>
      </c>
      <c r="T4109" t="e">
        <f>INDEX(RawData!T$2:T$1048576,MATCH(FmtData!$B$4+(ROW()-10),RawData!$A$2:$A$1048576,0))</f>
        <v>#N/A</v>
      </c>
      <c r="U4109" t="e">
        <f>INDEX(RawData!U$2:U$1048576,MATCH(FmtData!$B$4+(ROW()-10),RawData!$A$2:$A$1048576,0))</f>
        <v>#N/A</v>
      </c>
      <c r="V4109" t="e">
        <f>INDEX(RawData!V$2:V$1048576,MATCH(FmtData!$B$4+(ROW()-10),RawData!$A$2:$A$1048576,0))</f>
        <v>#N/A</v>
      </c>
      <c r="W4109" s="8" t="e">
        <f t="shared" si="1411"/>
        <v>#N/A</v>
      </c>
      <c r="X4109" s="8" t="e">
        <f t="shared" si="1412"/>
        <v>#N/A</v>
      </c>
      <c r="Y4109" s="8" t="e">
        <f t="shared" si="1413"/>
        <v>#N/A</v>
      </c>
      <c r="Z4109" s="8" t="e">
        <f t="shared" si="1426"/>
        <v>#N/A</v>
      </c>
      <c r="AA4109" s="8" t="e">
        <f t="shared" si="1427"/>
        <v>#N/A</v>
      </c>
      <c r="AB4109" s="8" t="e">
        <f t="shared" si="1414"/>
        <v>#N/A</v>
      </c>
      <c r="AC4109" s="6" t="e">
        <f t="shared" si="1432"/>
        <v>#N/A</v>
      </c>
      <c r="AD4109" s="15" t="e">
        <f t="shared" si="1428"/>
        <v>#N/A</v>
      </c>
      <c r="AE4109" s="15" t="e">
        <f t="shared" si="1429"/>
        <v>#N/A</v>
      </c>
      <c r="AF4109" s="15" t="e">
        <f t="shared" si="1430"/>
        <v>#N/A</v>
      </c>
      <c r="AG4109" s="15" t="e">
        <f t="shared" si="1415"/>
        <v>#N/A</v>
      </c>
      <c r="AH4109" s="15" t="e">
        <f t="shared" si="1431"/>
        <v>#N/A</v>
      </c>
      <c r="AI4109" s="17" t="e">
        <f t="shared" si="1416"/>
        <v>#N/A</v>
      </c>
      <c r="AJ4109" s="17" t="e">
        <f t="shared" si="1417"/>
        <v>#N/A</v>
      </c>
      <c r="AK4109" s="17" t="e">
        <f t="shared" si="1418"/>
        <v>#N/A</v>
      </c>
      <c r="AL4109" s="17" t="e">
        <f t="shared" si="1419"/>
        <v>#N/A</v>
      </c>
      <c r="AM4109" s="17" t="e">
        <f t="shared" si="1420"/>
        <v>#N/A</v>
      </c>
      <c r="AN4109" s="17" t="e">
        <f t="shared" si="1421"/>
        <v>#N/A</v>
      </c>
      <c r="AO4109" s="17" t="e">
        <f t="shared" si="1425"/>
        <v>#N/A</v>
      </c>
      <c r="AP4109" s="17" t="e">
        <f t="shared" si="1422"/>
        <v>#N/A</v>
      </c>
      <c r="AQ4109" s="17" t="e">
        <f t="shared" si="1423"/>
        <v>#N/A</v>
      </c>
      <c r="AR4109" s="17" t="e">
        <f t="shared" si="1424"/>
        <v>#N/A</v>
      </c>
    </row>
    <row r="4110" spans="2:44" x14ac:dyDescent="0.25">
      <c r="B4110" t="e">
        <f>INDEX(RawData!$A$2:$A$1048576,MATCH(FmtData!$B$4+(ROW()-10),RawData!$A$2:$A$1048576,0))</f>
        <v>#N/A</v>
      </c>
      <c r="C411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10)</f>
        <v>#N/A</v>
      </c>
      <c r="D411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110" t="e">
        <f>INDEX(RawData!E$2:E$1048576,MATCH(FmtData!$B$4+(ROW()-10),RawData!$A$2:$A$1048576,0))</f>
        <v>#N/A</v>
      </c>
      <c r="F4110" t="e">
        <f>INDEX(RawData!F$2:F$1048576,MATCH(FmtData!$B$4+(ROW()-10),RawData!$A$2:$A$1048576,0))</f>
        <v>#N/A</v>
      </c>
      <c r="G4110" t="e">
        <f>INDEX(RawData!G$2:G$1048576,MATCH(FmtData!$B$4+(ROW()-10),RawData!$A$2:$A$1048576,0))</f>
        <v>#N/A</v>
      </c>
      <c r="H4110" t="e">
        <f>INDEX(RawData!H$2:H$1048576,MATCH(FmtData!$B$4+(ROW()-10),RawData!$A$2:$A$1048576,0))</f>
        <v>#N/A</v>
      </c>
      <c r="I4110" t="e">
        <f>INDEX(RawData!I$2:I$1048576,MATCH(FmtData!$B$4+(ROW()-10),RawData!$A$2:$A$1048576,0))</f>
        <v>#N/A</v>
      </c>
      <c r="J4110" t="e">
        <f>INDEX(RawData!J$2:J$1048576,MATCH(FmtData!$B$4+(ROW()-10),RawData!$A$2:$A$1048576,0))</f>
        <v>#N/A</v>
      </c>
      <c r="K4110" t="e">
        <f>INDEX(RawData!K$2:K$1048576,MATCH(FmtData!$B$4+(ROW()-10),RawData!$A$2:$A$1048576,0))</f>
        <v>#N/A</v>
      </c>
      <c r="L4110" t="e">
        <f>INDEX(RawData!L$2:L$1048576,MATCH(FmtData!$B$4+(ROW()-10),RawData!$A$2:$A$1048576,0))</f>
        <v>#N/A</v>
      </c>
      <c r="M4110" t="e">
        <f>INDEX(RawData!M$2:M$1048576,MATCH(FmtData!$B$4+(ROW()-10),RawData!$A$2:$A$1048576,0))</f>
        <v>#N/A</v>
      </c>
      <c r="N4110" t="e">
        <f>INDEX(RawData!N$2:N$1048576,MATCH(FmtData!$B$4+(ROW()-10),RawData!$A$2:$A$1048576,0))</f>
        <v>#N/A</v>
      </c>
      <c r="O4110" t="e">
        <f>INDEX(RawData!O$2:O$1048576,MATCH(FmtData!$B$4+(ROW()-10),RawData!$A$2:$A$1048576,0))</f>
        <v>#N/A</v>
      </c>
      <c r="P4110" t="e">
        <f>INDEX(RawData!P$2:P$1048576,MATCH(FmtData!$B$4+(ROW()-10),RawData!$A$2:$A$1048576,0))</f>
        <v>#N/A</v>
      </c>
      <c r="Q4110" t="e">
        <f>INDEX(RawData!Q$2:Q$1048576,MATCH(FmtData!$B$4+(ROW()-10),RawData!$A$2:$A$1048576,0))</f>
        <v>#N/A</v>
      </c>
      <c r="R4110" t="e">
        <f>INDEX(RawData!R$2:R$1048576,MATCH(FmtData!$B$4+(ROW()-10),RawData!$A$2:$A$1048576,0))</f>
        <v>#N/A</v>
      </c>
      <c r="S4110" t="e">
        <f>INDEX(RawData!S$2:S$1048576,MATCH(FmtData!$B$4+(ROW()-10),RawData!$A$2:$A$1048576,0))</f>
        <v>#N/A</v>
      </c>
      <c r="T4110" t="e">
        <f>INDEX(RawData!T$2:T$1048576,MATCH(FmtData!$B$4+(ROW()-10),RawData!$A$2:$A$1048576,0))</f>
        <v>#N/A</v>
      </c>
      <c r="U4110" t="e">
        <f>INDEX(RawData!U$2:U$1048576,MATCH(FmtData!$B$4+(ROW()-10),RawData!$A$2:$A$1048576,0))</f>
        <v>#N/A</v>
      </c>
      <c r="V4110" t="e">
        <f>INDEX(RawData!V$2:V$1048576,MATCH(FmtData!$B$4+(ROW()-10),RawData!$A$2:$A$1048576,0))</f>
        <v>#N/A</v>
      </c>
      <c r="W4110" s="8" t="e">
        <f t="shared" si="1411"/>
        <v>#N/A</v>
      </c>
      <c r="X4110" s="8" t="e">
        <f t="shared" si="1412"/>
        <v>#N/A</v>
      </c>
      <c r="Y4110" s="8" t="e">
        <f t="shared" si="1413"/>
        <v>#N/A</v>
      </c>
      <c r="Z4110" s="8" t="e">
        <f t="shared" si="1426"/>
        <v>#N/A</v>
      </c>
      <c r="AA4110" s="8" t="e">
        <f t="shared" si="1427"/>
        <v>#N/A</v>
      </c>
      <c r="AB4110" s="8" t="e">
        <f t="shared" si="1414"/>
        <v>#N/A</v>
      </c>
      <c r="AC4110" s="6" t="e">
        <f t="shared" si="1432"/>
        <v>#N/A</v>
      </c>
      <c r="AD4110" s="15" t="e">
        <f t="shared" si="1428"/>
        <v>#N/A</v>
      </c>
      <c r="AE4110" s="15" t="e">
        <f t="shared" si="1429"/>
        <v>#N/A</v>
      </c>
      <c r="AF4110" s="15" t="e">
        <f t="shared" si="1430"/>
        <v>#N/A</v>
      </c>
      <c r="AG4110" s="15" t="e">
        <f t="shared" si="1415"/>
        <v>#N/A</v>
      </c>
      <c r="AH4110" s="15" t="e">
        <f t="shared" si="1431"/>
        <v>#N/A</v>
      </c>
      <c r="AI4110" s="17" t="e">
        <f t="shared" si="1416"/>
        <v>#N/A</v>
      </c>
      <c r="AJ4110" s="17" t="e">
        <f t="shared" si="1417"/>
        <v>#N/A</v>
      </c>
      <c r="AK4110" s="17" t="e">
        <f t="shared" si="1418"/>
        <v>#N/A</v>
      </c>
      <c r="AL4110" s="17" t="e">
        <f t="shared" si="1419"/>
        <v>#N/A</v>
      </c>
      <c r="AM4110" s="17" t="e">
        <f t="shared" si="1420"/>
        <v>#N/A</v>
      </c>
      <c r="AN4110" s="17" t="e">
        <f t="shared" si="1421"/>
        <v>#N/A</v>
      </c>
      <c r="AO4110" s="17" t="e">
        <f t="shared" si="1425"/>
        <v>#N/A</v>
      </c>
      <c r="AP4110" s="17" t="e">
        <f t="shared" si="1422"/>
        <v>#N/A</v>
      </c>
      <c r="AQ4110" s="17" t="e">
        <f t="shared" si="1423"/>
        <v>#N/A</v>
      </c>
      <c r="AR4110" s="17" t="e">
        <f t="shared" si="1424"/>
        <v>#N/A</v>
      </c>
    </row>
    <row r="4111" spans="2:44" x14ac:dyDescent="0.25">
      <c r="B4111" t="e">
        <f>INDEX(RawData!$A$2:$A$1048576,MATCH(FmtData!$B$4+(ROW()-10),RawData!$A$2:$A$1048576,0))</f>
        <v>#N/A</v>
      </c>
      <c r="C411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11)</f>
        <v>#N/A</v>
      </c>
      <c r="D411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111" t="e">
        <f>INDEX(RawData!E$2:E$1048576,MATCH(FmtData!$B$4+(ROW()-10),RawData!$A$2:$A$1048576,0))</f>
        <v>#N/A</v>
      </c>
      <c r="F4111" t="e">
        <f>INDEX(RawData!F$2:F$1048576,MATCH(FmtData!$B$4+(ROW()-10),RawData!$A$2:$A$1048576,0))</f>
        <v>#N/A</v>
      </c>
      <c r="G4111" t="e">
        <f>INDEX(RawData!G$2:G$1048576,MATCH(FmtData!$B$4+(ROW()-10),RawData!$A$2:$A$1048576,0))</f>
        <v>#N/A</v>
      </c>
      <c r="H4111" t="e">
        <f>INDEX(RawData!H$2:H$1048576,MATCH(FmtData!$B$4+(ROW()-10),RawData!$A$2:$A$1048576,0))</f>
        <v>#N/A</v>
      </c>
      <c r="I4111" t="e">
        <f>INDEX(RawData!I$2:I$1048576,MATCH(FmtData!$B$4+(ROW()-10),RawData!$A$2:$A$1048576,0))</f>
        <v>#N/A</v>
      </c>
      <c r="J4111" t="e">
        <f>INDEX(RawData!J$2:J$1048576,MATCH(FmtData!$B$4+(ROW()-10),RawData!$A$2:$A$1048576,0))</f>
        <v>#N/A</v>
      </c>
      <c r="K4111" t="e">
        <f>INDEX(RawData!K$2:K$1048576,MATCH(FmtData!$B$4+(ROW()-10),RawData!$A$2:$A$1048576,0))</f>
        <v>#N/A</v>
      </c>
      <c r="L4111" t="e">
        <f>INDEX(RawData!L$2:L$1048576,MATCH(FmtData!$B$4+(ROW()-10),RawData!$A$2:$A$1048576,0))</f>
        <v>#N/A</v>
      </c>
      <c r="M4111" t="e">
        <f>INDEX(RawData!M$2:M$1048576,MATCH(FmtData!$B$4+(ROW()-10),RawData!$A$2:$A$1048576,0))</f>
        <v>#N/A</v>
      </c>
      <c r="N4111" t="e">
        <f>INDEX(RawData!N$2:N$1048576,MATCH(FmtData!$B$4+(ROW()-10),RawData!$A$2:$A$1048576,0))</f>
        <v>#N/A</v>
      </c>
      <c r="O4111" t="e">
        <f>INDEX(RawData!O$2:O$1048576,MATCH(FmtData!$B$4+(ROW()-10),RawData!$A$2:$A$1048576,0))</f>
        <v>#N/A</v>
      </c>
      <c r="P4111" t="e">
        <f>INDEX(RawData!P$2:P$1048576,MATCH(FmtData!$B$4+(ROW()-10),RawData!$A$2:$A$1048576,0))</f>
        <v>#N/A</v>
      </c>
      <c r="Q4111" t="e">
        <f>INDEX(RawData!Q$2:Q$1048576,MATCH(FmtData!$B$4+(ROW()-10),RawData!$A$2:$A$1048576,0))</f>
        <v>#N/A</v>
      </c>
      <c r="R4111" t="e">
        <f>INDEX(RawData!R$2:R$1048576,MATCH(FmtData!$B$4+(ROW()-10),RawData!$A$2:$A$1048576,0))</f>
        <v>#N/A</v>
      </c>
      <c r="S4111" t="e">
        <f>INDEX(RawData!S$2:S$1048576,MATCH(FmtData!$B$4+(ROW()-10),RawData!$A$2:$A$1048576,0))</f>
        <v>#N/A</v>
      </c>
      <c r="T4111" t="e">
        <f>INDEX(RawData!T$2:T$1048576,MATCH(FmtData!$B$4+(ROW()-10),RawData!$A$2:$A$1048576,0))</f>
        <v>#N/A</v>
      </c>
      <c r="U4111" t="e">
        <f>INDEX(RawData!U$2:U$1048576,MATCH(FmtData!$B$4+(ROW()-10),RawData!$A$2:$A$1048576,0))</f>
        <v>#N/A</v>
      </c>
      <c r="V4111" t="e">
        <f>INDEX(RawData!V$2:V$1048576,MATCH(FmtData!$B$4+(ROW()-10),RawData!$A$2:$A$1048576,0))</f>
        <v>#N/A</v>
      </c>
      <c r="W4111" s="8" t="e">
        <f t="shared" si="1411"/>
        <v>#N/A</v>
      </c>
      <c r="X4111" s="8" t="e">
        <f t="shared" si="1412"/>
        <v>#N/A</v>
      </c>
      <c r="Y4111" s="8" t="e">
        <f t="shared" si="1413"/>
        <v>#N/A</v>
      </c>
      <c r="Z4111" s="8" t="e">
        <f t="shared" si="1426"/>
        <v>#N/A</v>
      </c>
      <c r="AA4111" s="8" t="e">
        <f t="shared" si="1427"/>
        <v>#N/A</v>
      </c>
      <c r="AB4111" s="8" t="e">
        <f t="shared" si="1414"/>
        <v>#N/A</v>
      </c>
      <c r="AC4111" s="6" t="e">
        <f t="shared" si="1432"/>
        <v>#N/A</v>
      </c>
      <c r="AD4111" s="15" t="e">
        <f t="shared" si="1428"/>
        <v>#N/A</v>
      </c>
      <c r="AE4111" s="15" t="e">
        <f t="shared" si="1429"/>
        <v>#N/A</v>
      </c>
      <c r="AF4111" s="15" t="e">
        <f t="shared" si="1430"/>
        <v>#N/A</v>
      </c>
      <c r="AG4111" s="15" t="e">
        <f t="shared" si="1415"/>
        <v>#N/A</v>
      </c>
      <c r="AH4111" s="15" t="e">
        <f t="shared" si="1431"/>
        <v>#N/A</v>
      </c>
      <c r="AI4111" s="17" t="e">
        <f t="shared" si="1416"/>
        <v>#N/A</v>
      </c>
      <c r="AJ4111" s="17" t="e">
        <f t="shared" si="1417"/>
        <v>#N/A</v>
      </c>
      <c r="AK4111" s="17" t="e">
        <f t="shared" si="1418"/>
        <v>#N/A</v>
      </c>
      <c r="AL4111" s="17" t="e">
        <f t="shared" si="1419"/>
        <v>#N/A</v>
      </c>
      <c r="AM4111" s="17" t="e">
        <f t="shared" si="1420"/>
        <v>#N/A</v>
      </c>
      <c r="AN4111" s="17" t="e">
        <f t="shared" si="1421"/>
        <v>#N/A</v>
      </c>
      <c r="AO4111" s="17" t="e">
        <f t="shared" si="1425"/>
        <v>#N/A</v>
      </c>
      <c r="AP4111" s="17" t="e">
        <f t="shared" si="1422"/>
        <v>#N/A</v>
      </c>
      <c r="AQ4111" s="17" t="e">
        <f t="shared" si="1423"/>
        <v>#N/A</v>
      </c>
      <c r="AR4111" s="17" t="e">
        <f t="shared" si="1424"/>
        <v>#N/A</v>
      </c>
    </row>
    <row r="4112" spans="2:44" x14ac:dyDescent="0.25">
      <c r="B4112" t="e">
        <f>INDEX(RawData!$A$2:$A$1048576,MATCH(FmtData!$B$4+(ROW()-10),RawData!$A$2:$A$1048576,0))</f>
        <v>#N/A</v>
      </c>
      <c r="C411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12)</f>
        <v>#N/A</v>
      </c>
      <c r="D411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112" t="e">
        <f>INDEX(RawData!E$2:E$1048576,MATCH(FmtData!$B$4+(ROW()-10),RawData!$A$2:$A$1048576,0))</f>
        <v>#N/A</v>
      </c>
      <c r="F4112" t="e">
        <f>INDEX(RawData!F$2:F$1048576,MATCH(FmtData!$B$4+(ROW()-10),RawData!$A$2:$A$1048576,0))</f>
        <v>#N/A</v>
      </c>
      <c r="G4112" t="e">
        <f>INDEX(RawData!G$2:G$1048576,MATCH(FmtData!$B$4+(ROW()-10),RawData!$A$2:$A$1048576,0))</f>
        <v>#N/A</v>
      </c>
      <c r="H4112" t="e">
        <f>INDEX(RawData!H$2:H$1048576,MATCH(FmtData!$B$4+(ROW()-10),RawData!$A$2:$A$1048576,0))</f>
        <v>#N/A</v>
      </c>
      <c r="I4112" t="e">
        <f>INDEX(RawData!I$2:I$1048576,MATCH(FmtData!$B$4+(ROW()-10),RawData!$A$2:$A$1048576,0))</f>
        <v>#N/A</v>
      </c>
      <c r="J4112" t="e">
        <f>INDEX(RawData!J$2:J$1048576,MATCH(FmtData!$B$4+(ROW()-10),RawData!$A$2:$A$1048576,0))</f>
        <v>#N/A</v>
      </c>
      <c r="K4112" t="e">
        <f>INDEX(RawData!K$2:K$1048576,MATCH(FmtData!$B$4+(ROW()-10),RawData!$A$2:$A$1048576,0))</f>
        <v>#N/A</v>
      </c>
      <c r="L4112" t="e">
        <f>INDEX(RawData!L$2:L$1048576,MATCH(FmtData!$B$4+(ROW()-10),RawData!$A$2:$A$1048576,0))</f>
        <v>#N/A</v>
      </c>
      <c r="M4112" t="e">
        <f>INDEX(RawData!M$2:M$1048576,MATCH(FmtData!$B$4+(ROW()-10),RawData!$A$2:$A$1048576,0))</f>
        <v>#N/A</v>
      </c>
      <c r="N4112" t="e">
        <f>INDEX(RawData!N$2:N$1048576,MATCH(FmtData!$B$4+(ROW()-10),RawData!$A$2:$A$1048576,0))</f>
        <v>#N/A</v>
      </c>
      <c r="O4112" t="e">
        <f>INDEX(RawData!O$2:O$1048576,MATCH(FmtData!$B$4+(ROW()-10),RawData!$A$2:$A$1048576,0))</f>
        <v>#N/A</v>
      </c>
      <c r="P4112" t="e">
        <f>INDEX(RawData!P$2:P$1048576,MATCH(FmtData!$B$4+(ROW()-10),RawData!$A$2:$A$1048576,0))</f>
        <v>#N/A</v>
      </c>
      <c r="Q4112" t="e">
        <f>INDEX(RawData!Q$2:Q$1048576,MATCH(FmtData!$B$4+(ROW()-10),RawData!$A$2:$A$1048576,0))</f>
        <v>#N/A</v>
      </c>
      <c r="R4112" t="e">
        <f>INDEX(RawData!R$2:R$1048576,MATCH(FmtData!$B$4+(ROW()-10),RawData!$A$2:$A$1048576,0))</f>
        <v>#N/A</v>
      </c>
      <c r="S4112" t="e">
        <f>INDEX(RawData!S$2:S$1048576,MATCH(FmtData!$B$4+(ROW()-10),RawData!$A$2:$A$1048576,0))</f>
        <v>#N/A</v>
      </c>
      <c r="T4112" t="e">
        <f>INDEX(RawData!T$2:T$1048576,MATCH(FmtData!$B$4+(ROW()-10),RawData!$A$2:$A$1048576,0))</f>
        <v>#N/A</v>
      </c>
      <c r="U4112" t="e">
        <f>INDEX(RawData!U$2:U$1048576,MATCH(FmtData!$B$4+(ROW()-10),RawData!$A$2:$A$1048576,0))</f>
        <v>#N/A</v>
      </c>
      <c r="V4112" t="e">
        <f>INDEX(RawData!V$2:V$1048576,MATCH(FmtData!$B$4+(ROW()-10),RawData!$A$2:$A$1048576,0))</f>
        <v>#N/A</v>
      </c>
      <c r="W4112" s="8" t="e">
        <f t="shared" si="1411"/>
        <v>#N/A</v>
      </c>
      <c r="X4112" s="8" t="e">
        <f t="shared" si="1412"/>
        <v>#N/A</v>
      </c>
      <c r="Y4112" s="8" t="e">
        <f t="shared" si="1413"/>
        <v>#N/A</v>
      </c>
      <c r="Z4112" s="8" t="e">
        <f t="shared" si="1426"/>
        <v>#N/A</v>
      </c>
      <c r="AA4112" s="8" t="e">
        <f t="shared" si="1427"/>
        <v>#N/A</v>
      </c>
      <c r="AB4112" s="8" t="e">
        <f t="shared" si="1414"/>
        <v>#N/A</v>
      </c>
      <c r="AC4112" s="6" t="e">
        <f t="shared" si="1432"/>
        <v>#N/A</v>
      </c>
      <c r="AD4112" s="15" t="e">
        <f t="shared" si="1428"/>
        <v>#N/A</v>
      </c>
      <c r="AE4112" s="15" t="e">
        <f t="shared" si="1429"/>
        <v>#N/A</v>
      </c>
      <c r="AF4112" s="15" t="e">
        <f t="shared" si="1430"/>
        <v>#N/A</v>
      </c>
      <c r="AG4112" s="15" t="e">
        <f t="shared" si="1415"/>
        <v>#N/A</v>
      </c>
      <c r="AH4112" s="15" t="e">
        <f t="shared" si="1431"/>
        <v>#N/A</v>
      </c>
      <c r="AI4112" s="17" t="e">
        <f t="shared" si="1416"/>
        <v>#N/A</v>
      </c>
      <c r="AJ4112" s="17" t="e">
        <f t="shared" si="1417"/>
        <v>#N/A</v>
      </c>
      <c r="AK4112" s="17" t="e">
        <f t="shared" si="1418"/>
        <v>#N/A</v>
      </c>
      <c r="AL4112" s="17" t="e">
        <f t="shared" si="1419"/>
        <v>#N/A</v>
      </c>
      <c r="AM4112" s="17" t="e">
        <f t="shared" si="1420"/>
        <v>#N/A</v>
      </c>
      <c r="AN4112" s="17" t="e">
        <f t="shared" si="1421"/>
        <v>#N/A</v>
      </c>
      <c r="AO4112" s="17" t="e">
        <f t="shared" si="1425"/>
        <v>#N/A</v>
      </c>
      <c r="AP4112" s="17" t="e">
        <f t="shared" si="1422"/>
        <v>#N/A</v>
      </c>
      <c r="AQ4112" s="17" t="e">
        <f t="shared" si="1423"/>
        <v>#N/A</v>
      </c>
      <c r="AR4112" s="17" t="e">
        <f t="shared" si="1424"/>
        <v>#N/A</v>
      </c>
    </row>
    <row r="4113" spans="2:44" x14ac:dyDescent="0.25">
      <c r="B4113" t="e">
        <f>INDEX(RawData!$A$2:$A$1048576,MATCH(FmtData!$B$4+(ROW()-10),RawData!$A$2:$A$1048576,0))</f>
        <v>#N/A</v>
      </c>
      <c r="C411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13)</f>
        <v>#N/A</v>
      </c>
      <c r="D411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113" t="e">
        <f>INDEX(RawData!E$2:E$1048576,MATCH(FmtData!$B$4+(ROW()-10),RawData!$A$2:$A$1048576,0))</f>
        <v>#N/A</v>
      </c>
      <c r="F4113" t="e">
        <f>INDEX(RawData!F$2:F$1048576,MATCH(FmtData!$B$4+(ROW()-10),RawData!$A$2:$A$1048576,0))</f>
        <v>#N/A</v>
      </c>
      <c r="G4113" t="e">
        <f>INDEX(RawData!G$2:G$1048576,MATCH(FmtData!$B$4+(ROW()-10),RawData!$A$2:$A$1048576,0))</f>
        <v>#N/A</v>
      </c>
      <c r="H4113" t="e">
        <f>INDEX(RawData!H$2:H$1048576,MATCH(FmtData!$B$4+(ROW()-10),RawData!$A$2:$A$1048576,0))</f>
        <v>#N/A</v>
      </c>
      <c r="I4113" t="e">
        <f>INDEX(RawData!I$2:I$1048576,MATCH(FmtData!$B$4+(ROW()-10),RawData!$A$2:$A$1048576,0))</f>
        <v>#N/A</v>
      </c>
      <c r="J4113" t="e">
        <f>INDEX(RawData!J$2:J$1048576,MATCH(FmtData!$B$4+(ROW()-10),RawData!$A$2:$A$1048576,0))</f>
        <v>#N/A</v>
      </c>
      <c r="K4113" t="e">
        <f>INDEX(RawData!K$2:K$1048576,MATCH(FmtData!$B$4+(ROW()-10),RawData!$A$2:$A$1048576,0))</f>
        <v>#N/A</v>
      </c>
      <c r="L4113" t="e">
        <f>INDEX(RawData!L$2:L$1048576,MATCH(FmtData!$B$4+(ROW()-10),RawData!$A$2:$A$1048576,0))</f>
        <v>#N/A</v>
      </c>
      <c r="M4113" t="e">
        <f>INDEX(RawData!M$2:M$1048576,MATCH(FmtData!$B$4+(ROW()-10),RawData!$A$2:$A$1048576,0))</f>
        <v>#N/A</v>
      </c>
      <c r="N4113" t="e">
        <f>INDEX(RawData!N$2:N$1048576,MATCH(FmtData!$B$4+(ROW()-10),RawData!$A$2:$A$1048576,0))</f>
        <v>#N/A</v>
      </c>
      <c r="O4113" t="e">
        <f>INDEX(RawData!O$2:O$1048576,MATCH(FmtData!$B$4+(ROW()-10),RawData!$A$2:$A$1048576,0))</f>
        <v>#N/A</v>
      </c>
      <c r="P4113" t="e">
        <f>INDEX(RawData!P$2:P$1048576,MATCH(FmtData!$B$4+(ROW()-10),RawData!$A$2:$A$1048576,0))</f>
        <v>#N/A</v>
      </c>
      <c r="Q4113" t="e">
        <f>INDEX(RawData!Q$2:Q$1048576,MATCH(FmtData!$B$4+(ROW()-10),RawData!$A$2:$A$1048576,0))</f>
        <v>#N/A</v>
      </c>
      <c r="R4113" t="e">
        <f>INDEX(RawData!R$2:R$1048576,MATCH(FmtData!$B$4+(ROW()-10),RawData!$A$2:$A$1048576,0))</f>
        <v>#N/A</v>
      </c>
      <c r="S4113" t="e">
        <f>INDEX(RawData!S$2:S$1048576,MATCH(FmtData!$B$4+(ROW()-10),RawData!$A$2:$A$1048576,0))</f>
        <v>#N/A</v>
      </c>
      <c r="T4113" t="e">
        <f>INDEX(RawData!T$2:T$1048576,MATCH(FmtData!$B$4+(ROW()-10),RawData!$A$2:$A$1048576,0))</f>
        <v>#N/A</v>
      </c>
      <c r="U4113" t="e">
        <f>INDEX(RawData!U$2:U$1048576,MATCH(FmtData!$B$4+(ROW()-10),RawData!$A$2:$A$1048576,0))</f>
        <v>#N/A</v>
      </c>
      <c r="V4113" t="e">
        <f>INDEX(RawData!V$2:V$1048576,MATCH(FmtData!$B$4+(ROW()-10),RawData!$A$2:$A$1048576,0))</f>
        <v>#N/A</v>
      </c>
      <c r="W4113" s="8" t="e">
        <f t="shared" si="1411"/>
        <v>#N/A</v>
      </c>
      <c r="X4113" s="8" t="e">
        <f t="shared" si="1412"/>
        <v>#N/A</v>
      </c>
      <c r="Y4113" s="8" t="e">
        <f t="shared" si="1413"/>
        <v>#N/A</v>
      </c>
      <c r="Z4113" s="8" t="e">
        <f t="shared" si="1426"/>
        <v>#N/A</v>
      </c>
      <c r="AA4113" s="8" t="e">
        <f t="shared" si="1427"/>
        <v>#N/A</v>
      </c>
      <c r="AB4113" s="8" t="e">
        <f t="shared" si="1414"/>
        <v>#N/A</v>
      </c>
      <c r="AC4113" s="6" t="e">
        <f t="shared" si="1432"/>
        <v>#N/A</v>
      </c>
      <c r="AD4113" s="15" t="e">
        <f t="shared" si="1428"/>
        <v>#N/A</v>
      </c>
      <c r="AE4113" s="15" t="e">
        <f t="shared" si="1429"/>
        <v>#N/A</v>
      </c>
      <c r="AF4113" s="15" t="e">
        <f t="shared" si="1430"/>
        <v>#N/A</v>
      </c>
      <c r="AG4113" s="15" t="e">
        <f t="shared" si="1415"/>
        <v>#N/A</v>
      </c>
      <c r="AH4113" s="15" t="e">
        <f t="shared" si="1431"/>
        <v>#N/A</v>
      </c>
      <c r="AI4113" s="17" t="e">
        <f t="shared" si="1416"/>
        <v>#N/A</v>
      </c>
      <c r="AJ4113" s="17" t="e">
        <f t="shared" si="1417"/>
        <v>#N/A</v>
      </c>
      <c r="AK4113" s="17" t="e">
        <f t="shared" si="1418"/>
        <v>#N/A</v>
      </c>
      <c r="AL4113" s="17" t="e">
        <f t="shared" si="1419"/>
        <v>#N/A</v>
      </c>
      <c r="AM4113" s="17" t="e">
        <f t="shared" si="1420"/>
        <v>#N/A</v>
      </c>
      <c r="AN4113" s="17" t="e">
        <f t="shared" si="1421"/>
        <v>#N/A</v>
      </c>
      <c r="AO4113" s="17" t="e">
        <f t="shared" si="1425"/>
        <v>#N/A</v>
      </c>
      <c r="AP4113" s="17" t="e">
        <f t="shared" si="1422"/>
        <v>#N/A</v>
      </c>
      <c r="AQ4113" s="17" t="e">
        <f t="shared" si="1423"/>
        <v>#N/A</v>
      </c>
      <c r="AR4113" s="17" t="e">
        <f t="shared" si="1424"/>
        <v>#N/A</v>
      </c>
    </row>
    <row r="4114" spans="2:44" x14ac:dyDescent="0.25">
      <c r="B4114" t="e">
        <f>INDEX(RawData!$A$2:$A$1048576,MATCH(FmtData!$B$4+(ROW()-10),RawData!$A$2:$A$1048576,0))</f>
        <v>#N/A</v>
      </c>
      <c r="C411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14)</f>
        <v>#N/A</v>
      </c>
      <c r="D411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114" t="e">
        <f>INDEX(RawData!E$2:E$1048576,MATCH(FmtData!$B$4+(ROW()-10),RawData!$A$2:$A$1048576,0))</f>
        <v>#N/A</v>
      </c>
      <c r="F4114" t="e">
        <f>INDEX(RawData!F$2:F$1048576,MATCH(FmtData!$B$4+(ROW()-10),RawData!$A$2:$A$1048576,0))</f>
        <v>#N/A</v>
      </c>
      <c r="G4114" t="e">
        <f>INDEX(RawData!G$2:G$1048576,MATCH(FmtData!$B$4+(ROW()-10),RawData!$A$2:$A$1048576,0))</f>
        <v>#N/A</v>
      </c>
      <c r="H4114" t="e">
        <f>INDEX(RawData!H$2:H$1048576,MATCH(FmtData!$B$4+(ROW()-10),RawData!$A$2:$A$1048576,0))</f>
        <v>#N/A</v>
      </c>
      <c r="I4114" t="e">
        <f>INDEX(RawData!I$2:I$1048576,MATCH(FmtData!$B$4+(ROW()-10),RawData!$A$2:$A$1048576,0))</f>
        <v>#N/A</v>
      </c>
      <c r="J4114" t="e">
        <f>INDEX(RawData!J$2:J$1048576,MATCH(FmtData!$B$4+(ROW()-10),RawData!$A$2:$A$1048576,0))</f>
        <v>#N/A</v>
      </c>
      <c r="K4114" t="e">
        <f>INDEX(RawData!K$2:K$1048576,MATCH(FmtData!$B$4+(ROW()-10),RawData!$A$2:$A$1048576,0))</f>
        <v>#N/A</v>
      </c>
      <c r="L4114" t="e">
        <f>INDEX(RawData!L$2:L$1048576,MATCH(FmtData!$B$4+(ROW()-10),RawData!$A$2:$A$1048576,0))</f>
        <v>#N/A</v>
      </c>
      <c r="M4114" t="e">
        <f>INDEX(RawData!M$2:M$1048576,MATCH(FmtData!$B$4+(ROW()-10),RawData!$A$2:$A$1048576,0))</f>
        <v>#N/A</v>
      </c>
      <c r="N4114" t="e">
        <f>INDEX(RawData!N$2:N$1048576,MATCH(FmtData!$B$4+(ROW()-10),RawData!$A$2:$A$1048576,0))</f>
        <v>#N/A</v>
      </c>
      <c r="O4114" t="e">
        <f>INDEX(RawData!O$2:O$1048576,MATCH(FmtData!$B$4+(ROW()-10),RawData!$A$2:$A$1048576,0))</f>
        <v>#N/A</v>
      </c>
      <c r="P4114" t="e">
        <f>INDEX(RawData!P$2:P$1048576,MATCH(FmtData!$B$4+(ROW()-10),RawData!$A$2:$A$1048576,0))</f>
        <v>#N/A</v>
      </c>
      <c r="Q4114" t="e">
        <f>INDEX(RawData!Q$2:Q$1048576,MATCH(FmtData!$B$4+(ROW()-10),RawData!$A$2:$A$1048576,0))</f>
        <v>#N/A</v>
      </c>
      <c r="R4114" t="e">
        <f>INDEX(RawData!R$2:R$1048576,MATCH(FmtData!$B$4+(ROW()-10),RawData!$A$2:$A$1048576,0))</f>
        <v>#N/A</v>
      </c>
      <c r="S4114" t="e">
        <f>INDEX(RawData!S$2:S$1048576,MATCH(FmtData!$B$4+(ROW()-10),RawData!$A$2:$A$1048576,0))</f>
        <v>#N/A</v>
      </c>
      <c r="T4114" t="e">
        <f>INDEX(RawData!T$2:T$1048576,MATCH(FmtData!$B$4+(ROW()-10),RawData!$A$2:$A$1048576,0))</f>
        <v>#N/A</v>
      </c>
      <c r="U4114" t="e">
        <f>INDEX(RawData!U$2:U$1048576,MATCH(FmtData!$B$4+(ROW()-10),RawData!$A$2:$A$1048576,0))</f>
        <v>#N/A</v>
      </c>
      <c r="V4114" t="e">
        <f>INDEX(RawData!V$2:V$1048576,MATCH(FmtData!$B$4+(ROW()-10),RawData!$A$2:$A$1048576,0))</f>
        <v>#N/A</v>
      </c>
      <c r="W4114" s="8" t="e">
        <f t="shared" si="1411"/>
        <v>#N/A</v>
      </c>
      <c r="X4114" s="8" t="e">
        <f t="shared" si="1412"/>
        <v>#N/A</v>
      </c>
      <c r="Y4114" s="8" t="e">
        <f t="shared" si="1413"/>
        <v>#N/A</v>
      </c>
      <c r="Z4114" s="8" t="e">
        <f t="shared" si="1426"/>
        <v>#N/A</v>
      </c>
      <c r="AA4114" s="8" t="e">
        <f t="shared" si="1427"/>
        <v>#N/A</v>
      </c>
      <c r="AB4114" s="8" t="e">
        <f t="shared" si="1414"/>
        <v>#N/A</v>
      </c>
      <c r="AC4114" s="6" t="e">
        <f t="shared" si="1432"/>
        <v>#N/A</v>
      </c>
      <c r="AD4114" s="15" t="e">
        <f t="shared" si="1428"/>
        <v>#N/A</v>
      </c>
      <c r="AE4114" s="15" t="e">
        <f t="shared" si="1429"/>
        <v>#N/A</v>
      </c>
      <c r="AF4114" s="15" t="e">
        <f t="shared" si="1430"/>
        <v>#N/A</v>
      </c>
      <c r="AG4114" s="15" t="e">
        <f t="shared" si="1415"/>
        <v>#N/A</v>
      </c>
      <c r="AH4114" s="15" t="e">
        <f t="shared" si="1431"/>
        <v>#N/A</v>
      </c>
      <c r="AI4114" s="17" t="e">
        <f t="shared" si="1416"/>
        <v>#N/A</v>
      </c>
      <c r="AJ4114" s="17" t="e">
        <f t="shared" si="1417"/>
        <v>#N/A</v>
      </c>
      <c r="AK4114" s="17" t="e">
        <f t="shared" si="1418"/>
        <v>#N/A</v>
      </c>
      <c r="AL4114" s="17" t="e">
        <f t="shared" si="1419"/>
        <v>#N/A</v>
      </c>
      <c r="AM4114" s="17" t="e">
        <f t="shared" si="1420"/>
        <v>#N/A</v>
      </c>
      <c r="AN4114" s="17" t="e">
        <f t="shared" si="1421"/>
        <v>#N/A</v>
      </c>
      <c r="AO4114" s="17" t="e">
        <f t="shared" si="1425"/>
        <v>#N/A</v>
      </c>
      <c r="AP4114" s="17" t="e">
        <f t="shared" si="1422"/>
        <v>#N/A</v>
      </c>
      <c r="AQ4114" s="17" t="e">
        <f t="shared" si="1423"/>
        <v>#N/A</v>
      </c>
      <c r="AR4114" s="17" t="e">
        <f t="shared" si="1424"/>
        <v>#N/A</v>
      </c>
    </row>
    <row r="4115" spans="2:44" x14ac:dyDescent="0.25">
      <c r="B4115" t="e">
        <f>INDEX(RawData!$A$2:$A$1048576,MATCH(FmtData!$B$4+(ROW()-10),RawData!$A$2:$A$1048576,0))</f>
        <v>#N/A</v>
      </c>
      <c r="C411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15)</f>
        <v>#N/A</v>
      </c>
      <c r="D411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115" t="e">
        <f>INDEX(RawData!E$2:E$1048576,MATCH(FmtData!$B$4+(ROW()-10),RawData!$A$2:$A$1048576,0))</f>
        <v>#N/A</v>
      </c>
      <c r="F4115" t="e">
        <f>INDEX(RawData!F$2:F$1048576,MATCH(FmtData!$B$4+(ROW()-10),RawData!$A$2:$A$1048576,0))</f>
        <v>#N/A</v>
      </c>
      <c r="G4115" t="e">
        <f>INDEX(RawData!G$2:G$1048576,MATCH(FmtData!$B$4+(ROW()-10),RawData!$A$2:$A$1048576,0))</f>
        <v>#N/A</v>
      </c>
      <c r="H4115" t="e">
        <f>INDEX(RawData!H$2:H$1048576,MATCH(FmtData!$B$4+(ROW()-10),RawData!$A$2:$A$1048576,0))</f>
        <v>#N/A</v>
      </c>
      <c r="I4115" t="e">
        <f>INDEX(RawData!I$2:I$1048576,MATCH(FmtData!$B$4+(ROW()-10),RawData!$A$2:$A$1048576,0))</f>
        <v>#N/A</v>
      </c>
      <c r="J4115" t="e">
        <f>INDEX(RawData!J$2:J$1048576,MATCH(FmtData!$B$4+(ROW()-10),RawData!$A$2:$A$1048576,0))</f>
        <v>#N/A</v>
      </c>
      <c r="K4115" t="e">
        <f>INDEX(RawData!K$2:K$1048576,MATCH(FmtData!$B$4+(ROW()-10),RawData!$A$2:$A$1048576,0))</f>
        <v>#N/A</v>
      </c>
      <c r="L4115" t="e">
        <f>INDEX(RawData!L$2:L$1048576,MATCH(FmtData!$B$4+(ROW()-10),RawData!$A$2:$A$1048576,0))</f>
        <v>#N/A</v>
      </c>
      <c r="M4115" t="e">
        <f>INDEX(RawData!M$2:M$1048576,MATCH(FmtData!$B$4+(ROW()-10),RawData!$A$2:$A$1048576,0))</f>
        <v>#N/A</v>
      </c>
      <c r="N4115" t="e">
        <f>INDEX(RawData!N$2:N$1048576,MATCH(FmtData!$B$4+(ROW()-10),RawData!$A$2:$A$1048576,0))</f>
        <v>#N/A</v>
      </c>
      <c r="O4115" t="e">
        <f>INDEX(RawData!O$2:O$1048576,MATCH(FmtData!$B$4+(ROW()-10),RawData!$A$2:$A$1048576,0))</f>
        <v>#N/A</v>
      </c>
      <c r="P4115" t="e">
        <f>INDEX(RawData!P$2:P$1048576,MATCH(FmtData!$B$4+(ROW()-10),RawData!$A$2:$A$1048576,0))</f>
        <v>#N/A</v>
      </c>
      <c r="Q4115" t="e">
        <f>INDEX(RawData!Q$2:Q$1048576,MATCH(FmtData!$B$4+(ROW()-10),RawData!$A$2:$A$1048576,0))</f>
        <v>#N/A</v>
      </c>
      <c r="R4115" t="e">
        <f>INDEX(RawData!R$2:R$1048576,MATCH(FmtData!$B$4+(ROW()-10),RawData!$A$2:$A$1048576,0))</f>
        <v>#N/A</v>
      </c>
      <c r="S4115" t="e">
        <f>INDEX(RawData!S$2:S$1048576,MATCH(FmtData!$B$4+(ROW()-10),RawData!$A$2:$A$1048576,0))</f>
        <v>#N/A</v>
      </c>
      <c r="T4115" t="e">
        <f>INDEX(RawData!T$2:T$1048576,MATCH(FmtData!$B$4+(ROW()-10),RawData!$A$2:$A$1048576,0))</f>
        <v>#N/A</v>
      </c>
      <c r="U4115" t="e">
        <f>INDEX(RawData!U$2:U$1048576,MATCH(FmtData!$B$4+(ROW()-10),RawData!$A$2:$A$1048576,0))</f>
        <v>#N/A</v>
      </c>
      <c r="V4115" t="e">
        <f>INDEX(RawData!V$2:V$1048576,MATCH(FmtData!$B$4+(ROW()-10),RawData!$A$2:$A$1048576,0))</f>
        <v>#N/A</v>
      </c>
      <c r="W4115" s="8" t="e">
        <f t="shared" si="1411"/>
        <v>#N/A</v>
      </c>
      <c r="X4115" s="8" t="e">
        <f t="shared" si="1412"/>
        <v>#N/A</v>
      </c>
      <c r="Y4115" s="8" t="e">
        <f t="shared" si="1413"/>
        <v>#N/A</v>
      </c>
      <c r="Z4115" s="8" t="e">
        <f t="shared" si="1426"/>
        <v>#N/A</v>
      </c>
      <c r="AA4115" s="8" t="e">
        <f t="shared" si="1427"/>
        <v>#N/A</v>
      </c>
      <c r="AB4115" s="8" t="e">
        <f t="shared" si="1414"/>
        <v>#N/A</v>
      </c>
      <c r="AC4115" s="6" t="e">
        <f t="shared" si="1432"/>
        <v>#N/A</v>
      </c>
      <c r="AD4115" s="15" t="e">
        <f t="shared" si="1428"/>
        <v>#N/A</v>
      </c>
      <c r="AE4115" s="15" t="e">
        <f t="shared" si="1429"/>
        <v>#N/A</v>
      </c>
      <c r="AF4115" s="15" t="e">
        <f t="shared" si="1430"/>
        <v>#N/A</v>
      </c>
      <c r="AG4115" s="15" t="e">
        <f t="shared" si="1415"/>
        <v>#N/A</v>
      </c>
      <c r="AH4115" s="15" t="e">
        <f t="shared" si="1431"/>
        <v>#N/A</v>
      </c>
      <c r="AI4115" s="17" t="e">
        <f t="shared" si="1416"/>
        <v>#N/A</v>
      </c>
      <c r="AJ4115" s="17" t="e">
        <f t="shared" si="1417"/>
        <v>#N/A</v>
      </c>
      <c r="AK4115" s="17" t="e">
        <f t="shared" si="1418"/>
        <v>#N/A</v>
      </c>
      <c r="AL4115" s="17" t="e">
        <f t="shared" si="1419"/>
        <v>#N/A</v>
      </c>
      <c r="AM4115" s="17" t="e">
        <f t="shared" si="1420"/>
        <v>#N/A</v>
      </c>
      <c r="AN4115" s="17" t="e">
        <f t="shared" si="1421"/>
        <v>#N/A</v>
      </c>
      <c r="AO4115" s="17" t="e">
        <f t="shared" si="1425"/>
        <v>#N/A</v>
      </c>
      <c r="AP4115" s="17" t="e">
        <f t="shared" si="1422"/>
        <v>#N/A</v>
      </c>
      <c r="AQ4115" s="17" t="e">
        <f t="shared" si="1423"/>
        <v>#N/A</v>
      </c>
      <c r="AR4115" s="17" t="e">
        <f t="shared" si="1424"/>
        <v>#N/A</v>
      </c>
    </row>
    <row r="4116" spans="2:44" x14ac:dyDescent="0.25">
      <c r="B4116" t="e">
        <f>INDEX(RawData!$A$2:$A$1048576,MATCH(FmtData!$B$4+(ROW()-10),RawData!$A$2:$A$1048576,0))</f>
        <v>#N/A</v>
      </c>
      <c r="C411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16)</f>
        <v>#N/A</v>
      </c>
      <c r="D411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116" t="e">
        <f>INDEX(RawData!E$2:E$1048576,MATCH(FmtData!$B$4+(ROW()-10),RawData!$A$2:$A$1048576,0))</f>
        <v>#N/A</v>
      </c>
      <c r="F4116" t="e">
        <f>INDEX(RawData!F$2:F$1048576,MATCH(FmtData!$B$4+(ROW()-10),RawData!$A$2:$A$1048576,0))</f>
        <v>#N/A</v>
      </c>
      <c r="G4116" t="e">
        <f>INDEX(RawData!G$2:G$1048576,MATCH(FmtData!$B$4+(ROW()-10),RawData!$A$2:$A$1048576,0))</f>
        <v>#N/A</v>
      </c>
      <c r="H4116" t="e">
        <f>INDEX(RawData!H$2:H$1048576,MATCH(FmtData!$B$4+(ROW()-10),RawData!$A$2:$A$1048576,0))</f>
        <v>#N/A</v>
      </c>
      <c r="I4116" t="e">
        <f>INDEX(RawData!I$2:I$1048576,MATCH(FmtData!$B$4+(ROW()-10),RawData!$A$2:$A$1048576,0))</f>
        <v>#N/A</v>
      </c>
      <c r="J4116" t="e">
        <f>INDEX(RawData!J$2:J$1048576,MATCH(FmtData!$B$4+(ROW()-10),RawData!$A$2:$A$1048576,0))</f>
        <v>#N/A</v>
      </c>
      <c r="K4116" t="e">
        <f>INDEX(RawData!K$2:K$1048576,MATCH(FmtData!$B$4+(ROW()-10),RawData!$A$2:$A$1048576,0))</f>
        <v>#N/A</v>
      </c>
      <c r="L4116" t="e">
        <f>INDEX(RawData!L$2:L$1048576,MATCH(FmtData!$B$4+(ROW()-10),RawData!$A$2:$A$1048576,0))</f>
        <v>#N/A</v>
      </c>
      <c r="M4116" t="e">
        <f>INDEX(RawData!M$2:M$1048576,MATCH(FmtData!$B$4+(ROW()-10),RawData!$A$2:$A$1048576,0))</f>
        <v>#N/A</v>
      </c>
      <c r="N4116" t="e">
        <f>INDEX(RawData!N$2:N$1048576,MATCH(FmtData!$B$4+(ROW()-10),RawData!$A$2:$A$1048576,0))</f>
        <v>#N/A</v>
      </c>
      <c r="O4116" t="e">
        <f>INDEX(RawData!O$2:O$1048576,MATCH(FmtData!$B$4+(ROW()-10),RawData!$A$2:$A$1048576,0))</f>
        <v>#N/A</v>
      </c>
      <c r="P4116" t="e">
        <f>INDEX(RawData!P$2:P$1048576,MATCH(FmtData!$B$4+(ROW()-10),RawData!$A$2:$A$1048576,0))</f>
        <v>#N/A</v>
      </c>
      <c r="Q4116" t="e">
        <f>INDEX(RawData!Q$2:Q$1048576,MATCH(FmtData!$B$4+(ROW()-10),RawData!$A$2:$A$1048576,0))</f>
        <v>#N/A</v>
      </c>
      <c r="R4116" t="e">
        <f>INDEX(RawData!R$2:R$1048576,MATCH(FmtData!$B$4+(ROW()-10),RawData!$A$2:$A$1048576,0))</f>
        <v>#N/A</v>
      </c>
      <c r="S4116" t="e">
        <f>INDEX(RawData!S$2:S$1048576,MATCH(FmtData!$B$4+(ROW()-10),RawData!$A$2:$A$1048576,0))</f>
        <v>#N/A</v>
      </c>
      <c r="T4116" t="e">
        <f>INDEX(RawData!T$2:T$1048576,MATCH(FmtData!$B$4+(ROW()-10),RawData!$A$2:$A$1048576,0))</f>
        <v>#N/A</v>
      </c>
      <c r="U4116" t="e">
        <f>INDEX(RawData!U$2:U$1048576,MATCH(FmtData!$B$4+(ROW()-10),RawData!$A$2:$A$1048576,0))</f>
        <v>#N/A</v>
      </c>
      <c r="V4116" t="e">
        <f>INDEX(RawData!V$2:V$1048576,MATCH(FmtData!$B$4+(ROW()-10),RawData!$A$2:$A$1048576,0))</f>
        <v>#N/A</v>
      </c>
      <c r="W4116" s="8" t="e">
        <f t="shared" si="1411"/>
        <v>#N/A</v>
      </c>
      <c r="X4116" s="8" t="e">
        <f t="shared" si="1412"/>
        <v>#N/A</v>
      </c>
      <c r="Y4116" s="8" t="e">
        <f t="shared" si="1413"/>
        <v>#N/A</v>
      </c>
      <c r="Z4116" s="8" t="e">
        <f t="shared" si="1426"/>
        <v>#N/A</v>
      </c>
      <c r="AA4116" s="8" t="e">
        <f t="shared" si="1427"/>
        <v>#N/A</v>
      </c>
      <c r="AB4116" s="8" t="e">
        <f t="shared" si="1414"/>
        <v>#N/A</v>
      </c>
      <c r="AC4116" s="6" t="e">
        <f t="shared" si="1432"/>
        <v>#N/A</v>
      </c>
      <c r="AD4116" s="15" t="e">
        <f t="shared" si="1428"/>
        <v>#N/A</v>
      </c>
      <c r="AE4116" s="15" t="e">
        <f t="shared" si="1429"/>
        <v>#N/A</v>
      </c>
      <c r="AF4116" s="15" t="e">
        <f t="shared" si="1430"/>
        <v>#N/A</v>
      </c>
      <c r="AG4116" s="15" t="e">
        <f t="shared" si="1415"/>
        <v>#N/A</v>
      </c>
      <c r="AH4116" s="15" t="e">
        <f t="shared" si="1431"/>
        <v>#N/A</v>
      </c>
      <c r="AI4116" s="17" t="e">
        <f t="shared" si="1416"/>
        <v>#N/A</v>
      </c>
      <c r="AJ4116" s="17" t="e">
        <f t="shared" si="1417"/>
        <v>#N/A</v>
      </c>
      <c r="AK4116" s="17" t="e">
        <f t="shared" si="1418"/>
        <v>#N/A</v>
      </c>
      <c r="AL4116" s="17" t="e">
        <f t="shared" si="1419"/>
        <v>#N/A</v>
      </c>
      <c r="AM4116" s="17" t="e">
        <f t="shared" si="1420"/>
        <v>#N/A</v>
      </c>
      <c r="AN4116" s="17" t="e">
        <f t="shared" si="1421"/>
        <v>#N/A</v>
      </c>
      <c r="AO4116" s="17" t="e">
        <f t="shared" si="1425"/>
        <v>#N/A</v>
      </c>
      <c r="AP4116" s="17" t="e">
        <f t="shared" si="1422"/>
        <v>#N/A</v>
      </c>
      <c r="AQ4116" s="17" t="e">
        <f t="shared" si="1423"/>
        <v>#N/A</v>
      </c>
      <c r="AR4116" s="17" t="e">
        <f t="shared" si="1424"/>
        <v>#N/A</v>
      </c>
    </row>
    <row r="4117" spans="2:44" x14ac:dyDescent="0.25">
      <c r="B4117" t="e">
        <f>INDEX(RawData!$A$2:$A$1048576,MATCH(FmtData!$B$4+(ROW()-10),RawData!$A$2:$A$1048576,0))</f>
        <v>#N/A</v>
      </c>
      <c r="C411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17)</f>
        <v>#N/A</v>
      </c>
      <c r="D411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117" t="e">
        <f>INDEX(RawData!E$2:E$1048576,MATCH(FmtData!$B$4+(ROW()-10),RawData!$A$2:$A$1048576,0))</f>
        <v>#N/A</v>
      </c>
      <c r="F4117" t="e">
        <f>INDEX(RawData!F$2:F$1048576,MATCH(FmtData!$B$4+(ROW()-10),RawData!$A$2:$A$1048576,0))</f>
        <v>#N/A</v>
      </c>
      <c r="G4117" t="e">
        <f>INDEX(RawData!G$2:G$1048576,MATCH(FmtData!$B$4+(ROW()-10),RawData!$A$2:$A$1048576,0))</f>
        <v>#N/A</v>
      </c>
      <c r="H4117" t="e">
        <f>INDEX(RawData!H$2:H$1048576,MATCH(FmtData!$B$4+(ROW()-10),RawData!$A$2:$A$1048576,0))</f>
        <v>#N/A</v>
      </c>
      <c r="I4117" t="e">
        <f>INDEX(RawData!I$2:I$1048576,MATCH(FmtData!$B$4+(ROW()-10),RawData!$A$2:$A$1048576,0))</f>
        <v>#N/A</v>
      </c>
      <c r="J4117" t="e">
        <f>INDEX(RawData!J$2:J$1048576,MATCH(FmtData!$B$4+(ROW()-10),RawData!$A$2:$A$1048576,0))</f>
        <v>#N/A</v>
      </c>
      <c r="K4117" t="e">
        <f>INDEX(RawData!K$2:K$1048576,MATCH(FmtData!$B$4+(ROW()-10),RawData!$A$2:$A$1048576,0))</f>
        <v>#N/A</v>
      </c>
      <c r="L4117" t="e">
        <f>INDEX(RawData!L$2:L$1048576,MATCH(FmtData!$B$4+(ROW()-10),RawData!$A$2:$A$1048576,0))</f>
        <v>#N/A</v>
      </c>
      <c r="M4117" t="e">
        <f>INDEX(RawData!M$2:M$1048576,MATCH(FmtData!$B$4+(ROW()-10),RawData!$A$2:$A$1048576,0))</f>
        <v>#N/A</v>
      </c>
      <c r="N4117" t="e">
        <f>INDEX(RawData!N$2:N$1048576,MATCH(FmtData!$B$4+(ROW()-10),RawData!$A$2:$A$1048576,0))</f>
        <v>#N/A</v>
      </c>
      <c r="O4117" t="e">
        <f>INDEX(RawData!O$2:O$1048576,MATCH(FmtData!$B$4+(ROW()-10),RawData!$A$2:$A$1048576,0))</f>
        <v>#N/A</v>
      </c>
      <c r="P4117" t="e">
        <f>INDEX(RawData!P$2:P$1048576,MATCH(FmtData!$B$4+(ROW()-10),RawData!$A$2:$A$1048576,0))</f>
        <v>#N/A</v>
      </c>
      <c r="Q4117" t="e">
        <f>INDEX(RawData!Q$2:Q$1048576,MATCH(FmtData!$B$4+(ROW()-10),RawData!$A$2:$A$1048576,0))</f>
        <v>#N/A</v>
      </c>
      <c r="R4117" t="e">
        <f>INDEX(RawData!R$2:R$1048576,MATCH(FmtData!$B$4+(ROW()-10),RawData!$A$2:$A$1048576,0))</f>
        <v>#N/A</v>
      </c>
      <c r="S4117" t="e">
        <f>INDEX(RawData!S$2:S$1048576,MATCH(FmtData!$B$4+(ROW()-10),RawData!$A$2:$A$1048576,0))</f>
        <v>#N/A</v>
      </c>
      <c r="T4117" t="e">
        <f>INDEX(RawData!T$2:T$1048576,MATCH(FmtData!$B$4+(ROW()-10),RawData!$A$2:$A$1048576,0))</f>
        <v>#N/A</v>
      </c>
      <c r="U4117" t="e">
        <f>INDEX(RawData!U$2:U$1048576,MATCH(FmtData!$B$4+(ROW()-10),RawData!$A$2:$A$1048576,0))</f>
        <v>#N/A</v>
      </c>
      <c r="V4117" t="e">
        <f>INDEX(RawData!V$2:V$1048576,MATCH(FmtData!$B$4+(ROW()-10),RawData!$A$2:$A$1048576,0))</f>
        <v>#N/A</v>
      </c>
      <c r="W4117" s="8" t="e">
        <f t="shared" si="1411"/>
        <v>#N/A</v>
      </c>
      <c r="X4117" s="8" t="e">
        <f t="shared" si="1412"/>
        <v>#N/A</v>
      </c>
      <c r="Y4117" s="8" t="e">
        <f t="shared" si="1413"/>
        <v>#N/A</v>
      </c>
      <c r="Z4117" s="8" t="e">
        <f t="shared" si="1426"/>
        <v>#N/A</v>
      </c>
      <c r="AA4117" s="8" t="e">
        <f t="shared" si="1427"/>
        <v>#N/A</v>
      </c>
      <c r="AB4117" s="8" t="e">
        <f t="shared" si="1414"/>
        <v>#N/A</v>
      </c>
      <c r="AC4117" s="6" t="e">
        <f t="shared" si="1432"/>
        <v>#N/A</v>
      </c>
      <c r="AD4117" s="15" t="e">
        <f t="shared" si="1428"/>
        <v>#N/A</v>
      </c>
      <c r="AE4117" s="15" t="e">
        <f t="shared" si="1429"/>
        <v>#N/A</v>
      </c>
      <c r="AF4117" s="15" t="e">
        <f t="shared" si="1430"/>
        <v>#N/A</v>
      </c>
      <c r="AG4117" s="15" t="e">
        <f t="shared" si="1415"/>
        <v>#N/A</v>
      </c>
      <c r="AH4117" s="15" t="e">
        <f t="shared" si="1431"/>
        <v>#N/A</v>
      </c>
      <c r="AI4117" s="17" t="e">
        <f t="shared" si="1416"/>
        <v>#N/A</v>
      </c>
      <c r="AJ4117" s="17" t="e">
        <f t="shared" si="1417"/>
        <v>#N/A</v>
      </c>
      <c r="AK4117" s="17" t="e">
        <f t="shared" si="1418"/>
        <v>#N/A</v>
      </c>
      <c r="AL4117" s="17" t="e">
        <f t="shared" si="1419"/>
        <v>#N/A</v>
      </c>
      <c r="AM4117" s="17" t="e">
        <f t="shared" si="1420"/>
        <v>#N/A</v>
      </c>
      <c r="AN4117" s="17" t="e">
        <f t="shared" si="1421"/>
        <v>#N/A</v>
      </c>
      <c r="AO4117" s="17" t="e">
        <f t="shared" si="1425"/>
        <v>#N/A</v>
      </c>
      <c r="AP4117" s="17" t="e">
        <f t="shared" si="1422"/>
        <v>#N/A</v>
      </c>
      <c r="AQ4117" s="17" t="e">
        <f t="shared" si="1423"/>
        <v>#N/A</v>
      </c>
      <c r="AR4117" s="17" t="e">
        <f t="shared" si="1424"/>
        <v>#N/A</v>
      </c>
    </row>
    <row r="4118" spans="2:44" x14ac:dyDescent="0.25">
      <c r="B4118" t="e">
        <f>INDEX(RawData!$A$2:$A$1048576,MATCH(FmtData!$B$4+(ROW()-10),RawData!$A$2:$A$1048576,0))</f>
        <v>#N/A</v>
      </c>
      <c r="C411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18)</f>
        <v>#N/A</v>
      </c>
      <c r="D411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118" t="e">
        <f>INDEX(RawData!E$2:E$1048576,MATCH(FmtData!$B$4+(ROW()-10),RawData!$A$2:$A$1048576,0))</f>
        <v>#N/A</v>
      </c>
      <c r="F4118" t="e">
        <f>INDEX(RawData!F$2:F$1048576,MATCH(FmtData!$B$4+(ROW()-10),RawData!$A$2:$A$1048576,0))</f>
        <v>#N/A</v>
      </c>
      <c r="G4118" t="e">
        <f>INDEX(RawData!G$2:G$1048576,MATCH(FmtData!$B$4+(ROW()-10),RawData!$A$2:$A$1048576,0))</f>
        <v>#N/A</v>
      </c>
      <c r="H4118" t="e">
        <f>INDEX(RawData!H$2:H$1048576,MATCH(FmtData!$B$4+(ROW()-10),RawData!$A$2:$A$1048576,0))</f>
        <v>#N/A</v>
      </c>
      <c r="I4118" t="e">
        <f>INDEX(RawData!I$2:I$1048576,MATCH(FmtData!$B$4+(ROW()-10),RawData!$A$2:$A$1048576,0))</f>
        <v>#N/A</v>
      </c>
      <c r="J4118" t="e">
        <f>INDEX(RawData!J$2:J$1048576,MATCH(FmtData!$B$4+(ROW()-10),RawData!$A$2:$A$1048576,0))</f>
        <v>#N/A</v>
      </c>
      <c r="K4118" t="e">
        <f>INDEX(RawData!K$2:K$1048576,MATCH(FmtData!$B$4+(ROW()-10),RawData!$A$2:$A$1048576,0))</f>
        <v>#N/A</v>
      </c>
      <c r="L4118" t="e">
        <f>INDEX(RawData!L$2:L$1048576,MATCH(FmtData!$B$4+(ROW()-10),RawData!$A$2:$A$1048576,0))</f>
        <v>#N/A</v>
      </c>
      <c r="M4118" t="e">
        <f>INDEX(RawData!M$2:M$1048576,MATCH(FmtData!$B$4+(ROW()-10),RawData!$A$2:$A$1048576,0))</f>
        <v>#N/A</v>
      </c>
      <c r="N4118" t="e">
        <f>INDEX(RawData!N$2:N$1048576,MATCH(FmtData!$B$4+(ROW()-10),RawData!$A$2:$A$1048576,0))</f>
        <v>#N/A</v>
      </c>
      <c r="O4118" t="e">
        <f>INDEX(RawData!O$2:O$1048576,MATCH(FmtData!$B$4+(ROW()-10),RawData!$A$2:$A$1048576,0))</f>
        <v>#N/A</v>
      </c>
      <c r="P4118" t="e">
        <f>INDEX(RawData!P$2:P$1048576,MATCH(FmtData!$B$4+(ROW()-10),RawData!$A$2:$A$1048576,0))</f>
        <v>#N/A</v>
      </c>
      <c r="Q4118" t="e">
        <f>INDEX(RawData!Q$2:Q$1048576,MATCH(FmtData!$B$4+(ROW()-10),RawData!$A$2:$A$1048576,0))</f>
        <v>#N/A</v>
      </c>
      <c r="R4118" t="e">
        <f>INDEX(RawData!R$2:R$1048576,MATCH(FmtData!$B$4+(ROW()-10),RawData!$A$2:$A$1048576,0))</f>
        <v>#N/A</v>
      </c>
      <c r="S4118" t="e">
        <f>INDEX(RawData!S$2:S$1048576,MATCH(FmtData!$B$4+(ROW()-10),RawData!$A$2:$A$1048576,0))</f>
        <v>#N/A</v>
      </c>
      <c r="T4118" t="e">
        <f>INDEX(RawData!T$2:T$1048576,MATCH(FmtData!$B$4+(ROW()-10),RawData!$A$2:$A$1048576,0))</f>
        <v>#N/A</v>
      </c>
      <c r="U4118" t="e">
        <f>INDEX(RawData!U$2:U$1048576,MATCH(FmtData!$B$4+(ROW()-10),RawData!$A$2:$A$1048576,0))</f>
        <v>#N/A</v>
      </c>
      <c r="V4118" t="e">
        <f>INDEX(RawData!V$2:V$1048576,MATCH(FmtData!$B$4+(ROW()-10),RawData!$A$2:$A$1048576,0))</f>
        <v>#N/A</v>
      </c>
      <c r="W4118" s="8" t="e">
        <f t="shared" si="1411"/>
        <v>#N/A</v>
      </c>
      <c r="X4118" s="8" t="e">
        <f t="shared" si="1412"/>
        <v>#N/A</v>
      </c>
      <c r="Y4118" s="8" t="e">
        <f t="shared" si="1413"/>
        <v>#N/A</v>
      </c>
      <c r="Z4118" s="8" t="e">
        <f t="shared" si="1426"/>
        <v>#N/A</v>
      </c>
      <c r="AA4118" s="8" t="e">
        <f t="shared" si="1427"/>
        <v>#N/A</v>
      </c>
      <c r="AB4118" s="8" t="e">
        <f t="shared" si="1414"/>
        <v>#N/A</v>
      </c>
      <c r="AC4118" s="6" t="e">
        <f t="shared" si="1432"/>
        <v>#N/A</v>
      </c>
      <c r="AD4118" s="15" t="e">
        <f t="shared" si="1428"/>
        <v>#N/A</v>
      </c>
      <c r="AE4118" s="15" t="e">
        <f t="shared" si="1429"/>
        <v>#N/A</v>
      </c>
      <c r="AF4118" s="15" t="e">
        <f t="shared" si="1430"/>
        <v>#N/A</v>
      </c>
      <c r="AG4118" s="15" t="e">
        <f t="shared" si="1415"/>
        <v>#N/A</v>
      </c>
      <c r="AH4118" s="15" t="e">
        <f t="shared" si="1431"/>
        <v>#N/A</v>
      </c>
      <c r="AI4118" s="17" t="e">
        <f t="shared" si="1416"/>
        <v>#N/A</v>
      </c>
      <c r="AJ4118" s="17" t="e">
        <f t="shared" si="1417"/>
        <v>#N/A</v>
      </c>
      <c r="AK4118" s="17" t="e">
        <f t="shared" si="1418"/>
        <v>#N/A</v>
      </c>
      <c r="AL4118" s="17" t="e">
        <f t="shared" si="1419"/>
        <v>#N/A</v>
      </c>
      <c r="AM4118" s="17" t="e">
        <f t="shared" si="1420"/>
        <v>#N/A</v>
      </c>
      <c r="AN4118" s="17" t="e">
        <f t="shared" si="1421"/>
        <v>#N/A</v>
      </c>
      <c r="AO4118" s="17" t="e">
        <f t="shared" si="1425"/>
        <v>#N/A</v>
      </c>
      <c r="AP4118" s="17" t="e">
        <f t="shared" si="1422"/>
        <v>#N/A</v>
      </c>
      <c r="AQ4118" s="17" t="e">
        <f t="shared" si="1423"/>
        <v>#N/A</v>
      </c>
      <c r="AR4118" s="17" t="e">
        <f t="shared" si="1424"/>
        <v>#N/A</v>
      </c>
    </row>
    <row r="4119" spans="2:44" x14ac:dyDescent="0.25">
      <c r="B4119" t="e">
        <f>INDEX(RawData!$A$2:$A$1048576,MATCH(FmtData!$B$4+(ROW()-10),RawData!$A$2:$A$1048576,0))</f>
        <v>#N/A</v>
      </c>
      <c r="C411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19)</f>
        <v>#N/A</v>
      </c>
      <c r="D411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119" t="e">
        <f>INDEX(RawData!E$2:E$1048576,MATCH(FmtData!$B$4+(ROW()-10),RawData!$A$2:$A$1048576,0))</f>
        <v>#N/A</v>
      </c>
      <c r="F4119" t="e">
        <f>INDEX(RawData!F$2:F$1048576,MATCH(FmtData!$B$4+(ROW()-10),RawData!$A$2:$A$1048576,0))</f>
        <v>#N/A</v>
      </c>
      <c r="G4119" t="e">
        <f>INDEX(RawData!G$2:G$1048576,MATCH(FmtData!$B$4+(ROW()-10),RawData!$A$2:$A$1048576,0))</f>
        <v>#N/A</v>
      </c>
      <c r="H4119" t="e">
        <f>INDEX(RawData!H$2:H$1048576,MATCH(FmtData!$B$4+(ROW()-10),RawData!$A$2:$A$1048576,0))</f>
        <v>#N/A</v>
      </c>
      <c r="I4119" t="e">
        <f>INDEX(RawData!I$2:I$1048576,MATCH(FmtData!$B$4+(ROW()-10),RawData!$A$2:$A$1048576,0))</f>
        <v>#N/A</v>
      </c>
      <c r="J4119" t="e">
        <f>INDEX(RawData!J$2:J$1048576,MATCH(FmtData!$B$4+(ROW()-10),RawData!$A$2:$A$1048576,0))</f>
        <v>#N/A</v>
      </c>
      <c r="K4119" t="e">
        <f>INDEX(RawData!K$2:K$1048576,MATCH(FmtData!$B$4+(ROW()-10),RawData!$A$2:$A$1048576,0))</f>
        <v>#N/A</v>
      </c>
      <c r="L4119" t="e">
        <f>INDEX(RawData!L$2:L$1048576,MATCH(FmtData!$B$4+(ROW()-10),RawData!$A$2:$A$1048576,0))</f>
        <v>#N/A</v>
      </c>
      <c r="M4119" t="e">
        <f>INDEX(RawData!M$2:M$1048576,MATCH(FmtData!$B$4+(ROW()-10),RawData!$A$2:$A$1048576,0))</f>
        <v>#N/A</v>
      </c>
      <c r="N4119" t="e">
        <f>INDEX(RawData!N$2:N$1048576,MATCH(FmtData!$B$4+(ROW()-10),RawData!$A$2:$A$1048576,0))</f>
        <v>#N/A</v>
      </c>
      <c r="O4119" t="e">
        <f>INDEX(RawData!O$2:O$1048576,MATCH(FmtData!$B$4+(ROW()-10),RawData!$A$2:$A$1048576,0))</f>
        <v>#N/A</v>
      </c>
      <c r="P4119" t="e">
        <f>INDEX(RawData!P$2:P$1048576,MATCH(FmtData!$B$4+(ROW()-10),RawData!$A$2:$A$1048576,0))</f>
        <v>#N/A</v>
      </c>
      <c r="Q4119" t="e">
        <f>INDEX(RawData!Q$2:Q$1048576,MATCH(FmtData!$B$4+(ROW()-10),RawData!$A$2:$A$1048576,0))</f>
        <v>#N/A</v>
      </c>
      <c r="R4119" t="e">
        <f>INDEX(RawData!R$2:R$1048576,MATCH(FmtData!$B$4+(ROW()-10),RawData!$A$2:$A$1048576,0))</f>
        <v>#N/A</v>
      </c>
      <c r="S4119" t="e">
        <f>INDEX(RawData!S$2:S$1048576,MATCH(FmtData!$B$4+(ROW()-10),RawData!$A$2:$A$1048576,0))</f>
        <v>#N/A</v>
      </c>
      <c r="T4119" t="e">
        <f>INDEX(RawData!T$2:T$1048576,MATCH(FmtData!$B$4+(ROW()-10),RawData!$A$2:$A$1048576,0))</f>
        <v>#N/A</v>
      </c>
      <c r="U4119" t="e">
        <f>INDEX(RawData!U$2:U$1048576,MATCH(FmtData!$B$4+(ROW()-10),RawData!$A$2:$A$1048576,0))</f>
        <v>#N/A</v>
      </c>
      <c r="V4119" t="e">
        <f>INDEX(RawData!V$2:V$1048576,MATCH(FmtData!$B$4+(ROW()-10),RawData!$A$2:$A$1048576,0))</f>
        <v>#N/A</v>
      </c>
      <c r="W4119" s="8" t="e">
        <f t="shared" si="1411"/>
        <v>#N/A</v>
      </c>
      <c r="X4119" s="8" t="e">
        <f t="shared" si="1412"/>
        <v>#N/A</v>
      </c>
      <c r="Y4119" s="8" t="e">
        <f t="shared" si="1413"/>
        <v>#N/A</v>
      </c>
      <c r="Z4119" s="8" t="e">
        <f t="shared" si="1426"/>
        <v>#N/A</v>
      </c>
      <c r="AA4119" s="8" t="e">
        <f t="shared" si="1427"/>
        <v>#N/A</v>
      </c>
      <c r="AB4119" s="8" t="e">
        <f t="shared" si="1414"/>
        <v>#N/A</v>
      </c>
      <c r="AC4119" s="6" t="e">
        <f t="shared" si="1432"/>
        <v>#N/A</v>
      </c>
      <c r="AD4119" s="15" t="e">
        <f t="shared" si="1428"/>
        <v>#N/A</v>
      </c>
      <c r="AE4119" s="15" t="e">
        <f t="shared" si="1429"/>
        <v>#N/A</v>
      </c>
      <c r="AF4119" s="15" t="e">
        <f t="shared" si="1430"/>
        <v>#N/A</v>
      </c>
      <c r="AG4119" s="15" t="e">
        <f t="shared" si="1415"/>
        <v>#N/A</v>
      </c>
      <c r="AH4119" s="15" t="e">
        <f t="shared" si="1431"/>
        <v>#N/A</v>
      </c>
      <c r="AI4119" s="17" t="e">
        <f t="shared" si="1416"/>
        <v>#N/A</v>
      </c>
      <c r="AJ4119" s="17" t="e">
        <f t="shared" si="1417"/>
        <v>#N/A</v>
      </c>
      <c r="AK4119" s="17" t="e">
        <f t="shared" si="1418"/>
        <v>#N/A</v>
      </c>
      <c r="AL4119" s="17" t="e">
        <f t="shared" si="1419"/>
        <v>#N/A</v>
      </c>
      <c r="AM4119" s="17" t="e">
        <f t="shared" si="1420"/>
        <v>#N/A</v>
      </c>
      <c r="AN4119" s="17" t="e">
        <f t="shared" si="1421"/>
        <v>#N/A</v>
      </c>
      <c r="AO4119" s="17" t="e">
        <f t="shared" si="1425"/>
        <v>#N/A</v>
      </c>
      <c r="AP4119" s="17" t="e">
        <f t="shared" si="1422"/>
        <v>#N/A</v>
      </c>
      <c r="AQ4119" s="17" t="e">
        <f t="shared" si="1423"/>
        <v>#N/A</v>
      </c>
      <c r="AR4119" s="17" t="e">
        <f t="shared" si="1424"/>
        <v>#N/A</v>
      </c>
    </row>
    <row r="4120" spans="2:44" x14ac:dyDescent="0.25">
      <c r="B4120" t="e">
        <f>INDEX(RawData!$A$2:$A$1048576,MATCH(FmtData!$B$4+(ROW()-10),RawData!$A$2:$A$1048576,0))</f>
        <v>#N/A</v>
      </c>
      <c r="C412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20)</f>
        <v>#N/A</v>
      </c>
      <c r="D412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120" t="e">
        <f>INDEX(RawData!E$2:E$1048576,MATCH(FmtData!$B$4+(ROW()-10),RawData!$A$2:$A$1048576,0))</f>
        <v>#N/A</v>
      </c>
      <c r="F4120" t="e">
        <f>INDEX(RawData!F$2:F$1048576,MATCH(FmtData!$B$4+(ROW()-10),RawData!$A$2:$A$1048576,0))</f>
        <v>#N/A</v>
      </c>
      <c r="G4120" t="e">
        <f>INDEX(RawData!G$2:G$1048576,MATCH(FmtData!$B$4+(ROW()-10),RawData!$A$2:$A$1048576,0))</f>
        <v>#N/A</v>
      </c>
      <c r="H4120" t="e">
        <f>INDEX(RawData!H$2:H$1048576,MATCH(FmtData!$B$4+(ROW()-10),RawData!$A$2:$A$1048576,0))</f>
        <v>#N/A</v>
      </c>
      <c r="I4120" t="e">
        <f>INDEX(RawData!I$2:I$1048576,MATCH(FmtData!$B$4+(ROW()-10),RawData!$A$2:$A$1048576,0))</f>
        <v>#N/A</v>
      </c>
      <c r="J4120" t="e">
        <f>INDEX(RawData!J$2:J$1048576,MATCH(FmtData!$B$4+(ROW()-10),RawData!$A$2:$A$1048576,0))</f>
        <v>#N/A</v>
      </c>
      <c r="K4120" t="e">
        <f>INDEX(RawData!K$2:K$1048576,MATCH(FmtData!$B$4+(ROW()-10),RawData!$A$2:$A$1048576,0))</f>
        <v>#N/A</v>
      </c>
      <c r="L4120" t="e">
        <f>INDEX(RawData!L$2:L$1048576,MATCH(FmtData!$B$4+(ROW()-10),RawData!$A$2:$A$1048576,0))</f>
        <v>#N/A</v>
      </c>
      <c r="M4120" t="e">
        <f>INDEX(RawData!M$2:M$1048576,MATCH(FmtData!$B$4+(ROW()-10),RawData!$A$2:$A$1048576,0))</f>
        <v>#N/A</v>
      </c>
      <c r="N4120" t="e">
        <f>INDEX(RawData!N$2:N$1048576,MATCH(FmtData!$B$4+(ROW()-10),RawData!$A$2:$A$1048576,0))</f>
        <v>#N/A</v>
      </c>
      <c r="O4120" t="e">
        <f>INDEX(RawData!O$2:O$1048576,MATCH(FmtData!$B$4+(ROW()-10),RawData!$A$2:$A$1048576,0))</f>
        <v>#N/A</v>
      </c>
      <c r="P4120" t="e">
        <f>INDEX(RawData!P$2:P$1048576,MATCH(FmtData!$B$4+(ROW()-10),RawData!$A$2:$A$1048576,0))</f>
        <v>#N/A</v>
      </c>
      <c r="Q4120" t="e">
        <f>INDEX(RawData!Q$2:Q$1048576,MATCH(FmtData!$B$4+(ROW()-10),RawData!$A$2:$A$1048576,0))</f>
        <v>#N/A</v>
      </c>
      <c r="R4120" t="e">
        <f>INDEX(RawData!R$2:R$1048576,MATCH(FmtData!$B$4+(ROW()-10),RawData!$A$2:$A$1048576,0))</f>
        <v>#N/A</v>
      </c>
      <c r="S4120" t="e">
        <f>INDEX(RawData!S$2:S$1048576,MATCH(FmtData!$B$4+(ROW()-10),RawData!$A$2:$A$1048576,0))</f>
        <v>#N/A</v>
      </c>
      <c r="T4120" t="e">
        <f>INDEX(RawData!T$2:T$1048576,MATCH(FmtData!$B$4+(ROW()-10),RawData!$A$2:$A$1048576,0))</f>
        <v>#N/A</v>
      </c>
      <c r="U4120" t="e">
        <f>INDEX(RawData!U$2:U$1048576,MATCH(FmtData!$B$4+(ROW()-10),RawData!$A$2:$A$1048576,0))</f>
        <v>#N/A</v>
      </c>
      <c r="V4120" t="e">
        <f>INDEX(RawData!V$2:V$1048576,MATCH(FmtData!$B$4+(ROW()-10),RawData!$A$2:$A$1048576,0))</f>
        <v>#N/A</v>
      </c>
      <c r="W4120" s="8" t="e">
        <f t="shared" si="1411"/>
        <v>#N/A</v>
      </c>
      <c r="X4120" s="8" t="e">
        <f t="shared" si="1412"/>
        <v>#N/A</v>
      </c>
      <c r="Y4120" s="8" t="e">
        <f t="shared" si="1413"/>
        <v>#N/A</v>
      </c>
      <c r="Z4120" s="8" t="e">
        <f t="shared" si="1426"/>
        <v>#N/A</v>
      </c>
      <c r="AA4120" s="8" t="e">
        <f t="shared" si="1427"/>
        <v>#N/A</v>
      </c>
      <c r="AB4120" s="8" t="e">
        <f t="shared" si="1414"/>
        <v>#N/A</v>
      </c>
      <c r="AC4120" s="6" t="e">
        <f t="shared" si="1432"/>
        <v>#N/A</v>
      </c>
      <c r="AD4120" s="15" t="e">
        <f t="shared" si="1428"/>
        <v>#N/A</v>
      </c>
      <c r="AE4120" s="15" t="e">
        <f t="shared" si="1429"/>
        <v>#N/A</v>
      </c>
      <c r="AF4120" s="15" t="e">
        <f t="shared" si="1430"/>
        <v>#N/A</v>
      </c>
      <c r="AG4120" s="15" t="e">
        <f t="shared" si="1415"/>
        <v>#N/A</v>
      </c>
      <c r="AH4120" s="15" t="e">
        <f t="shared" si="1431"/>
        <v>#N/A</v>
      </c>
      <c r="AI4120" s="17" t="e">
        <f t="shared" si="1416"/>
        <v>#N/A</v>
      </c>
      <c r="AJ4120" s="17" t="e">
        <f t="shared" si="1417"/>
        <v>#N/A</v>
      </c>
      <c r="AK4120" s="17" t="e">
        <f t="shared" si="1418"/>
        <v>#N/A</v>
      </c>
      <c r="AL4120" s="17" t="e">
        <f t="shared" si="1419"/>
        <v>#N/A</v>
      </c>
      <c r="AM4120" s="17" t="e">
        <f t="shared" si="1420"/>
        <v>#N/A</v>
      </c>
      <c r="AN4120" s="17" t="e">
        <f t="shared" si="1421"/>
        <v>#N/A</v>
      </c>
      <c r="AO4120" s="17" t="e">
        <f t="shared" si="1425"/>
        <v>#N/A</v>
      </c>
      <c r="AP4120" s="17" t="e">
        <f t="shared" si="1422"/>
        <v>#N/A</v>
      </c>
      <c r="AQ4120" s="17" t="e">
        <f t="shared" si="1423"/>
        <v>#N/A</v>
      </c>
      <c r="AR4120" s="17" t="e">
        <f t="shared" si="1424"/>
        <v>#N/A</v>
      </c>
    </row>
    <row r="4121" spans="2:44" x14ac:dyDescent="0.25">
      <c r="B4121" t="e">
        <f>INDEX(RawData!$A$2:$A$1048576,MATCH(FmtData!$B$4+(ROW()-10),RawData!$A$2:$A$1048576,0))</f>
        <v>#N/A</v>
      </c>
      <c r="C412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21)</f>
        <v>#N/A</v>
      </c>
      <c r="D412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121" t="e">
        <f>INDEX(RawData!E$2:E$1048576,MATCH(FmtData!$B$4+(ROW()-10),RawData!$A$2:$A$1048576,0))</f>
        <v>#N/A</v>
      </c>
      <c r="F4121" t="e">
        <f>INDEX(RawData!F$2:F$1048576,MATCH(FmtData!$B$4+(ROW()-10),RawData!$A$2:$A$1048576,0))</f>
        <v>#N/A</v>
      </c>
      <c r="G4121" t="e">
        <f>INDEX(RawData!G$2:G$1048576,MATCH(FmtData!$B$4+(ROW()-10),RawData!$A$2:$A$1048576,0))</f>
        <v>#N/A</v>
      </c>
      <c r="H4121" t="e">
        <f>INDEX(RawData!H$2:H$1048576,MATCH(FmtData!$B$4+(ROW()-10),RawData!$A$2:$A$1048576,0))</f>
        <v>#N/A</v>
      </c>
      <c r="I4121" t="e">
        <f>INDEX(RawData!I$2:I$1048576,MATCH(FmtData!$B$4+(ROW()-10),RawData!$A$2:$A$1048576,0))</f>
        <v>#N/A</v>
      </c>
      <c r="J4121" t="e">
        <f>INDEX(RawData!J$2:J$1048576,MATCH(FmtData!$B$4+(ROW()-10),RawData!$A$2:$A$1048576,0))</f>
        <v>#N/A</v>
      </c>
      <c r="K4121" t="e">
        <f>INDEX(RawData!K$2:K$1048576,MATCH(FmtData!$B$4+(ROW()-10),RawData!$A$2:$A$1048576,0))</f>
        <v>#N/A</v>
      </c>
      <c r="L4121" t="e">
        <f>INDEX(RawData!L$2:L$1048576,MATCH(FmtData!$B$4+(ROW()-10),RawData!$A$2:$A$1048576,0))</f>
        <v>#N/A</v>
      </c>
      <c r="M4121" t="e">
        <f>INDEX(RawData!M$2:M$1048576,MATCH(FmtData!$B$4+(ROW()-10),RawData!$A$2:$A$1048576,0))</f>
        <v>#N/A</v>
      </c>
      <c r="N4121" t="e">
        <f>INDEX(RawData!N$2:N$1048576,MATCH(FmtData!$B$4+(ROW()-10),RawData!$A$2:$A$1048576,0))</f>
        <v>#N/A</v>
      </c>
      <c r="O4121" t="e">
        <f>INDEX(RawData!O$2:O$1048576,MATCH(FmtData!$B$4+(ROW()-10),RawData!$A$2:$A$1048576,0))</f>
        <v>#N/A</v>
      </c>
      <c r="P4121" t="e">
        <f>INDEX(RawData!P$2:P$1048576,MATCH(FmtData!$B$4+(ROW()-10),RawData!$A$2:$A$1048576,0))</f>
        <v>#N/A</v>
      </c>
      <c r="Q4121" t="e">
        <f>INDEX(RawData!Q$2:Q$1048576,MATCH(FmtData!$B$4+(ROW()-10),RawData!$A$2:$A$1048576,0))</f>
        <v>#N/A</v>
      </c>
      <c r="R4121" t="e">
        <f>INDEX(RawData!R$2:R$1048576,MATCH(FmtData!$B$4+(ROW()-10),RawData!$A$2:$A$1048576,0))</f>
        <v>#N/A</v>
      </c>
      <c r="S4121" t="e">
        <f>INDEX(RawData!S$2:S$1048576,MATCH(FmtData!$B$4+(ROW()-10),RawData!$A$2:$A$1048576,0))</f>
        <v>#N/A</v>
      </c>
      <c r="T4121" t="e">
        <f>INDEX(RawData!T$2:T$1048576,MATCH(FmtData!$B$4+(ROW()-10),RawData!$A$2:$A$1048576,0))</f>
        <v>#N/A</v>
      </c>
      <c r="U4121" t="e">
        <f>INDEX(RawData!U$2:U$1048576,MATCH(FmtData!$B$4+(ROW()-10),RawData!$A$2:$A$1048576,0))</f>
        <v>#N/A</v>
      </c>
      <c r="V4121" t="e">
        <f>INDEX(RawData!V$2:V$1048576,MATCH(FmtData!$B$4+(ROW()-10),RawData!$A$2:$A$1048576,0))</f>
        <v>#N/A</v>
      </c>
      <c r="W4121" s="8" t="e">
        <f t="shared" si="1411"/>
        <v>#N/A</v>
      </c>
      <c r="X4121" s="8" t="e">
        <f t="shared" si="1412"/>
        <v>#N/A</v>
      </c>
      <c r="Y4121" s="8" t="e">
        <f t="shared" si="1413"/>
        <v>#N/A</v>
      </c>
      <c r="Z4121" s="8" t="e">
        <f t="shared" si="1426"/>
        <v>#N/A</v>
      </c>
      <c r="AA4121" s="8" t="e">
        <f t="shared" si="1427"/>
        <v>#N/A</v>
      </c>
      <c r="AB4121" s="8" t="e">
        <f t="shared" si="1414"/>
        <v>#N/A</v>
      </c>
      <c r="AC4121" s="6" t="e">
        <f t="shared" si="1432"/>
        <v>#N/A</v>
      </c>
      <c r="AD4121" s="15" t="e">
        <f t="shared" si="1428"/>
        <v>#N/A</v>
      </c>
      <c r="AE4121" s="15" t="e">
        <f t="shared" si="1429"/>
        <v>#N/A</v>
      </c>
      <c r="AF4121" s="15" t="e">
        <f t="shared" si="1430"/>
        <v>#N/A</v>
      </c>
      <c r="AG4121" s="15" t="e">
        <f t="shared" si="1415"/>
        <v>#N/A</v>
      </c>
      <c r="AH4121" s="15" t="e">
        <f t="shared" si="1431"/>
        <v>#N/A</v>
      </c>
      <c r="AI4121" s="17" t="e">
        <f t="shared" si="1416"/>
        <v>#N/A</v>
      </c>
      <c r="AJ4121" s="17" t="e">
        <f t="shared" si="1417"/>
        <v>#N/A</v>
      </c>
      <c r="AK4121" s="17" t="e">
        <f t="shared" si="1418"/>
        <v>#N/A</v>
      </c>
      <c r="AL4121" s="17" t="e">
        <f t="shared" si="1419"/>
        <v>#N/A</v>
      </c>
      <c r="AM4121" s="17" t="e">
        <f t="shared" si="1420"/>
        <v>#N/A</v>
      </c>
      <c r="AN4121" s="17" t="e">
        <f t="shared" si="1421"/>
        <v>#N/A</v>
      </c>
      <c r="AO4121" s="17" t="e">
        <f t="shared" si="1425"/>
        <v>#N/A</v>
      </c>
      <c r="AP4121" s="17" t="e">
        <f t="shared" si="1422"/>
        <v>#N/A</v>
      </c>
      <c r="AQ4121" s="17" t="e">
        <f t="shared" si="1423"/>
        <v>#N/A</v>
      </c>
      <c r="AR4121" s="17" t="e">
        <f t="shared" si="1424"/>
        <v>#N/A</v>
      </c>
    </row>
    <row r="4122" spans="2:44" x14ac:dyDescent="0.25">
      <c r="B4122" t="e">
        <f>INDEX(RawData!$A$2:$A$1048576,MATCH(FmtData!$B$4+(ROW()-10),RawData!$A$2:$A$1048576,0))</f>
        <v>#N/A</v>
      </c>
      <c r="C412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22)</f>
        <v>#N/A</v>
      </c>
      <c r="D412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122" t="e">
        <f>INDEX(RawData!E$2:E$1048576,MATCH(FmtData!$B$4+(ROW()-10),RawData!$A$2:$A$1048576,0))</f>
        <v>#N/A</v>
      </c>
      <c r="F4122" t="e">
        <f>INDEX(RawData!F$2:F$1048576,MATCH(FmtData!$B$4+(ROW()-10),RawData!$A$2:$A$1048576,0))</f>
        <v>#N/A</v>
      </c>
      <c r="G4122" t="e">
        <f>INDEX(RawData!G$2:G$1048576,MATCH(FmtData!$B$4+(ROW()-10),RawData!$A$2:$A$1048576,0))</f>
        <v>#N/A</v>
      </c>
      <c r="H4122" t="e">
        <f>INDEX(RawData!H$2:H$1048576,MATCH(FmtData!$B$4+(ROW()-10),RawData!$A$2:$A$1048576,0))</f>
        <v>#N/A</v>
      </c>
      <c r="I4122" t="e">
        <f>INDEX(RawData!I$2:I$1048576,MATCH(FmtData!$B$4+(ROW()-10),RawData!$A$2:$A$1048576,0))</f>
        <v>#N/A</v>
      </c>
      <c r="J4122" t="e">
        <f>INDEX(RawData!J$2:J$1048576,MATCH(FmtData!$B$4+(ROW()-10),RawData!$A$2:$A$1048576,0))</f>
        <v>#N/A</v>
      </c>
      <c r="K4122" t="e">
        <f>INDEX(RawData!K$2:K$1048576,MATCH(FmtData!$B$4+(ROW()-10),RawData!$A$2:$A$1048576,0))</f>
        <v>#N/A</v>
      </c>
      <c r="L4122" t="e">
        <f>INDEX(RawData!L$2:L$1048576,MATCH(FmtData!$B$4+(ROW()-10),RawData!$A$2:$A$1048576,0))</f>
        <v>#N/A</v>
      </c>
      <c r="M4122" t="e">
        <f>INDEX(RawData!M$2:M$1048576,MATCH(FmtData!$B$4+(ROW()-10),RawData!$A$2:$A$1048576,0))</f>
        <v>#N/A</v>
      </c>
      <c r="N4122" t="e">
        <f>INDEX(RawData!N$2:N$1048576,MATCH(FmtData!$B$4+(ROW()-10),RawData!$A$2:$A$1048576,0))</f>
        <v>#N/A</v>
      </c>
      <c r="O4122" t="e">
        <f>INDEX(RawData!O$2:O$1048576,MATCH(FmtData!$B$4+(ROW()-10),RawData!$A$2:$A$1048576,0))</f>
        <v>#N/A</v>
      </c>
      <c r="P4122" t="e">
        <f>INDEX(RawData!P$2:P$1048576,MATCH(FmtData!$B$4+(ROW()-10),RawData!$A$2:$A$1048576,0))</f>
        <v>#N/A</v>
      </c>
      <c r="Q4122" t="e">
        <f>INDEX(RawData!Q$2:Q$1048576,MATCH(FmtData!$B$4+(ROW()-10),RawData!$A$2:$A$1048576,0))</f>
        <v>#N/A</v>
      </c>
      <c r="R4122" t="e">
        <f>INDEX(RawData!R$2:R$1048576,MATCH(FmtData!$B$4+(ROW()-10),RawData!$A$2:$A$1048576,0))</f>
        <v>#N/A</v>
      </c>
      <c r="S4122" t="e">
        <f>INDEX(RawData!S$2:S$1048576,MATCH(FmtData!$B$4+(ROW()-10),RawData!$A$2:$A$1048576,0))</f>
        <v>#N/A</v>
      </c>
      <c r="T4122" t="e">
        <f>INDEX(RawData!T$2:T$1048576,MATCH(FmtData!$B$4+(ROW()-10),RawData!$A$2:$A$1048576,0))</f>
        <v>#N/A</v>
      </c>
      <c r="U4122" t="e">
        <f>INDEX(RawData!U$2:U$1048576,MATCH(FmtData!$B$4+(ROW()-10),RawData!$A$2:$A$1048576,0))</f>
        <v>#N/A</v>
      </c>
      <c r="V4122" t="e">
        <f>INDEX(RawData!V$2:V$1048576,MATCH(FmtData!$B$4+(ROW()-10),RawData!$A$2:$A$1048576,0))</f>
        <v>#N/A</v>
      </c>
      <c r="W4122" s="8" t="e">
        <f t="shared" si="1411"/>
        <v>#N/A</v>
      </c>
      <c r="X4122" s="8" t="e">
        <f t="shared" si="1412"/>
        <v>#N/A</v>
      </c>
      <c r="Y4122" s="8" t="e">
        <f t="shared" si="1413"/>
        <v>#N/A</v>
      </c>
      <c r="Z4122" s="8" t="e">
        <f t="shared" si="1426"/>
        <v>#N/A</v>
      </c>
      <c r="AA4122" s="8" t="e">
        <f t="shared" si="1427"/>
        <v>#N/A</v>
      </c>
      <c r="AB4122" s="8" t="e">
        <f t="shared" si="1414"/>
        <v>#N/A</v>
      </c>
      <c r="AC4122" s="6" t="e">
        <f t="shared" si="1432"/>
        <v>#N/A</v>
      </c>
      <c r="AD4122" s="15" t="e">
        <f t="shared" si="1428"/>
        <v>#N/A</v>
      </c>
      <c r="AE4122" s="15" t="e">
        <f t="shared" si="1429"/>
        <v>#N/A</v>
      </c>
      <c r="AF4122" s="15" t="e">
        <f t="shared" si="1430"/>
        <v>#N/A</v>
      </c>
      <c r="AG4122" s="15" t="e">
        <f t="shared" si="1415"/>
        <v>#N/A</v>
      </c>
      <c r="AH4122" s="15" t="e">
        <f t="shared" si="1431"/>
        <v>#N/A</v>
      </c>
      <c r="AI4122" s="17" t="e">
        <f t="shared" si="1416"/>
        <v>#N/A</v>
      </c>
      <c r="AJ4122" s="17" t="e">
        <f t="shared" si="1417"/>
        <v>#N/A</v>
      </c>
      <c r="AK4122" s="17" t="e">
        <f t="shared" si="1418"/>
        <v>#N/A</v>
      </c>
      <c r="AL4122" s="17" t="e">
        <f t="shared" si="1419"/>
        <v>#N/A</v>
      </c>
      <c r="AM4122" s="17" t="e">
        <f t="shared" si="1420"/>
        <v>#N/A</v>
      </c>
      <c r="AN4122" s="17" t="e">
        <f t="shared" si="1421"/>
        <v>#N/A</v>
      </c>
      <c r="AO4122" s="17" t="e">
        <f t="shared" si="1425"/>
        <v>#N/A</v>
      </c>
      <c r="AP4122" s="17" t="e">
        <f t="shared" si="1422"/>
        <v>#N/A</v>
      </c>
      <c r="AQ4122" s="17" t="e">
        <f t="shared" si="1423"/>
        <v>#N/A</v>
      </c>
      <c r="AR4122" s="17" t="e">
        <f t="shared" si="1424"/>
        <v>#N/A</v>
      </c>
    </row>
    <row r="4123" spans="2:44" x14ac:dyDescent="0.25">
      <c r="B4123" t="e">
        <f>INDEX(RawData!$A$2:$A$1048576,MATCH(FmtData!$B$4+(ROW()-10),RawData!$A$2:$A$1048576,0))</f>
        <v>#N/A</v>
      </c>
      <c r="C412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23)</f>
        <v>#N/A</v>
      </c>
      <c r="D412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123" t="e">
        <f>INDEX(RawData!E$2:E$1048576,MATCH(FmtData!$B$4+(ROW()-10),RawData!$A$2:$A$1048576,0))</f>
        <v>#N/A</v>
      </c>
      <c r="F4123" t="e">
        <f>INDEX(RawData!F$2:F$1048576,MATCH(FmtData!$B$4+(ROW()-10),RawData!$A$2:$A$1048576,0))</f>
        <v>#N/A</v>
      </c>
      <c r="G4123" t="e">
        <f>INDEX(RawData!G$2:G$1048576,MATCH(FmtData!$B$4+(ROW()-10),RawData!$A$2:$A$1048576,0))</f>
        <v>#N/A</v>
      </c>
      <c r="H4123" t="e">
        <f>INDEX(RawData!H$2:H$1048576,MATCH(FmtData!$B$4+(ROW()-10),RawData!$A$2:$A$1048576,0))</f>
        <v>#N/A</v>
      </c>
      <c r="I4123" t="e">
        <f>INDEX(RawData!I$2:I$1048576,MATCH(FmtData!$B$4+(ROW()-10),RawData!$A$2:$A$1048576,0))</f>
        <v>#N/A</v>
      </c>
      <c r="J4123" t="e">
        <f>INDEX(RawData!J$2:J$1048576,MATCH(FmtData!$B$4+(ROW()-10),RawData!$A$2:$A$1048576,0))</f>
        <v>#N/A</v>
      </c>
      <c r="K4123" t="e">
        <f>INDEX(RawData!K$2:K$1048576,MATCH(FmtData!$B$4+(ROW()-10),RawData!$A$2:$A$1048576,0))</f>
        <v>#N/A</v>
      </c>
      <c r="L4123" t="e">
        <f>INDEX(RawData!L$2:L$1048576,MATCH(FmtData!$B$4+(ROW()-10),RawData!$A$2:$A$1048576,0))</f>
        <v>#N/A</v>
      </c>
      <c r="M4123" t="e">
        <f>INDEX(RawData!M$2:M$1048576,MATCH(FmtData!$B$4+(ROW()-10),RawData!$A$2:$A$1048576,0))</f>
        <v>#N/A</v>
      </c>
      <c r="N4123" t="e">
        <f>INDEX(RawData!N$2:N$1048576,MATCH(FmtData!$B$4+(ROW()-10),RawData!$A$2:$A$1048576,0))</f>
        <v>#N/A</v>
      </c>
      <c r="O4123" t="e">
        <f>INDEX(RawData!O$2:O$1048576,MATCH(FmtData!$B$4+(ROW()-10),RawData!$A$2:$A$1048576,0))</f>
        <v>#N/A</v>
      </c>
      <c r="P4123" t="e">
        <f>INDEX(RawData!P$2:P$1048576,MATCH(FmtData!$B$4+(ROW()-10),RawData!$A$2:$A$1048576,0))</f>
        <v>#N/A</v>
      </c>
      <c r="Q4123" t="e">
        <f>INDEX(RawData!Q$2:Q$1048576,MATCH(FmtData!$B$4+(ROW()-10),RawData!$A$2:$A$1048576,0))</f>
        <v>#N/A</v>
      </c>
      <c r="R4123" t="e">
        <f>INDEX(RawData!R$2:R$1048576,MATCH(FmtData!$B$4+(ROW()-10),RawData!$A$2:$A$1048576,0))</f>
        <v>#N/A</v>
      </c>
      <c r="S4123" t="e">
        <f>INDEX(RawData!S$2:S$1048576,MATCH(FmtData!$B$4+(ROW()-10),RawData!$A$2:$A$1048576,0))</f>
        <v>#N/A</v>
      </c>
      <c r="T4123" t="e">
        <f>INDEX(RawData!T$2:T$1048576,MATCH(FmtData!$B$4+(ROW()-10),RawData!$A$2:$A$1048576,0))</f>
        <v>#N/A</v>
      </c>
      <c r="U4123" t="e">
        <f>INDEX(RawData!U$2:U$1048576,MATCH(FmtData!$B$4+(ROW()-10),RawData!$A$2:$A$1048576,0))</f>
        <v>#N/A</v>
      </c>
      <c r="V4123" t="e">
        <f>INDEX(RawData!V$2:V$1048576,MATCH(FmtData!$B$4+(ROW()-10),RawData!$A$2:$A$1048576,0))</f>
        <v>#N/A</v>
      </c>
      <c r="W4123" s="8" t="e">
        <f t="shared" si="1411"/>
        <v>#N/A</v>
      </c>
      <c r="X4123" s="8" t="e">
        <f t="shared" si="1412"/>
        <v>#N/A</v>
      </c>
      <c r="Y4123" s="8" t="e">
        <f t="shared" si="1413"/>
        <v>#N/A</v>
      </c>
      <c r="Z4123" s="8" t="e">
        <f t="shared" si="1426"/>
        <v>#N/A</v>
      </c>
      <c r="AA4123" s="8" t="e">
        <f t="shared" si="1427"/>
        <v>#N/A</v>
      </c>
      <c r="AB4123" s="8" t="e">
        <f t="shared" si="1414"/>
        <v>#N/A</v>
      </c>
      <c r="AC4123" s="6" t="e">
        <f t="shared" si="1432"/>
        <v>#N/A</v>
      </c>
      <c r="AD4123" s="15" t="e">
        <f t="shared" si="1428"/>
        <v>#N/A</v>
      </c>
      <c r="AE4123" s="15" t="e">
        <f t="shared" si="1429"/>
        <v>#N/A</v>
      </c>
      <c r="AF4123" s="15" t="e">
        <f t="shared" si="1430"/>
        <v>#N/A</v>
      </c>
      <c r="AG4123" s="15" t="e">
        <f t="shared" si="1415"/>
        <v>#N/A</v>
      </c>
      <c r="AH4123" s="15" t="e">
        <f t="shared" si="1431"/>
        <v>#N/A</v>
      </c>
      <c r="AI4123" s="17" t="e">
        <f t="shared" si="1416"/>
        <v>#N/A</v>
      </c>
      <c r="AJ4123" s="17" t="e">
        <f t="shared" si="1417"/>
        <v>#N/A</v>
      </c>
      <c r="AK4123" s="17" t="e">
        <f t="shared" si="1418"/>
        <v>#N/A</v>
      </c>
      <c r="AL4123" s="17" t="e">
        <f t="shared" si="1419"/>
        <v>#N/A</v>
      </c>
      <c r="AM4123" s="17" t="e">
        <f t="shared" si="1420"/>
        <v>#N/A</v>
      </c>
      <c r="AN4123" s="17" t="e">
        <f t="shared" si="1421"/>
        <v>#N/A</v>
      </c>
      <c r="AO4123" s="17" t="e">
        <f t="shared" si="1425"/>
        <v>#N/A</v>
      </c>
      <c r="AP4123" s="17" t="e">
        <f t="shared" si="1422"/>
        <v>#N/A</v>
      </c>
      <c r="AQ4123" s="17" t="e">
        <f t="shared" si="1423"/>
        <v>#N/A</v>
      </c>
      <c r="AR4123" s="17" t="e">
        <f t="shared" si="1424"/>
        <v>#N/A</v>
      </c>
    </row>
    <row r="4124" spans="2:44" x14ac:dyDescent="0.25">
      <c r="B4124" t="e">
        <f>INDEX(RawData!$A$2:$A$1048576,MATCH(FmtData!$B$4+(ROW()-10),RawData!$A$2:$A$1048576,0))</f>
        <v>#N/A</v>
      </c>
      <c r="C412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24)</f>
        <v>#N/A</v>
      </c>
      <c r="D412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124" t="e">
        <f>INDEX(RawData!E$2:E$1048576,MATCH(FmtData!$B$4+(ROW()-10),RawData!$A$2:$A$1048576,0))</f>
        <v>#N/A</v>
      </c>
      <c r="F4124" t="e">
        <f>INDEX(RawData!F$2:F$1048576,MATCH(FmtData!$B$4+(ROW()-10),RawData!$A$2:$A$1048576,0))</f>
        <v>#N/A</v>
      </c>
      <c r="G4124" t="e">
        <f>INDEX(RawData!G$2:G$1048576,MATCH(FmtData!$B$4+(ROW()-10),RawData!$A$2:$A$1048576,0))</f>
        <v>#N/A</v>
      </c>
      <c r="H4124" t="e">
        <f>INDEX(RawData!H$2:H$1048576,MATCH(FmtData!$B$4+(ROW()-10),RawData!$A$2:$A$1048576,0))</f>
        <v>#N/A</v>
      </c>
      <c r="I4124" t="e">
        <f>INDEX(RawData!I$2:I$1048576,MATCH(FmtData!$B$4+(ROW()-10),RawData!$A$2:$A$1048576,0))</f>
        <v>#N/A</v>
      </c>
      <c r="J4124" t="e">
        <f>INDEX(RawData!J$2:J$1048576,MATCH(FmtData!$B$4+(ROW()-10),RawData!$A$2:$A$1048576,0))</f>
        <v>#N/A</v>
      </c>
      <c r="K4124" t="e">
        <f>INDEX(RawData!K$2:K$1048576,MATCH(FmtData!$B$4+(ROW()-10),RawData!$A$2:$A$1048576,0))</f>
        <v>#N/A</v>
      </c>
      <c r="L4124" t="e">
        <f>INDEX(RawData!L$2:L$1048576,MATCH(FmtData!$B$4+(ROW()-10),RawData!$A$2:$A$1048576,0))</f>
        <v>#N/A</v>
      </c>
      <c r="M4124" t="e">
        <f>INDEX(RawData!M$2:M$1048576,MATCH(FmtData!$B$4+(ROW()-10),RawData!$A$2:$A$1048576,0))</f>
        <v>#N/A</v>
      </c>
      <c r="N4124" t="e">
        <f>INDEX(RawData!N$2:N$1048576,MATCH(FmtData!$B$4+(ROW()-10),RawData!$A$2:$A$1048576,0))</f>
        <v>#N/A</v>
      </c>
      <c r="O4124" t="e">
        <f>INDEX(RawData!O$2:O$1048576,MATCH(FmtData!$B$4+(ROW()-10),RawData!$A$2:$A$1048576,0))</f>
        <v>#N/A</v>
      </c>
      <c r="P4124" t="e">
        <f>INDEX(RawData!P$2:P$1048576,MATCH(FmtData!$B$4+(ROW()-10),RawData!$A$2:$A$1048576,0))</f>
        <v>#N/A</v>
      </c>
      <c r="Q4124" t="e">
        <f>INDEX(RawData!Q$2:Q$1048576,MATCH(FmtData!$B$4+(ROW()-10),RawData!$A$2:$A$1048576,0))</f>
        <v>#N/A</v>
      </c>
      <c r="R4124" t="e">
        <f>INDEX(RawData!R$2:R$1048576,MATCH(FmtData!$B$4+(ROW()-10),RawData!$A$2:$A$1048576,0))</f>
        <v>#N/A</v>
      </c>
      <c r="S4124" t="e">
        <f>INDEX(RawData!S$2:S$1048576,MATCH(FmtData!$B$4+(ROW()-10),RawData!$A$2:$A$1048576,0))</f>
        <v>#N/A</v>
      </c>
      <c r="T4124" t="e">
        <f>INDEX(RawData!T$2:T$1048576,MATCH(FmtData!$B$4+(ROW()-10),RawData!$A$2:$A$1048576,0))</f>
        <v>#N/A</v>
      </c>
      <c r="U4124" t="e">
        <f>INDEX(RawData!U$2:U$1048576,MATCH(FmtData!$B$4+(ROW()-10),RawData!$A$2:$A$1048576,0))</f>
        <v>#N/A</v>
      </c>
      <c r="V4124" t="e">
        <f>INDEX(RawData!V$2:V$1048576,MATCH(FmtData!$B$4+(ROW()-10),RawData!$A$2:$A$1048576,0))</f>
        <v>#N/A</v>
      </c>
      <c r="W4124" s="8" t="e">
        <f t="shared" si="1411"/>
        <v>#N/A</v>
      </c>
      <c r="X4124" s="8" t="e">
        <f t="shared" si="1412"/>
        <v>#N/A</v>
      </c>
      <c r="Y4124" s="8" t="e">
        <f t="shared" si="1413"/>
        <v>#N/A</v>
      </c>
      <c r="Z4124" s="8" t="e">
        <f t="shared" si="1426"/>
        <v>#N/A</v>
      </c>
      <c r="AA4124" s="8" t="e">
        <f t="shared" si="1427"/>
        <v>#N/A</v>
      </c>
      <c r="AB4124" s="8" t="e">
        <f t="shared" si="1414"/>
        <v>#N/A</v>
      </c>
      <c r="AC4124" s="6" t="e">
        <f t="shared" si="1432"/>
        <v>#N/A</v>
      </c>
      <c r="AD4124" s="15" t="e">
        <f t="shared" si="1428"/>
        <v>#N/A</v>
      </c>
      <c r="AE4124" s="15" t="e">
        <f t="shared" si="1429"/>
        <v>#N/A</v>
      </c>
      <c r="AF4124" s="15" t="e">
        <f t="shared" si="1430"/>
        <v>#N/A</v>
      </c>
      <c r="AG4124" s="15" t="e">
        <f t="shared" si="1415"/>
        <v>#N/A</v>
      </c>
      <c r="AH4124" s="15" t="e">
        <f t="shared" si="1431"/>
        <v>#N/A</v>
      </c>
      <c r="AI4124" s="17" t="e">
        <f t="shared" si="1416"/>
        <v>#N/A</v>
      </c>
      <c r="AJ4124" s="17" t="e">
        <f t="shared" si="1417"/>
        <v>#N/A</v>
      </c>
      <c r="AK4124" s="17" t="e">
        <f t="shared" si="1418"/>
        <v>#N/A</v>
      </c>
      <c r="AL4124" s="17" t="e">
        <f t="shared" si="1419"/>
        <v>#N/A</v>
      </c>
      <c r="AM4124" s="17" t="e">
        <f t="shared" si="1420"/>
        <v>#N/A</v>
      </c>
      <c r="AN4124" s="17" t="e">
        <f t="shared" si="1421"/>
        <v>#N/A</v>
      </c>
      <c r="AO4124" s="17" t="e">
        <f t="shared" si="1425"/>
        <v>#N/A</v>
      </c>
      <c r="AP4124" s="17" t="e">
        <f t="shared" si="1422"/>
        <v>#N/A</v>
      </c>
      <c r="AQ4124" s="17" t="e">
        <f t="shared" si="1423"/>
        <v>#N/A</v>
      </c>
      <c r="AR4124" s="17" t="e">
        <f t="shared" si="1424"/>
        <v>#N/A</v>
      </c>
    </row>
    <row r="4125" spans="2:44" x14ac:dyDescent="0.25">
      <c r="B4125" t="e">
        <f>INDEX(RawData!$A$2:$A$1048576,MATCH(FmtData!$B$4+(ROW()-10),RawData!$A$2:$A$1048576,0))</f>
        <v>#N/A</v>
      </c>
      <c r="C412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25)</f>
        <v>#N/A</v>
      </c>
      <c r="D412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125" t="e">
        <f>INDEX(RawData!E$2:E$1048576,MATCH(FmtData!$B$4+(ROW()-10),RawData!$A$2:$A$1048576,0))</f>
        <v>#N/A</v>
      </c>
      <c r="F4125" t="e">
        <f>INDEX(RawData!F$2:F$1048576,MATCH(FmtData!$B$4+(ROW()-10),RawData!$A$2:$A$1048576,0))</f>
        <v>#N/A</v>
      </c>
      <c r="G4125" t="e">
        <f>INDEX(RawData!G$2:G$1048576,MATCH(FmtData!$B$4+(ROW()-10),RawData!$A$2:$A$1048576,0))</f>
        <v>#N/A</v>
      </c>
      <c r="H4125" t="e">
        <f>INDEX(RawData!H$2:H$1048576,MATCH(FmtData!$B$4+(ROW()-10),RawData!$A$2:$A$1048576,0))</f>
        <v>#N/A</v>
      </c>
      <c r="I4125" t="e">
        <f>INDEX(RawData!I$2:I$1048576,MATCH(FmtData!$B$4+(ROW()-10),RawData!$A$2:$A$1048576,0))</f>
        <v>#N/A</v>
      </c>
      <c r="J4125" t="e">
        <f>INDEX(RawData!J$2:J$1048576,MATCH(FmtData!$B$4+(ROW()-10),RawData!$A$2:$A$1048576,0))</f>
        <v>#N/A</v>
      </c>
      <c r="K4125" t="e">
        <f>INDEX(RawData!K$2:K$1048576,MATCH(FmtData!$B$4+(ROW()-10),RawData!$A$2:$A$1048576,0))</f>
        <v>#N/A</v>
      </c>
      <c r="L4125" t="e">
        <f>INDEX(RawData!L$2:L$1048576,MATCH(FmtData!$B$4+(ROW()-10),RawData!$A$2:$A$1048576,0))</f>
        <v>#N/A</v>
      </c>
      <c r="M4125" t="e">
        <f>INDEX(RawData!M$2:M$1048576,MATCH(FmtData!$B$4+(ROW()-10),RawData!$A$2:$A$1048576,0))</f>
        <v>#N/A</v>
      </c>
      <c r="N4125" t="e">
        <f>INDEX(RawData!N$2:N$1048576,MATCH(FmtData!$B$4+(ROW()-10),RawData!$A$2:$A$1048576,0))</f>
        <v>#N/A</v>
      </c>
      <c r="O4125" t="e">
        <f>INDEX(RawData!O$2:O$1048576,MATCH(FmtData!$B$4+(ROW()-10),RawData!$A$2:$A$1048576,0))</f>
        <v>#N/A</v>
      </c>
      <c r="P4125" t="e">
        <f>INDEX(RawData!P$2:P$1048576,MATCH(FmtData!$B$4+(ROW()-10),RawData!$A$2:$A$1048576,0))</f>
        <v>#N/A</v>
      </c>
      <c r="Q4125" t="e">
        <f>INDEX(RawData!Q$2:Q$1048576,MATCH(FmtData!$B$4+(ROW()-10),RawData!$A$2:$A$1048576,0))</f>
        <v>#N/A</v>
      </c>
      <c r="R4125" t="e">
        <f>INDEX(RawData!R$2:R$1048576,MATCH(FmtData!$B$4+(ROW()-10),RawData!$A$2:$A$1048576,0))</f>
        <v>#N/A</v>
      </c>
      <c r="S4125" t="e">
        <f>INDEX(RawData!S$2:S$1048576,MATCH(FmtData!$B$4+(ROW()-10),RawData!$A$2:$A$1048576,0))</f>
        <v>#N/A</v>
      </c>
      <c r="T4125" t="e">
        <f>INDEX(RawData!T$2:T$1048576,MATCH(FmtData!$B$4+(ROW()-10),RawData!$A$2:$A$1048576,0))</f>
        <v>#N/A</v>
      </c>
      <c r="U4125" t="e">
        <f>INDEX(RawData!U$2:U$1048576,MATCH(FmtData!$B$4+(ROW()-10),RawData!$A$2:$A$1048576,0))</f>
        <v>#N/A</v>
      </c>
      <c r="V4125" t="e">
        <f>INDEX(RawData!V$2:V$1048576,MATCH(FmtData!$B$4+(ROW()-10),RawData!$A$2:$A$1048576,0))</f>
        <v>#N/A</v>
      </c>
      <c r="W4125" s="8" t="e">
        <f t="shared" si="1411"/>
        <v>#N/A</v>
      </c>
      <c r="X4125" s="8" t="e">
        <f t="shared" si="1412"/>
        <v>#N/A</v>
      </c>
      <c r="Y4125" s="8" t="e">
        <f t="shared" si="1413"/>
        <v>#N/A</v>
      </c>
      <c r="Z4125" s="8" t="e">
        <f t="shared" si="1426"/>
        <v>#N/A</v>
      </c>
      <c r="AA4125" s="8" t="e">
        <f t="shared" si="1427"/>
        <v>#N/A</v>
      </c>
      <c r="AB4125" s="8" t="e">
        <f t="shared" si="1414"/>
        <v>#N/A</v>
      </c>
      <c r="AC4125" s="6" t="e">
        <f t="shared" si="1432"/>
        <v>#N/A</v>
      </c>
      <c r="AD4125" s="15" t="e">
        <f t="shared" si="1428"/>
        <v>#N/A</v>
      </c>
      <c r="AE4125" s="15" t="e">
        <f t="shared" si="1429"/>
        <v>#N/A</v>
      </c>
      <c r="AF4125" s="15" t="e">
        <f t="shared" si="1430"/>
        <v>#N/A</v>
      </c>
      <c r="AG4125" s="15" t="e">
        <f t="shared" si="1415"/>
        <v>#N/A</v>
      </c>
      <c r="AH4125" s="15" t="e">
        <f t="shared" si="1431"/>
        <v>#N/A</v>
      </c>
      <c r="AI4125" s="17" t="e">
        <f t="shared" si="1416"/>
        <v>#N/A</v>
      </c>
      <c r="AJ4125" s="17" t="e">
        <f t="shared" si="1417"/>
        <v>#N/A</v>
      </c>
      <c r="AK4125" s="17" t="e">
        <f t="shared" si="1418"/>
        <v>#N/A</v>
      </c>
      <c r="AL4125" s="17" t="e">
        <f t="shared" si="1419"/>
        <v>#N/A</v>
      </c>
      <c r="AM4125" s="17" t="e">
        <f t="shared" si="1420"/>
        <v>#N/A</v>
      </c>
      <c r="AN4125" s="17" t="e">
        <f t="shared" si="1421"/>
        <v>#N/A</v>
      </c>
      <c r="AO4125" s="17" t="e">
        <f t="shared" si="1425"/>
        <v>#N/A</v>
      </c>
      <c r="AP4125" s="17" t="e">
        <f t="shared" si="1422"/>
        <v>#N/A</v>
      </c>
      <c r="AQ4125" s="17" t="e">
        <f t="shared" si="1423"/>
        <v>#N/A</v>
      </c>
      <c r="AR4125" s="17" t="e">
        <f t="shared" si="1424"/>
        <v>#N/A</v>
      </c>
    </row>
    <row r="4126" spans="2:44" x14ac:dyDescent="0.25">
      <c r="B4126" t="e">
        <f>INDEX(RawData!$A$2:$A$1048576,MATCH(FmtData!$B$4+(ROW()-10),RawData!$A$2:$A$1048576,0))</f>
        <v>#N/A</v>
      </c>
      <c r="C412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26)</f>
        <v>#N/A</v>
      </c>
      <c r="D412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126" t="e">
        <f>INDEX(RawData!E$2:E$1048576,MATCH(FmtData!$B$4+(ROW()-10),RawData!$A$2:$A$1048576,0))</f>
        <v>#N/A</v>
      </c>
      <c r="F4126" t="e">
        <f>INDEX(RawData!F$2:F$1048576,MATCH(FmtData!$B$4+(ROW()-10),RawData!$A$2:$A$1048576,0))</f>
        <v>#N/A</v>
      </c>
      <c r="G4126" t="e">
        <f>INDEX(RawData!G$2:G$1048576,MATCH(FmtData!$B$4+(ROW()-10),RawData!$A$2:$A$1048576,0))</f>
        <v>#N/A</v>
      </c>
      <c r="H4126" t="e">
        <f>INDEX(RawData!H$2:H$1048576,MATCH(FmtData!$B$4+(ROW()-10),RawData!$A$2:$A$1048576,0))</f>
        <v>#N/A</v>
      </c>
      <c r="I4126" t="e">
        <f>INDEX(RawData!I$2:I$1048576,MATCH(FmtData!$B$4+(ROW()-10),RawData!$A$2:$A$1048576,0))</f>
        <v>#N/A</v>
      </c>
      <c r="J4126" t="e">
        <f>INDEX(RawData!J$2:J$1048576,MATCH(FmtData!$B$4+(ROW()-10),RawData!$A$2:$A$1048576,0))</f>
        <v>#N/A</v>
      </c>
      <c r="K4126" t="e">
        <f>INDEX(RawData!K$2:K$1048576,MATCH(FmtData!$B$4+(ROW()-10),RawData!$A$2:$A$1048576,0))</f>
        <v>#N/A</v>
      </c>
      <c r="L4126" t="e">
        <f>INDEX(RawData!L$2:L$1048576,MATCH(FmtData!$B$4+(ROW()-10),RawData!$A$2:$A$1048576,0))</f>
        <v>#N/A</v>
      </c>
      <c r="M4126" t="e">
        <f>INDEX(RawData!M$2:M$1048576,MATCH(FmtData!$B$4+(ROW()-10),RawData!$A$2:$A$1048576,0))</f>
        <v>#N/A</v>
      </c>
      <c r="N4126" t="e">
        <f>INDEX(RawData!N$2:N$1048576,MATCH(FmtData!$B$4+(ROW()-10),RawData!$A$2:$A$1048576,0))</f>
        <v>#N/A</v>
      </c>
      <c r="O4126" t="e">
        <f>INDEX(RawData!O$2:O$1048576,MATCH(FmtData!$B$4+(ROW()-10),RawData!$A$2:$A$1048576,0))</f>
        <v>#N/A</v>
      </c>
      <c r="P4126" t="e">
        <f>INDEX(RawData!P$2:P$1048576,MATCH(FmtData!$B$4+(ROW()-10),RawData!$A$2:$A$1048576,0))</f>
        <v>#N/A</v>
      </c>
      <c r="Q4126" t="e">
        <f>INDEX(RawData!Q$2:Q$1048576,MATCH(FmtData!$B$4+(ROW()-10),RawData!$A$2:$A$1048576,0))</f>
        <v>#N/A</v>
      </c>
      <c r="R4126" t="e">
        <f>INDEX(RawData!R$2:R$1048576,MATCH(FmtData!$B$4+(ROW()-10),RawData!$A$2:$A$1048576,0))</f>
        <v>#N/A</v>
      </c>
      <c r="S4126" t="e">
        <f>INDEX(RawData!S$2:S$1048576,MATCH(FmtData!$B$4+(ROW()-10),RawData!$A$2:$A$1048576,0))</f>
        <v>#N/A</v>
      </c>
      <c r="T4126" t="e">
        <f>INDEX(RawData!T$2:T$1048576,MATCH(FmtData!$B$4+(ROW()-10),RawData!$A$2:$A$1048576,0))</f>
        <v>#N/A</v>
      </c>
      <c r="U4126" t="e">
        <f>INDEX(RawData!U$2:U$1048576,MATCH(FmtData!$B$4+(ROW()-10),RawData!$A$2:$A$1048576,0))</f>
        <v>#N/A</v>
      </c>
      <c r="V4126" t="e">
        <f>INDEX(RawData!V$2:V$1048576,MATCH(FmtData!$B$4+(ROW()-10),RawData!$A$2:$A$1048576,0))</f>
        <v>#N/A</v>
      </c>
      <c r="W4126" s="8" t="e">
        <f t="shared" si="1411"/>
        <v>#N/A</v>
      </c>
      <c r="X4126" s="8" t="e">
        <f t="shared" si="1412"/>
        <v>#N/A</v>
      </c>
      <c r="Y4126" s="8" t="e">
        <f t="shared" si="1413"/>
        <v>#N/A</v>
      </c>
      <c r="Z4126" s="8" t="e">
        <f t="shared" si="1426"/>
        <v>#N/A</v>
      </c>
      <c r="AA4126" s="8" t="e">
        <f t="shared" si="1427"/>
        <v>#N/A</v>
      </c>
      <c r="AB4126" s="8" t="e">
        <f t="shared" si="1414"/>
        <v>#N/A</v>
      </c>
      <c r="AC4126" s="6" t="e">
        <f t="shared" si="1432"/>
        <v>#N/A</v>
      </c>
      <c r="AD4126" s="15" t="e">
        <f t="shared" si="1428"/>
        <v>#N/A</v>
      </c>
      <c r="AE4126" s="15" t="e">
        <f t="shared" si="1429"/>
        <v>#N/A</v>
      </c>
      <c r="AF4126" s="15" t="e">
        <f t="shared" si="1430"/>
        <v>#N/A</v>
      </c>
      <c r="AG4126" s="15" t="e">
        <f t="shared" si="1415"/>
        <v>#N/A</v>
      </c>
      <c r="AH4126" s="15" t="e">
        <f t="shared" si="1431"/>
        <v>#N/A</v>
      </c>
      <c r="AI4126" s="17" t="e">
        <f t="shared" si="1416"/>
        <v>#N/A</v>
      </c>
      <c r="AJ4126" s="17" t="e">
        <f t="shared" si="1417"/>
        <v>#N/A</v>
      </c>
      <c r="AK4126" s="17" t="e">
        <f t="shared" si="1418"/>
        <v>#N/A</v>
      </c>
      <c r="AL4126" s="17" t="e">
        <f t="shared" si="1419"/>
        <v>#N/A</v>
      </c>
      <c r="AM4126" s="17" t="e">
        <f t="shared" si="1420"/>
        <v>#N/A</v>
      </c>
      <c r="AN4126" s="17" t="e">
        <f t="shared" si="1421"/>
        <v>#N/A</v>
      </c>
      <c r="AO4126" s="17" t="e">
        <f t="shared" si="1425"/>
        <v>#N/A</v>
      </c>
      <c r="AP4126" s="17" t="e">
        <f t="shared" si="1422"/>
        <v>#N/A</v>
      </c>
      <c r="AQ4126" s="17" t="e">
        <f t="shared" si="1423"/>
        <v>#N/A</v>
      </c>
      <c r="AR4126" s="17" t="e">
        <f t="shared" si="1424"/>
        <v>#N/A</v>
      </c>
    </row>
    <row r="4127" spans="2:44" x14ac:dyDescent="0.25">
      <c r="B4127" t="e">
        <f>INDEX(RawData!$A$2:$A$1048576,MATCH(FmtData!$B$4+(ROW()-10),RawData!$A$2:$A$1048576,0))</f>
        <v>#N/A</v>
      </c>
      <c r="C412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27)</f>
        <v>#N/A</v>
      </c>
      <c r="D412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127" t="e">
        <f>INDEX(RawData!E$2:E$1048576,MATCH(FmtData!$B$4+(ROW()-10),RawData!$A$2:$A$1048576,0))</f>
        <v>#N/A</v>
      </c>
      <c r="F4127" t="e">
        <f>INDEX(RawData!F$2:F$1048576,MATCH(FmtData!$B$4+(ROW()-10),RawData!$A$2:$A$1048576,0))</f>
        <v>#N/A</v>
      </c>
      <c r="G4127" t="e">
        <f>INDEX(RawData!G$2:G$1048576,MATCH(FmtData!$B$4+(ROW()-10),RawData!$A$2:$A$1048576,0))</f>
        <v>#N/A</v>
      </c>
      <c r="H4127" t="e">
        <f>INDEX(RawData!H$2:H$1048576,MATCH(FmtData!$B$4+(ROW()-10),RawData!$A$2:$A$1048576,0))</f>
        <v>#N/A</v>
      </c>
      <c r="I4127" t="e">
        <f>INDEX(RawData!I$2:I$1048576,MATCH(FmtData!$B$4+(ROW()-10),RawData!$A$2:$A$1048576,0))</f>
        <v>#N/A</v>
      </c>
      <c r="J4127" t="e">
        <f>INDEX(RawData!J$2:J$1048576,MATCH(FmtData!$B$4+(ROW()-10),RawData!$A$2:$A$1048576,0))</f>
        <v>#N/A</v>
      </c>
      <c r="K4127" t="e">
        <f>INDEX(RawData!K$2:K$1048576,MATCH(FmtData!$B$4+(ROW()-10),RawData!$A$2:$A$1048576,0))</f>
        <v>#N/A</v>
      </c>
      <c r="L4127" t="e">
        <f>INDEX(RawData!L$2:L$1048576,MATCH(FmtData!$B$4+(ROW()-10),RawData!$A$2:$A$1048576,0))</f>
        <v>#N/A</v>
      </c>
      <c r="M4127" t="e">
        <f>INDEX(RawData!M$2:M$1048576,MATCH(FmtData!$B$4+(ROW()-10),RawData!$A$2:$A$1048576,0))</f>
        <v>#N/A</v>
      </c>
      <c r="N4127" t="e">
        <f>INDEX(RawData!N$2:N$1048576,MATCH(FmtData!$B$4+(ROW()-10),RawData!$A$2:$A$1048576,0))</f>
        <v>#N/A</v>
      </c>
      <c r="O4127" t="e">
        <f>INDEX(RawData!O$2:O$1048576,MATCH(FmtData!$B$4+(ROW()-10),RawData!$A$2:$A$1048576,0))</f>
        <v>#N/A</v>
      </c>
      <c r="P4127" t="e">
        <f>INDEX(RawData!P$2:P$1048576,MATCH(FmtData!$B$4+(ROW()-10),RawData!$A$2:$A$1048576,0))</f>
        <v>#N/A</v>
      </c>
      <c r="Q4127" t="e">
        <f>INDEX(RawData!Q$2:Q$1048576,MATCH(FmtData!$B$4+(ROW()-10),RawData!$A$2:$A$1048576,0))</f>
        <v>#N/A</v>
      </c>
      <c r="R4127" t="e">
        <f>INDEX(RawData!R$2:R$1048576,MATCH(FmtData!$B$4+(ROW()-10),RawData!$A$2:$A$1048576,0))</f>
        <v>#N/A</v>
      </c>
      <c r="S4127" t="e">
        <f>INDEX(RawData!S$2:S$1048576,MATCH(FmtData!$B$4+(ROW()-10),RawData!$A$2:$A$1048576,0))</f>
        <v>#N/A</v>
      </c>
      <c r="T4127" t="e">
        <f>INDEX(RawData!T$2:T$1048576,MATCH(FmtData!$B$4+(ROW()-10),RawData!$A$2:$A$1048576,0))</f>
        <v>#N/A</v>
      </c>
      <c r="U4127" t="e">
        <f>INDEX(RawData!U$2:U$1048576,MATCH(FmtData!$B$4+(ROW()-10),RawData!$A$2:$A$1048576,0))</f>
        <v>#N/A</v>
      </c>
      <c r="V4127" t="e">
        <f>INDEX(RawData!V$2:V$1048576,MATCH(FmtData!$B$4+(ROW()-10),RawData!$A$2:$A$1048576,0))</f>
        <v>#N/A</v>
      </c>
      <c r="W4127" s="8" t="e">
        <f t="shared" si="1411"/>
        <v>#N/A</v>
      </c>
      <c r="X4127" s="8" t="e">
        <f t="shared" si="1412"/>
        <v>#N/A</v>
      </c>
      <c r="Y4127" s="8" t="e">
        <f t="shared" si="1413"/>
        <v>#N/A</v>
      </c>
      <c r="Z4127" s="8" t="e">
        <f t="shared" si="1426"/>
        <v>#N/A</v>
      </c>
      <c r="AA4127" s="8" t="e">
        <f t="shared" si="1427"/>
        <v>#N/A</v>
      </c>
      <c r="AB4127" s="8" t="e">
        <f t="shared" si="1414"/>
        <v>#N/A</v>
      </c>
      <c r="AC4127" s="6" t="e">
        <f t="shared" si="1432"/>
        <v>#N/A</v>
      </c>
      <c r="AD4127" s="15" t="e">
        <f t="shared" si="1428"/>
        <v>#N/A</v>
      </c>
      <c r="AE4127" s="15" t="e">
        <f t="shared" si="1429"/>
        <v>#N/A</v>
      </c>
      <c r="AF4127" s="15" t="e">
        <f t="shared" si="1430"/>
        <v>#N/A</v>
      </c>
      <c r="AG4127" s="15" t="e">
        <f t="shared" si="1415"/>
        <v>#N/A</v>
      </c>
      <c r="AH4127" s="15" t="e">
        <f t="shared" si="1431"/>
        <v>#N/A</v>
      </c>
      <c r="AI4127" s="17" t="e">
        <f t="shared" si="1416"/>
        <v>#N/A</v>
      </c>
      <c r="AJ4127" s="17" t="e">
        <f t="shared" si="1417"/>
        <v>#N/A</v>
      </c>
      <c r="AK4127" s="17" t="e">
        <f t="shared" si="1418"/>
        <v>#N/A</v>
      </c>
      <c r="AL4127" s="17" t="e">
        <f t="shared" si="1419"/>
        <v>#N/A</v>
      </c>
      <c r="AM4127" s="17" t="e">
        <f t="shared" si="1420"/>
        <v>#N/A</v>
      </c>
      <c r="AN4127" s="17" t="e">
        <f t="shared" si="1421"/>
        <v>#N/A</v>
      </c>
      <c r="AO4127" s="17" t="e">
        <f t="shared" si="1425"/>
        <v>#N/A</v>
      </c>
      <c r="AP4127" s="17" t="e">
        <f t="shared" si="1422"/>
        <v>#N/A</v>
      </c>
      <c r="AQ4127" s="17" t="e">
        <f t="shared" si="1423"/>
        <v>#N/A</v>
      </c>
      <c r="AR4127" s="17" t="e">
        <f t="shared" si="1424"/>
        <v>#N/A</v>
      </c>
    </row>
    <row r="4128" spans="2:44" x14ac:dyDescent="0.25">
      <c r="B4128" t="e">
        <f>INDEX(RawData!$A$2:$A$1048576,MATCH(FmtData!$B$4+(ROW()-10),RawData!$A$2:$A$1048576,0))</f>
        <v>#N/A</v>
      </c>
      <c r="C412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28)</f>
        <v>#N/A</v>
      </c>
      <c r="D412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128" t="e">
        <f>INDEX(RawData!E$2:E$1048576,MATCH(FmtData!$B$4+(ROW()-10),RawData!$A$2:$A$1048576,0))</f>
        <v>#N/A</v>
      </c>
      <c r="F4128" t="e">
        <f>INDEX(RawData!F$2:F$1048576,MATCH(FmtData!$B$4+(ROW()-10),RawData!$A$2:$A$1048576,0))</f>
        <v>#N/A</v>
      </c>
      <c r="G4128" t="e">
        <f>INDEX(RawData!G$2:G$1048576,MATCH(FmtData!$B$4+(ROW()-10),RawData!$A$2:$A$1048576,0))</f>
        <v>#N/A</v>
      </c>
      <c r="H4128" t="e">
        <f>INDEX(RawData!H$2:H$1048576,MATCH(FmtData!$B$4+(ROW()-10),RawData!$A$2:$A$1048576,0))</f>
        <v>#N/A</v>
      </c>
      <c r="I4128" t="e">
        <f>INDEX(RawData!I$2:I$1048576,MATCH(FmtData!$B$4+(ROW()-10),RawData!$A$2:$A$1048576,0))</f>
        <v>#N/A</v>
      </c>
      <c r="J4128" t="e">
        <f>INDEX(RawData!J$2:J$1048576,MATCH(FmtData!$B$4+(ROW()-10),RawData!$A$2:$A$1048576,0))</f>
        <v>#N/A</v>
      </c>
      <c r="K4128" t="e">
        <f>INDEX(RawData!K$2:K$1048576,MATCH(FmtData!$B$4+(ROW()-10),RawData!$A$2:$A$1048576,0))</f>
        <v>#N/A</v>
      </c>
      <c r="L4128" t="e">
        <f>INDEX(RawData!L$2:L$1048576,MATCH(FmtData!$B$4+(ROW()-10),RawData!$A$2:$A$1048576,0))</f>
        <v>#N/A</v>
      </c>
      <c r="M4128" t="e">
        <f>INDEX(RawData!M$2:M$1048576,MATCH(FmtData!$B$4+(ROW()-10),RawData!$A$2:$A$1048576,0))</f>
        <v>#N/A</v>
      </c>
      <c r="N4128" t="e">
        <f>INDEX(RawData!N$2:N$1048576,MATCH(FmtData!$B$4+(ROW()-10),RawData!$A$2:$A$1048576,0))</f>
        <v>#N/A</v>
      </c>
      <c r="O4128" t="e">
        <f>INDEX(RawData!O$2:O$1048576,MATCH(FmtData!$B$4+(ROW()-10),RawData!$A$2:$A$1048576,0))</f>
        <v>#N/A</v>
      </c>
      <c r="P4128" t="e">
        <f>INDEX(RawData!P$2:P$1048576,MATCH(FmtData!$B$4+(ROW()-10),RawData!$A$2:$A$1048576,0))</f>
        <v>#N/A</v>
      </c>
      <c r="Q4128" t="e">
        <f>INDEX(RawData!Q$2:Q$1048576,MATCH(FmtData!$B$4+(ROW()-10),RawData!$A$2:$A$1048576,0))</f>
        <v>#N/A</v>
      </c>
      <c r="R4128" t="e">
        <f>INDEX(RawData!R$2:R$1048576,MATCH(FmtData!$B$4+(ROW()-10),RawData!$A$2:$A$1048576,0))</f>
        <v>#N/A</v>
      </c>
      <c r="S4128" t="e">
        <f>INDEX(RawData!S$2:S$1048576,MATCH(FmtData!$B$4+(ROW()-10),RawData!$A$2:$A$1048576,0))</f>
        <v>#N/A</v>
      </c>
      <c r="T4128" t="e">
        <f>INDEX(RawData!T$2:T$1048576,MATCH(FmtData!$B$4+(ROW()-10),RawData!$A$2:$A$1048576,0))</f>
        <v>#N/A</v>
      </c>
      <c r="U4128" t="e">
        <f>INDEX(RawData!U$2:U$1048576,MATCH(FmtData!$B$4+(ROW()-10),RawData!$A$2:$A$1048576,0))</f>
        <v>#N/A</v>
      </c>
      <c r="V4128" t="e">
        <f>INDEX(RawData!V$2:V$1048576,MATCH(FmtData!$B$4+(ROW()-10),RawData!$A$2:$A$1048576,0))</f>
        <v>#N/A</v>
      </c>
      <c r="W4128" s="8" t="e">
        <f t="shared" si="1411"/>
        <v>#N/A</v>
      </c>
      <c r="X4128" s="8" t="e">
        <f t="shared" si="1412"/>
        <v>#N/A</v>
      </c>
      <c r="Y4128" s="8" t="e">
        <f t="shared" si="1413"/>
        <v>#N/A</v>
      </c>
      <c r="Z4128" s="8" t="e">
        <f t="shared" si="1426"/>
        <v>#N/A</v>
      </c>
      <c r="AA4128" s="8" t="e">
        <f t="shared" si="1427"/>
        <v>#N/A</v>
      </c>
      <c r="AB4128" s="8" t="e">
        <f t="shared" si="1414"/>
        <v>#N/A</v>
      </c>
      <c r="AC4128" s="6" t="e">
        <f t="shared" si="1432"/>
        <v>#N/A</v>
      </c>
      <c r="AD4128" s="15" t="e">
        <f t="shared" si="1428"/>
        <v>#N/A</v>
      </c>
      <c r="AE4128" s="15" t="e">
        <f t="shared" si="1429"/>
        <v>#N/A</v>
      </c>
      <c r="AF4128" s="15" t="e">
        <f t="shared" si="1430"/>
        <v>#N/A</v>
      </c>
      <c r="AG4128" s="15" t="e">
        <f t="shared" si="1415"/>
        <v>#N/A</v>
      </c>
      <c r="AH4128" s="15" t="e">
        <f t="shared" si="1431"/>
        <v>#N/A</v>
      </c>
      <c r="AI4128" s="17" t="e">
        <f t="shared" si="1416"/>
        <v>#N/A</v>
      </c>
      <c r="AJ4128" s="17" t="e">
        <f t="shared" si="1417"/>
        <v>#N/A</v>
      </c>
      <c r="AK4128" s="17" t="e">
        <f t="shared" si="1418"/>
        <v>#N/A</v>
      </c>
      <c r="AL4128" s="17" t="e">
        <f t="shared" si="1419"/>
        <v>#N/A</v>
      </c>
      <c r="AM4128" s="17" t="e">
        <f t="shared" si="1420"/>
        <v>#N/A</v>
      </c>
      <c r="AN4128" s="17" t="e">
        <f t="shared" si="1421"/>
        <v>#N/A</v>
      </c>
      <c r="AO4128" s="17" t="e">
        <f t="shared" si="1425"/>
        <v>#N/A</v>
      </c>
      <c r="AP4128" s="17" t="e">
        <f t="shared" si="1422"/>
        <v>#N/A</v>
      </c>
      <c r="AQ4128" s="17" t="e">
        <f t="shared" si="1423"/>
        <v>#N/A</v>
      </c>
      <c r="AR4128" s="17" t="e">
        <f t="shared" si="1424"/>
        <v>#N/A</v>
      </c>
    </row>
    <row r="4129" spans="2:44" x14ac:dyDescent="0.25">
      <c r="B4129" t="e">
        <f>INDEX(RawData!$A$2:$A$1048576,MATCH(FmtData!$B$4+(ROW()-10),RawData!$A$2:$A$1048576,0))</f>
        <v>#N/A</v>
      </c>
      <c r="C412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29)</f>
        <v>#N/A</v>
      </c>
      <c r="D412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129" t="e">
        <f>INDEX(RawData!E$2:E$1048576,MATCH(FmtData!$B$4+(ROW()-10),RawData!$A$2:$A$1048576,0))</f>
        <v>#N/A</v>
      </c>
      <c r="F4129" t="e">
        <f>INDEX(RawData!F$2:F$1048576,MATCH(FmtData!$B$4+(ROW()-10),RawData!$A$2:$A$1048576,0))</f>
        <v>#N/A</v>
      </c>
      <c r="G4129" t="e">
        <f>INDEX(RawData!G$2:G$1048576,MATCH(FmtData!$B$4+(ROW()-10),RawData!$A$2:$A$1048576,0))</f>
        <v>#N/A</v>
      </c>
      <c r="H4129" t="e">
        <f>INDEX(RawData!H$2:H$1048576,MATCH(FmtData!$B$4+(ROW()-10),RawData!$A$2:$A$1048576,0))</f>
        <v>#N/A</v>
      </c>
      <c r="I4129" t="e">
        <f>INDEX(RawData!I$2:I$1048576,MATCH(FmtData!$B$4+(ROW()-10),RawData!$A$2:$A$1048576,0))</f>
        <v>#N/A</v>
      </c>
      <c r="J4129" t="e">
        <f>INDEX(RawData!J$2:J$1048576,MATCH(FmtData!$B$4+(ROW()-10),RawData!$A$2:$A$1048576,0))</f>
        <v>#N/A</v>
      </c>
      <c r="K4129" t="e">
        <f>INDEX(RawData!K$2:K$1048576,MATCH(FmtData!$B$4+(ROW()-10),RawData!$A$2:$A$1048576,0))</f>
        <v>#N/A</v>
      </c>
      <c r="L4129" t="e">
        <f>INDEX(RawData!L$2:L$1048576,MATCH(FmtData!$B$4+(ROW()-10),RawData!$A$2:$A$1048576,0))</f>
        <v>#N/A</v>
      </c>
      <c r="M4129" t="e">
        <f>INDEX(RawData!M$2:M$1048576,MATCH(FmtData!$B$4+(ROW()-10),RawData!$A$2:$A$1048576,0))</f>
        <v>#N/A</v>
      </c>
      <c r="N4129" t="e">
        <f>INDEX(RawData!N$2:N$1048576,MATCH(FmtData!$B$4+(ROW()-10),RawData!$A$2:$A$1048576,0))</f>
        <v>#N/A</v>
      </c>
      <c r="O4129" t="e">
        <f>INDEX(RawData!O$2:O$1048576,MATCH(FmtData!$B$4+(ROW()-10),RawData!$A$2:$A$1048576,0))</f>
        <v>#N/A</v>
      </c>
      <c r="P4129" t="e">
        <f>INDEX(RawData!P$2:P$1048576,MATCH(FmtData!$B$4+(ROW()-10),RawData!$A$2:$A$1048576,0))</f>
        <v>#N/A</v>
      </c>
      <c r="Q4129" t="e">
        <f>INDEX(RawData!Q$2:Q$1048576,MATCH(FmtData!$B$4+(ROW()-10),RawData!$A$2:$A$1048576,0))</f>
        <v>#N/A</v>
      </c>
      <c r="R4129" t="e">
        <f>INDEX(RawData!R$2:R$1048576,MATCH(FmtData!$B$4+(ROW()-10),RawData!$A$2:$A$1048576,0))</f>
        <v>#N/A</v>
      </c>
      <c r="S4129" t="e">
        <f>INDEX(RawData!S$2:S$1048576,MATCH(FmtData!$B$4+(ROW()-10),RawData!$A$2:$A$1048576,0))</f>
        <v>#N/A</v>
      </c>
      <c r="T4129" t="e">
        <f>INDEX(RawData!T$2:T$1048576,MATCH(FmtData!$B$4+(ROW()-10),RawData!$A$2:$A$1048576,0))</f>
        <v>#N/A</v>
      </c>
      <c r="U4129" t="e">
        <f>INDEX(RawData!U$2:U$1048576,MATCH(FmtData!$B$4+(ROW()-10),RawData!$A$2:$A$1048576,0))</f>
        <v>#N/A</v>
      </c>
      <c r="V4129" t="e">
        <f>INDEX(RawData!V$2:V$1048576,MATCH(FmtData!$B$4+(ROW()-10),RawData!$A$2:$A$1048576,0))</f>
        <v>#N/A</v>
      </c>
      <c r="W4129" s="8" t="e">
        <f t="shared" si="1411"/>
        <v>#N/A</v>
      </c>
      <c r="X4129" s="8" t="e">
        <f t="shared" si="1412"/>
        <v>#N/A</v>
      </c>
      <c r="Y4129" s="8" t="e">
        <f t="shared" si="1413"/>
        <v>#N/A</v>
      </c>
      <c r="Z4129" s="8" t="e">
        <f t="shared" si="1426"/>
        <v>#N/A</v>
      </c>
      <c r="AA4129" s="8" t="e">
        <f t="shared" si="1427"/>
        <v>#N/A</v>
      </c>
      <c r="AB4129" s="8" t="e">
        <f t="shared" si="1414"/>
        <v>#N/A</v>
      </c>
      <c r="AC4129" s="6" t="e">
        <f t="shared" si="1432"/>
        <v>#N/A</v>
      </c>
      <c r="AD4129" s="15" t="e">
        <f t="shared" si="1428"/>
        <v>#N/A</v>
      </c>
      <c r="AE4129" s="15" t="e">
        <f t="shared" si="1429"/>
        <v>#N/A</v>
      </c>
      <c r="AF4129" s="15" t="e">
        <f t="shared" si="1430"/>
        <v>#N/A</v>
      </c>
      <c r="AG4129" s="15" t="e">
        <f t="shared" si="1415"/>
        <v>#N/A</v>
      </c>
      <c r="AH4129" s="15" t="e">
        <f t="shared" si="1431"/>
        <v>#N/A</v>
      </c>
      <c r="AI4129" s="17" t="e">
        <f t="shared" si="1416"/>
        <v>#N/A</v>
      </c>
      <c r="AJ4129" s="17" t="e">
        <f t="shared" si="1417"/>
        <v>#N/A</v>
      </c>
      <c r="AK4129" s="17" t="e">
        <f t="shared" si="1418"/>
        <v>#N/A</v>
      </c>
      <c r="AL4129" s="17" t="e">
        <f t="shared" si="1419"/>
        <v>#N/A</v>
      </c>
      <c r="AM4129" s="17" t="e">
        <f t="shared" si="1420"/>
        <v>#N/A</v>
      </c>
      <c r="AN4129" s="17" t="e">
        <f t="shared" si="1421"/>
        <v>#N/A</v>
      </c>
      <c r="AO4129" s="17" t="e">
        <f t="shared" si="1425"/>
        <v>#N/A</v>
      </c>
      <c r="AP4129" s="17" t="e">
        <f t="shared" si="1422"/>
        <v>#N/A</v>
      </c>
      <c r="AQ4129" s="17" t="e">
        <f t="shared" si="1423"/>
        <v>#N/A</v>
      </c>
      <c r="AR4129" s="17" t="e">
        <f t="shared" si="1424"/>
        <v>#N/A</v>
      </c>
    </row>
    <row r="4130" spans="2:44" x14ac:dyDescent="0.25">
      <c r="B4130" t="e">
        <f>INDEX(RawData!$A$2:$A$1048576,MATCH(FmtData!$B$4+(ROW()-10),RawData!$A$2:$A$1048576,0))</f>
        <v>#N/A</v>
      </c>
      <c r="C413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30)</f>
        <v>#N/A</v>
      </c>
      <c r="D413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130" t="e">
        <f>INDEX(RawData!E$2:E$1048576,MATCH(FmtData!$B$4+(ROW()-10),RawData!$A$2:$A$1048576,0))</f>
        <v>#N/A</v>
      </c>
      <c r="F4130" t="e">
        <f>INDEX(RawData!F$2:F$1048576,MATCH(FmtData!$B$4+(ROW()-10),RawData!$A$2:$A$1048576,0))</f>
        <v>#N/A</v>
      </c>
      <c r="G4130" t="e">
        <f>INDEX(RawData!G$2:G$1048576,MATCH(FmtData!$B$4+(ROW()-10),RawData!$A$2:$A$1048576,0))</f>
        <v>#N/A</v>
      </c>
      <c r="H4130" t="e">
        <f>INDEX(RawData!H$2:H$1048576,MATCH(FmtData!$B$4+(ROW()-10),RawData!$A$2:$A$1048576,0))</f>
        <v>#N/A</v>
      </c>
      <c r="I4130" t="e">
        <f>INDEX(RawData!I$2:I$1048576,MATCH(FmtData!$B$4+(ROW()-10),RawData!$A$2:$A$1048576,0))</f>
        <v>#N/A</v>
      </c>
      <c r="J4130" t="e">
        <f>INDEX(RawData!J$2:J$1048576,MATCH(FmtData!$B$4+(ROW()-10),RawData!$A$2:$A$1048576,0))</f>
        <v>#N/A</v>
      </c>
      <c r="K4130" t="e">
        <f>INDEX(RawData!K$2:K$1048576,MATCH(FmtData!$B$4+(ROW()-10),RawData!$A$2:$A$1048576,0))</f>
        <v>#N/A</v>
      </c>
      <c r="L4130" t="e">
        <f>INDEX(RawData!L$2:L$1048576,MATCH(FmtData!$B$4+(ROW()-10),RawData!$A$2:$A$1048576,0))</f>
        <v>#N/A</v>
      </c>
      <c r="M4130" t="e">
        <f>INDEX(RawData!M$2:M$1048576,MATCH(FmtData!$B$4+(ROW()-10),RawData!$A$2:$A$1048576,0))</f>
        <v>#N/A</v>
      </c>
      <c r="N4130" t="e">
        <f>INDEX(RawData!N$2:N$1048576,MATCH(FmtData!$B$4+(ROW()-10),RawData!$A$2:$A$1048576,0))</f>
        <v>#N/A</v>
      </c>
      <c r="O4130" t="e">
        <f>INDEX(RawData!O$2:O$1048576,MATCH(FmtData!$B$4+(ROW()-10),RawData!$A$2:$A$1048576,0))</f>
        <v>#N/A</v>
      </c>
      <c r="P4130" t="e">
        <f>INDEX(RawData!P$2:P$1048576,MATCH(FmtData!$B$4+(ROW()-10),RawData!$A$2:$A$1048576,0))</f>
        <v>#N/A</v>
      </c>
      <c r="Q4130" t="e">
        <f>INDEX(RawData!Q$2:Q$1048576,MATCH(FmtData!$B$4+(ROW()-10),RawData!$A$2:$A$1048576,0))</f>
        <v>#N/A</v>
      </c>
      <c r="R4130" t="e">
        <f>INDEX(RawData!R$2:R$1048576,MATCH(FmtData!$B$4+(ROW()-10),RawData!$A$2:$A$1048576,0))</f>
        <v>#N/A</v>
      </c>
      <c r="S4130" t="e">
        <f>INDEX(RawData!S$2:S$1048576,MATCH(FmtData!$B$4+(ROW()-10),RawData!$A$2:$A$1048576,0))</f>
        <v>#N/A</v>
      </c>
      <c r="T4130" t="e">
        <f>INDEX(RawData!T$2:T$1048576,MATCH(FmtData!$B$4+(ROW()-10),RawData!$A$2:$A$1048576,0))</f>
        <v>#N/A</v>
      </c>
      <c r="U4130" t="e">
        <f>INDEX(RawData!U$2:U$1048576,MATCH(FmtData!$B$4+(ROW()-10),RawData!$A$2:$A$1048576,0))</f>
        <v>#N/A</v>
      </c>
      <c r="V4130" t="e">
        <f>INDEX(RawData!V$2:V$1048576,MATCH(FmtData!$B$4+(ROW()-10),RawData!$A$2:$A$1048576,0))</f>
        <v>#N/A</v>
      </c>
      <c r="W4130" s="8" t="e">
        <f t="shared" si="1411"/>
        <v>#N/A</v>
      </c>
      <c r="X4130" s="8" t="e">
        <f t="shared" si="1412"/>
        <v>#N/A</v>
      </c>
      <c r="Y4130" s="8" t="e">
        <f t="shared" si="1413"/>
        <v>#N/A</v>
      </c>
      <c r="Z4130" s="8" t="e">
        <f t="shared" si="1426"/>
        <v>#N/A</v>
      </c>
      <c r="AA4130" s="8" t="e">
        <f t="shared" si="1427"/>
        <v>#N/A</v>
      </c>
      <c r="AB4130" s="8" t="e">
        <f t="shared" si="1414"/>
        <v>#N/A</v>
      </c>
      <c r="AC4130" s="6" t="e">
        <f t="shared" si="1432"/>
        <v>#N/A</v>
      </c>
      <c r="AD4130" s="15" t="e">
        <f t="shared" si="1428"/>
        <v>#N/A</v>
      </c>
      <c r="AE4130" s="15" t="e">
        <f t="shared" si="1429"/>
        <v>#N/A</v>
      </c>
      <c r="AF4130" s="15" t="e">
        <f t="shared" si="1430"/>
        <v>#N/A</v>
      </c>
      <c r="AG4130" s="15" t="e">
        <f t="shared" si="1415"/>
        <v>#N/A</v>
      </c>
      <c r="AH4130" s="15" t="e">
        <f t="shared" si="1431"/>
        <v>#N/A</v>
      </c>
      <c r="AI4130" s="17" t="e">
        <f t="shared" si="1416"/>
        <v>#N/A</v>
      </c>
      <c r="AJ4130" s="17" t="e">
        <f t="shared" si="1417"/>
        <v>#N/A</v>
      </c>
      <c r="AK4130" s="17" t="e">
        <f t="shared" si="1418"/>
        <v>#N/A</v>
      </c>
      <c r="AL4130" s="17" t="e">
        <f t="shared" si="1419"/>
        <v>#N/A</v>
      </c>
      <c r="AM4130" s="17" t="e">
        <f t="shared" si="1420"/>
        <v>#N/A</v>
      </c>
      <c r="AN4130" s="17" t="e">
        <f t="shared" si="1421"/>
        <v>#N/A</v>
      </c>
      <c r="AO4130" s="17" t="e">
        <f t="shared" si="1425"/>
        <v>#N/A</v>
      </c>
      <c r="AP4130" s="17" t="e">
        <f t="shared" si="1422"/>
        <v>#N/A</v>
      </c>
      <c r="AQ4130" s="17" t="e">
        <f t="shared" si="1423"/>
        <v>#N/A</v>
      </c>
      <c r="AR4130" s="17" t="e">
        <f t="shared" si="1424"/>
        <v>#N/A</v>
      </c>
    </row>
    <row r="4131" spans="2:44" x14ac:dyDescent="0.25">
      <c r="B4131" t="e">
        <f>INDEX(RawData!$A$2:$A$1048576,MATCH(FmtData!$B$4+(ROW()-10),RawData!$A$2:$A$1048576,0))</f>
        <v>#N/A</v>
      </c>
      <c r="C413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31)</f>
        <v>#N/A</v>
      </c>
      <c r="D413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131" t="e">
        <f>INDEX(RawData!E$2:E$1048576,MATCH(FmtData!$B$4+(ROW()-10),RawData!$A$2:$A$1048576,0))</f>
        <v>#N/A</v>
      </c>
      <c r="F4131" t="e">
        <f>INDEX(RawData!F$2:F$1048576,MATCH(FmtData!$B$4+(ROW()-10),RawData!$A$2:$A$1048576,0))</f>
        <v>#N/A</v>
      </c>
      <c r="G4131" t="e">
        <f>INDEX(RawData!G$2:G$1048576,MATCH(FmtData!$B$4+(ROW()-10),RawData!$A$2:$A$1048576,0))</f>
        <v>#N/A</v>
      </c>
      <c r="H4131" t="e">
        <f>INDEX(RawData!H$2:H$1048576,MATCH(FmtData!$B$4+(ROW()-10),RawData!$A$2:$A$1048576,0))</f>
        <v>#N/A</v>
      </c>
      <c r="I4131" t="e">
        <f>INDEX(RawData!I$2:I$1048576,MATCH(FmtData!$B$4+(ROW()-10),RawData!$A$2:$A$1048576,0))</f>
        <v>#N/A</v>
      </c>
      <c r="J4131" t="e">
        <f>INDEX(RawData!J$2:J$1048576,MATCH(FmtData!$B$4+(ROW()-10),RawData!$A$2:$A$1048576,0))</f>
        <v>#N/A</v>
      </c>
      <c r="K4131" t="e">
        <f>INDEX(RawData!K$2:K$1048576,MATCH(FmtData!$B$4+(ROW()-10),RawData!$A$2:$A$1048576,0))</f>
        <v>#N/A</v>
      </c>
      <c r="L4131" t="e">
        <f>INDEX(RawData!L$2:L$1048576,MATCH(FmtData!$B$4+(ROW()-10),RawData!$A$2:$A$1048576,0))</f>
        <v>#N/A</v>
      </c>
      <c r="M4131" t="e">
        <f>INDEX(RawData!M$2:M$1048576,MATCH(FmtData!$B$4+(ROW()-10),RawData!$A$2:$A$1048576,0))</f>
        <v>#N/A</v>
      </c>
      <c r="N4131" t="e">
        <f>INDEX(RawData!N$2:N$1048576,MATCH(FmtData!$B$4+(ROW()-10),RawData!$A$2:$A$1048576,0))</f>
        <v>#N/A</v>
      </c>
      <c r="O4131" t="e">
        <f>INDEX(RawData!O$2:O$1048576,MATCH(FmtData!$B$4+(ROW()-10),RawData!$A$2:$A$1048576,0))</f>
        <v>#N/A</v>
      </c>
      <c r="P4131" t="e">
        <f>INDEX(RawData!P$2:P$1048576,MATCH(FmtData!$B$4+(ROW()-10),RawData!$A$2:$A$1048576,0))</f>
        <v>#N/A</v>
      </c>
      <c r="Q4131" t="e">
        <f>INDEX(RawData!Q$2:Q$1048576,MATCH(FmtData!$B$4+(ROW()-10),RawData!$A$2:$A$1048576,0))</f>
        <v>#N/A</v>
      </c>
      <c r="R4131" t="e">
        <f>INDEX(RawData!R$2:R$1048576,MATCH(FmtData!$B$4+(ROW()-10),RawData!$A$2:$A$1048576,0))</f>
        <v>#N/A</v>
      </c>
      <c r="S4131" t="e">
        <f>INDEX(RawData!S$2:S$1048576,MATCH(FmtData!$B$4+(ROW()-10),RawData!$A$2:$A$1048576,0))</f>
        <v>#N/A</v>
      </c>
      <c r="T4131" t="e">
        <f>INDEX(RawData!T$2:T$1048576,MATCH(FmtData!$B$4+(ROW()-10),RawData!$A$2:$A$1048576,0))</f>
        <v>#N/A</v>
      </c>
      <c r="U4131" t="e">
        <f>INDEX(RawData!U$2:U$1048576,MATCH(FmtData!$B$4+(ROW()-10),RawData!$A$2:$A$1048576,0))</f>
        <v>#N/A</v>
      </c>
      <c r="V4131" t="e">
        <f>INDEX(RawData!V$2:V$1048576,MATCH(FmtData!$B$4+(ROW()-10),RawData!$A$2:$A$1048576,0))</f>
        <v>#N/A</v>
      </c>
      <c r="W4131" s="8" t="e">
        <f t="shared" si="1411"/>
        <v>#N/A</v>
      </c>
      <c r="X4131" s="8" t="e">
        <f t="shared" si="1412"/>
        <v>#N/A</v>
      </c>
      <c r="Y4131" s="8" t="e">
        <f t="shared" si="1413"/>
        <v>#N/A</v>
      </c>
      <c r="Z4131" s="8" t="e">
        <f t="shared" si="1426"/>
        <v>#N/A</v>
      </c>
      <c r="AA4131" s="8" t="e">
        <f t="shared" si="1427"/>
        <v>#N/A</v>
      </c>
      <c r="AB4131" s="8" t="e">
        <f t="shared" si="1414"/>
        <v>#N/A</v>
      </c>
      <c r="AC4131" s="6" t="e">
        <f t="shared" si="1432"/>
        <v>#N/A</v>
      </c>
      <c r="AD4131" s="15" t="e">
        <f t="shared" si="1428"/>
        <v>#N/A</v>
      </c>
      <c r="AE4131" s="15" t="e">
        <f t="shared" si="1429"/>
        <v>#N/A</v>
      </c>
      <c r="AF4131" s="15" t="e">
        <f t="shared" si="1430"/>
        <v>#N/A</v>
      </c>
      <c r="AG4131" s="15" t="e">
        <f t="shared" si="1415"/>
        <v>#N/A</v>
      </c>
      <c r="AH4131" s="15" t="e">
        <f t="shared" si="1431"/>
        <v>#N/A</v>
      </c>
      <c r="AI4131" s="17" t="e">
        <f t="shared" si="1416"/>
        <v>#N/A</v>
      </c>
      <c r="AJ4131" s="17" t="e">
        <f t="shared" si="1417"/>
        <v>#N/A</v>
      </c>
      <c r="AK4131" s="17" t="e">
        <f t="shared" si="1418"/>
        <v>#N/A</v>
      </c>
      <c r="AL4131" s="17" t="e">
        <f t="shared" si="1419"/>
        <v>#N/A</v>
      </c>
      <c r="AM4131" s="17" t="e">
        <f t="shared" si="1420"/>
        <v>#N/A</v>
      </c>
      <c r="AN4131" s="17" t="e">
        <f t="shared" si="1421"/>
        <v>#N/A</v>
      </c>
      <c r="AO4131" s="17" t="e">
        <f t="shared" si="1425"/>
        <v>#N/A</v>
      </c>
      <c r="AP4131" s="17" t="e">
        <f t="shared" si="1422"/>
        <v>#N/A</v>
      </c>
      <c r="AQ4131" s="17" t="e">
        <f t="shared" si="1423"/>
        <v>#N/A</v>
      </c>
      <c r="AR4131" s="17" t="e">
        <f t="shared" si="1424"/>
        <v>#N/A</v>
      </c>
    </row>
    <row r="4132" spans="2:44" x14ac:dyDescent="0.25">
      <c r="B4132" t="e">
        <f>INDEX(RawData!$A$2:$A$1048576,MATCH(FmtData!$B$4+(ROW()-10),RawData!$A$2:$A$1048576,0))</f>
        <v>#N/A</v>
      </c>
      <c r="C413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32)</f>
        <v>#N/A</v>
      </c>
      <c r="D413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132" t="e">
        <f>INDEX(RawData!E$2:E$1048576,MATCH(FmtData!$B$4+(ROW()-10),RawData!$A$2:$A$1048576,0))</f>
        <v>#N/A</v>
      </c>
      <c r="F4132" t="e">
        <f>INDEX(RawData!F$2:F$1048576,MATCH(FmtData!$B$4+(ROW()-10),RawData!$A$2:$A$1048576,0))</f>
        <v>#N/A</v>
      </c>
      <c r="G4132" t="e">
        <f>INDEX(RawData!G$2:G$1048576,MATCH(FmtData!$B$4+(ROW()-10),RawData!$A$2:$A$1048576,0))</f>
        <v>#N/A</v>
      </c>
      <c r="H4132" t="e">
        <f>INDEX(RawData!H$2:H$1048576,MATCH(FmtData!$B$4+(ROW()-10),RawData!$A$2:$A$1048576,0))</f>
        <v>#N/A</v>
      </c>
      <c r="I4132" t="e">
        <f>INDEX(RawData!I$2:I$1048576,MATCH(FmtData!$B$4+(ROW()-10),RawData!$A$2:$A$1048576,0))</f>
        <v>#N/A</v>
      </c>
      <c r="J4132" t="e">
        <f>INDEX(RawData!J$2:J$1048576,MATCH(FmtData!$B$4+(ROW()-10),RawData!$A$2:$A$1048576,0))</f>
        <v>#N/A</v>
      </c>
      <c r="K4132" t="e">
        <f>INDEX(RawData!K$2:K$1048576,MATCH(FmtData!$B$4+(ROW()-10),RawData!$A$2:$A$1048576,0))</f>
        <v>#N/A</v>
      </c>
      <c r="L4132" t="e">
        <f>INDEX(RawData!L$2:L$1048576,MATCH(FmtData!$B$4+(ROW()-10),RawData!$A$2:$A$1048576,0))</f>
        <v>#N/A</v>
      </c>
      <c r="M4132" t="e">
        <f>INDEX(RawData!M$2:M$1048576,MATCH(FmtData!$B$4+(ROW()-10),RawData!$A$2:$A$1048576,0))</f>
        <v>#N/A</v>
      </c>
      <c r="N4132" t="e">
        <f>INDEX(RawData!N$2:N$1048576,MATCH(FmtData!$B$4+(ROW()-10),RawData!$A$2:$A$1048576,0))</f>
        <v>#N/A</v>
      </c>
      <c r="O4132" t="e">
        <f>INDEX(RawData!O$2:O$1048576,MATCH(FmtData!$B$4+(ROW()-10),RawData!$A$2:$A$1048576,0))</f>
        <v>#N/A</v>
      </c>
      <c r="P4132" t="e">
        <f>INDEX(RawData!P$2:P$1048576,MATCH(FmtData!$B$4+(ROW()-10),RawData!$A$2:$A$1048576,0))</f>
        <v>#N/A</v>
      </c>
      <c r="Q4132" t="e">
        <f>INDEX(RawData!Q$2:Q$1048576,MATCH(FmtData!$B$4+(ROW()-10),RawData!$A$2:$A$1048576,0))</f>
        <v>#N/A</v>
      </c>
      <c r="R4132" t="e">
        <f>INDEX(RawData!R$2:R$1048576,MATCH(FmtData!$B$4+(ROW()-10),RawData!$A$2:$A$1048576,0))</f>
        <v>#N/A</v>
      </c>
      <c r="S4132" t="e">
        <f>INDEX(RawData!S$2:S$1048576,MATCH(FmtData!$B$4+(ROW()-10),RawData!$A$2:$A$1048576,0))</f>
        <v>#N/A</v>
      </c>
      <c r="T4132" t="e">
        <f>INDEX(RawData!T$2:T$1048576,MATCH(FmtData!$B$4+(ROW()-10),RawData!$A$2:$A$1048576,0))</f>
        <v>#N/A</v>
      </c>
      <c r="U4132" t="e">
        <f>INDEX(RawData!U$2:U$1048576,MATCH(FmtData!$B$4+(ROW()-10),RawData!$A$2:$A$1048576,0))</f>
        <v>#N/A</v>
      </c>
      <c r="V4132" t="e">
        <f>INDEX(RawData!V$2:V$1048576,MATCH(FmtData!$B$4+(ROW()-10),RawData!$A$2:$A$1048576,0))</f>
        <v>#N/A</v>
      </c>
      <c r="W4132" s="8" t="e">
        <f t="shared" si="1411"/>
        <v>#N/A</v>
      </c>
      <c r="X4132" s="8" t="e">
        <f t="shared" si="1412"/>
        <v>#N/A</v>
      </c>
      <c r="Y4132" s="8" t="e">
        <f t="shared" si="1413"/>
        <v>#N/A</v>
      </c>
      <c r="Z4132" s="8" t="e">
        <f t="shared" si="1426"/>
        <v>#N/A</v>
      </c>
      <c r="AA4132" s="8" t="e">
        <f t="shared" si="1427"/>
        <v>#N/A</v>
      </c>
      <c r="AB4132" s="8" t="e">
        <f t="shared" si="1414"/>
        <v>#N/A</v>
      </c>
      <c r="AC4132" s="6" t="e">
        <f t="shared" si="1432"/>
        <v>#N/A</v>
      </c>
      <c r="AD4132" s="15" t="e">
        <f t="shared" si="1428"/>
        <v>#N/A</v>
      </c>
      <c r="AE4132" s="15" t="e">
        <f t="shared" si="1429"/>
        <v>#N/A</v>
      </c>
      <c r="AF4132" s="15" t="e">
        <f t="shared" si="1430"/>
        <v>#N/A</v>
      </c>
      <c r="AG4132" s="15" t="e">
        <f t="shared" si="1415"/>
        <v>#N/A</v>
      </c>
      <c r="AH4132" s="15" t="e">
        <f t="shared" si="1431"/>
        <v>#N/A</v>
      </c>
      <c r="AI4132" s="17" t="e">
        <f t="shared" si="1416"/>
        <v>#N/A</v>
      </c>
      <c r="AJ4132" s="17" t="e">
        <f t="shared" si="1417"/>
        <v>#N/A</v>
      </c>
      <c r="AK4132" s="17" t="e">
        <f t="shared" si="1418"/>
        <v>#N/A</v>
      </c>
      <c r="AL4132" s="17" t="e">
        <f t="shared" si="1419"/>
        <v>#N/A</v>
      </c>
      <c r="AM4132" s="17" t="e">
        <f t="shared" si="1420"/>
        <v>#N/A</v>
      </c>
      <c r="AN4132" s="17" t="e">
        <f t="shared" si="1421"/>
        <v>#N/A</v>
      </c>
      <c r="AO4132" s="17" t="e">
        <f t="shared" si="1425"/>
        <v>#N/A</v>
      </c>
      <c r="AP4132" s="17" t="e">
        <f t="shared" si="1422"/>
        <v>#N/A</v>
      </c>
      <c r="AQ4132" s="17" t="e">
        <f t="shared" si="1423"/>
        <v>#N/A</v>
      </c>
      <c r="AR4132" s="17" t="e">
        <f t="shared" si="1424"/>
        <v>#N/A</v>
      </c>
    </row>
    <row r="4133" spans="2:44" x14ac:dyDescent="0.25">
      <c r="B4133" t="e">
        <f>INDEX(RawData!$A$2:$A$1048576,MATCH(FmtData!$B$4+(ROW()-10),RawData!$A$2:$A$1048576,0))</f>
        <v>#N/A</v>
      </c>
      <c r="C413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33)</f>
        <v>#N/A</v>
      </c>
      <c r="D413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133" t="e">
        <f>INDEX(RawData!E$2:E$1048576,MATCH(FmtData!$B$4+(ROW()-10),RawData!$A$2:$A$1048576,0))</f>
        <v>#N/A</v>
      </c>
      <c r="F4133" t="e">
        <f>INDEX(RawData!F$2:F$1048576,MATCH(FmtData!$B$4+(ROW()-10),RawData!$A$2:$A$1048576,0))</f>
        <v>#N/A</v>
      </c>
      <c r="G4133" t="e">
        <f>INDEX(RawData!G$2:G$1048576,MATCH(FmtData!$B$4+(ROW()-10),RawData!$A$2:$A$1048576,0))</f>
        <v>#N/A</v>
      </c>
      <c r="H4133" t="e">
        <f>INDEX(RawData!H$2:H$1048576,MATCH(FmtData!$B$4+(ROW()-10),RawData!$A$2:$A$1048576,0))</f>
        <v>#N/A</v>
      </c>
      <c r="I4133" t="e">
        <f>INDEX(RawData!I$2:I$1048576,MATCH(FmtData!$B$4+(ROW()-10),RawData!$A$2:$A$1048576,0))</f>
        <v>#N/A</v>
      </c>
      <c r="J4133" t="e">
        <f>INDEX(RawData!J$2:J$1048576,MATCH(FmtData!$B$4+(ROW()-10),RawData!$A$2:$A$1048576,0))</f>
        <v>#N/A</v>
      </c>
      <c r="K4133" t="e">
        <f>INDEX(RawData!K$2:K$1048576,MATCH(FmtData!$B$4+(ROW()-10),RawData!$A$2:$A$1048576,0))</f>
        <v>#N/A</v>
      </c>
      <c r="L4133" t="e">
        <f>INDEX(RawData!L$2:L$1048576,MATCH(FmtData!$B$4+(ROW()-10),RawData!$A$2:$A$1048576,0))</f>
        <v>#N/A</v>
      </c>
      <c r="M4133" t="e">
        <f>INDEX(RawData!M$2:M$1048576,MATCH(FmtData!$B$4+(ROW()-10),RawData!$A$2:$A$1048576,0))</f>
        <v>#N/A</v>
      </c>
      <c r="N4133" t="e">
        <f>INDEX(RawData!N$2:N$1048576,MATCH(FmtData!$B$4+(ROW()-10),RawData!$A$2:$A$1048576,0))</f>
        <v>#N/A</v>
      </c>
      <c r="O4133" t="e">
        <f>INDEX(RawData!O$2:O$1048576,MATCH(FmtData!$B$4+(ROW()-10),RawData!$A$2:$A$1048576,0))</f>
        <v>#N/A</v>
      </c>
      <c r="P4133" t="e">
        <f>INDEX(RawData!P$2:P$1048576,MATCH(FmtData!$B$4+(ROW()-10),RawData!$A$2:$A$1048576,0))</f>
        <v>#N/A</v>
      </c>
      <c r="Q4133" t="e">
        <f>INDEX(RawData!Q$2:Q$1048576,MATCH(FmtData!$B$4+(ROW()-10),RawData!$A$2:$A$1048576,0))</f>
        <v>#N/A</v>
      </c>
      <c r="R4133" t="e">
        <f>INDEX(RawData!R$2:R$1048576,MATCH(FmtData!$B$4+(ROW()-10),RawData!$A$2:$A$1048576,0))</f>
        <v>#N/A</v>
      </c>
      <c r="S4133" t="e">
        <f>INDEX(RawData!S$2:S$1048576,MATCH(FmtData!$B$4+(ROW()-10),RawData!$A$2:$A$1048576,0))</f>
        <v>#N/A</v>
      </c>
      <c r="T4133" t="e">
        <f>INDEX(RawData!T$2:T$1048576,MATCH(FmtData!$B$4+(ROW()-10),RawData!$A$2:$A$1048576,0))</f>
        <v>#N/A</v>
      </c>
      <c r="U4133" t="e">
        <f>INDEX(RawData!U$2:U$1048576,MATCH(FmtData!$B$4+(ROW()-10),RawData!$A$2:$A$1048576,0))</f>
        <v>#N/A</v>
      </c>
      <c r="V4133" t="e">
        <f>INDEX(RawData!V$2:V$1048576,MATCH(FmtData!$B$4+(ROW()-10),RawData!$A$2:$A$1048576,0))</f>
        <v>#N/A</v>
      </c>
      <c r="W4133" s="8" t="e">
        <f t="shared" si="1411"/>
        <v>#N/A</v>
      </c>
      <c r="X4133" s="8" t="e">
        <f t="shared" si="1412"/>
        <v>#N/A</v>
      </c>
      <c r="Y4133" s="8" t="e">
        <f t="shared" si="1413"/>
        <v>#N/A</v>
      </c>
      <c r="Z4133" s="8" t="e">
        <f t="shared" si="1426"/>
        <v>#N/A</v>
      </c>
      <c r="AA4133" s="8" t="e">
        <f t="shared" si="1427"/>
        <v>#N/A</v>
      </c>
      <c r="AB4133" s="8" t="e">
        <f t="shared" si="1414"/>
        <v>#N/A</v>
      </c>
      <c r="AC4133" s="6" t="e">
        <f t="shared" si="1432"/>
        <v>#N/A</v>
      </c>
      <c r="AD4133" s="15" t="e">
        <f t="shared" si="1428"/>
        <v>#N/A</v>
      </c>
      <c r="AE4133" s="15" t="e">
        <f t="shared" si="1429"/>
        <v>#N/A</v>
      </c>
      <c r="AF4133" s="15" t="e">
        <f t="shared" si="1430"/>
        <v>#N/A</v>
      </c>
      <c r="AG4133" s="15" t="e">
        <f t="shared" si="1415"/>
        <v>#N/A</v>
      </c>
      <c r="AH4133" s="15" t="e">
        <f t="shared" si="1431"/>
        <v>#N/A</v>
      </c>
      <c r="AI4133" s="17" t="e">
        <f t="shared" si="1416"/>
        <v>#N/A</v>
      </c>
      <c r="AJ4133" s="17" t="e">
        <f t="shared" si="1417"/>
        <v>#N/A</v>
      </c>
      <c r="AK4133" s="17" t="e">
        <f t="shared" si="1418"/>
        <v>#N/A</v>
      </c>
      <c r="AL4133" s="17" t="e">
        <f t="shared" si="1419"/>
        <v>#N/A</v>
      </c>
      <c r="AM4133" s="17" t="e">
        <f t="shared" si="1420"/>
        <v>#N/A</v>
      </c>
      <c r="AN4133" s="17" t="e">
        <f t="shared" si="1421"/>
        <v>#N/A</v>
      </c>
      <c r="AO4133" s="17" t="e">
        <f t="shared" si="1425"/>
        <v>#N/A</v>
      </c>
      <c r="AP4133" s="17" t="e">
        <f t="shared" si="1422"/>
        <v>#N/A</v>
      </c>
      <c r="AQ4133" s="17" t="e">
        <f t="shared" si="1423"/>
        <v>#N/A</v>
      </c>
      <c r="AR4133" s="17" t="e">
        <f t="shared" si="1424"/>
        <v>#N/A</v>
      </c>
    </row>
    <row r="4134" spans="2:44" x14ac:dyDescent="0.25">
      <c r="B4134" t="e">
        <f>INDEX(RawData!$A$2:$A$1048576,MATCH(FmtData!$B$4+(ROW()-10),RawData!$A$2:$A$1048576,0))</f>
        <v>#N/A</v>
      </c>
      <c r="C413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34)</f>
        <v>#N/A</v>
      </c>
      <c r="D413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134" t="e">
        <f>INDEX(RawData!E$2:E$1048576,MATCH(FmtData!$B$4+(ROW()-10),RawData!$A$2:$A$1048576,0))</f>
        <v>#N/A</v>
      </c>
      <c r="F4134" t="e">
        <f>INDEX(RawData!F$2:F$1048576,MATCH(FmtData!$B$4+(ROW()-10),RawData!$A$2:$A$1048576,0))</f>
        <v>#N/A</v>
      </c>
      <c r="G4134" t="e">
        <f>INDEX(RawData!G$2:G$1048576,MATCH(FmtData!$B$4+(ROW()-10),RawData!$A$2:$A$1048576,0))</f>
        <v>#N/A</v>
      </c>
      <c r="H4134" t="e">
        <f>INDEX(RawData!H$2:H$1048576,MATCH(FmtData!$B$4+(ROW()-10),RawData!$A$2:$A$1048576,0))</f>
        <v>#N/A</v>
      </c>
      <c r="I4134" t="e">
        <f>INDEX(RawData!I$2:I$1048576,MATCH(FmtData!$B$4+(ROW()-10),RawData!$A$2:$A$1048576,0))</f>
        <v>#N/A</v>
      </c>
      <c r="J4134" t="e">
        <f>INDEX(RawData!J$2:J$1048576,MATCH(FmtData!$B$4+(ROW()-10),RawData!$A$2:$A$1048576,0))</f>
        <v>#N/A</v>
      </c>
      <c r="K4134" t="e">
        <f>INDEX(RawData!K$2:K$1048576,MATCH(FmtData!$B$4+(ROW()-10),RawData!$A$2:$A$1048576,0))</f>
        <v>#N/A</v>
      </c>
      <c r="L4134" t="e">
        <f>INDEX(RawData!L$2:L$1048576,MATCH(FmtData!$B$4+(ROW()-10),RawData!$A$2:$A$1048576,0))</f>
        <v>#N/A</v>
      </c>
      <c r="M4134" t="e">
        <f>INDEX(RawData!M$2:M$1048576,MATCH(FmtData!$B$4+(ROW()-10),RawData!$A$2:$A$1048576,0))</f>
        <v>#N/A</v>
      </c>
      <c r="N4134" t="e">
        <f>INDEX(RawData!N$2:N$1048576,MATCH(FmtData!$B$4+(ROW()-10),RawData!$A$2:$A$1048576,0))</f>
        <v>#N/A</v>
      </c>
      <c r="O4134" t="e">
        <f>INDEX(RawData!O$2:O$1048576,MATCH(FmtData!$B$4+(ROW()-10),RawData!$A$2:$A$1048576,0))</f>
        <v>#N/A</v>
      </c>
      <c r="P4134" t="e">
        <f>INDEX(RawData!P$2:P$1048576,MATCH(FmtData!$B$4+(ROW()-10),RawData!$A$2:$A$1048576,0))</f>
        <v>#N/A</v>
      </c>
      <c r="Q4134" t="e">
        <f>INDEX(RawData!Q$2:Q$1048576,MATCH(FmtData!$B$4+(ROW()-10),RawData!$A$2:$A$1048576,0))</f>
        <v>#N/A</v>
      </c>
      <c r="R4134" t="e">
        <f>INDEX(RawData!R$2:R$1048576,MATCH(FmtData!$B$4+(ROW()-10),RawData!$A$2:$A$1048576,0))</f>
        <v>#N/A</v>
      </c>
      <c r="S4134" t="e">
        <f>INDEX(RawData!S$2:S$1048576,MATCH(FmtData!$B$4+(ROW()-10),RawData!$A$2:$A$1048576,0))</f>
        <v>#N/A</v>
      </c>
      <c r="T4134" t="e">
        <f>INDEX(RawData!T$2:T$1048576,MATCH(FmtData!$B$4+(ROW()-10),RawData!$A$2:$A$1048576,0))</f>
        <v>#N/A</v>
      </c>
      <c r="U4134" t="e">
        <f>INDEX(RawData!U$2:U$1048576,MATCH(FmtData!$B$4+(ROW()-10),RawData!$A$2:$A$1048576,0))</f>
        <v>#N/A</v>
      </c>
      <c r="V4134" t="e">
        <f>INDEX(RawData!V$2:V$1048576,MATCH(FmtData!$B$4+(ROW()-10),RawData!$A$2:$A$1048576,0))</f>
        <v>#N/A</v>
      </c>
      <c r="W4134" s="8" t="e">
        <f t="shared" si="1411"/>
        <v>#N/A</v>
      </c>
      <c r="X4134" s="8" t="e">
        <f t="shared" si="1412"/>
        <v>#N/A</v>
      </c>
      <c r="Y4134" s="8" t="e">
        <f t="shared" si="1413"/>
        <v>#N/A</v>
      </c>
      <c r="Z4134" s="8" t="e">
        <f t="shared" si="1426"/>
        <v>#N/A</v>
      </c>
      <c r="AA4134" s="8" t="e">
        <f t="shared" si="1427"/>
        <v>#N/A</v>
      </c>
      <c r="AB4134" s="8" t="e">
        <f t="shared" si="1414"/>
        <v>#N/A</v>
      </c>
      <c r="AC4134" s="6" t="e">
        <f t="shared" si="1432"/>
        <v>#N/A</v>
      </c>
      <c r="AD4134" s="15" t="e">
        <f t="shared" si="1428"/>
        <v>#N/A</v>
      </c>
      <c r="AE4134" s="15" t="e">
        <f t="shared" si="1429"/>
        <v>#N/A</v>
      </c>
      <c r="AF4134" s="15" t="e">
        <f t="shared" si="1430"/>
        <v>#N/A</v>
      </c>
      <c r="AG4134" s="15" t="e">
        <f t="shared" si="1415"/>
        <v>#N/A</v>
      </c>
      <c r="AH4134" s="15" t="e">
        <f t="shared" si="1431"/>
        <v>#N/A</v>
      </c>
      <c r="AI4134" s="17" t="e">
        <f t="shared" si="1416"/>
        <v>#N/A</v>
      </c>
      <c r="AJ4134" s="17" t="e">
        <f t="shared" si="1417"/>
        <v>#N/A</v>
      </c>
      <c r="AK4134" s="17" t="e">
        <f t="shared" si="1418"/>
        <v>#N/A</v>
      </c>
      <c r="AL4134" s="17" t="e">
        <f t="shared" si="1419"/>
        <v>#N/A</v>
      </c>
      <c r="AM4134" s="17" t="e">
        <f t="shared" si="1420"/>
        <v>#N/A</v>
      </c>
      <c r="AN4134" s="17" t="e">
        <f t="shared" si="1421"/>
        <v>#N/A</v>
      </c>
      <c r="AO4134" s="17" t="e">
        <f t="shared" si="1425"/>
        <v>#N/A</v>
      </c>
      <c r="AP4134" s="17" t="e">
        <f t="shared" si="1422"/>
        <v>#N/A</v>
      </c>
      <c r="AQ4134" s="17" t="e">
        <f t="shared" si="1423"/>
        <v>#N/A</v>
      </c>
      <c r="AR4134" s="17" t="e">
        <f t="shared" si="1424"/>
        <v>#N/A</v>
      </c>
    </row>
    <row r="4135" spans="2:44" x14ac:dyDescent="0.25">
      <c r="B4135" t="e">
        <f>INDEX(RawData!$A$2:$A$1048576,MATCH(FmtData!$B$4+(ROW()-10),RawData!$A$2:$A$1048576,0))</f>
        <v>#N/A</v>
      </c>
      <c r="C413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35)</f>
        <v>#N/A</v>
      </c>
      <c r="D413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135" t="e">
        <f>INDEX(RawData!E$2:E$1048576,MATCH(FmtData!$B$4+(ROW()-10),RawData!$A$2:$A$1048576,0))</f>
        <v>#N/A</v>
      </c>
      <c r="F4135" t="e">
        <f>INDEX(RawData!F$2:F$1048576,MATCH(FmtData!$B$4+(ROW()-10),RawData!$A$2:$A$1048576,0))</f>
        <v>#N/A</v>
      </c>
      <c r="G4135" t="e">
        <f>INDEX(RawData!G$2:G$1048576,MATCH(FmtData!$B$4+(ROW()-10),RawData!$A$2:$A$1048576,0))</f>
        <v>#N/A</v>
      </c>
      <c r="H4135" t="e">
        <f>INDEX(RawData!H$2:H$1048576,MATCH(FmtData!$B$4+(ROW()-10),RawData!$A$2:$A$1048576,0))</f>
        <v>#N/A</v>
      </c>
      <c r="I4135" t="e">
        <f>INDEX(RawData!I$2:I$1048576,MATCH(FmtData!$B$4+(ROW()-10),RawData!$A$2:$A$1048576,0))</f>
        <v>#N/A</v>
      </c>
      <c r="J4135" t="e">
        <f>INDEX(RawData!J$2:J$1048576,MATCH(FmtData!$B$4+(ROW()-10),RawData!$A$2:$A$1048576,0))</f>
        <v>#N/A</v>
      </c>
      <c r="K4135" t="e">
        <f>INDEX(RawData!K$2:K$1048576,MATCH(FmtData!$B$4+(ROW()-10),RawData!$A$2:$A$1048576,0))</f>
        <v>#N/A</v>
      </c>
      <c r="L4135" t="e">
        <f>INDEX(RawData!L$2:L$1048576,MATCH(FmtData!$B$4+(ROW()-10),RawData!$A$2:$A$1048576,0))</f>
        <v>#N/A</v>
      </c>
      <c r="M4135" t="e">
        <f>INDEX(RawData!M$2:M$1048576,MATCH(FmtData!$B$4+(ROW()-10),RawData!$A$2:$A$1048576,0))</f>
        <v>#N/A</v>
      </c>
      <c r="N4135" t="e">
        <f>INDEX(RawData!N$2:N$1048576,MATCH(FmtData!$B$4+(ROW()-10),RawData!$A$2:$A$1048576,0))</f>
        <v>#N/A</v>
      </c>
      <c r="O4135" t="e">
        <f>INDEX(RawData!O$2:O$1048576,MATCH(FmtData!$B$4+(ROW()-10),RawData!$A$2:$A$1048576,0))</f>
        <v>#N/A</v>
      </c>
      <c r="P4135" t="e">
        <f>INDEX(RawData!P$2:P$1048576,MATCH(FmtData!$B$4+(ROW()-10),RawData!$A$2:$A$1048576,0))</f>
        <v>#N/A</v>
      </c>
      <c r="Q4135" t="e">
        <f>INDEX(RawData!Q$2:Q$1048576,MATCH(FmtData!$B$4+(ROW()-10),RawData!$A$2:$A$1048576,0))</f>
        <v>#N/A</v>
      </c>
      <c r="R4135" t="e">
        <f>INDEX(RawData!R$2:R$1048576,MATCH(FmtData!$B$4+(ROW()-10),RawData!$A$2:$A$1048576,0))</f>
        <v>#N/A</v>
      </c>
      <c r="S4135" t="e">
        <f>INDEX(RawData!S$2:S$1048576,MATCH(FmtData!$B$4+(ROW()-10),RawData!$A$2:$A$1048576,0))</f>
        <v>#N/A</v>
      </c>
      <c r="T4135" t="e">
        <f>INDEX(RawData!T$2:T$1048576,MATCH(FmtData!$B$4+(ROW()-10),RawData!$A$2:$A$1048576,0))</f>
        <v>#N/A</v>
      </c>
      <c r="U4135" t="e">
        <f>INDEX(RawData!U$2:U$1048576,MATCH(FmtData!$B$4+(ROW()-10),RawData!$A$2:$A$1048576,0))</f>
        <v>#N/A</v>
      </c>
      <c r="V4135" t="e">
        <f>INDEX(RawData!V$2:V$1048576,MATCH(FmtData!$B$4+(ROW()-10),RawData!$A$2:$A$1048576,0))</f>
        <v>#N/A</v>
      </c>
      <c r="W4135" s="8" t="e">
        <f t="shared" si="1411"/>
        <v>#N/A</v>
      </c>
      <c r="X4135" s="8" t="e">
        <f t="shared" si="1412"/>
        <v>#N/A</v>
      </c>
      <c r="Y4135" s="8" t="e">
        <f t="shared" si="1413"/>
        <v>#N/A</v>
      </c>
      <c r="Z4135" s="8" t="e">
        <f t="shared" si="1426"/>
        <v>#N/A</v>
      </c>
      <c r="AA4135" s="8" t="e">
        <f t="shared" si="1427"/>
        <v>#N/A</v>
      </c>
      <c r="AB4135" s="8" t="e">
        <f t="shared" si="1414"/>
        <v>#N/A</v>
      </c>
      <c r="AC4135" s="6" t="e">
        <f t="shared" si="1432"/>
        <v>#N/A</v>
      </c>
      <c r="AD4135" s="15" t="e">
        <f t="shared" si="1428"/>
        <v>#N/A</v>
      </c>
      <c r="AE4135" s="15" t="e">
        <f t="shared" si="1429"/>
        <v>#N/A</v>
      </c>
      <c r="AF4135" s="15" t="e">
        <f t="shared" si="1430"/>
        <v>#N/A</v>
      </c>
      <c r="AG4135" s="15" t="e">
        <f t="shared" si="1415"/>
        <v>#N/A</v>
      </c>
      <c r="AH4135" s="15" t="e">
        <f t="shared" si="1431"/>
        <v>#N/A</v>
      </c>
      <c r="AI4135" s="17" t="e">
        <f t="shared" si="1416"/>
        <v>#N/A</v>
      </c>
      <c r="AJ4135" s="17" t="e">
        <f t="shared" si="1417"/>
        <v>#N/A</v>
      </c>
      <c r="AK4135" s="17" t="e">
        <f t="shared" si="1418"/>
        <v>#N/A</v>
      </c>
      <c r="AL4135" s="17" t="e">
        <f t="shared" si="1419"/>
        <v>#N/A</v>
      </c>
      <c r="AM4135" s="17" t="e">
        <f t="shared" si="1420"/>
        <v>#N/A</v>
      </c>
      <c r="AN4135" s="17" t="e">
        <f t="shared" si="1421"/>
        <v>#N/A</v>
      </c>
      <c r="AO4135" s="17" t="e">
        <f t="shared" si="1425"/>
        <v>#N/A</v>
      </c>
      <c r="AP4135" s="17" t="e">
        <f t="shared" si="1422"/>
        <v>#N/A</v>
      </c>
      <c r="AQ4135" s="17" t="e">
        <f t="shared" si="1423"/>
        <v>#N/A</v>
      </c>
      <c r="AR4135" s="17" t="e">
        <f t="shared" si="1424"/>
        <v>#N/A</v>
      </c>
    </row>
    <row r="4136" spans="2:44" x14ac:dyDescent="0.25">
      <c r="B4136" t="e">
        <f>INDEX(RawData!$A$2:$A$1048576,MATCH(FmtData!$B$4+(ROW()-10),RawData!$A$2:$A$1048576,0))</f>
        <v>#N/A</v>
      </c>
      <c r="C413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36)</f>
        <v>#N/A</v>
      </c>
      <c r="D413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136" t="e">
        <f>INDEX(RawData!E$2:E$1048576,MATCH(FmtData!$B$4+(ROW()-10),RawData!$A$2:$A$1048576,0))</f>
        <v>#N/A</v>
      </c>
      <c r="F4136" t="e">
        <f>INDEX(RawData!F$2:F$1048576,MATCH(FmtData!$B$4+(ROW()-10),RawData!$A$2:$A$1048576,0))</f>
        <v>#N/A</v>
      </c>
      <c r="G4136" t="e">
        <f>INDEX(RawData!G$2:G$1048576,MATCH(FmtData!$B$4+(ROW()-10),RawData!$A$2:$A$1048576,0))</f>
        <v>#N/A</v>
      </c>
      <c r="H4136" t="e">
        <f>INDEX(RawData!H$2:H$1048576,MATCH(FmtData!$B$4+(ROW()-10),RawData!$A$2:$A$1048576,0))</f>
        <v>#N/A</v>
      </c>
      <c r="I4136" t="e">
        <f>INDEX(RawData!I$2:I$1048576,MATCH(FmtData!$B$4+(ROW()-10),RawData!$A$2:$A$1048576,0))</f>
        <v>#N/A</v>
      </c>
      <c r="J4136" t="e">
        <f>INDEX(RawData!J$2:J$1048576,MATCH(FmtData!$B$4+(ROW()-10),RawData!$A$2:$A$1048576,0))</f>
        <v>#N/A</v>
      </c>
      <c r="K4136" t="e">
        <f>INDEX(RawData!K$2:K$1048576,MATCH(FmtData!$B$4+(ROW()-10),RawData!$A$2:$A$1048576,0))</f>
        <v>#N/A</v>
      </c>
      <c r="L4136" t="e">
        <f>INDEX(RawData!L$2:L$1048576,MATCH(FmtData!$B$4+(ROW()-10),RawData!$A$2:$A$1048576,0))</f>
        <v>#N/A</v>
      </c>
      <c r="M4136" t="e">
        <f>INDEX(RawData!M$2:M$1048576,MATCH(FmtData!$B$4+(ROW()-10),RawData!$A$2:$A$1048576,0))</f>
        <v>#N/A</v>
      </c>
      <c r="N4136" t="e">
        <f>INDEX(RawData!N$2:N$1048576,MATCH(FmtData!$B$4+(ROW()-10),RawData!$A$2:$A$1048576,0))</f>
        <v>#N/A</v>
      </c>
      <c r="O4136" t="e">
        <f>INDEX(RawData!O$2:O$1048576,MATCH(FmtData!$B$4+(ROW()-10),RawData!$A$2:$A$1048576,0))</f>
        <v>#N/A</v>
      </c>
      <c r="P4136" t="e">
        <f>INDEX(RawData!P$2:P$1048576,MATCH(FmtData!$B$4+(ROW()-10),RawData!$A$2:$A$1048576,0))</f>
        <v>#N/A</v>
      </c>
      <c r="Q4136" t="e">
        <f>INDEX(RawData!Q$2:Q$1048576,MATCH(FmtData!$B$4+(ROW()-10),RawData!$A$2:$A$1048576,0))</f>
        <v>#N/A</v>
      </c>
      <c r="R4136" t="e">
        <f>INDEX(RawData!R$2:R$1048576,MATCH(FmtData!$B$4+(ROW()-10),RawData!$A$2:$A$1048576,0))</f>
        <v>#N/A</v>
      </c>
      <c r="S4136" t="e">
        <f>INDEX(RawData!S$2:S$1048576,MATCH(FmtData!$B$4+(ROW()-10),RawData!$A$2:$A$1048576,0))</f>
        <v>#N/A</v>
      </c>
      <c r="T4136" t="e">
        <f>INDEX(RawData!T$2:T$1048576,MATCH(FmtData!$B$4+(ROW()-10),RawData!$A$2:$A$1048576,0))</f>
        <v>#N/A</v>
      </c>
      <c r="U4136" t="e">
        <f>INDEX(RawData!U$2:U$1048576,MATCH(FmtData!$B$4+(ROW()-10),RawData!$A$2:$A$1048576,0))</f>
        <v>#N/A</v>
      </c>
      <c r="V4136" t="e">
        <f>INDEX(RawData!V$2:V$1048576,MATCH(FmtData!$B$4+(ROW()-10),RawData!$A$2:$A$1048576,0))</f>
        <v>#N/A</v>
      </c>
      <c r="W4136" s="8" t="e">
        <f t="shared" si="1411"/>
        <v>#N/A</v>
      </c>
      <c r="X4136" s="8" t="e">
        <f t="shared" si="1412"/>
        <v>#N/A</v>
      </c>
      <c r="Y4136" s="8" t="e">
        <f t="shared" si="1413"/>
        <v>#N/A</v>
      </c>
      <c r="Z4136" s="8" t="e">
        <f t="shared" si="1426"/>
        <v>#N/A</v>
      </c>
      <c r="AA4136" s="8" t="e">
        <f t="shared" si="1427"/>
        <v>#N/A</v>
      </c>
      <c r="AB4136" s="8" t="e">
        <f t="shared" si="1414"/>
        <v>#N/A</v>
      </c>
      <c r="AC4136" s="6" t="e">
        <f t="shared" si="1432"/>
        <v>#N/A</v>
      </c>
      <c r="AD4136" s="15" t="e">
        <f t="shared" si="1428"/>
        <v>#N/A</v>
      </c>
      <c r="AE4136" s="15" t="e">
        <f t="shared" si="1429"/>
        <v>#N/A</v>
      </c>
      <c r="AF4136" s="15" t="e">
        <f t="shared" si="1430"/>
        <v>#N/A</v>
      </c>
      <c r="AG4136" s="15" t="e">
        <f t="shared" si="1415"/>
        <v>#N/A</v>
      </c>
      <c r="AH4136" s="15" t="e">
        <f t="shared" si="1431"/>
        <v>#N/A</v>
      </c>
      <c r="AI4136" s="17" t="e">
        <f t="shared" si="1416"/>
        <v>#N/A</v>
      </c>
      <c r="AJ4136" s="17" t="e">
        <f t="shared" si="1417"/>
        <v>#N/A</v>
      </c>
      <c r="AK4136" s="17" t="e">
        <f t="shared" si="1418"/>
        <v>#N/A</v>
      </c>
      <c r="AL4136" s="17" t="e">
        <f t="shared" si="1419"/>
        <v>#N/A</v>
      </c>
      <c r="AM4136" s="17" t="e">
        <f t="shared" si="1420"/>
        <v>#N/A</v>
      </c>
      <c r="AN4136" s="17" t="e">
        <f t="shared" si="1421"/>
        <v>#N/A</v>
      </c>
      <c r="AO4136" s="17" t="e">
        <f t="shared" si="1425"/>
        <v>#N/A</v>
      </c>
      <c r="AP4136" s="17" t="e">
        <f t="shared" si="1422"/>
        <v>#N/A</v>
      </c>
      <c r="AQ4136" s="17" t="e">
        <f t="shared" si="1423"/>
        <v>#N/A</v>
      </c>
      <c r="AR4136" s="17" t="e">
        <f t="shared" si="1424"/>
        <v>#N/A</v>
      </c>
    </row>
    <row r="4137" spans="2:44" x14ac:dyDescent="0.25">
      <c r="B4137" t="e">
        <f>INDEX(RawData!$A$2:$A$1048576,MATCH(FmtData!$B$4+(ROW()-10),RawData!$A$2:$A$1048576,0))</f>
        <v>#N/A</v>
      </c>
      <c r="C413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37)</f>
        <v>#N/A</v>
      </c>
      <c r="D413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137" t="e">
        <f>INDEX(RawData!E$2:E$1048576,MATCH(FmtData!$B$4+(ROW()-10),RawData!$A$2:$A$1048576,0))</f>
        <v>#N/A</v>
      </c>
      <c r="F4137" t="e">
        <f>INDEX(RawData!F$2:F$1048576,MATCH(FmtData!$B$4+(ROW()-10),RawData!$A$2:$A$1048576,0))</f>
        <v>#N/A</v>
      </c>
      <c r="G4137" t="e">
        <f>INDEX(RawData!G$2:G$1048576,MATCH(FmtData!$B$4+(ROW()-10),RawData!$A$2:$A$1048576,0))</f>
        <v>#N/A</v>
      </c>
      <c r="H4137" t="e">
        <f>INDEX(RawData!H$2:H$1048576,MATCH(FmtData!$B$4+(ROW()-10),RawData!$A$2:$A$1048576,0))</f>
        <v>#N/A</v>
      </c>
      <c r="I4137" t="e">
        <f>INDEX(RawData!I$2:I$1048576,MATCH(FmtData!$B$4+(ROW()-10),RawData!$A$2:$A$1048576,0))</f>
        <v>#N/A</v>
      </c>
      <c r="J4137" t="e">
        <f>INDEX(RawData!J$2:J$1048576,MATCH(FmtData!$B$4+(ROW()-10),RawData!$A$2:$A$1048576,0))</f>
        <v>#N/A</v>
      </c>
      <c r="K4137" t="e">
        <f>INDEX(RawData!K$2:K$1048576,MATCH(FmtData!$B$4+(ROW()-10),RawData!$A$2:$A$1048576,0))</f>
        <v>#N/A</v>
      </c>
      <c r="L4137" t="e">
        <f>INDEX(RawData!L$2:L$1048576,MATCH(FmtData!$B$4+(ROW()-10),RawData!$A$2:$A$1048576,0))</f>
        <v>#N/A</v>
      </c>
      <c r="M4137" t="e">
        <f>INDEX(RawData!M$2:M$1048576,MATCH(FmtData!$B$4+(ROW()-10),RawData!$A$2:$A$1048576,0))</f>
        <v>#N/A</v>
      </c>
      <c r="N4137" t="e">
        <f>INDEX(RawData!N$2:N$1048576,MATCH(FmtData!$B$4+(ROW()-10),RawData!$A$2:$A$1048576,0))</f>
        <v>#N/A</v>
      </c>
      <c r="O4137" t="e">
        <f>INDEX(RawData!O$2:O$1048576,MATCH(FmtData!$B$4+(ROW()-10),RawData!$A$2:$A$1048576,0))</f>
        <v>#N/A</v>
      </c>
      <c r="P4137" t="e">
        <f>INDEX(RawData!P$2:P$1048576,MATCH(FmtData!$B$4+(ROW()-10),RawData!$A$2:$A$1048576,0))</f>
        <v>#N/A</v>
      </c>
      <c r="Q4137" t="e">
        <f>INDEX(RawData!Q$2:Q$1048576,MATCH(FmtData!$B$4+(ROW()-10),RawData!$A$2:$A$1048576,0))</f>
        <v>#N/A</v>
      </c>
      <c r="R4137" t="e">
        <f>INDEX(RawData!R$2:R$1048576,MATCH(FmtData!$B$4+(ROW()-10),RawData!$A$2:$A$1048576,0))</f>
        <v>#N/A</v>
      </c>
      <c r="S4137" t="e">
        <f>INDEX(RawData!S$2:S$1048576,MATCH(FmtData!$B$4+(ROW()-10),RawData!$A$2:$A$1048576,0))</f>
        <v>#N/A</v>
      </c>
      <c r="T4137" t="e">
        <f>INDEX(RawData!T$2:T$1048576,MATCH(FmtData!$B$4+(ROW()-10),RawData!$A$2:$A$1048576,0))</f>
        <v>#N/A</v>
      </c>
      <c r="U4137" t="e">
        <f>INDEX(RawData!U$2:U$1048576,MATCH(FmtData!$B$4+(ROW()-10),RawData!$A$2:$A$1048576,0))</f>
        <v>#N/A</v>
      </c>
      <c r="V4137" t="e">
        <f>INDEX(RawData!V$2:V$1048576,MATCH(FmtData!$B$4+(ROW()-10),RawData!$A$2:$A$1048576,0))</f>
        <v>#N/A</v>
      </c>
      <c r="W4137" s="8" t="e">
        <f t="shared" si="1411"/>
        <v>#N/A</v>
      </c>
      <c r="X4137" s="8" t="e">
        <f t="shared" si="1412"/>
        <v>#N/A</v>
      </c>
      <c r="Y4137" s="8" t="e">
        <f t="shared" si="1413"/>
        <v>#N/A</v>
      </c>
      <c r="Z4137" s="8" t="e">
        <f t="shared" si="1426"/>
        <v>#N/A</v>
      </c>
      <c r="AA4137" s="8" t="e">
        <f t="shared" si="1427"/>
        <v>#N/A</v>
      </c>
      <c r="AB4137" s="8" t="e">
        <f t="shared" si="1414"/>
        <v>#N/A</v>
      </c>
      <c r="AC4137" s="6" t="e">
        <f t="shared" si="1432"/>
        <v>#N/A</v>
      </c>
      <c r="AD4137" s="15" t="e">
        <f t="shared" si="1428"/>
        <v>#N/A</v>
      </c>
      <c r="AE4137" s="15" t="e">
        <f t="shared" si="1429"/>
        <v>#N/A</v>
      </c>
      <c r="AF4137" s="15" t="e">
        <f t="shared" si="1430"/>
        <v>#N/A</v>
      </c>
      <c r="AG4137" s="15" t="e">
        <f t="shared" si="1415"/>
        <v>#N/A</v>
      </c>
      <c r="AH4137" s="15" t="e">
        <f t="shared" si="1431"/>
        <v>#N/A</v>
      </c>
      <c r="AI4137" s="17" t="e">
        <f t="shared" si="1416"/>
        <v>#N/A</v>
      </c>
      <c r="AJ4137" s="17" t="e">
        <f t="shared" si="1417"/>
        <v>#N/A</v>
      </c>
      <c r="AK4137" s="17" t="e">
        <f t="shared" si="1418"/>
        <v>#N/A</v>
      </c>
      <c r="AL4137" s="17" t="e">
        <f t="shared" si="1419"/>
        <v>#N/A</v>
      </c>
      <c r="AM4137" s="17" t="e">
        <f t="shared" si="1420"/>
        <v>#N/A</v>
      </c>
      <c r="AN4137" s="17" t="e">
        <f t="shared" si="1421"/>
        <v>#N/A</v>
      </c>
      <c r="AO4137" s="17" t="e">
        <f t="shared" si="1425"/>
        <v>#N/A</v>
      </c>
      <c r="AP4137" s="17" t="e">
        <f t="shared" si="1422"/>
        <v>#N/A</v>
      </c>
      <c r="AQ4137" s="17" t="e">
        <f t="shared" si="1423"/>
        <v>#N/A</v>
      </c>
      <c r="AR4137" s="17" t="e">
        <f t="shared" si="1424"/>
        <v>#N/A</v>
      </c>
    </row>
    <row r="4138" spans="2:44" x14ac:dyDescent="0.25">
      <c r="B4138" t="e">
        <f>INDEX(RawData!$A$2:$A$1048576,MATCH(FmtData!$B$4+(ROW()-10),RawData!$A$2:$A$1048576,0))</f>
        <v>#N/A</v>
      </c>
      <c r="C413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38)</f>
        <v>#N/A</v>
      </c>
      <c r="D413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138" t="e">
        <f>INDEX(RawData!E$2:E$1048576,MATCH(FmtData!$B$4+(ROW()-10),RawData!$A$2:$A$1048576,0))</f>
        <v>#N/A</v>
      </c>
      <c r="F4138" t="e">
        <f>INDEX(RawData!F$2:F$1048576,MATCH(FmtData!$B$4+(ROW()-10),RawData!$A$2:$A$1048576,0))</f>
        <v>#N/A</v>
      </c>
      <c r="G4138" t="e">
        <f>INDEX(RawData!G$2:G$1048576,MATCH(FmtData!$B$4+(ROW()-10),RawData!$A$2:$A$1048576,0))</f>
        <v>#N/A</v>
      </c>
      <c r="H4138" t="e">
        <f>INDEX(RawData!H$2:H$1048576,MATCH(FmtData!$B$4+(ROW()-10),RawData!$A$2:$A$1048576,0))</f>
        <v>#N/A</v>
      </c>
      <c r="I4138" t="e">
        <f>INDEX(RawData!I$2:I$1048576,MATCH(FmtData!$B$4+(ROW()-10),RawData!$A$2:$A$1048576,0))</f>
        <v>#N/A</v>
      </c>
      <c r="J4138" t="e">
        <f>INDEX(RawData!J$2:J$1048576,MATCH(FmtData!$B$4+(ROW()-10),RawData!$A$2:$A$1048576,0))</f>
        <v>#N/A</v>
      </c>
      <c r="K4138" t="e">
        <f>INDEX(RawData!K$2:K$1048576,MATCH(FmtData!$B$4+(ROW()-10),RawData!$A$2:$A$1048576,0))</f>
        <v>#N/A</v>
      </c>
      <c r="L4138" t="e">
        <f>INDEX(RawData!L$2:L$1048576,MATCH(FmtData!$B$4+(ROW()-10),RawData!$A$2:$A$1048576,0))</f>
        <v>#N/A</v>
      </c>
      <c r="M4138" t="e">
        <f>INDEX(RawData!M$2:M$1048576,MATCH(FmtData!$B$4+(ROW()-10),RawData!$A$2:$A$1048576,0))</f>
        <v>#N/A</v>
      </c>
      <c r="N4138" t="e">
        <f>INDEX(RawData!N$2:N$1048576,MATCH(FmtData!$B$4+(ROW()-10),RawData!$A$2:$A$1048576,0))</f>
        <v>#N/A</v>
      </c>
      <c r="O4138" t="e">
        <f>INDEX(RawData!O$2:O$1048576,MATCH(FmtData!$B$4+(ROW()-10),RawData!$A$2:$A$1048576,0))</f>
        <v>#N/A</v>
      </c>
      <c r="P4138" t="e">
        <f>INDEX(RawData!P$2:P$1048576,MATCH(FmtData!$B$4+(ROW()-10),RawData!$A$2:$A$1048576,0))</f>
        <v>#N/A</v>
      </c>
      <c r="Q4138" t="e">
        <f>INDEX(RawData!Q$2:Q$1048576,MATCH(FmtData!$B$4+(ROW()-10),RawData!$A$2:$A$1048576,0))</f>
        <v>#N/A</v>
      </c>
      <c r="R4138" t="e">
        <f>INDEX(RawData!R$2:R$1048576,MATCH(FmtData!$B$4+(ROW()-10),RawData!$A$2:$A$1048576,0))</f>
        <v>#N/A</v>
      </c>
      <c r="S4138" t="e">
        <f>INDEX(RawData!S$2:S$1048576,MATCH(FmtData!$B$4+(ROW()-10),RawData!$A$2:$A$1048576,0))</f>
        <v>#N/A</v>
      </c>
      <c r="T4138" t="e">
        <f>INDEX(RawData!T$2:T$1048576,MATCH(FmtData!$B$4+(ROW()-10),RawData!$A$2:$A$1048576,0))</f>
        <v>#N/A</v>
      </c>
      <c r="U4138" t="e">
        <f>INDEX(RawData!U$2:U$1048576,MATCH(FmtData!$B$4+(ROW()-10),RawData!$A$2:$A$1048576,0))</f>
        <v>#N/A</v>
      </c>
      <c r="V4138" t="e">
        <f>INDEX(RawData!V$2:V$1048576,MATCH(FmtData!$B$4+(ROW()-10),RawData!$A$2:$A$1048576,0))</f>
        <v>#N/A</v>
      </c>
      <c r="W4138" s="8" t="e">
        <f t="shared" si="1411"/>
        <v>#N/A</v>
      </c>
      <c r="X4138" s="8" t="e">
        <f t="shared" si="1412"/>
        <v>#N/A</v>
      </c>
      <c r="Y4138" s="8" t="e">
        <f t="shared" si="1413"/>
        <v>#N/A</v>
      </c>
      <c r="Z4138" s="8" t="e">
        <f t="shared" si="1426"/>
        <v>#N/A</v>
      </c>
      <c r="AA4138" s="8" t="e">
        <f t="shared" si="1427"/>
        <v>#N/A</v>
      </c>
      <c r="AB4138" s="8" t="e">
        <f t="shared" si="1414"/>
        <v>#N/A</v>
      </c>
      <c r="AC4138" s="6" t="e">
        <f t="shared" si="1432"/>
        <v>#N/A</v>
      </c>
      <c r="AD4138" s="15" t="e">
        <f t="shared" si="1428"/>
        <v>#N/A</v>
      </c>
      <c r="AE4138" s="15" t="e">
        <f t="shared" si="1429"/>
        <v>#N/A</v>
      </c>
      <c r="AF4138" s="15" t="e">
        <f t="shared" si="1430"/>
        <v>#N/A</v>
      </c>
      <c r="AG4138" s="15" t="e">
        <f t="shared" si="1415"/>
        <v>#N/A</v>
      </c>
      <c r="AH4138" s="15" t="e">
        <f t="shared" si="1431"/>
        <v>#N/A</v>
      </c>
      <c r="AI4138" s="17" t="e">
        <f t="shared" si="1416"/>
        <v>#N/A</v>
      </c>
      <c r="AJ4138" s="17" t="e">
        <f t="shared" si="1417"/>
        <v>#N/A</v>
      </c>
      <c r="AK4138" s="17" t="e">
        <f t="shared" si="1418"/>
        <v>#N/A</v>
      </c>
      <c r="AL4138" s="17" t="e">
        <f t="shared" si="1419"/>
        <v>#N/A</v>
      </c>
      <c r="AM4138" s="17" t="e">
        <f t="shared" si="1420"/>
        <v>#N/A</v>
      </c>
      <c r="AN4138" s="17" t="e">
        <f t="shared" si="1421"/>
        <v>#N/A</v>
      </c>
      <c r="AO4138" s="17" t="e">
        <f t="shared" si="1425"/>
        <v>#N/A</v>
      </c>
      <c r="AP4138" s="17" t="e">
        <f t="shared" si="1422"/>
        <v>#N/A</v>
      </c>
      <c r="AQ4138" s="17" t="e">
        <f t="shared" si="1423"/>
        <v>#N/A</v>
      </c>
      <c r="AR4138" s="17" t="e">
        <f t="shared" si="1424"/>
        <v>#N/A</v>
      </c>
    </row>
    <row r="4139" spans="2:44" x14ac:dyDescent="0.25">
      <c r="B4139" t="e">
        <f>INDEX(RawData!$A$2:$A$1048576,MATCH(FmtData!$B$4+(ROW()-10),RawData!$A$2:$A$1048576,0))</f>
        <v>#N/A</v>
      </c>
      <c r="C413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39)</f>
        <v>#N/A</v>
      </c>
      <c r="D413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139" t="e">
        <f>INDEX(RawData!E$2:E$1048576,MATCH(FmtData!$B$4+(ROW()-10),RawData!$A$2:$A$1048576,0))</f>
        <v>#N/A</v>
      </c>
      <c r="F4139" t="e">
        <f>INDEX(RawData!F$2:F$1048576,MATCH(FmtData!$B$4+(ROW()-10),RawData!$A$2:$A$1048576,0))</f>
        <v>#N/A</v>
      </c>
      <c r="G4139" t="e">
        <f>INDEX(RawData!G$2:G$1048576,MATCH(FmtData!$B$4+(ROW()-10),RawData!$A$2:$A$1048576,0))</f>
        <v>#N/A</v>
      </c>
      <c r="H4139" t="e">
        <f>INDEX(RawData!H$2:H$1048576,MATCH(FmtData!$B$4+(ROW()-10),RawData!$A$2:$A$1048576,0))</f>
        <v>#N/A</v>
      </c>
      <c r="I4139" t="e">
        <f>INDEX(RawData!I$2:I$1048576,MATCH(FmtData!$B$4+(ROW()-10),RawData!$A$2:$A$1048576,0))</f>
        <v>#N/A</v>
      </c>
      <c r="J4139" t="e">
        <f>INDEX(RawData!J$2:J$1048576,MATCH(FmtData!$B$4+(ROW()-10),RawData!$A$2:$A$1048576,0))</f>
        <v>#N/A</v>
      </c>
      <c r="K4139" t="e">
        <f>INDEX(RawData!K$2:K$1048576,MATCH(FmtData!$B$4+(ROW()-10),RawData!$A$2:$A$1048576,0))</f>
        <v>#N/A</v>
      </c>
      <c r="L4139" t="e">
        <f>INDEX(RawData!L$2:L$1048576,MATCH(FmtData!$B$4+(ROW()-10),RawData!$A$2:$A$1048576,0))</f>
        <v>#N/A</v>
      </c>
      <c r="M4139" t="e">
        <f>INDEX(RawData!M$2:M$1048576,MATCH(FmtData!$B$4+(ROW()-10),RawData!$A$2:$A$1048576,0))</f>
        <v>#N/A</v>
      </c>
      <c r="N4139" t="e">
        <f>INDEX(RawData!N$2:N$1048576,MATCH(FmtData!$B$4+(ROW()-10),RawData!$A$2:$A$1048576,0))</f>
        <v>#N/A</v>
      </c>
      <c r="O4139" t="e">
        <f>INDEX(RawData!O$2:O$1048576,MATCH(FmtData!$B$4+(ROW()-10),RawData!$A$2:$A$1048576,0))</f>
        <v>#N/A</v>
      </c>
      <c r="P4139" t="e">
        <f>INDEX(RawData!P$2:P$1048576,MATCH(FmtData!$B$4+(ROW()-10),RawData!$A$2:$A$1048576,0))</f>
        <v>#N/A</v>
      </c>
      <c r="Q4139" t="e">
        <f>INDEX(RawData!Q$2:Q$1048576,MATCH(FmtData!$B$4+(ROW()-10),RawData!$A$2:$A$1048576,0))</f>
        <v>#N/A</v>
      </c>
      <c r="R4139" t="e">
        <f>INDEX(RawData!R$2:R$1048576,MATCH(FmtData!$B$4+(ROW()-10),RawData!$A$2:$A$1048576,0))</f>
        <v>#N/A</v>
      </c>
      <c r="S4139" t="e">
        <f>INDEX(RawData!S$2:S$1048576,MATCH(FmtData!$B$4+(ROW()-10),RawData!$A$2:$A$1048576,0))</f>
        <v>#N/A</v>
      </c>
      <c r="T4139" t="e">
        <f>INDEX(RawData!T$2:T$1048576,MATCH(FmtData!$B$4+(ROW()-10),RawData!$A$2:$A$1048576,0))</f>
        <v>#N/A</v>
      </c>
      <c r="U4139" t="e">
        <f>INDEX(RawData!U$2:U$1048576,MATCH(FmtData!$B$4+(ROW()-10),RawData!$A$2:$A$1048576,0))</f>
        <v>#N/A</v>
      </c>
      <c r="V4139" t="e">
        <f>INDEX(RawData!V$2:V$1048576,MATCH(FmtData!$B$4+(ROW()-10),RawData!$A$2:$A$1048576,0))</f>
        <v>#N/A</v>
      </c>
      <c r="W4139" s="8" t="e">
        <f t="shared" si="1411"/>
        <v>#N/A</v>
      </c>
      <c r="X4139" s="8" t="e">
        <f t="shared" si="1412"/>
        <v>#N/A</v>
      </c>
      <c r="Y4139" s="8" t="e">
        <f t="shared" si="1413"/>
        <v>#N/A</v>
      </c>
      <c r="Z4139" s="8" t="e">
        <f t="shared" si="1426"/>
        <v>#N/A</v>
      </c>
      <c r="AA4139" s="8" t="e">
        <f t="shared" si="1427"/>
        <v>#N/A</v>
      </c>
      <c r="AB4139" s="8" t="e">
        <f t="shared" si="1414"/>
        <v>#N/A</v>
      </c>
      <c r="AC4139" s="6" t="e">
        <f t="shared" si="1432"/>
        <v>#N/A</v>
      </c>
      <c r="AD4139" s="15" t="e">
        <f t="shared" si="1428"/>
        <v>#N/A</v>
      </c>
      <c r="AE4139" s="15" t="e">
        <f t="shared" si="1429"/>
        <v>#N/A</v>
      </c>
      <c r="AF4139" s="15" t="e">
        <f t="shared" si="1430"/>
        <v>#N/A</v>
      </c>
      <c r="AG4139" s="15" t="e">
        <f t="shared" si="1415"/>
        <v>#N/A</v>
      </c>
      <c r="AH4139" s="15" t="e">
        <f t="shared" si="1431"/>
        <v>#N/A</v>
      </c>
      <c r="AI4139" s="17" t="e">
        <f t="shared" si="1416"/>
        <v>#N/A</v>
      </c>
      <c r="AJ4139" s="17" t="e">
        <f t="shared" si="1417"/>
        <v>#N/A</v>
      </c>
      <c r="AK4139" s="17" t="e">
        <f t="shared" si="1418"/>
        <v>#N/A</v>
      </c>
      <c r="AL4139" s="17" t="e">
        <f t="shared" si="1419"/>
        <v>#N/A</v>
      </c>
      <c r="AM4139" s="17" t="e">
        <f t="shared" si="1420"/>
        <v>#N/A</v>
      </c>
      <c r="AN4139" s="17" t="e">
        <f t="shared" si="1421"/>
        <v>#N/A</v>
      </c>
      <c r="AO4139" s="17" t="e">
        <f t="shared" si="1425"/>
        <v>#N/A</v>
      </c>
      <c r="AP4139" s="17" t="e">
        <f t="shared" si="1422"/>
        <v>#N/A</v>
      </c>
      <c r="AQ4139" s="17" t="e">
        <f t="shared" si="1423"/>
        <v>#N/A</v>
      </c>
      <c r="AR4139" s="17" t="e">
        <f t="shared" si="1424"/>
        <v>#N/A</v>
      </c>
    </row>
    <row r="4140" spans="2:44" x14ac:dyDescent="0.25">
      <c r="B4140" t="e">
        <f>INDEX(RawData!$A$2:$A$1048576,MATCH(FmtData!$B$4+(ROW()-10),RawData!$A$2:$A$1048576,0))</f>
        <v>#N/A</v>
      </c>
      <c r="C414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40)</f>
        <v>#N/A</v>
      </c>
      <c r="D414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140" t="e">
        <f>INDEX(RawData!E$2:E$1048576,MATCH(FmtData!$B$4+(ROW()-10),RawData!$A$2:$A$1048576,0))</f>
        <v>#N/A</v>
      </c>
      <c r="F4140" t="e">
        <f>INDEX(RawData!F$2:F$1048576,MATCH(FmtData!$B$4+(ROW()-10),RawData!$A$2:$A$1048576,0))</f>
        <v>#N/A</v>
      </c>
      <c r="G4140" t="e">
        <f>INDEX(RawData!G$2:G$1048576,MATCH(FmtData!$B$4+(ROW()-10),RawData!$A$2:$A$1048576,0))</f>
        <v>#N/A</v>
      </c>
      <c r="H4140" t="e">
        <f>INDEX(RawData!H$2:H$1048576,MATCH(FmtData!$B$4+(ROW()-10),RawData!$A$2:$A$1048576,0))</f>
        <v>#N/A</v>
      </c>
      <c r="I4140" t="e">
        <f>INDEX(RawData!I$2:I$1048576,MATCH(FmtData!$B$4+(ROW()-10),RawData!$A$2:$A$1048576,0))</f>
        <v>#N/A</v>
      </c>
      <c r="J4140" t="e">
        <f>INDEX(RawData!J$2:J$1048576,MATCH(FmtData!$B$4+(ROW()-10),RawData!$A$2:$A$1048576,0))</f>
        <v>#N/A</v>
      </c>
      <c r="K4140" t="e">
        <f>INDEX(RawData!K$2:K$1048576,MATCH(FmtData!$B$4+(ROW()-10),RawData!$A$2:$A$1048576,0))</f>
        <v>#N/A</v>
      </c>
      <c r="L4140" t="e">
        <f>INDEX(RawData!L$2:L$1048576,MATCH(FmtData!$B$4+(ROW()-10),RawData!$A$2:$A$1048576,0))</f>
        <v>#N/A</v>
      </c>
      <c r="M4140" t="e">
        <f>INDEX(RawData!M$2:M$1048576,MATCH(FmtData!$B$4+(ROW()-10),RawData!$A$2:$A$1048576,0))</f>
        <v>#N/A</v>
      </c>
      <c r="N4140" t="e">
        <f>INDEX(RawData!N$2:N$1048576,MATCH(FmtData!$B$4+(ROW()-10),RawData!$A$2:$A$1048576,0))</f>
        <v>#N/A</v>
      </c>
      <c r="O4140" t="e">
        <f>INDEX(RawData!O$2:O$1048576,MATCH(FmtData!$B$4+(ROW()-10),RawData!$A$2:$A$1048576,0))</f>
        <v>#N/A</v>
      </c>
      <c r="P4140" t="e">
        <f>INDEX(RawData!P$2:P$1048576,MATCH(FmtData!$B$4+(ROW()-10),RawData!$A$2:$A$1048576,0))</f>
        <v>#N/A</v>
      </c>
      <c r="Q4140" t="e">
        <f>INDEX(RawData!Q$2:Q$1048576,MATCH(FmtData!$B$4+(ROW()-10),RawData!$A$2:$A$1048576,0))</f>
        <v>#N/A</v>
      </c>
      <c r="R4140" t="e">
        <f>INDEX(RawData!R$2:R$1048576,MATCH(FmtData!$B$4+(ROW()-10),RawData!$A$2:$A$1048576,0))</f>
        <v>#N/A</v>
      </c>
      <c r="S4140" t="e">
        <f>INDEX(RawData!S$2:S$1048576,MATCH(FmtData!$B$4+(ROW()-10),RawData!$A$2:$A$1048576,0))</f>
        <v>#N/A</v>
      </c>
      <c r="T4140" t="e">
        <f>INDEX(RawData!T$2:T$1048576,MATCH(FmtData!$B$4+(ROW()-10),RawData!$A$2:$A$1048576,0))</f>
        <v>#N/A</v>
      </c>
      <c r="U4140" t="e">
        <f>INDEX(RawData!U$2:U$1048576,MATCH(FmtData!$B$4+(ROW()-10),RawData!$A$2:$A$1048576,0))</f>
        <v>#N/A</v>
      </c>
      <c r="V4140" t="e">
        <f>INDEX(RawData!V$2:V$1048576,MATCH(FmtData!$B$4+(ROW()-10),RawData!$A$2:$A$1048576,0))</f>
        <v>#N/A</v>
      </c>
      <c r="W4140" s="8" t="e">
        <f t="shared" si="1411"/>
        <v>#N/A</v>
      </c>
      <c r="X4140" s="8" t="e">
        <f t="shared" si="1412"/>
        <v>#N/A</v>
      </c>
      <c r="Y4140" s="8" t="e">
        <f t="shared" si="1413"/>
        <v>#N/A</v>
      </c>
      <c r="Z4140" s="8" t="e">
        <f t="shared" si="1426"/>
        <v>#N/A</v>
      </c>
      <c r="AA4140" s="8" t="e">
        <f t="shared" si="1427"/>
        <v>#N/A</v>
      </c>
      <c r="AB4140" s="8" t="e">
        <f t="shared" si="1414"/>
        <v>#N/A</v>
      </c>
      <c r="AC4140" s="6" t="e">
        <f t="shared" si="1432"/>
        <v>#N/A</v>
      </c>
      <c r="AD4140" s="15" t="e">
        <f t="shared" si="1428"/>
        <v>#N/A</v>
      </c>
      <c r="AE4140" s="15" t="e">
        <f t="shared" si="1429"/>
        <v>#N/A</v>
      </c>
      <c r="AF4140" s="15" t="e">
        <f t="shared" si="1430"/>
        <v>#N/A</v>
      </c>
      <c r="AG4140" s="15" t="e">
        <f t="shared" si="1415"/>
        <v>#N/A</v>
      </c>
      <c r="AH4140" s="15" t="e">
        <f t="shared" si="1431"/>
        <v>#N/A</v>
      </c>
      <c r="AI4140" s="17" t="e">
        <f t="shared" si="1416"/>
        <v>#N/A</v>
      </c>
      <c r="AJ4140" s="17" t="e">
        <f t="shared" si="1417"/>
        <v>#N/A</v>
      </c>
      <c r="AK4140" s="17" t="e">
        <f t="shared" si="1418"/>
        <v>#N/A</v>
      </c>
      <c r="AL4140" s="17" t="e">
        <f t="shared" si="1419"/>
        <v>#N/A</v>
      </c>
      <c r="AM4140" s="17" t="e">
        <f t="shared" si="1420"/>
        <v>#N/A</v>
      </c>
      <c r="AN4140" s="17" t="e">
        <f t="shared" si="1421"/>
        <v>#N/A</v>
      </c>
      <c r="AO4140" s="17" t="e">
        <f t="shared" si="1425"/>
        <v>#N/A</v>
      </c>
      <c r="AP4140" s="17" t="e">
        <f t="shared" si="1422"/>
        <v>#N/A</v>
      </c>
      <c r="AQ4140" s="17" t="e">
        <f t="shared" si="1423"/>
        <v>#N/A</v>
      </c>
      <c r="AR4140" s="17" t="e">
        <f t="shared" si="1424"/>
        <v>#N/A</v>
      </c>
    </row>
    <row r="4141" spans="2:44" x14ac:dyDescent="0.25">
      <c r="B4141" t="e">
        <f>INDEX(RawData!$A$2:$A$1048576,MATCH(FmtData!$B$4+(ROW()-10),RawData!$A$2:$A$1048576,0))</f>
        <v>#N/A</v>
      </c>
      <c r="C414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41)</f>
        <v>#N/A</v>
      </c>
      <c r="D414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141" t="e">
        <f>INDEX(RawData!E$2:E$1048576,MATCH(FmtData!$B$4+(ROW()-10),RawData!$A$2:$A$1048576,0))</f>
        <v>#N/A</v>
      </c>
      <c r="F4141" t="e">
        <f>INDEX(RawData!F$2:F$1048576,MATCH(FmtData!$B$4+(ROW()-10),RawData!$A$2:$A$1048576,0))</f>
        <v>#N/A</v>
      </c>
      <c r="G4141" t="e">
        <f>INDEX(RawData!G$2:G$1048576,MATCH(FmtData!$B$4+(ROW()-10),RawData!$A$2:$A$1048576,0))</f>
        <v>#N/A</v>
      </c>
      <c r="H4141" t="e">
        <f>INDEX(RawData!H$2:H$1048576,MATCH(FmtData!$B$4+(ROW()-10),RawData!$A$2:$A$1048576,0))</f>
        <v>#N/A</v>
      </c>
      <c r="I4141" t="e">
        <f>INDEX(RawData!I$2:I$1048576,MATCH(FmtData!$B$4+(ROW()-10),RawData!$A$2:$A$1048576,0))</f>
        <v>#N/A</v>
      </c>
      <c r="J4141" t="e">
        <f>INDEX(RawData!J$2:J$1048576,MATCH(FmtData!$B$4+(ROW()-10),RawData!$A$2:$A$1048576,0))</f>
        <v>#N/A</v>
      </c>
      <c r="K4141" t="e">
        <f>INDEX(RawData!K$2:K$1048576,MATCH(FmtData!$B$4+(ROW()-10),RawData!$A$2:$A$1048576,0))</f>
        <v>#N/A</v>
      </c>
      <c r="L4141" t="e">
        <f>INDEX(RawData!L$2:L$1048576,MATCH(FmtData!$B$4+(ROW()-10),RawData!$A$2:$A$1048576,0))</f>
        <v>#N/A</v>
      </c>
      <c r="M4141" t="e">
        <f>INDEX(RawData!M$2:M$1048576,MATCH(FmtData!$B$4+(ROW()-10),RawData!$A$2:$A$1048576,0))</f>
        <v>#N/A</v>
      </c>
      <c r="N4141" t="e">
        <f>INDEX(RawData!N$2:N$1048576,MATCH(FmtData!$B$4+(ROW()-10),RawData!$A$2:$A$1048576,0))</f>
        <v>#N/A</v>
      </c>
      <c r="O4141" t="e">
        <f>INDEX(RawData!O$2:O$1048576,MATCH(FmtData!$B$4+(ROW()-10),RawData!$A$2:$A$1048576,0))</f>
        <v>#N/A</v>
      </c>
      <c r="P4141" t="e">
        <f>INDEX(RawData!P$2:P$1048576,MATCH(FmtData!$B$4+(ROW()-10),RawData!$A$2:$A$1048576,0))</f>
        <v>#N/A</v>
      </c>
      <c r="Q4141" t="e">
        <f>INDEX(RawData!Q$2:Q$1048576,MATCH(FmtData!$B$4+(ROW()-10),RawData!$A$2:$A$1048576,0))</f>
        <v>#N/A</v>
      </c>
      <c r="R4141" t="e">
        <f>INDEX(RawData!R$2:R$1048576,MATCH(FmtData!$B$4+(ROW()-10),RawData!$A$2:$A$1048576,0))</f>
        <v>#N/A</v>
      </c>
      <c r="S4141" t="e">
        <f>INDEX(RawData!S$2:S$1048576,MATCH(FmtData!$B$4+(ROW()-10),RawData!$A$2:$A$1048576,0))</f>
        <v>#N/A</v>
      </c>
      <c r="T4141" t="e">
        <f>INDEX(RawData!T$2:T$1048576,MATCH(FmtData!$B$4+(ROW()-10),RawData!$A$2:$A$1048576,0))</f>
        <v>#N/A</v>
      </c>
      <c r="U4141" t="e">
        <f>INDEX(RawData!U$2:U$1048576,MATCH(FmtData!$B$4+(ROW()-10),RawData!$A$2:$A$1048576,0))</f>
        <v>#N/A</v>
      </c>
      <c r="V4141" t="e">
        <f>INDEX(RawData!V$2:V$1048576,MATCH(FmtData!$B$4+(ROW()-10),RawData!$A$2:$A$1048576,0))</f>
        <v>#N/A</v>
      </c>
      <c r="W4141" s="8" t="e">
        <f t="shared" si="1411"/>
        <v>#N/A</v>
      </c>
      <c r="X4141" s="8" t="e">
        <f t="shared" si="1412"/>
        <v>#N/A</v>
      </c>
      <c r="Y4141" s="8" t="e">
        <f t="shared" si="1413"/>
        <v>#N/A</v>
      </c>
      <c r="Z4141" s="8" t="e">
        <f t="shared" si="1426"/>
        <v>#N/A</v>
      </c>
      <c r="AA4141" s="8" t="e">
        <f t="shared" si="1427"/>
        <v>#N/A</v>
      </c>
      <c r="AB4141" s="8" t="e">
        <f t="shared" si="1414"/>
        <v>#N/A</v>
      </c>
      <c r="AC4141" s="6" t="e">
        <f t="shared" si="1432"/>
        <v>#N/A</v>
      </c>
      <c r="AD4141" s="15" t="e">
        <f t="shared" si="1428"/>
        <v>#N/A</v>
      </c>
      <c r="AE4141" s="15" t="e">
        <f t="shared" si="1429"/>
        <v>#N/A</v>
      </c>
      <c r="AF4141" s="15" t="e">
        <f t="shared" si="1430"/>
        <v>#N/A</v>
      </c>
      <c r="AG4141" s="15" t="e">
        <f t="shared" si="1415"/>
        <v>#N/A</v>
      </c>
      <c r="AH4141" s="15" t="e">
        <f t="shared" si="1431"/>
        <v>#N/A</v>
      </c>
      <c r="AI4141" s="17" t="e">
        <f t="shared" si="1416"/>
        <v>#N/A</v>
      </c>
      <c r="AJ4141" s="17" t="e">
        <f t="shared" si="1417"/>
        <v>#N/A</v>
      </c>
      <c r="AK4141" s="17" t="e">
        <f t="shared" si="1418"/>
        <v>#N/A</v>
      </c>
      <c r="AL4141" s="17" t="e">
        <f t="shared" si="1419"/>
        <v>#N/A</v>
      </c>
      <c r="AM4141" s="17" t="e">
        <f t="shared" si="1420"/>
        <v>#N/A</v>
      </c>
      <c r="AN4141" s="17" t="e">
        <f t="shared" si="1421"/>
        <v>#N/A</v>
      </c>
      <c r="AO4141" s="17" t="e">
        <f t="shared" si="1425"/>
        <v>#N/A</v>
      </c>
      <c r="AP4141" s="17" t="e">
        <f t="shared" si="1422"/>
        <v>#N/A</v>
      </c>
      <c r="AQ4141" s="17" t="e">
        <f t="shared" si="1423"/>
        <v>#N/A</v>
      </c>
      <c r="AR4141" s="17" t="e">
        <f t="shared" si="1424"/>
        <v>#N/A</v>
      </c>
    </row>
    <row r="4142" spans="2:44" x14ac:dyDescent="0.25">
      <c r="B4142" t="e">
        <f>INDEX(RawData!$A$2:$A$1048576,MATCH(FmtData!$B$4+(ROW()-10),RawData!$A$2:$A$1048576,0))</f>
        <v>#N/A</v>
      </c>
      <c r="C414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42)</f>
        <v>#N/A</v>
      </c>
      <c r="D414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142" t="e">
        <f>INDEX(RawData!E$2:E$1048576,MATCH(FmtData!$B$4+(ROW()-10),RawData!$A$2:$A$1048576,0))</f>
        <v>#N/A</v>
      </c>
      <c r="F4142" t="e">
        <f>INDEX(RawData!F$2:F$1048576,MATCH(FmtData!$B$4+(ROW()-10),RawData!$A$2:$A$1048576,0))</f>
        <v>#N/A</v>
      </c>
      <c r="G4142" t="e">
        <f>INDEX(RawData!G$2:G$1048576,MATCH(FmtData!$B$4+(ROW()-10),RawData!$A$2:$A$1048576,0))</f>
        <v>#N/A</v>
      </c>
      <c r="H4142" t="e">
        <f>INDEX(RawData!H$2:H$1048576,MATCH(FmtData!$B$4+(ROW()-10),RawData!$A$2:$A$1048576,0))</f>
        <v>#N/A</v>
      </c>
      <c r="I4142" t="e">
        <f>INDEX(RawData!I$2:I$1048576,MATCH(FmtData!$B$4+(ROW()-10),RawData!$A$2:$A$1048576,0))</f>
        <v>#N/A</v>
      </c>
      <c r="J4142" t="e">
        <f>INDEX(RawData!J$2:J$1048576,MATCH(FmtData!$B$4+(ROW()-10),RawData!$A$2:$A$1048576,0))</f>
        <v>#N/A</v>
      </c>
      <c r="K4142" t="e">
        <f>INDEX(RawData!K$2:K$1048576,MATCH(FmtData!$B$4+(ROW()-10),RawData!$A$2:$A$1048576,0))</f>
        <v>#N/A</v>
      </c>
      <c r="L4142" t="e">
        <f>INDEX(RawData!L$2:L$1048576,MATCH(FmtData!$B$4+(ROW()-10),RawData!$A$2:$A$1048576,0))</f>
        <v>#N/A</v>
      </c>
      <c r="M4142" t="e">
        <f>INDEX(RawData!M$2:M$1048576,MATCH(FmtData!$B$4+(ROW()-10),RawData!$A$2:$A$1048576,0))</f>
        <v>#N/A</v>
      </c>
      <c r="N4142" t="e">
        <f>INDEX(RawData!N$2:N$1048576,MATCH(FmtData!$B$4+(ROW()-10),RawData!$A$2:$A$1048576,0))</f>
        <v>#N/A</v>
      </c>
      <c r="O4142" t="e">
        <f>INDEX(RawData!O$2:O$1048576,MATCH(FmtData!$B$4+(ROW()-10),RawData!$A$2:$A$1048576,0))</f>
        <v>#N/A</v>
      </c>
      <c r="P4142" t="e">
        <f>INDEX(RawData!P$2:P$1048576,MATCH(FmtData!$B$4+(ROW()-10),RawData!$A$2:$A$1048576,0))</f>
        <v>#N/A</v>
      </c>
      <c r="Q4142" t="e">
        <f>INDEX(RawData!Q$2:Q$1048576,MATCH(FmtData!$B$4+(ROW()-10),RawData!$A$2:$A$1048576,0))</f>
        <v>#N/A</v>
      </c>
      <c r="R4142" t="e">
        <f>INDEX(RawData!R$2:R$1048576,MATCH(FmtData!$B$4+(ROW()-10),RawData!$A$2:$A$1048576,0))</f>
        <v>#N/A</v>
      </c>
      <c r="S4142" t="e">
        <f>INDEX(RawData!S$2:S$1048576,MATCH(FmtData!$B$4+(ROW()-10),RawData!$A$2:$A$1048576,0))</f>
        <v>#N/A</v>
      </c>
      <c r="T4142" t="e">
        <f>INDEX(RawData!T$2:T$1048576,MATCH(FmtData!$B$4+(ROW()-10),RawData!$A$2:$A$1048576,0))</f>
        <v>#N/A</v>
      </c>
      <c r="U4142" t="e">
        <f>INDEX(RawData!U$2:U$1048576,MATCH(FmtData!$B$4+(ROW()-10),RawData!$A$2:$A$1048576,0))</f>
        <v>#N/A</v>
      </c>
      <c r="V4142" t="e">
        <f>INDEX(RawData!V$2:V$1048576,MATCH(FmtData!$B$4+(ROW()-10),RawData!$A$2:$A$1048576,0))</f>
        <v>#N/A</v>
      </c>
      <c r="W4142" s="8" t="e">
        <f t="shared" si="1411"/>
        <v>#N/A</v>
      </c>
      <c r="X4142" s="8" t="e">
        <f t="shared" si="1412"/>
        <v>#N/A</v>
      </c>
      <c r="Y4142" s="8" t="e">
        <f t="shared" si="1413"/>
        <v>#N/A</v>
      </c>
      <c r="Z4142" s="8" t="e">
        <f t="shared" si="1426"/>
        <v>#N/A</v>
      </c>
      <c r="AA4142" s="8" t="e">
        <f t="shared" si="1427"/>
        <v>#N/A</v>
      </c>
      <c r="AB4142" s="8" t="e">
        <f t="shared" si="1414"/>
        <v>#N/A</v>
      </c>
      <c r="AC4142" s="6" t="e">
        <f t="shared" si="1432"/>
        <v>#N/A</v>
      </c>
      <c r="AD4142" s="15" t="e">
        <f t="shared" si="1428"/>
        <v>#N/A</v>
      </c>
      <c r="AE4142" s="15" t="e">
        <f t="shared" si="1429"/>
        <v>#N/A</v>
      </c>
      <c r="AF4142" s="15" t="e">
        <f t="shared" si="1430"/>
        <v>#N/A</v>
      </c>
      <c r="AG4142" s="15" t="e">
        <f t="shared" si="1415"/>
        <v>#N/A</v>
      </c>
      <c r="AH4142" s="15" t="e">
        <f t="shared" si="1431"/>
        <v>#N/A</v>
      </c>
      <c r="AI4142" s="17" t="e">
        <f t="shared" si="1416"/>
        <v>#N/A</v>
      </c>
      <c r="AJ4142" s="17" t="e">
        <f t="shared" si="1417"/>
        <v>#N/A</v>
      </c>
      <c r="AK4142" s="17" t="e">
        <f t="shared" si="1418"/>
        <v>#N/A</v>
      </c>
      <c r="AL4142" s="17" t="e">
        <f t="shared" si="1419"/>
        <v>#N/A</v>
      </c>
      <c r="AM4142" s="17" t="e">
        <f t="shared" si="1420"/>
        <v>#N/A</v>
      </c>
      <c r="AN4142" s="17" t="e">
        <f t="shared" si="1421"/>
        <v>#N/A</v>
      </c>
      <c r="AO4142" s="17" t="e">
        <f t="shared" si="1425"/>
        <v>#N/A</v>
      </c>
      <c r="AP4142" s="17" t="e">
        <f t="shared" si="1422"/>
        <v>#N/A</v>
      </c>
      <c r="AQ4142" s="17" t="e">
        <f t="shared" si="1423"/>
        <v>#N/A</v>
      </c>
      <c r="AR4142" s="17" t="e">
        <f t="shared" si="1424"/>
        <v>#N/A</v>
      </c>
    </row>
    <row r="4143" spans="2:44" x14ac:dyDescent="0.25">
      <c r="B4143" t="e">
        <f>INDEX(RawData!$A$2:$A$1048576,MATCH(FmtData!$B$4+(ROW()-10),RawData!$A$2:$A$1048576,0))</f>
        <v>#N/A</v>
      </c>
      <c r="C414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43)</f>
        <v>#N/A</v>
      </c>
      <c r="D414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143" t="e">
        <f>INDEX(RawData!E$2:E$1048576,MATCH(FmtData!$B$4+(ROW()-10),RawData!$A$2:$A$1048576,0))</f>
        <v>#N/A</v>
      </c>
      <c r="F4143" t="e">
        <f>INDEX(RawData!F$2:F$1048576,MATCH(FmtData!$B$4+(ROW()-10),RawData!$A$2:$A$1048576,0))</f>
        <v>#N/A</v>
      </c>
      <c r="G4143" t="e">
        <f>INDEX(RawData!G$2:G$1048576,MATCH(FmtData!$B$4+(ROW()-10),RawData!$A$2:$A$1048576,0))</f>
        <v>#N/A</v>
      </c>
      <c r="H4143" t="e">
        <f>INDEX(RawData!H$2:H$1048576,MATCH(FmtData!$B$4+(ROW()-10),RawData!$A$2:$A$1048576,0))</f>
        <v>#N/A</v>
      </c>
      <c r="I4143" t="e">
        <f>INDEX(RawData!I$2:I$1048576,MATCH(FmtData!$B$4+(ROW()-10),RawData!$A$2:$A$1048576,0))</f>
        <v>#N/A</v>
      </c>
      <c r="J4143" t="e">
        <f>INDEX(RawData!J$2:J$1048576,MATCH(FmtData!$B$4+(ROW()-10),RawData!$A$2:$A$1048576,0))</f>
        <v>#N/A</v>
      </c>
      <c r="K4143" t="e">
        <f>INDEX(RawData!K$2:K$1048576,MATCH(FmtData!$B$4+(ROW()-10),RawData!$A$2:$A$1048576,0))</f>
        <v>#N/A</v>
      </c>
      <c r="L4143" t="e">
        <f>INDEX(RawData!L$2:L$1048576,MATCH(FmtData!$B$4+(ROW()-10),RawData!$A$2:$A$1048576,0))</f>
        <v>#N/A</v>
      </c>
      <c r="M4143" t="e">
        <f>INDEX(RawData!M$2:M$1048576,MATCH(FmtData!$B$4+(ROW()-10),RawData!$A$2:$A$1048576,0))</f>
        <v>#N/A</v>
      </c>
      <c r="N4143" t="e">
        <f>INDEX(RawData!N$2:N$1048576,MATCH(FmtData!$B$4+(ROW()-10),RawData!$A$2:$A$1048576,0))</f>
        <v>#N/A</v>
      </c>
      <c r="O4143" t="e">
        <f>INDEX(RawData!O$2:O$1048576,MATCH(FmtData!$B$4+(ROW()-10),RawData!$A$2:$A$1048576,0))</f>
        <v>#N/A</v>
      </c>
      <c r="P4143" t="e">
        <f>INDEX(RawData!P$2:P$1048576,MATCH(FmtData!$B$4+(ROW()-10),RawData!$A$2:$A$1048576,0))</f>
        <v>#N/A</v>
      </c>
      <c r="Q4143" t="e">
        <f>INDEX(RawData!Q$2:Q$1048576,MATCH(FmtData!$B$4+(ROW()-10),RawData!$A$2:$A$1048576,0))</f>
        <v>#N/A</v>
      </c>
      <c r="R4143" t="e">
        <f>INDEX(RawData!R$2:R$1048576,MATCH(FmtData!$B$4+(ROW()-10),RawData!$A$2:$A$1048576,0))</f>
        <v>#N/A</v>
      </c>
      <c r="S4143" t="e">
        <f>INDEX(RawData!S$2:S$1048576,MATCH(FmtData!$B$4+(ROW()-10),RawData!$A$2:$A$1048576,0))</f>
        <v>#N/A</v>
      </c>
      <c r="T4143" t="e">
        <f>INDEX(RawData!T$2:T$1048576,MATCH(FmtData!$B$4+(ROW()-10),RawData!$A$2:$A$1048576,0))</f>
        <v>#N/A</v>
      </c>
      <c r="U4143" t="e">
        <f>INDEX(RawData!U$2:U$1048576,MATCH(FmtData!$B$4+(ROW()-10),RawData!$A$2:$A$1048576,0))</f>
        <v>#N/A</v>
      </c>
      <c r="V4143" t="e">
        <f>INDEX(RawData!V$2:V$1048576,MATCH(FmtData!$B$4+(ROW()-10),RawData!$A$2:$A$1048576,0))</f>
        <v>#N/A</v>
      </c>
      <c r="W4143" s="8" t="e">
        <f t="shared" si="1411"/>
        <v>#N/A</v>
      </c>
      <c r="X4143" s="8" t="e">
        <f t="shared" si="1412"/>
        <v>#N/A</v>
      </c>
      <c r="Y4143" s="8" t="e">
        <f t="shared" si="1413"/>
        <v>#N/A</v>
      </c>
      <c r="Z4143" s="8" t="e">
        <f t="shared" si="1426"/>
        <v>#N/A</v>
      </c>
      <c r="AA4143" s="8" t="e">
        <f t="shared" si="1427"/>
        <v>#N/A</v>
      </c>
      <c r="AB4143" s="8" t="e">
        <f t="shared" si="1414"/>
        <v>#N/A</v>
      </c>
      <c r="AC4143" s="6" t="e">
        <f t="shared" si="1432"/>
        <v>#N/A</v>
      </c>
      <c r="AD4143" s="15" t="e">
        <f t="shared" si="1428"/>
        <v>#N/A</v>
      </c>
      <c r="AE4143" s="15" t="e">
        <f t="shared" si="1429"/>
        <v>#N/A</v>
      </c>
      <c r="AF4143" s="15" t="e">
        <f t="shared" si="1430"/>
        <v>#N/A</v>
      </c>
      <c r="AG4143" s="15" t="e">
        <f t="shared" si="1415"/>
        <v>#N/A</v>
      </c>
      <c r="AH4143" s="15" t="e">
        <f t="shared" si="1431"/>
        <v>#N/A</v>
      </c>
      <c r="AI4143" s="17" t="e">
        <f t="shared" si="1416"/>
        <v>#N/A</v>
      </c>
      <c r="AJ4143" s="17" t="e">
        <f t="shared" si="1417"/>
        <v>#N/A</v>
      </c>
      <c r="AK4143" s="17" t="e">
        <f t="shared" si="1418"/>
        <v>#N/A</v>
      </c>
      <c r="AL4143" s="17" t="e">
        <f t="shared" si="1419"/>
        <v>#N/A</v>
      </c>
      <c r="AM4143" s="17" t="e">
        <f t="shared" si="1420"/>
        <v>#N/A</v>
      </c>
      <c r="AN4143" s="17" t="e">
        <f t="shared" si="1421"/>
        <v>#N/A</v>
      </c>
      <c r="AO4143" s="17" t="e">
        <f t="shared" si="1425"/>
        <v>#N/A</v>
      </c>
      <c r="AP4143" s="17" t="e">
        <f t="shared" si="1422"/>
        <v>#N/A</v>
      </c>
      <c r="AQ4143" s="17" t="e">
        <f t="shared" si="1423"/>
        <v>#N/A</v>
      </c>
      <c r="AR4143" s="17" t="e">
        <f t="shared" si="1424"/>
        <v>#N/A</v>
      </c>
    </row>
    <row r="4144" spans="2:44" x14ac:dyDescent="0.25">
      <c r="B4144" t="e">
        <f>INDEX(RawData!$A$2:$A$1048576,MATCH(FmtData!$B$4+(ROW()-10),RawData!$A$2:$A$1048576,0))</f>
        <v>#N/A</v>
      </c>
      <c r="C414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44)</f>
        <v>#N/A</v>
      </c>
      <c r="D414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144" t="e">
        <f>INDEX(RawData!E$2:E$1048576,MATCH(FmtData!$B$4+(ROW()-10),RawData!$A$2:$A$1048576,0))</f>
        <v>#N/A</v>
      </c>
      <c r="F4144" t="e">
        <f>INDEX(RawData!F$2:F$1048576,MATCH(FmtData!$B$4+(ROW()-10),RawData!$A$2:$A$1048576,0))</f>
        <v>#N/A</v>
      </c>
      <c r="G4144" t="e">
        <f>INDEX(RawData!G$2:G$1048576,MATCH(FmtData!$B$4+(ROW()-10),RawData!$A$2:$A$1048576,0))</f>
        <v>#N/A</v>
      </c>
      <c r="H4144" t="e">
        <f>INDEX(RawData!H$2:H$1048576,MATCH(FmtData!$B$4+(ROW()-10),RawData!$A$2:$A$1048576,0))</f>
        <v>#N/A</v>
      </c>
      <c r="I4144" t="e">
        <f>INDEX(RawData!I$2:I$1048576,MATCH(FmtData!$B$4+(ROW()-10),RawData!$A$2:$A$1048576,0))</f>
        <v>#N/A</v>
      </c>
      <c r="J4144" t="e">
        <f>INDEX(RawData!J$2:J$1048576,MATCH(FmtData!$B$4+(ROW()-10),RawData!$A$2:$A$1048576,0))</f>
        <v>#N/A</v>
      </c>
      <c r="K4144" t="e">
        <f>INDEX(RawData!K$2:K$1048576,MATCH(FmtData!$B$4+(ROW()-10),RawData!$A$2:$A$1048576,0))</f>
        <v>#N/A</v>
      </c>
      <c r="L4144" t="e">
        <f>INDEX(RawData!L$2:L$1048576,MATCH(FmtData!$B$4+(ROW()-10),RawData!$A$2:$A$1048576,0))</f>
        <v>#N/A</v>
      </c>
      <c r="M4144" t="e">
        <f>INDEX(RawData!M$2:M$1048576,MATCH(FmtData!$B$4+(ROW()-10),RawData!$A$2:$A$1048576,0))</f>
        <v>#N/A</v>
      </c>
      <c r="N4144" t="e">
        <f>INDEX(RawData!N$2:N$1048576,MATCH(FmtData!$B$4+(ROW()-10),RawData!$A$2:$A$1048576,0))</f>
        <v>#N/A</v>
      </c>
      <c r="O4144" t="e">
        <f>INDEX(RawData!O$2:O$1048576,MATCH(FmtData!$B$4+(ROW()-10),RawData!$A$2:$A$1048576,0))</f>
        <v>#N/A</v>
      </c>
      <c r="P4144" t="e">
        <f>INDEX(RawData!P$2:P$1048576,MATCH(FmtData!$B$4+(ROW()-10),RawData!$A$2:$A$1048576,0))</f>
        <v>#N/A</v>
      </c>
      <c r="Q4144" t="e">
        <f>INDEX(RawData!Q$2:Q$1048576,MATCH(FmtData!$B$4+(ROW()-10),RawData!$A$2:$A$1048576,0))</f>
        <v>#N/A</v>
      </c>
      <c r="R4144" t="e">
        <f>INDEX(RawData!R$2:R$1048576,MATCH(FmtData!$B$4+(ROW()-10),RawData!$A$2:$A$1048576,0))</f>
        <v>#N/A</v>
      </c>
      <c r="S4144" t="e">
        <f>INDEX(RawData!S$2:S$1048576,MATCH(FmtData!$B$4+(ROW()-10),RawData!$A$2:$A$1048576,0))</f>
        <v>#N/A</v>
      </c>
      <c r="T4144" t="e">
        <f>INDEX(RawData!T$2:T$1048576,MATCH(FmtData!$B$4+(ROW()-10),RawData!$A$2:$A$1048576,0))</f>
        <v>#N/A</v>
      </c>
      <c r="U4144" t="e">
        <f>INDEX(RawData!U$2:U$1048576,MATCH(FmtData!$B$4+(ROW()-10),RawData!$A$2:$A$1048576,0))</f>
        <v>#N/A</v>
      </c>
      <c r="V4144" t="e">
        <f>INDEX(RawData!V$2:V$1048576,MATCH(FmtData!$B$4+(ROW()-10),RawData!$A$2:$A$1048576,0))</f>
        <v>#N/A</v>
      </c>
      <c r="W4144" s="8" t="e">
        <f t="shared" si="1411"/>
        <v>#N/A</v>
      </c>
      <c r="X4144" s="8" t="e">
        <f t="shared" si="1412"/>
        <v>#N/A</v>
      </c>
      <c r="Y4144" s="8" t="e">
        <f t="shared" si="1413"/>
        <v>#N/A</v>
      </c>
      <c r="Z4144" s="8" t="e">
        <f t="shared" si="1426"/>
        <v>#N/A</v>
      </c>
      <c r="AA4144" s="8" t="e">
        <f t="shared" si="1427"/>
        <v>#N/A</v>
      </c>
      <c r="AB4144" s="8" t="e">
        <f t="shared" si="1414"/>
        <v>#N/A</v>
      </c>
      <c r="AC4144" s="6" t="e">
        <f t="shared" si="1432"/>
        <v>#N/A</v>
      </c>
      <c r="AD4144" s="15" t="e">
        <f t="shared" si="1428"/>
        <v>#N/A</v>
      </c>
      <c r="AE4144" s="15" t="e">
        <f t="shared" si="1429"/>
        <v>#N/A</v>
      </c>
      <c r="AF4144" s="15" t="e">
        <f t="shared" si="1430"/>
        <v>#N/A</v>
      </c>
      <c r="AG4144" s="15" t="e">
        <f t="shared" si="1415"/>
        <v>#N/A</v>
      </c>
      <c r="AH4144" s="15" t="e">
        <f t="shared" si="1431"/>
        <v>#N/A</v>
      </c>
      <c r="AI4144" s="17" t="e">
        <f t="shared" si="1416"/>
        <v>#N/A</v>
      </c>
      <c r="AJ4144" s="17" t="e">
        <f t="shared" si="1417"/>
        <v>#N/A</v>
      </c>
      <c r="AK4144" s="17" t="e">
        <f t="shared" si="1418"/>
        <v>#N/A</v>
      </c>
      <c r="AL4144" s="17" t="e">
        <f t="shared" si="1419"/>
        <v>#N/A</v>
      </c>
      <c r="AM4144" s="17" t="e">
        <f t="shared" si="1420"/>
        <v>#N/A</v>
      </c>
      <c r="AN4144" s="17" t="e">
        <f t="shared" si="1421"/>
        <v>#N/A</v>
      </c>
      <c r="AO4144" s="17" t="e">
        <f t="shared" si="1425"/>
        <v>#N/A</v>
      </c>
      <c r="AP4144" s="17" t="e">
        <f t="shared" si="1422"/>
        <v>#N/A</v>
      </c>
      <c r="AQ4144" s="17" t="e">
        <f t="shared" si="1423"/>
        <v>#N/A</v>
      </c>
      <c r="AR4144" s="17" t="e">
        <f t="shared" si="1424"/>
        <v>#N/A</v>
      </c>
    </row>
    <row r="4145" spans="2:44" x14ac:dyDescent="0.25">
      <c r="B4145" t="e">
        <f>INDEX(RawData!$A$2:$A$1048576,MATCH(FmtData!$B$4+(ROW()-10),RawData!$A$2:$A$1048576,0))</f>
        <v>#N/A</v>
      </c>
      <c r="C414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45)</f>
        <v>#N/A</v>
      </c>
      <c r="D414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145" t="e">
        <f>INDEX(RawData!E$2:E$1048576,MATCH(FmtData!$B$4+(ROW()-10),RawData!$A$2:$A$1048576,0))</f>
        <v>#N/A</v>
      </c>
      <c r="F4145" t="e">
        <f>INDEX(RawData!F$2:F$1048576,MATCH(FmtData!$B$4+(ROW()-10),RawData!$A$2:$A$1048576,0))</f>
        <v>#N/A</v>
      </c>
      <c r="G4145" t="e">
        <f>INDEX(RawData!G$2:G$1048576,MATCH(FmtData!$B$4+(ROW()-10),RawData!$A$2:$A$1048576,0))</f>
        <v>#N/A</v>
      </c>
      <c r="H4145" t="e">
        <f>INDEX(RawData!H$2:H$1048576,MATCH(FmtData!$B$4+(ROW()-10),RawData!$A$2:$A$1048576,0))</f>
        <v>#N/A</v>
      </c>
      <c r="I4145" t="e">
        <f>INDEX(RawData!I$2:I$1048576,MATCH(FmtData!$B$4+(ROW()-10),RawData!$A$2:$A$1048576,0))</f>
        <v>#N/A</v>
      </c>
      <c r="J4145" t="e">
        <f>INDEX(RawData!J$2:J$1048576,MATCH(FmtData!$B$4+(ROW()-10),RawData!$A$2:$A$1048576,0))</f>
        <v>#N/A</v>
      </c>
      <c r="K4145" t="e">
        <f>INDEX(RawData!K$2:K$1048576,MATCH(FmtData!$B$4+(ROW()-10),RawData!$A$2:$A$1048576,0))</f>
        <v>#N/A</v>
      </c>
      <c r="L4145" t="e">
        <f>INDEX(RawData!L$2:L$1048576,MATCH(FmtData!$B$4+(ROW()-10),RawData!$A$2:$A$1048576,0))</f>
        <v>#N/A</v>
      </c>
      <c r="M4145" t="e">
        <f>INDEX(RawData!M$2:M$1048576,MATCH(FmtData!$B$4+(ROW()-10),RawData!$A$2:$A$1048576,0))</f>
        <v>#N/A</v>
      </c>
      <c r="N4145" t="e">
        <f>INDEX(RawData!N$2:N$1048576,MATCH(FmtData!$B$4+(ROW()-10),RawData!$A$2:$A$1048576,0))</f>
        <v>#N/A</v>
      </c>
      <c r="O4145" t="e">
        <f>INDEX(RawData!O$2:O$1048576,MATCH(FmtData!$B$4+(ROW()-10),RawData!$A$2:$A$1048576,0))</f>
        <v>#N/A</v>
      </c>
      <c r="P4145" t="e">
        <f>INDEX(RawData!P$2:P$1048576,MATCH(FmtData!$B$4+(ROW()-10),RawData!$A$2:$A$1048576,0))</f>
        <v>#N/A</v>
      </c>
      <c r="Q4145" t="e">
        <f>INDEX(RawData!Q$2:Q$1048576,MATCH(FmtData!$B$4+(ROW()-10),RawData!$A$2:$A$1048576,0))</f>
        <v>#N/A</v>
      </c>
      <c r="R4145" t="e">
        <f>INDEX(RawData!R$2:R$1048576,MATCH(FmtData!$B$4+(ROW()-10),RawData!$A$2:$A$1048576,0))</f>
        <v>#N/A</v>
      </c>
      <c r="S4145" t="e">
        <f>INDEX(RawData!S$2:S$1048576,MATCH(FmtData!$B$4+(ROW()-10),RawData!$A$2:$A$1048576,0))</f>
        <v>#N/A</v>
      </c>
      <c r="T4145" t="e">
        <f>INDEX(RawData!T$2:T$1048576,MATCH(FmtData!$B$4+(ROW()-10),RawData!$A$2:$A$1048576,0))</f>
        <v>#N/A</v>
      </c>
      <c r="U4145" t="e">
        <f>INDEX(RawData!U$2:U$1048576,MATCH(FmtData!$B$4+(ROW()-10),RawData!$A$2:$A$1048576,0))</f>
        <v>#N/A</v>
      </c>
      <c r="V4145" t="e">
        <f>INDEX(RawData!V$2:V$1048576,MATCH(FmtData!$B$4+(ROW()-10),RawData!$A$2:$A$1048576,0))</f>
        <v>#N/A</v>
      </c>
      <c r="W4145" s="8" t="e">
        <f t="shared" si="1411"/>
        <v>#N/A</v>
      </c>
      <c r="X4145" s="8" t="e">
        <f t="shared" si="1412"/>
        <v>#N/A</v>
      </c>
      <c r="Y4145" s="8" t="e">
        <f t="shared" si="1413"/>
        <v>#N/A</v>
      </c>
      <c r="Z4145" s="8" t="e">
        <f t="shared" si="1426"/>
        <v>#N/A</v>
      </c>
      <c r="AA4145" s="8" t="e">
        <f t="shared" si="1427"/>
        <v>#N/A</v>
      </c>
      <c r="AB4145" s="8" t="e">
        <f t="shared" si="1414"/>
        <v>#N/A</v>
      </c>
      <c r="AC4145" s="6" t="e">
        <f t="shared" si="1432"/>
        <v>#N/A</v>
      </c>
      <c r="AD4145" s="15" t="e">
        <f t="shared" si="1428"/>
        <v>#N/A</v>
      </c>
      <c r="AE4145" s="15" t="e">
        <f t="shared" si="1429"/>
        <v>#N/A</v>
      </c>
      <c r="AF4145" s="15" t="e">
        <f t="shared" si="1430"/>
        <v>#N/A</v>
      </c>
      <c r="AG4145" s="15" t="e">
        <f t="shared" si="1415"/>
        <v>#N/A</v>
      </c>
      <c r="AH4145" s="15" t="e">
        <f t="shared" si="1431"/>
        <v>#N/A</v>
      </c>
      <c r="AI4145" s="17" t="e">
        <f t="shared" si="1416"/>
        <v>#N/A</v>
      </c>
      <c r="AJ4145" s="17" t="e">
        <f t="shared" si="1417"/>
        <v>#N/A</v>
      </c>
      <c r="AK4145" s="17" t="e">
        <f t="shared" si="1418"/>
        <v>#N/A</v>
      </c>
      <c r="AL4145" s="17" t="e">
        <f t="shared" si="1419"/>
        <v>#N/A</v>
      </c>
      <c r="AM4145" s="17" t="e">
        <f t="shared" si="1420"/>
        <v>#N/A</v>
      </c>
      <c r="AN4145" s="17" t="e">
        <f t="shared" si="1421"/>
        <v>#N/A</v>
      </c>
      <c r="AO4145" s="17" t="e">
        <f t="shared" si="1425"/>
        <v>#N/A</v>
      </c>
      <c r="AP4145" s="17" t="e">
        <f t="shared" si="1422"/>
        <v>#N/A</v>
      </c>
      <c r="AQ4145" s="17" t="e">
        <f t="shared" si="1423"/>
        <v>#N/A</v>
      </c>
      <c r="AR4145" s="17" t="e">
        <f t="shared" si="1424"/>
        <v>#N/A</v>
      </c>
    </row>
    <row r="4146" spans="2:44" x14ac:dyDescent="0.25">
      <c r="B4146" t="e">
        <f>INDEX(RawData!$A$2:$A$1048576,MATCH(FmtData!$B$4+(ROW()-10),RawData!$A$2:$A$1048576,0))</f>
        <v>#N/A</v>
      </c>
      <c r="C414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46)</f>
        <v>#N/A</v>
      </c>
      <c r="D414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146" t="e">
        <f>INDEX(RawData!E$2:E$1048576,MATCH(FmtData!$B$4+(ROW()-10),RawData!$A$2:$A$1048576,0))</f>
        <v>#N/A</v>
      </c>
      <c r="F4146" t="e">
        <f>INDEX(RawData!F$2:F$1048576,MATCH(FmtData!$B$4+(ROW()-10),RawData!$A$2:$A$1048576,0))</f>
        <v>#N/A</v>
      </c>
      <c r="G4146" t="e">
        <f>INDEX(RawData!G$2:G$1048576,MATCH(FmtData!$B$4+(ROW()-10),RawData!$A$2:$A$1048576,0))</f>
        <v>#N/A</v>
      </c>
      <c r="H4146" t="e">
        <f>INDEX(RawData!H$2:H$1048576,MATCH(FmtData!$B$4+(ROW()-10),RawData!$A$2:$A$1048576,0))</f>
        <v>#N/A</v>
      </c>
      <c r="I4146" t="e">
        <f>INDEX(RawData!I$2:I$1048576,MATCH(FmtData!$B$4+(ROW()-10),RawData!$A$2:$A$1048576,0))</f>
        <v>#N/A</v>
      </c>
      <c r="J4146" t="e">
        <f>INDEX(RawData!J$2:J$1048576,MATCH(FmtData!$B$4+(ROW()-10),RawData!$A$2:$A$1048576,0))</f>
        <v>#N/A</v>
      </c>
      <c r="K4146" t="e">
        <f>INDEX(RawData!K$2:K$1048576,MATCH(FmtData!$B$4+(ROW()-10),RawData!$A$2:$A$1048576,0))</f>
        <v>#N/A</v>
      </c>
      <c r="L4146" t="e">
        <f>INDEX(RawData!L$2:L$1048576,MATCH(FmtData!$B$4+(ROW()-10),RawData!$A$2:$A$1048576,0))</f>
        <v>#N/A</v>
      </c>
      <c r="M4146" t="e">
        <f>INDEX(RawData!M$2:M$1048576,MATCH(FmtData!$B$4+(ROW()-10),RawData!$A$2:$A$1048576,0))</f>
        <v>#N/A</v>
      </c>
      <c r="N4146" t="e">
        <f>INDEX(RawData!N$2:N$1048576,MATCH(FmtData!$B$4+(ROW()-10),RawData!$A$2:$A$1048576,0))</f>
        <v>#N/A</v>
      </c>
      <c r="O4146" t="e">
        <f>INDEX(RawData!O$2:O$1048576,MATCH(FmtData!$B$4+(ROW()-10),RawData!$A$2:$A$1048576,0))</f>
        <v>#N/A</v>
      </c>
      <c r="P4146" t="e">
        <f>INDEX(RawData!P$2:P$1048576,MATCH(FmtData!$B$4+(ROW()-10),RawData!$A$2:$A$1048576,0))</f>
        <v>#N/A</v>
      </c>
      <c r="Q4146" t="e">
        <f>INDEX(RawData!Q$2:Q$1048576,MATCH(FmtData!$B$4+(ROW()-10),RawData!$A$2:$A$1048576,0))</f>
        <v>#N/A</v>
      </c>
      <c r="R4146" t="e">
        <f>INDEX(RawData!R$2:R$1048576,MATCH(FmtData!$B$4+(ROW()-10),RawData!$A$2:$A$1048576,0))</f>
        <v>#N/A</v>
      </c>
      <c r="S4146" t="e">
        <f>INDEX(RawData!S$2:S$1048576,MATCH(FmtData!$B$4+(ROW()-10),RawData!$A$2:$A$1048576,0))</f>
        <v>#N/A</v>
      </c>
      <c r="T4146" t="e">
        <f>INDEX(RawData!T$2:T$1048576,MATCH(FmtData!$B$4+(ROW()-10),RawData!$A$2:$A$1048576,0))</f>
        <v>#N/A</v>
      </c>
      <c r="U4146" t="e">
        <f>INDEX(RawData!U$2:U$1048576,MATCH(FmtData!$B$4+(ROW()-10),RawData!$A$2:$A$1048576,0))</f>
        <v>#N/A</v>
      </c>
      <c r="V4146" t="e">
        <f>INDEX(RawData!V$2:V$1048576,MATCH(FmtData!$B$4+(ROW()-10),RawData!$A$2:$A$1048576,0))</f>
        <v>#N/A</v>
      </c>
      <c r="W4146" s="8" t="e">
        <f t="shared" si="1411"/>
        <v>#N/A</v>
      </c>
      <c r="X4146" s="8" t="e">
        <f t="shared" si="1412"/>
        <v>#N/A</v>
      </c>
      <c r="Y4146" s="8" t="e">
        <f t="shared" si="1413"/>
        <v>#N/A</v>
      </c>
      <c r="Z4146" s="8" t="e">
        <f t="shared" si="1426"/>
        <v>#N/A</v>
      </c>
      <c r="AA4146" s="8" t="e">
        <f t="shared" si="1427"/>
        <v>#N/A</v>
      </c>
      <c r="AB4146" s="8" t="e">
        <f t="shared" si="1414"/>
        <v>#N/A</v>
      </c>
      <c r="AC4146" s="6" t="e">
        <f t="shared" si="1432"/>
        <v>#N/A</v>
      </c>
      <c r="AD4146" s="15" t="e">
        <f t="shared" si="1428"/>
        <v>#N/A</v>
      </c>
      <c r="AE4146" s="15" t="e">
        <f t="shared" si="1429"/>
        <v>#N/A</v>
      </c>
      <c r="AF4146" s="15" t="e">
        <f t="shared" si="1430"/>
        <v>#N/A</v>
      </c>
      <c r="AG4146" s="15" t="e">
        <f t="shared" si="1415"/>
        <v>#N/A</v>
      </c>
      <c r="AH4146" s="15" t="e">
        <f t="shared" si="1431"/>
        <v>#N/A</v>
      </c>
      <c r="AI4146" s="17" t="e">
        <f t="shared" si="1416"/>
        <v>#N/A</v>
      </c>
      <c r="AJ4146" s="17" t="e">
        <f t="shared" si="1417"/>
        <v>#N/A</v>
      </c>
      <c r="AK4146" s="17" t="e">
        <f t="shared" si="1418"/>
        <v>#N/A</v>
      </c>
      <c r="AL4146" s="17" t="e">
        <f t="shared" si="1419"/>
        <v>#N/A</v>
      </c>
      <c r="AM4146" s="17" t="e">
        <f t="shared" si="1420"/>
        <v>#N/A</v>
      </c>
      <c r="AN4146" s="17" t="e">
        <f t="shared" si="1421"/>
        <v>#N/A</v>
      </c>
      <c r="AO4146" s="17" t="e">
        <f t="shared" si="1425"/>
        <v>#N/A</v>
      </c>
      <c r="AP4146" s="17" t="e">
        <f t="shared" si="1422"/>
        <v>#N/A</v>
      </c>
      <c r="AQ4146" s="17" t="e">
        <f t="shared" si="1423"/>
        <v>#N/A</v>
      </c>
      <c r="AR4146" s="17" t="e">
        <f t="shared" si="1424"/>
        <v>#N/A</v>
      </c>
    </row>
    <row r="4147" spans="2:44" x14ac:dyDescent="0.25">
      <c r="B4147" t="e">
        <f>INDEX(RawData!$A$2:$A$1048576,MATCH(FmtData!$B$4+(ROW()-10),RawData!$A$2:$A$1048576,0))</f>
        <v>#N/A</v>
      </c>
      <c r="C414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47)</f>
        <v>#N/A</v>
      </c>
      <c r="D414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147" t="e">
        <f>INDEX(RawData!E$2:E$1048576,MATCH(FmtData!$B$4+(ROW()-10),RawData!$A$2:$A$1048576,0))</f>
        <v>#N/A</v>
      </c>
      <c r="F4147" t="e">
        <f>INDEX(RawData!F$2:F$1048576,MATCH(FmtData!$B$4+(ROW()-10),RawData!$A$2:$A$1048576,0))</f>
        <v>#N/A</v>
      </c>
      <c r="G4147" t="e">
        <f>INDEX(RawData!G$2:G$1048576,MATCH(FmtData!$B$4+(ROW()-10),RawData!$A$2:$A$1048576,0))</f>
        <v>#N/A</v>
      </c>
      <c r="H4147" t="e">
        <f>INDEX(RawData!H$2:H$1048576,MATCH(FmtData!$B$4+(ROW()-10),RawData!$A$2:$A$1048576,0))</f>
        <v>#N/A</v>
      </c>
      <c r="I4147" t="e">
        <f>INDEX(RawData!I$2:I$1048576,MATCH(FmtData!$B$4+(ROW()-10),RawData!$A$2:$A$1048576,0))</f>
        <v>#N/A</v>
      </c>
      <c r="J4147" t="e">
        <f>INDEX(RawData!J$2:J$1048576,MATCH(FmtData!$B$4+(ROW()-10),RawData!$A$2:$A$1048576,0))</f>
        <v>#N/A</v>
      </c>
      <c r="K4147" t="e">
        <f>INDEX(RawData!K$2:K$1048576,MATCH(FmtData!$B$4+(ROW()-10),RawData!$A$2:$A$1048576,0))</f>
        <v>#N/A</v>
      </c>
      <c r="L4147" t="e">
        <f>INDEX(RawData!L$2:L$1048576,MATCH(FmtData!$B$4+(ROW()-10),RawData!$A$2:$A$1048576,0))</f>
        <v>#N/A</v>
      </c>
      <c r="M4147" t="e">
        <f>INDEX(RawData!M$2:M$1048576,MATCH(FmtData!$B$4+(ROW()-10),RawData!$A$2:$A$1048576,0))</f>
        <v>#N/A</v>
      </c>
      <c r="N4147" t="e">
        <f>INDEX(RawData!N$2:N$1048576,MATCH(FmtData!$B$4+(ROW()-10),RawData!$A$2:$A$1048576,0))</f>
        <v>#N/A</v>
      </c>
      <c r="O4147" t="e">
        <f>INDEX(RawData!O$2:O$1048576,MATCH(FmtData!$B$4+(ROW()-10),RawData!$A$2:$A$1048576,0))</f>
        <v>#N/A</v>
      </c>
      <c r="P4147" t="e">
        <f>INDEX(RawData!P$2:P$1048576,MATCH(FmtData!$B$4+(ROW()-10),RawData!$A$2:$A$1048576,0))</f>
        <v>#N/A</v>
      </c>
      <c r="Q4147" t="e">
        <f>INDEX(RawData!Q$2:Q$1048576,MATCH(FmtData!$B$4+(ROW()-10),RawData!$A$2:$A$1048576,0))</f>
        <v>#N/A</v>
      </c>
      <c r="R4147" t="e">
        <f>INDEX(RawData!R$2:R$1048576,MATCH(FmtData!$B$4+(ROW()-10),RawData!$A$2:$A$1048576,0))</f>
        <v>#N/A</v>
      </c>
      <c r="S4147" t="e">
        <f>INDEX(RawData!S$2:S$1048576,MATCH(FmtData!$B$4+(ROW()-10),RawData!$A$2:$A$1048576,0))</f>
        <v>#N/A</v>
      </c>
      <c r="T4147" t="e">
        <f>INDEX(RawData!T$2:T$1048576,MATCH(FmtData!$B$4+(ROW()-10),RawData!$A$2:$A$1048576,0))</f>
        <v>#N/A</v>
      </c>
      <c r="U4147" t="e">
        <f>INDEX(RawData!U$2:U$1048576,MATCH(FmtData!$B$4+(ROW()-10),RawData!$A$2:$A$1048576,0))</f>
        <v>#N/A</v>
      </c>
      <c r="V4147" t="e">
        <f>INDEX(RawData!V$2:V$1048576,MATCH(FmtData!$B$4+(ROW()-10),RawData!$A$2:$A$1048576,0))</f>
        <v>#N/A</v>
      </c>
      <c r="W4147" s="8" t="e">
        <f t="shared" si="1411"/>
        <v>#N/A</v>
      </c>
      <c r="X4147" s="8" t="e">
        <f t="shared" si="1412"/>
        <v>#N/A</v>
      </c>
      <c r="Y4147" s="8" t="e">
        <f t="shared" si="1413"/>
        <v>#N/A</v>
      </c>
      <c r="Z4147" s="8" t="e">
        <f t="shared" si="1426"/>
        <v>#N/A</v>
      </c>
      <c r="AA4147" s="8" t="e">
        <f t="shared" si="1427"/>
        <v>#N/A</v>
      </c>
      <c r="AB4147" s="8" t="e">
        <f t="shared" si="1414"/>
        <v>#N/A</v>
      </c>
      <c r="AC4147" s="6" t="e">
        <f t="shared" si="1432"/>
        <v>#N/A</v>
      </c>
      <c r="AD4147" s="15" t="e">
        <f t="shared" si="1428"/>
        <v>#N/A</v>
      </c>
      <c r="AE4147" s="15" t="e">
        <f t="shared" si="1429"/>
        <v>#N/A</v>
      </c>
      <c r="AF4147" s="15" t="e">
        <f t="shared" si="1430"/>
        <v>#N/A</v>
      </c>
      <c r="AG4147" s="15" t="e">
        <f t="shared" si="1415"/>
        <v>#N/A</v>
      </c>
      <c r="AH4147" s="15" t="e">
        <f t="shared" si="1431"/>
        <v>#N/A</v>
      </c>
      <c r="AI4147" s="17" t="e">
        <f t="shared" si="1416"/>
        <v>#N/A</v>
      </c>
      <c r="AJ4147" s="17" t="e">
        <f t="shared" si="1417"/>
        <v>#N/A</v>
      </c>
      <c r="AK4147" s="17" t="e">
        <f t="shared" si="1418"/>
        <v>#N/A</v>
      </c>
      <c r="AL4147" s="17" t="e">
        <f t="shared" si="1419"/>
        <v>#N/A</v>
      </c>
      <c r="AM4147" s="17" t="e">
        <f t="shared" si="1420"/>
        <v>#N/A</v>
      </c>
      <c r="AN4147" s="17" t="e">
        <f t="shared" si="1421"/>
        <v>#N/A</v>
      </c>
      <c r="AO4147" s="17" t="e">
        <f t="shared" si="1425"/>
        <v>#N/A</v>
      </c>
      <c r="AP4147" s="17" t="e">
        <f t="shared" si="1422"/>
        <v>#N/A</v>
      </c>
      <c r="AQ4147" s="17" t="e">
        <f t="shared" si="1423"/>
        <v>#N/A</v>
      </c>
      <c r="AR4147" s="17" t="e">
        <f t="shared" si="1424"/>
        <v>#N/A</v>
      </c>
    </row>
    <row r="4148" spans="2:44" x14ac:dyDescent="0.25">
      <c r="B4148" t="e">
        <f>INDEX(RawData!$A$2:$A$1048576,MATCH(FmtData!$B$4+(ROW()-10),RawData!$A$2:$A$1048576,0))</f>
        <v>#N/A</v>
      </c>
      <c r="C414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48)</f>
        <v>#N/A</v>
      </c>
      <c r="D414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148" t="e">
        <f>INDEX(RawData!E$2:E$1048576,MATCH(FmtData!$B$4+(ROW()-10),RawData!$A$2:$A$1048576,0))</f>
        <v>#N/A</v>
      </c>
      <c r="F4148" t="e">
        <f>INDEX(RawData!F$2:F$1048576,MATCH(FmtData!$B$4+(ROW()-10),RawData!$A$2:$A$1048576,0))</f>
        <v>#N/A</v>
      </c>
      <c r="G4148" t="e">
        <f>INDEX(RawData!G$2:G$1048576,MATCH(FmtData!$B$4+(ROW()-10),RawData!$A$2:$A$1048576,0))</f>
        <v>#N/A</v>
      </c>
      <c r="H4148" t="e">
        <f>INDEX(RawData!H$2:H$1048576,MATCH(FmtData!$B$4+(ROW()-10),RawData!$A$2:$A$1048576,0))</f>
        <v>#N/A</v>
      </c>
      <c r="I4148" t="e">
        <f>INDEX(RawData!I$2:I$1048576,MATCH(FmtData!$B$4+(ROW()-10),RawData!$A$2:$A$1048576,0))</f>
        <v>#N/A</v>
      </c>
      <c r="J4148" t="e">
        <f>INDEX(RawData!J$2:J$1048576,MATCH(FmtData!$B$4+(ROW()-10),RawData!$A$2:$A$1048576,0))</f>
        <v>#N/A</v>
      </c>
      <c r="K4148" t="e">
        <f>INDEX(RawData!K$2:K$1048576,MATCH(FmtData!$B$4+(ROW()-10),RawData!$A$2:$A$1048576,0))</f>
        <v>#N/A</v>
      </c>
      <c r="L4148" t="e">
        <f>INDEX(RawData!L$2:L$1048576,MATCH(FmtData!$B$4+(ROW()-10),RawData!$A$2:$A$1048576,0))</f>
        <v>#N/A</v>
      </c>
      <c r="M4148" t="e">
        <f>INDEX(RawData!M$2:M$1048576,MATCH(FmtData!$B$4+(ROW()-10),RawData!$A$2:$A$1048576,0))</f>
        <v>#N/A</v>
      </c>
      <c r="N4148" t="e">
        <f>INDEX(RawData!N$2:N$1048576,MATCH(FmtData!$B$4+(ROW()-10),RawData!$A$2:$A$1048576,0))</f>
        <v>#N/A</v>
      </c>
      <c r="O4148" t="e">
        <f>INDEX(RawData!O$2:O$1048576,MATCH(FmtData!$B$4+(ROW()-10),RawData!$A$2:$A$1048576,0))</f>
        <v>#N/A</v>
      </c>
      <c r="P4148" t="e">
        <f>INDEX(RawData!P$2:P$1048576,MATCH(FmtData!$B$4+(ROW()-10),RawData!$A$2:$A$1048576,0))</f>
        <v>#N/A</v>
      </c>
      <c r="Q4148" t="e">
        <f>INDEX(RawData!Q$2:Q$1048576,MATCH(FmtData!$B$4+(ROW()-10),RawData!$A$2:$A$1048576,0))</f>
        <v>#N/A</v>
      </c>
      <c r="R4148" t="e">
        <f>INDEX(RawData!R$2:R$1048576,MATCH(FmtData!$B$4+(ROW()-10),RawData!$A$2:$A$1048576,0))</f>
        <v>#N/A</v>
      </c>
      <c r="S4148" t="e">
        <f>INDEX(RawData!S$2:S$1048576,MATCH(FmtData!$B$4+(ROW()-10),RawData!$A$2:$A$1048576,0))</f>
        <v>#N/A</v>
      </c>
      <c r="T4148" t="e">
        <f>INDEX(RawData!T$2:T$1048576,MATCH(FmtData!$B$4+(ROW()-10),RawData!$A$2:$A$1048576,0))</f>
        <v>#N/A</v>
      </c>
      <c r="U4148" t="e">
        <f>INDEX(RawData!U$2:U$1048576,MATCH(FmtData!$B$4+(ROW()-10),RawData!$A$2:$A$1048576,0))</f>
        <v>#N/A</v>
      </c>
      <c r="V4148" t="e">
        <f>INDEX(RawData!V$2:V$1048576,MATCH(FmtData!$B$4+(ROW()-10),RawData!$A$2:$A$1048576,0))</f>
        <v>#N/A</v>
      </c>
      <c r="W4148" s="8" t="e">
        <f t="shared" si="1411"/>
        <v>#N/A</v>
      </c>
      <c r="X4148" s="8" t="e">
        <f t="shared" si="1412"/>
        <v>#N/A</v>
      </c>
      <c r="Y4148" s="8" t="e">
        <f t="shared" si="1413"/>
        <v>#N/A</v>
      </c>
      <c r="Z4148" s="8" t="e">
        <f t="shared" si="1426"/>
        <v>#N/A</v>
      </c>
      <c r="AA4148" s="8" t="e">
        <f t="shared" si="1427"/>
        <v>#N/A</v>
      </c>
      <c r="AB4148" s="8" t="e">
        <f t="shared" si="1414"/>
        <v>#N/A</v>
      </c>
      <c r="AC4148" s="6" t="e">
        <f t="shared" si="1432"/>
        <v>#N/A</v>
      </c>
      <c r="AD4148" s="15" t="e">
        <f t="shared" si="1428"/>
        <v>#N/A</v>
      </c>
      <c r="AE4148" s="15" t="e">
        <f t="shared" si="1429"/>
        <v>#N/A</v>
      </c>
      <c r="AF4148" s="15" t="e">
        <f t="shared" si="1430"/>
        <v>#N/A</v>
      </c>
      <c r="AG4148" s="15" t="e">
        <f t="shared" si="1415"/>
        <v>#N/A</v>
      </c>
      <c r="AH4148" s="15" t="e">
        <f t="shared" si="1431"/>
        <v>#N/A</v>
      </c>
      <c r="AI4148" s="17" t="e">
        <f t="shared" si="1416"/>
        <v>#N/A</v>
      </c>
      <c r="AJ4148" s="17" t="e">
        <f t="shared" si="1417"/>
        <v>#N/A</v>
      </c>
      <c r="AK4148" s="17" t="e">
        <f t="shared" si="1418"/>
        <v>#N/A</v>
      </c>
      <c r="AL4148" s="17" t="e">
        <f t="shared" si="1419"/>
        <v>#N/A</v>
      </c>
      <c r="AM4148" s="17" t="e">
        <f t="shared" si="1420"/>
        <v>#N/A</v>
      </c>
      <c r="AN4148" s="17" t="e">
        <f t="shared" si="1421"/>
        <v>#N/A</v>
      </c>
      <c r="AO4148" s="17" t="e">
        <f t="shared" si="1425"/>
        <v>#N/A</v>
      </c>
      <c r="AP4148" s="17" t="e">
        <f t="shared" si="1422"/>
        <v>#N/A</v>
      </c>
      <c r="AQ4148" s="17" t="e">
        <f t="shared" si="1423"/>
        <v>#N/A</v>
      </c>
      <c r="AR4148" s="17" t="e">
        <f t="shared" si="1424"/>
        <v>#N/A</v>
      </c>
    </row>
    <row r="4149" spans="2:44" x14ac:dyDescent="0.25">
      <c r="B4149" t="e">
        <f>INDEX(RawData!$A$2:$A$1048576,MATCH(FmtData!$B$4+(ROW()-10),RawData!$A$2:$A$1048576,0))</f>
        <v>#N/A</v>
      </c>
      <c r="C414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49)</f>
        <v>#N/A</v>
      </c>
      <c r="D414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149" t="e">
        <f>INDEX(RawData!E$2:E$1048576,MATCH(FmtData!$B$4+(ROW()-10),RawData!$A$2:$A$1048576,0))</f>
        <v>#N/A</v>
      </c>
      <c r="F4149" t="e">
        <f>INDEX(RawData!F$2:F$1048576,MATCH(FmtData!$B$4+(ROW()-10),RawData!$A$2:$A$1048576,0))</f>
        <v>#N/A</v>
      </c>
      <c r="G4149" t="e">
        <f>INDEX(RawData!G$2:G$1048576,MATCH(FmtData!$B$4+(ROW()-10),RawData!$A$2:$A$1048576,0))</f>
        <v>#N/A</v>
      </c>
      <c r="H4149" t="e">
        <f>INDEX(RawData!H$2:H$1048576,MATCH(FmtData!$B$4+(ROW()-10),RawData!$A$2:$A$1048576,0))</f>
        <v>#N/A</v>
      </c>
      <c r="I4149" t="e">
        <f>INDEX(RawData!I$2:I$1048576,MATCH(FmtData!$B$4+(ROW()-10),RawData!$A$2:$A$1048576,0))</f>
        <v>#N/A</v>
      </c>
      <c r="J4149" t="e">
        <f>INDEX(RawData!J$2:J$1048576,MATCH(FmtData!$B$4+(ROW()-10),RawData!$A$2:$A$1048576,0))</f>
        <v>#N/A</v>
      </c>
      <c r="K4149" t="e">
        <f>INDEX(RawData!K$2:K$1048576,MATCH(FmtData!$B$4+(ROW()-10),RawData!$A$2:$A$1048576,0))</f>
        <v>#N/A</v>
      </c>
      <c r="L4149" t="e">
        <f>INDEX(RawData!L$2:L$1048576,MATCH(FmtData!$B$4+(ROW()-10),RawData!$A$2:$A$1048576,0))</f>
        <v>#N/A</v>
      </c>
      <c r="M4149" t="e">
        <f>INDEX(RawData!M$2:M$1048576,MATCH(FmtData!$B$4+(ROW()-10),RawData!$A$2:$A$1048576,0))</f>
        <v>#N/A</v>
      </c>
      <c r="N4149" t="e">
        <f>INDEX(RawData!N$2:N$1048576,MATCH(FmtData!$B$4+(ROW()-10),RawData!$A$2:$A$1048576,0))</f>
        <v>#N/A</v>
      </c>
      <c r="O4149" t="e">
        <f>INDEX(RawData!O$2:O$1048576,MATCH(FmtData!$B$4+(ROW()-10),RawData!$A$2:$A$1048576,0))</f>
        <v>#N/A</v>
      </c>
      <c r="P4149" t="e">
        <f>INDEX(RawData!P$2:P$1048576,MATCH(FmtData!$B$4+(ROW()-10),RawData!$A$2:$A$1048576,0))</f>
        <v>#N/A</v>
      </c>
      <c r="Q4149" t="e">
        <f>INDEX(RawData!Q$2:Q$1048576,MATCH(FmtData!$B$4+(ROW()-10),RawData!$A$2:$A$1048576,0))</f>
        <v>#N/A</v>
      </c>
      <c r="R4149" t="e">
        <f>INDEX(RawData!R$2:R$1048576,MATCH(FmtData!$B$4+(ROW()-10),RawData!$A$2:$A$1048576,0))</f>
        <v>#N/A</v>
      </c>
      <c r="S4149" t="e">
        <f>INDEX(RawData!S$2:S$1048576,MATCH(FmtData!$B$4+(ROW()-10),RawData!$A$2:$A$1048576,0))</f>
        <v>#N/A</v>
      </c>
      <c r="T4149" t="e">
        <f>INDEX(RawData!T$2:T$1048576,MATCH(FmtData!$B$4+(ROW()-10),RawData!$A$2:$A$1048576,0))</f>
        <v>#N/A</v>
      </c>
      <c r="U4149" t="e">
        <f>INDEX(RawData!U$2:U$1048576,MATCH(FmtData!$B$4+(ROW()-10),RawData!$A$2:$A$1048576,0))</f>
        <v>#N/A</v>
      </c>
      <c r="V4149" t="e">
        <f>INDEX(RawData!V$2:V$1048576,MATCH(FmtData!$B$4+(ROW()-10),RawData!$A$2:$A$1048576,0))</f>
        <v>#N/A</v>
      </c>
      <c r="W4149" s="8" t="e">
        <f t="shared" si="1411"/>
        <v>#N/A</v>
      </c>
      <c r="X4149" s="8" t="e">
        <f t="shared" si="1412"/>
        <v>#N/A</v>
      </c>
      <c r="Y4149" s="8" t="e">
        <f t="shared" si="1413"/>
        <v>#N/A</v>
      </c>
      <c r="Z4149" s="8" t="e">
        <f t="shared" si="1426"/>
        <v>#N/A</v>
      </c>
      <c r="AA4149" s="8" t="e">
        <f t="shared" si="1427"/>
        <v>#N/A</v>
      </c>
      <c r="AB4149" s="8" t="e">
        <f t="shared" si="1414"/>
        <v>#N/A</v>
      </c>
      <c r="AC4149" s="6" t="e">
        <f t="shared" si="1432"/>
        <v>#N/A</v>
      </c>
      <c r="AD4149" s="15" t="e">
        <f t="shared" si="1428"/>
        <v>#N/A</v>
      </c>
      <c r="AE4149" s="15" t="e">
        <f t="shared" si="1429"/>
        <v>#N/A</v>
      </c>
      <c r="AF4149" s="15" t="e">
        <f t="shared" si="1430"/>
        <v>#N/A</v>
      </c>
      <c r="AG4149" s="15" t="e">
        <f t="shared" si="1415"/>
        <v>#N/A</v>
      </c>
      <c r="AH4149" s="15" t="e">
        <f t="shared" si="1431"/>
        <v>#N/A</v>
      </c>
      <c r="AI4149" s="17" t="e">
        <f t="shared" si="1416"/>
        <v>#N/A</v>
      </c>
      <c r="AJ4149" s="17" t="e">
        <f t="shared" si="1417"/>
        <v>#N/A</v>
      </c>
      <c r="AK4149" s="17" t="e">
        <f t="shared" si="1418"/>
        <v>#N/A</v>
      </c>
      <c r="AL4149" s="17" t="e">
        <f t="shared" si="1419"/>
        <v>#N/A</v>
      </c>
      <c r="AM4149" s="17" t="e">
        <f t="shared" si="1420"/>
        <v>#N/A</v>
      </c>
      <c r="AN4149" s="17" t="e">
        <f t="shared" si="1421"/>
        <v>#N/A</v>
      </c>
      <c r="AO4149" s="17" t="e">
        <f t="shared" si="1425"/>
        <v>#N/A</v>
      </c>
      <c r="AP4149" s="17" t="e">
        <f t="shared" si="1422"/>
        <v>#N/A</v>
      </c>
      <c r="AQ4149" s="17" t="e">
        <f t="shared" si="1423"/>
        <v>#N/A</v>
      </c>
      <c r="AR4149" s="17" t="e">
        <f t="shared" si="1424"/>
        <v>#N/A</v>
      </c>
    </row>
    <row r="4150" spans="2:44" x14ac:dyDescent="0.25">
      <c r="B4150" t="e">
        <f>INDEX(RawData!$A$2:$A$1048576,MATCH(FmtData!$B$4+(ROW()-10),RawData!$A$2:$A$1048576,0))</f>
        <v>#N/A</v>
      </c>
      <c r="C415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50)</f>
        <v>#N/A</v>
      </c>
      <c r="D415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150" t="e">
        <f>INDEX(RawData!E$2:E$1048576,MATCH(FmtData!$B$4+(ROW()-10),RawData!$A$2:$A$1048576,0))</f>
        <v>#N/A</v>
      </c>
      <c r="F4150" t="e">
        <f>INDEX(RawData!F$2:F$1048576,MATCH(FmtData!$B$4+(ROW()-10),RawData!$A$2:$A$1048576,0))</f>
        <v>#N/A</v>
      </c>
      <c r="G4150" t="e">
        <f>INDEX(RawData!G$2:G$1048576,MATCH(FmtData!$B$4+(ROW()-10),RawData!$A$2:$A$1048576,0))</f>
        <v>#N/A</v>
      </c>
      <c r="H4150" t="e">
        <f>INDEX(RawData!H$2:H$1048576,MATCH(FmtData!$B$4+(ROW()-10),RawData!$A$2:$A$1048576,0))</f>
        <v>#N/A</v>
      </c>
      <c r="I4150" t="e">
        <f>INDEX(RawData!I$2:I$1048576,MATCH(FmtData!$B$4+(ROW()-10),RawData!$A$2:$A$1048576,0))</f>
        <v>#N/A</v>
      </c>
      <c r="J4150" t="e">
        <f>INDEX(RawData!J$2:J$1048576,MATCH(FmtData!$B$4+(ROW()-10),RawData!$A$2:$A$1048576,0))</f>
        <v>#N/A</v>
      </c>
      <c r="K4150" t="e">
        <f>INDEX(RawData!K$2:K$1048576,MATCH(FmtData!$B$4+(ROW()-10),RawData!$A$2:$A$1048576,0))</f>
        <v>#N/A</v>
      </c>
      <c r="L4150" t="e">
        <f>INDEX(RawData!L$2:L$1048576,MATCH(FmtData!$B$4+(ROW()-10),RawData!$A$2:$A$1048576,0))</f>
        <v>#N/A</v>
      </c>
      <c r="M4150" t="e">
        <f>INDEX(RawData!M$2:M$1048576,MATCH(FmtData!$B$4+(ROW()-10),RawData!$A$2:$A$1048576,0))</f>
        <v>#N/A</v>
      </c>
      <c r="N4150" t="e">
        <f>INDEX(RawData!N$2:N$1048576,MATCH(FmtData!$B$4+(ROW()-10),RawData!$A$2:$A$1048576,0))</f>
        <v>#N/A</v>
      </c>
      <c r="O4150" t="e">
        <f>INDEX(RawData!O$2:O$1048576,MATCH(FmtData!$B$4+(ROW()-10),RawData!$A$2:$A$1048576,0))</f>
        <v>#N/A</v>
      </c>
      <c r="P4150" t="e">
        <f>INDEX(RawData!P$2:P$1048576,MATCH(FmtData!$B$4+(ROW()-10),RawData!$A$2:$A$1048576,0))</f>
        <v>#N/A</v>
      </c>
      <c r="Q4150" t="e">
        <f>INDEX(RawData!Q$2:Q$1048576,MATCH(FmtData!$B$4+(ROW()-10),RawData!$A$2:$A$1048576,0))</f>
        <v>#N/A</v>
      </c>
      <c r="R4150" t="e">
        <f>INDEX(RawData!R$2:R$1048576,MATCH(FmtData!$B$4+(ROW()-10),RawData!$A$2:$A$1048576,0))</f>
        <v>#N/A</v>
      </c>
      <c r="S4150" t="e">
        <f>INDEX(RawData!S$2:S$1048576,MATCH(FmtData!$B$4+(ROW()-10),RawData!$A$2:$A$1048576,0))</f>
        <v>#N/A</v>
      </c>
      <c r="T4150" t="e">
        <f>INDEX(RawData!T$2:T$1048576,MATCH(FmtData!$B$4+(ROW()-10),RawData!$A$2:$A$1048576,0))</f>
        <v>#N/A</v>
      </c>
      <c r="U4150" t="e">
        <f>INDEX(RawData!U$2:U$1048576,MATCH(FmtData!$B$4+(ROW()-10),RawData!$A$2:$A$1048576,0))</f>
        <v>#N/A</v>
      </c>
      <c r="V4150" t="e">
        <f>INDEX(RawData!V$2:V$1048576,MATCH(FmtData!$B$4+(ROW()-10),RawData!$A$2:$A$1048576,0))</f>
        <v>#N/A</v>
      </c>
      <c r="W4150" s="8" t="e">
        <f t="shared" si="1411"/>
        <v>#N/A</v>
      </c>
      <c r="X4150" s="8" t="e">
        <f t="shared" si="1412"/>
        <v>#N/A</v>
      </c>
      <c r="Y4150" s="8" t="e">
        <f t="shared" si="1413"/>
        <v>#N/A</v>
      </c>
      <c r="Z4150" s="8" t="e">
        <f t="shared" si="1426"/>
        <v>#N/A</v>
      </c>
      <c r="AA4150" s="8" t="e">
        <f t="shared" si="1427"/>
        <v>#N/A</v>
      </c>
      <c r="AB4150" s="8" t="e">
        <f t="shared" si="1414"/>
        <v>#N/A</v>
      </c>
      <c r="AC4150" s="6" t="e">
        <f t="shared" si="1432"/>
        <v>#N/A</v>
      </c>
      <c r="AD4150" s="15" t="e">
        <f t="shared" si="1428"/>
        <v>#N/A</v>
      </c>
      <c r="AE4150" s="15" t="e">
        <f t="shared" si="1429"/>
        <v>#N/A</v>
      </c>
      <c r="AF4150" s="15" t="e">
        <f t="shared" si="1430"/>
        <v>#N/A</v>
      </c>
      <c r="AG4150" s="15" t="e">
        <f t="shared" si="1415"/>
        <v>#N/A</v>
      </c>
      <c r="AH4150" s="15" t="e">
        <f t="shared" si="1431"/>
        <v>#N/A</v>
      </c>
      <c r="AI4150" s="17" t="e">
        <f t="shared" si="1416"/>
        <v>#N/A</v>
      </c>
      <c r="AJ4150" s="17" t="e">
        <f t="shared" si="1417"/>
        <v>#N/A</v>
      </c>
      <c r="AK4150" s="17" t="e">
        <f t="shared" si="1418"/>
        <v>#N/A</v>
      </c>
      <c r="AL4150" s="17" t="e">
        <f t="shared" si="1419"/>
        <v>#N/A</v>
      </c>
      <c r="AM4150" s="17" t="e">
        <f t="shared" si="1420"/>
        <v>#N/A</v>
      </c>
      <c r="AN4150" s="17" t="e">
        <f t="shared" si="1421"/>
        <v>#N/A</v>
      </c>
      <c r="AO4150" s="17" t="e">
        <f t="shared" si="1425"/>
        <v>#N/A</v>
      </c>
      <c r="AP4150" s="17" t="e">
        <f t="shared" si="1422"/>
        <v>#N/A</v>
      </c>
      <c r="AQ4150" s="17" t="e">
        <f t="shared" si="1423"/>
        <v>#N/A</v>
      </c>
      <c r="AR4150" s="17" t="e">
        <f t="shared" si="1424"/>
        <v>#N/A</v>
      </c>
    </row>
    <row r="4151" spans="2:44" x14ac:dyDescent="0.25">
      <c r="B4151" t="e">
        <f>INDEX(RawData!$A$2:$A$1048576,MATCH(FmtData!$B$4+(ROW()-10),RawData!$A$2:$A$1048576,0))</f>
        <v>#N/A</v>
      </c>
      <c r="C415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51)</f>
        <v>#N/A</v>
      </c>
      <c r="D415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151" t="e">
        <f>INDEX(RawData!E$2:E$1048576,MATCH(FmtData!$B$4+(ROW()-10),RawData!$A$2:$A$1048576,0))</f>
        <v>#N/A</v>
      </c>
      <c r="F4151" t="e">
        <f>INDEX(RawData!F$2:F$1048576,MATCH(FmtData!$B$4+(ROW()-10),RawData!$A$2:$A$1048576,0))</f>
        <v>#N/A</v>
      </c>
      <c r="G4151" t="e">
        <f>INDEX(RawData!G$2:G$1048576,MATCH(FmtData!$B$4+(ROW()-10),RawData!$A$2:$A$1048576,0))</f>
        <v>#N/A</v>
      </c>
      <c r="H4151" t="e">
        <f>INDEX(RawData!H$2:H$1048576,MATCH(FmtData!$B$4+(ROW()-10),RawData!$A$2:$A$1048576,0))</f>
        <v>#N/A</v>
      </c>
      <c r="I4151" t="e">
        <f>INDEX(RawData!I$2:I$1048576,MATCH(FmtData!$B$4+(ROW()-10),RawData!$A$2:$A$1048576,0))</f>
        <v>#N/A</v>
      </c>
      <c r="J4151" t="e">
        <f>INDEX(RawData!J$2:J$1048576,MATCH(FmtData!$B$4+(ROW()-10),RawData!$A$2:$A$1048576,0))</f>
        <v>#N/A</v>
      </c>
      <c r="K4151" t="e">
        <f>INDEX(RawData!K$2:K$1048576,MATCH(FmtData!$B$4+(ROW()-10),RawData!$A$2:$A$1048576,0))</f>
        <v>#N/A</v>
      </c>
      <c r="L4151" t="e">
        <f>INDEX(RawData!L$2:L$1048576,MATCH(FmtData!$B$4+(ROW()-10),RawData!$A$2:$A$1048576,0))</f>
        <v>#N/A</v>
      </c>
      <c r="M4151" t="e">
        <f>INDEX(RawData!M$2:M$1048576,MATCH(FmtData!$B$4+(ROW()-10),RawData!$A$2:$A$1048576,0))</f>
        <v>#N/A</v>
      </c>
      <c r="N4151" t="e">
        <f>INDEX(RawData!N$2:N$1048576,MATCH(FmtData!$B$4+(ROW()-10),RawData!$A$2:$A$1048576,0))</f>
        <v>#N/A</v>
      </c>
      <c r="O4151" t="e">
        <f>INDEX(RawData!O$2:O$1048576,MATCH(FmtData!$B$4+(ROW()-10),RawData!$A$2:$A$1048576,0))</f>
        <v>#N/A</v>
      </c>
      <c r="P4151" t="e">
        <f>INDEX(RawData!P$2:P$1048576,MATCH(FmtData!$B$4+(ROW()-10),RawData!$A$2:$A$1048576,0))</f>
        <v>#N/A</v>
      </c>
      <c r="Q4151" t="e">
        <f>INDEX(RawData!Q$2:Q$1048576,MATCH(FmtData!$B$4+(ROW()-10),RawData!$A$2:$A$1048576,0))</f>
        <v>#N/A</v>
      </c>
      <c r="R4151" t="e">
        <f>INDEX(RawData!R$2:R$1048576,MATCH(FmtData!$B$4+(ROW()-10),RawData!$A$2:$A$1048576,0))</f>
        <v>#N/A</v>
      </c>
      <c r="S4151" t="e">
        <f>INDEX(RawData!S$2:S$1048576,MATCH(FmtData!$B$4+(ROW()-10),RawData!$A$2:$A$1048576,0))</f>
        <v>#N/A</v>
      </c>
      <c r="T4151" t="e">
        <f>INDEX(RawData!T$2:T$1048576,MATCH(FmtData!$B$4+(ROW()-10),RawData!$A$2:$A$1048576,0))</f>
        <v>#N/A</v>
      </c>
      <c r="U4151" t="e">
        <f>INDEX(RawData!U$2:U$1048576,MATCH(FmtData!$B$4+(ROW()-10),RawData!$A$2:$A$1048576,0))</f>
        <v>#N/A</v>
      </c>
      <c r="V4151" t="e">
        <f>INDEX(RawData!V$2:V$1048576,MATCH(FmtData!$B$4+(ROW()-10),RawData!$A$2:$A$1048576,0))</f>
        <v>#N/A</v>
      </c>
      <c r="W4151" s="8" t="e">
        <f t="shared" si="1411"/>
        <v>#N/A</v>
      </c>
      <c r="X4151" s="8" t="e">
        <f t="shared" si="1412"/>
        <v>#N/A</v>
      </c>
      <c r="Y4151" s="8" t="e">
        <f t="shared" si="1413"/>
        <v>#N/A</v>
      </c>
      <c r="Z4151" s="8" t="e">
        <f t="shared" si="1426"/>
        <v>#N/A</v>
      </c>
      <c r="AA4151" s="8" t="e">
        <f t="shared" si="1427"/>
        <v>#N/A</v>
      </c>
      <c r="AB4151" s="8" t="e">
        <f t="shared" si="1414"/>
        <v>#N/A</v>
      </c>
      <c r="AC4151" s="6" t="e">
        <f t="shared" si="1432"/>
        <v>#N/A</v>
      </c>
      <c r="AD4151" s="15" t="e">
        <f t="shared" si="1428"/>
        <v>#N/A</v>
      </c>
      <c r="AE4151" s="15" t="e">
        <f t="shared" si="1429"/>
        <v>#N/A</v>
      </c>
      <c r="AF4151" s="15" t="e">
        <f t="shared" si="1430"/>
        <v>#N/A</v>
      </c>
      <c r="AG4151" s="15" t="e">
        <f t="shared" si="1415"/>
        <v>#N/A</v>
      </c>
      <c r="AH4151" s="15" t="e">
        <f t="shared" si="1431"/>
        <v>#N/A</v>
      </c>
      <c r="AI4151" s="17" t="e">
        <f t="shared" si="1416"/>
        <v>#N/A</v>
      </c>
      <c r="AJ4151" s="17" t="e">
        <f t="shared" si="1417"/>
        <v>#N/A</v>
      </c>
      <c r="AK4151" s="17" t="e">
        <f t="shared" si="1418"/>
        <v>#N/A</v>
      </c>
      <c r="AL4151" s="17" t="e">
        <f t="shared" si="1419"/>
        <v>#N/A</v>
      </c>
      <c r="AM4151" s="17" t="e">
        <f t="shared" si="1420"/>
        <v>#N/A</v>
      </c>
      <c r="AN4151" s="17" t="e">
        <f t="shared" si="1421"/>
        <v>#N/A</v>
      </c>
      <c r="AO4151" s="17" t="e">
        <f t="shared" si="1425"/>
        <v>#N/A</v>
      </c>
      <c r="AP4151" s="17" t="e">
        <f t="shared" si="1422"/>
        <v>#N/A</v>
      </c>
      <c r="AQ4151" s="17" t="e">
        <f t="shared" si="1423"/>
        <v>#N/A</v>
      </c>
      <c r="AR4151" s="17" t="e">
        <f t="shared" si="1424"/>
        <v>#N/A</v>
      </c>
    </row>
    <row r="4152" spans="2:44" x14ac:dyDescent="0.25">
      <c r="B4152" t="e">
        <f>INDEX(RawData!$A$2:$A$1048576,MATCH(FmtData!$B$4+(ROW()-10),RawData!$A$2:$A$1048576,0))</f>
        <v>#N/A</v>
      </c>
      <c r="C415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52)</f>
        <v>#N/A</v>
      </c>
      <c r="D415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152" t="e">
        <f>INDEX(RawData!E$2:E$1048576,MATCH(FmtData!$B$4+(ROW()-10),RawData!$A$2:$A$1048576,0))</f>
        <v>#N/A</v>
      </c>
      <c r="F4152" t="e">
        <f>INDEX(RawData!F$2:F$1048576,MATCH(FmtData!$B$4+(ROW()-10),RawData!$A$2:$A$1048576,0))</f>
        <v>#N/A</v>
      </c>
      <c r="G4152" t="e">
        <f>INDEX(RawData!G$2:G$1048576,MATCH(FmtData!$B$4+(ROW()-10),RawData!$A$2:$A$1048576,0))</f>
        <v>#N/A</v>
      </c>
      <c r="H4152" t="e">
        <f>INDEX(RawData!H$2:H$1048576,MATCH(FmtData!$B$4+(ROW()-10),RawData!$A$2:$A$1048576,0))</f>
        <v>#N/A</v>
      </c>
      <c r="I4152" t="e">
        <f>INDEX(RawData!I$2:I$1048576,MATCH(FmtData!$B$4+(ROW()-10),RawData!$A$2:$A$1048576,0))</f>
        <v>#N/A</v>
      </c>
      <c r="J4152" t="e">
        <f>INDEX(RawData!J$2:J$1048576,MATCH(FmtData!$B$4+(ROW()-10),RawData!$A$2:$A$1048576,0))</f>
        <v>#N/A</v>
      </c>
      <c r="K4152" t="e">
        <f>INDEX(RawData!K$2:K$1048576,MATCH(FmtData!$B$4+(ROW()-10),RawData!$A$2:$A$1048576,0))</f>
        <v>#N/A</v>
      </c>
      <c r="L4152" t="e">
        <f>INDEX(RawData!L$2:L$1048576,MATCH(FmtData!$B$4+(ROW()-10),RawData!$A$2:$A$1048576,0))</f>
        <v>#N/A</v>
      </c>
      <c r="M4152" t="e">
        <f>INDEX(RawData!M$2:M$1048576,MATCH(FmtData!$B$4+(ROW()-10),RawData!$A$2:$A$1048576,0))</f>
        <v>#N/A</v>
      </c>
      <c r="N4152" t="e">
        <f>INDEX(RawData!N$2:N$1048576,MATCH(FmtData!$B$4+(ROW()-10),RawData!$A$2:$A$1048576,0))</f>
        <v>#N/A</v>
      </c>
      <c r="O4152" t="e">
        <f>INDEX(RawData!O$2:O$1048576,MATCH(FmtData!$B$4+(ROW()-10),RawData!$A$2:$A$1048576,0))</f>
        <v>#N/A</v>
      </c>
      <c r="P4152" t="e">
        <f>INDEX(RawData!P$2:P$1048576,MATCH(FmtData!$B$4+(ROW()-10),RawData!$A$2:$A$1048576,0))</f>
        <v>#N/A</v>
      </c>
      <c r="Q4152" t="e">
        <f>INDEX(RawData!Q$2:Q$1048576,MATCH(FmtData!$B$4+(ROW()-10),RawData!$A$2:$A$1048576,0))</f>
        <v>#N/A</v>
      </c>
      <c r="R4152" t="e">
        <f>INDEX(RawData!R$2:R$1048576,MATCH(FmtData!$B$4+(ROW()-10),RawData!$A$2:$A$1048576,0))</f>
        <v>#N/A</v>
      </c>
      <c r="S4152" t="e">
        <f>INDEX(RawData!S$2:S$1048576,MATCH(FmtData!$B$4+(ROW()-10),RawData!$A$2:$A$1048576,0))</f>
        <v>#N/A</v>
      </c>
      <c r="T4152" t="e">
        <f>INDEX(RawData!T$2:T$1048576,MATCH(FmtData!$B$4+(ROW()-10),RawData!$A$2:$A$1048576,0))</f>
        <v>#N/A</v>
      </c>
      <c r="U4152" t="e">
        <f>INDEX(RawData!U$2:U$1048576,MATCH(FmtData!$B$4+(ROW()-10),RawData!$A$2:$A$1048576,0))</f>
        <v>#N/A</v>
      </c>
      <c r="V4152" t="e">
        <f>INDEX(RawData!V$2:V$1048576,MATCH(FmtData!$B$4+(ROW()-10),RawData!$A$2:$A$1048576,0))</f>
        <v>#N/A</v>
      </c>
      <c r="W4152" s="8" t="e">
        <f t="shared" si="1411"/>
        <v>#N/A</v>
      </c>
      <c r="X4152" s="8" t="e">
        <f t="shared" si="1412"/>
        <v>#N/A</v>
      </c>
      <c r="Y4152" s="8" t="e">
        <f t="shared" si="1413"/>
        <v>#N/A</v>
      </c>
      <c r="Z4152" s="8" t="e">
        <f t="shared" si="1426"/>
        <v>#N/A</v>
      </c>
      <c r="AA4152" s="8" t="e">
        <f t="shared" si="1427"/>
        <v>#N/A</v>
      </c>
      <c r="AB4152" s="8" t="e">
        <f t="shared" si="1414"/>
        <v>#N/A</v>
      </c>
      <c r="AC4152" s="6" t="e">
        <f t="shared" si="1432"/>
        <v>#N/A</v>
      </c>
      <c r="AD4152" s="15" t="e">
        <f t="shared" si="1428"/>
        <v>#N/A</v>
      </c>
      <c r="AE4152" s="15" t="e">
        <f t="shared" si="1429"/>
        <v>#N/A</v>
      </c>
      <c r="AF4152" s="15" t="e">
        <f t="shared" si="1430"/>
        <v>#N/A</v>
      </c>
      <c r="AG4152" s="15" t="e">
        <f t="shared" si="1415"/>
        <v>#N/A</v>
      </c>
      <c r="AH4152" s="15" t="e">
        <f t="shared" si="1431"/>
        <v>#N/A</v>
      </c>
      <c r="AI4152" s="17" t="e">
        <f t="shared" si="1416"/>
        <v>#N/A</v>
      </c>
      <c r="AJ4152" s="17" t="e">
        <f t="shared" si="1417"/>
        <v>#N/A</v>
      </c>
      <c r="AK4152" s="17" t="e">
        <f t="shared" si="1418"/>
        <v>#N/A</v>
      </c>
      <c r="AL4152" s="17" t="e">
        <f t="shared" si="1419"/>
        <v>#N/A</v>
      </c>
      <c r="AM4152" s="17" t="e">
        <f t="shared" si="1420"/>
        <v>#N/A</v>
      </c>
      <c r="AN4152" s="17" t="e">
        <f t="shared" si="1421"/>
        <v>#N/A</v>
      </c>
      <c r="AO4152" s="17" t="e">
        <f t="shared" si="1425"/>
        <v>#N/A</v>
      </c>
      <c r="AP4152" s="17" t="e">
        <f t="shared" si="1422"/>
        <v>#N/A</v>
      </c>
      <c r="AQ4152" s="17" t="e">
        <f t="shared" si="1423"/>
        <v>#N/A</v>
      </c>
      <c r="AR4152" s="17" t="e">
        <f t="shared" si="1424"/>
        <v>#N/A</v>
      </c>
    </row>
    <row r="4153" spans="2:44" x14ac:dyDescent="0.25">
      <c r="B4153" t="e">
        <f>INDEX(RawData!$A$2:$A$1048576,MATCH(FmtData!$B$4+(ROW()-10),RawData!$A$2:$A$1048576,0))</f>
        <v>#N/A</v>
      </c>
      <c r="C415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53)</f>
        <v>#N/A</v>
      </c>
      <c r="D415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153" t="e">
        <f>INDEX(RawData!E$2:E$1048576,MATCH(FmtData!$B$4+(ROW()-10),RawData!$A$2:$A$1048576,0))</f>
        <v>#N/A</v>
      </c>
      <c r="F4153" t="e">
        <f>INDEX(RawData!F$2:F$1048576,MATCH(FmtData!$B$4+(ROW()-10),RawData!$A$2:$A$1048576,0))</f>
        <v>#N/A</v>
      </c>
      <c r="G4153" t="e">
        <f>INDEX(RawData!G$2:G$1048576,MATCH(FmtData!$B$4+(ROW()-10),RawData!$A$2:$A$1048576,0))</f>
        <v>#N/A</v>
      </c>
      <c r="H4153" t="e">
        <f>INDEX(RawData!H$2:H$1048576,MATCH(FmtData!$B$4+(ROW()-10),RawData!$A$2:$A$1048576,0))</f>
        <v>#N/A</v>
      </c>
      <c r="I4153" t="e">
        <f>INDEX(RawData!I$2:I$1048576,MATCH(FmtData!$B$4+(ROW()-10),RawData!$A$2:$A$1048576,0))</f>
        <v>#N/A</v>
      </c>
      <c r="J4153" t="e">
        <f>INDEX(RawData!J$2:J$1048576,MATCH(FmtData!$B$4+(ROW()-10),RawData!$A$2:$A$1048576,0))</f>
        <v>#N/A</v>
      </c>
      <c r="K4153" t="e">
        <f>INDEX(RawData!K$2:K$1048576,MATCH(FmtData!$B$4+(ROW()-10),RawData!$A$2:$A$1048576,0))</f>
        <v>#N/A</v>
      </c>
      <c r="L4153" t="e">
        <f>INDEX(RawData!L$2:L$1048576,MATCH(FmtData!$B$4+(ROW()-10),RawData!$A$2:$A$1048576,0))</f>
        <v>#N/A</v>
      </c>
      <c r="M4153" t="e">
        <f>INDEX(RawData!M$2:M$1048576,MATCH(FmtData!$B$4+(ROW()-10),RawData!$A$2:$A$1048576,0))</f>
        <v>#N/A</v>
      </c>
      <c r="N4153" t="e">
        <f>INDEX(RawData!N$2:N$1048576,MATCH(FmtData!$B$4+(ROW()-10),RawData!$A$2:$A$1048576,0))</f>
        <v>#N/A</v>
      </c>
      <c r="O4153" t="e">
        <f>INDEX(RawData!O$2:O$1048576,MATCH(FmtData!$B$4+(ROW()-10),RawData!$A$2:$A$1048576,0))</f>
        <v>#N/A</v>
      </c>
      <c r="P4153" t="e">
        <f>INDEX(RawData!P$2:P$1048576,MATCH(FmtData!$B$4+(ROW()-10),RawData!$A$2:$A$1048576,0))</f>
        <v>#N/A</v>
      </c>
      <c r="Q4153" t="e">
        <f>INDEX(RawData!Q$2:Q$1048576,MATCH(FmtData!$B$4+(ROW()-10),RawData!$A$2:$A$1048576,0))</f>
        <v>#N/A</v>
      </c>
      <c r="R4153" t="e">
        <f>INDEX(RawData!R$2:R$1048576,MATCH(FmtData!$B$4+(ROW()-10),RawData!$A$2:$A$1048576,0))</f>
        <v>#N/A</v>
      </c>
      <c r="S4153" t="e">
        <f>INDEX(RawData!S$2:S$1048576,MATCH(FmtData!$B$4+(ROW()-10),RawData!$A$2:$A$1048576,0))</f>
        <v>#N/A</v>
      </c>
      <c r="T4153" t="e">
        <f>INDEX(RawData!T$2:T$1048576,MATCH(FmtData!$B$4+(ROW()-10),RawData!$A$2:$A$1048576,0))</f>
        <v>#N/A</v>
      </c>
      <c r="U4153" t="e">
        <f>INDEX(RawData!U$2:U$1048576,MATCH(FmtData!$B$4+(ROW()-10),RawData!$A$2:$A$1048576,0))</f>
        <v>#N/A</v>
      </c>
      <c r="V4153" t="e">
        <f>INDEX(RawData!V$2:V$1048576,MATCH(FmtData!$B$4+(ROW()-10),RawData!$A$2:$A$1048576,0))</f>
        <v>#N/A</v>
      </c>
      <c r="W4153" s="8" t="e">
        <f t="shared" si="1411"/>
        <v>#N/A</v>
      </c>
      <c r="X4153" s="8" t="e">
        <f t="shared" si="1412"/>
        <v>#N/A</v>
      </c>
      <c r="Y4153" s="8" t="e">
        <f t="shared" si="1413"/>
        <v>#N/A</v>
      </c>
      <c r="Z4153" s="8" t="e">
        <f t="shared" si="1426"/>
        <v>#N/A</v>
      </c>
      <c r="AA4153" s="8" t="e">
        <f t="shared" si="1427"/>
        <v>#N/A</v>
      </c>
      <c r="AB4153" s="8" t="e">
        <f t="shared" si="1414"/>
        <v>#N/A</v>
      </c>
      <c r="AC4153" s="6" t="e">
        <f t="shared" si="1432"/>
        <v>#N/A</v>
      </c>
      <c r="AD4153" s="15" t="e">
        <f t="shared" si="1428"/>
        <v>#N/A</v>
      </c>
      <c r="AE4153" s="15" t="e">
        <f t="shared" si="1429"/>
        <v>#N/A</v>
      </c>
      <c r="AF4153" s="15" t="e">
        <f t="shared" si="1430"/>
        <v>#N/A</v>
      </c>
      <c r="AG4153" s="15" t="e">
        <f t="shared" si="1415"/>
        <v>#N/A</v>
      </c>
      <c r="AH4153" s="15" t="e">
        <f t="shared" si="1431"/>
        <v>#N/A</v>
      </c>
      <c r="AI4153" s="17" t="e">
        <f t="shared" si="1416"/>
        <v>#N/A</v>
      </c>
      <c r="AJ4153" s="17" t="e">
        <f t="shared" si="1417"/>
        <v>#N/A</v>
      </c>
      <c r="AK4153" s="17" t="e">
        <f t="shared" si="1418"/>
        <v>#N/A</v>
      </c>
      <c r="AL4153" s="17" t="e">
        <f t="shared" si="1419"/>
        <v>#N/A</v>
      </c>
      <c r="AM4153" s="17" t="e">
        <f t="shared" si="1420"/>
        <v>#N/A</v>
      </c>
      <c r="AN4153" s="17" t="e">
        <f t="shared" si="1421"/>
        <v>#N/A</v>
      </c>
      <c r="AO4153" s="17" t="e">
        <f t="shared" si="1425"/>
        <v>#N/A</v>
      </c>
      <c r="AP4153" s="17" t="e">
        <f t="shared" si="1422"/>
        <v>#N/A</v>
      </c>
      <c r="AQ4153" s="17" t="e">
        <f t="shared" si="1423"/>
        <v>#N/A</v>
      </c>
      <c r="AR4153" s="17" t="e">
        <f t="shared" si="1424"/>
        <v>#N/A</v>
      </c>
    </row>
    <row r="4154" spans="2:44" x14ac:dyDescent="0.25">
      <c r="B4154" t="e">
        <f>INDEX(RawData!$A$2:$A$1048576,MATCH(FmtData!$B$4+(ROW()-10),RawData!$A$2:$A$1048576,0))</f>
        <v>#N/A</v>
      </c>
      <c r="C415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54)</f>
        <v>#N/A</v>
      </c>
      <c r="D415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154" t="e">
        <f>INDEX(RawData!E$2:E$1048576,MATCH(FmtData!$B$4+(ROW()-10),RawData!$A$2:$A$1048576,0))</f>
        <v>#N/A</v>
      </c>
      <c r="F4154" t="e">
        <f>INDEX(RawData!F$2:F$1048576,MATCH(FmtData!$B$4+(ROW()-10),RawData!$A$2:$A$1048576,0))</f>
        <v>#N/A</v>
      </c>
      <c r="G4154" t="e">
        <f>INDEX(RawData!G$2:G$1048576,MATCH(FmtData!$B$4+(ROW()-10),RawData!$A$2:$A$1048576,0))</f>
        <v>#N/A</v>
      </c>
      <c r="H4154" t="e">
        <f>INDEX(RawData!H$2:H$1048576,MATCH(FmtData!$B$4+(ROW()-10),RawData!$A$2:$A$1048576,0))</f>
        <v>#N/A</v>
      </c>
      <c r="I4154" t="e">
        <f>INDEX(RawData!I$2:I$1048576,MATCH(FmtData!$B$4+(ROW()-10),RawData!$A$2:$A$1048576,0))</f>
        <v>#N/A</v>
      </c>
      <c r="J4154" t="e">
        <f>INDEX(RawData!J$2:J$1048576,MATCH(FmtData!$B$4+(ROW()-10),RawData!$A$2:$A$1048576,0))</f>
        <v>#N/A</v>
      </c>
      <c r="K4154" t="e">
        <f>INDEX(RawData!K$2:K$1048576,MATCH(FmtData!$B$4+(ROW()-10),RawData!$A$2:$A$1048576,0))</f>
        <v>#N/A</v>
      </c>
      <c r="L4154" t="e">
        <f>INDEX(RawData!L$2:L$1048576,MATCH(FmtData!$B$4+(ROW()-10),RawData!$A$2:$A$1048576,0))</f>
        <v>#N/A</v>
      </c>
      <c r="M4154" t="e">
        <f>INDEX(RawData!M$2:M$1048576,MATCH(FmtData!$B$4+(ROW()-10),RawData!$A$2:$A$1048576,0))</f>
        <v>#N/A</v>
      </c>
      <c r="N4154" t="e">
        <f>INDEX(RawData!N$2:N$1048576,MATCH(FmtData!$B$4+(ROW()-10),RawData!$A$2:$A$1048576,0))</f>
        <v>#N/A</v>
      </c>
      <c r="O4154" t="e">
        <f>INDEX(RawData!O$2:O$1048576,MATCH(FmtData!$B$4+(ROW()-10),RawData!$A$2:$A$1048576,0))</f>
        <v>#N/A</v>
      </c>
      <c r="P4154" t="e">
        <f>INDEX(RawData!P$2:P$1048576,MATCH(FmtData!$B$4+(ROW()-10),RawData!$A$2:$A$1048576,0))</f>
        <v>#N/A</v>
      </c>
      <c r="Q4154" t="e">
        <f>INDEX(RawData!Q$2:Q$1048576,MATCH(FmtData!$B$4+(ROW()-10),RawData!$A$2:$A$1048576,0))</f>
        <v>#N/A</v>
      </c>
      <c r="R4154" t="e">
        <f>INDEX(RawData!R$2:R$1048576,MATCH(FmtData!$B$4+(ROW()-10),RawData!$A$2:$A$1048576,0))</f>
        <v>#N/A</v>
      </c>
      <c r="S4154" t="e">
        <f>INDEX(RawData!S$2:S$1048576,MATCH(FmtData!$B$4+(ROW()-10),RawData!$A$2:$A$1048576,0))</f>
        <v>#N/A</v>
      </c>
      <c r="T4154" t="e">
        <f>INDEX(RawData!T$2:T$1048576,MATCH(FmtData!$B$4+(ROW()-10),RawData!$A$2:$A$1048576,0))</f>
        <v>#N/A</v>
      </c>
      <c r="U4154" t="e">
        <f>INDEX(RawData!U$2:U$1048576,MATCH(FmtData!$B$4+(ROW()-10),RawData!$A$2:$A$1048576,0))</f>
        <v>#N/A</v>
      </c>
      <c r="V4154" t="e">
        <f>INDEX(RawData!V$2:V$1048576,MATCH(FmtData!$B$4+(ROW()-10),RawData!$A$2:$A$1048576,0))</f>
        <v>#N/A</v>
      </c>
      <c r="W4154" s="8" t="e">
        <f t="shared" si="1411"/>
        <v>#N/A</v>
      </c>
      <c r="X4154" s="8" t="e">
        <f t="shared" si="1412"/>
        <v>#N/A</v>
      </c>
      <c r="Y4154" s="8" t="e">
        <f t="shared" si="1413"/>
        <v>#N/A</v>
      </c>
      <c r="Z4154" s="8" t="e">
        <f t="shared" si="1426"/>
        <v>#N/A</v>
      </c>
      <c r="AA4154" s="8" t="e">
        <f t="shared" si="1427"/>
        <v>#N/A</v>
      </c>
      <c r="AB4154" s="8" t="e">
        <f t="shared" si="1414"/>
        <v>#N/A</v>
      </c>
      <c r="AC4154" s="6" t="e">
        <f t="shared" si="1432"/>
        <v>#N/A</v>
      </c>
      <c r="AD4154" s="15" t="e">
        <f t="shared" si="1428"/>
        <v>#N/A</v>
      </c>
      <c r="AE4154" s="15" t="e">
        <f t="shared" si="1429"/>
        <v>#N/A</v>
      </c>
      <c r="AF4154" s="15" t="e">
        <f t="shared" si="1430"/>
        <v>#N/A</v>
      </c>
      <c r="AG4154" s="15" t="e">
        <f t="shared" si="1415"/>
        <v>#N/A</v>
      </c>
      <c r="AH4154" s="15" t="e">
        <f t="shared" si="1431"/>
        <v>#N/A</v>
      </c>
      <c r="AI4154" s="17" t="e">
        <f t="shared" si="1416"/>
        <v>#N/A</v>
      </c>
      <c r="AJ4154" s="17" t="e">
        <f t="shared" si="1417"/>
        <v>#N/A</v>
      </c>
      <c r="AK4154" s="17" t="e">
        <f t="shared" si="1418"/>
        <v>#N/A</v>
      </c>
      <c r="AL4154" s="17" t="e">
        <f t="shared" si="1419"/>
        <v>#N/A</v>
      </c>
      <c r="AM4154" s="17" t="e">
        <f t="shared" si="1420"/>
        <v>#N/A</v>
      </c>
      <c r="AN4154" s="17" t="e">
        <f t="shared" si="1421"/>
        <v>#N/A</v>
      </c>
      <c r="AO4154" s="17" t="e">
        <f t="shared" si="1425"/>
        <v>#N/A</v>
      </c>
      <c r="AP4154" s="17" t="e">
        <f t="shared" si="1422"/>
        <v>#N/A</v>
      </c>
      <c r="AQ4154" s="17" t="e">
        <f t="shared" si="1423"/>
        <v>#N/A</v>
      </c>
      <c r="AR4154" s="17" t="e">
        <f t="shared" si="1424"/>
        <v>#N/A</v>
      </c>
    </row>
    <row r="4155" spans="2:44" x14ac:dyDescent="0.25">
      <c r="B4155" t="e">
        <f>INDEX(RawData!$A$2:$A$1048576,MATCH(FmtData!$B$4+(ROW()-10),RawData!$A$2:$A$1048576,0))</f>
        <v>#N/A</v>
      </c>
      <c r="C415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55)</f>
        <v>#N/A</v>
      </c>
      <c r="D415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155" t="e">
        <f>INDEX(RawData!E$2:E$1048576,MATCH(FmtData!$B$4+(ROW()-10),RawData!$A$2:$A$1048576,0))</f>
        <v>#N/A</v>
      </c>
      <c r="F4155" t="e">
        <f>INDEX(RawData!F$2:F$1048576,MATCH(FmtData!$B$4+(ROW()-10),RawData!$A$2:$A$1048576,0))</f>
        <v>#N/A</v>
      </c>
      <c r="G4155" t="e">
        <f>INDEX(RawData!G$2:G$1048576,MATCH(FmtData!$B$4+(ROW()-10),RawData!$A$2:$A$1048576,0))</f>
        <v>#N/A</v>
      </c>
      <c r="H4155" t="e">
        <f>INDEX(RawData!H$2:H$1048576,MATCH(FmtData!$B$4+(ROW()-10),RawData!$A$2:$A$1048576,0))</f>
        <v>#N/A</v>
      </c>
      <c r="I4155" t="e">
        <f>INDEX(RawData!I$2:I$1048576,MATCH(FmtData!$B$4+(ROW()-10),RawData!$A$2:$A$1048576,0))</f>
        <v>#N/A</v>
      </c>
      <c r="J4155" t="e">
        <f>INDEX(RawData!J$2:J$1048576,MATCH(FmtData!$B$4+(ROW()-10),RawData!$A$2:$A$1048576,0))</f>
        <v>#N/A</v>
      </c>
      <c r="K4155" t="e">
        <f>INDEX(RawData!K$2:K$1048576,MATCH(FmtData!$B$4+(ROW()-10),RawData!$A$2:$A$1048576,0))</f>
        <v>#N/A</v>
      </c>
      <c r="L4155" t="e">
        <f>INDEX(RawData!L$2:L$1048576,MATCH(FmtData!$B$4+(ROW()-10),RawData!$A$2:$A$1048576,0))</f>
        <v>#N/A</v>
      </c>
      <c r="M4155" t="e">
        <f>INDEX(RawData!M$2:M$1048576,MATCH(FmtData!$B$4+(ROW()-10),RawData!$A$2:$A$1048576,0))</f>
        <v>#N/A</v>
      </c>
      <c r="N4155" t="e">
        <f>INDEX(RawData!N$2:N$1048576,MATCH(FmtData!$B$4+(ROW()-10),RawData!$A$2:$A$1048576,0))</f>
        <v>#N/A</v>
      </c>
      <c r="O4155" t="e">
        <f>INDEX(RawData!O$2:O$1048576,MATCH(FmtData!$B$4+(ROW()-10),RawData!$A$2:$A$1048576,0))</f>
        <v>#N/A</v>
      </c>
      <c r="P4155" t="e">
        <f>INDEX(RawData!P$2:P$1048576,MATCH(FmtData!$B$4+(ROW()-10),RawData!$A$2:$A$1048576,0))</f>
        <v>#N/A</v>
      </c>
      <c r="Q4155" t="e">
        <f>INDEX(RawData!Q$2:Q$1048576,MATCH(FmtData!$B$4+(ROW()-10),RawData!$A$2:$A$1048576,0))</f>
        <v>#N/A</v>
      </c>
      <c r="R4155" t="e">
        <f>INDEX(RawData!R$2:R$1048576,MATCH(FmtData!$B$4+(ROW()-10),RawData!$A$2:$A$1048576,0))</f>
        <v>#N/A</v>
      </c>
      <c r="S4155" t="e">
        <f>INDEX(RawData!S$2:S$1048576,MATCH(FmtData!$B$4+(ROW()-10),RawData!$A$2:$A$1048576,0))</f>
        <v>#N/A</v>
      </c>
      <c r="T4155" t="e">
        <f>INDEX(RawData!T$2:T$1048576,MATCH(FmtData!$B$4+(ROW()-10),RawData!$A$2:$A$1048576,0))</f>
        <v>#N/A</v>
      </c>
      <c r="U4155" t="e">
        <f>INDEX(RawData!U$2:U$1048576,MATCH(FmtData!$B$4+(ROW()-10),RawData!$A$2:$A$1048576,0))</f>
        <v>#N/A</v>
      </c>
      <c r="V4155" t="e">
        <f>INDEX(RawData!V$2:V$1048576,MATCH(FmtData!$B$4+(ROW()-10),RawData!$A$2:$A$1048576,0))</f>
        <v>#N/A</v>
      </c>
      <c r="W4155" s="8" t="e">
        <f t="shared" si="1411"/>
        <v>#N/A</v>
      </c>
      <c r="X4155" s="8" t="e">
        <f t="shared" si="1412"/>
        <v>#N/A</v>
      </c>
      <c r="Y4155" s="8" t="e">
        <f t="shared" si="1413"/>
        <v>#N/A</v>
      </c>
      <c r="Z4155" s="8" t="e">
        <f t="shared" si="1426"/>
        <v>#N/A</v>
      </c>
      <c r="AA4155" s="8" t="e">
        <f t="shared" si="1427"/>
        <v>#N/A</v>
      </c>
      <c r="AB4155" s="8" t="e">
        <f t="shared" si="1414"/>
        <v>#N/A</v>
      </c>
      <c r="AC4155" s="6" t="e">
        <f t="shared" si="1432"/>
        <v>#N/A</v>
      </c>
      <c r="AD4155" s="15" t="e">
        <f t="shared" si="1428"/>
        <v>#N/A</v>
      </c>
      <c r="AE4155" s="15" t="e">
        <f t="shared" si="1429"/>
        <v>#N/A</v>
      </c>
      <c r="AF4155" s="15" t="e">
        <f t="shared" si="1430"/>
        <v>#N/A</v>
      </c>
      <c r="AG4155" s="15" t="e">
        <f t="shared" si="1415"/>
        <v>#N/A</v>
      </c>
      <c r="AH4155" s="15" t="e">
        <f t="shared" si="1431"/>
        <v>#N/A</v>
      </c>
      <c r="AI4155" s="17" t="e">
        <f t="shared" si="1416"/>
        <v>#N/A</v>
      </c>
      <c r="AJ4155" s="17" t="e">
        <f t="shared" si="1417"/>
        <v>#N/A</v>
      </c>
      <c r="AK4155" s="17" t="e">
        <f t="shared" si="1418"/>
        <v>#N/A</v>
      </c>
      <c r="AL4155" s="17" t="e">
        <f t="shared" si="1419"/>
        <v>#N/A</v>
      </c>
      <c r="AM4155" s="17" t="e">
        <f t="shared" si="1420"/>
        <v>#N/A</v>
      </c>
      <c r="AN4155" s="17" t="e">
        <f t="shared" si="1421"/>
        <v>#N/A</v>
      </c>
      <c r="AO4155" s="17" t="e">
        <f t="shared" si="1425"/>
        <v>#N/A</v>
      </c>
      <c r="AP4155" s="17" t="e">
        <f t="shared" si="1422"/>
        <v>#N/A</v>
      </c>
      <c r="AQ4155" s="17" t="e">
        <f t="shared" si="1423"/>
        <v>#N/A</v>
      </c>
      <c r="AR4155" s="17" t="e">
        <f t="shared" si="1424"/>
        <v>#N/A</v>
      </c>
    </row>
    <row r="4156" spans="2:44" x14ac:dyDescent="0.25">
      <c r="B4156" t="e">
        <f>INDEX(RawData!$A$2:$A$1048576,MATCH(FmtData!$B$4+(ROW()-10),RawData!$A$2:$A$1048576,0))</f>
        <v>#N/A</v>
      </c>
      <c r="C415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56)</f>
        <v>#N/A</v>
      </c>
      <c r="D415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156" t="e">
        <f>INDEX(RawData!E$2:E$1048576,MATCH(FmtData!$B$4+(ROW()-10),RawData!$A$2:$A$1048576,0))</f>
        <v>#N/A</v>
      </c>
      <c r="F4156" t="e">
        <f>INDEX(RawData!F$2:F$1048576,MATCH(FmtData!$B$4+(ROW()-10),RawData!$A$2:$A$1048576,0))</f>
        <v>#N/A</v>
      </c>
      <c r="G4156" t="e">
        <f>INDEX(RawData!G$2:G$1048576,MATCH(FmtData!$B$4+(ROW()-10),RawData!$A$2:$A$1048576,0))</f>
        <v>#N/A</v>
      </c>
      <c r="H4156" t="e">
        <f>INDEX(RawData!H$2:H$1048576,MATCH(FmtData!$B$4+(ROW()-10),RawData!$A$2:$A$1048576,0))</f>
        <v>#N/A</v>
      </c>
      <c r="I4156" t="e">
        <f>INDEX(RawData!I$2:I$1048576,MATCH(FmtData!$B$4+(ROW()-10),RawData!$A$2:$A$1048576,0))</f>
        <v>#N/A</v>
      </c>
      <c r="J4156" t="e">
        <f>INDEX(RawData!J$2:J$1048576,MATCH(FmtData!$B$4+(ROW()-10),RawData!$A$2:$A$1048576,0))</f>
        <v>#N/A</v>
      </c>
      <c r="K4156" t="e">
        <f>INDEX(RawData!K$2:K$1048576,MATCH(FmtData!$B$4+(ROW()-10),RawData!$A$2:$A$1048576,0))</f>
        <v>#N/A</v>
      </c>
      <c r="L4156" t="e">
        <f>INDEX(RawData!L$2:L$1048576,MATCH(FmtData!$B$4+(ROW()-10),RawData!$A$2:$A$1048576,0))</f>
        <v>#N/A</v>
      </c>
      <c r="M4156" t="e">
        <f>INDEX(RawData!M$2:M$1048576,MATCH(FmtData!$B$4+(ROW()-10),RawData!$A$2:$A$1048576,0))</f>
        <v>#N/A</v>
      </c>
      <c r="N4156" t="e">
        <f>INDEX(RawData!N$2:N$1048576,MATCH(FmtData!$B$4+(ROW()-10),RawData!$A$2:$A$1048576,0))</f>
        <v>#N/A</v>
      </c>
      <c r="O4156" t="e">
        <f>INDEX(RawData!O$2:O$1048576,MATCH(FmtData!$B$4+(ROW()-10),RawData!$A$2:$A$1048576,0))</f>
        <v>#N/A</v>
      </c>
      <c r="P4156" t="e">
        <f>INDEX(RawData!P$2:P$1048576,MATCH(FmtData!$B$4+(ROW()-10),RawData!$A$2:$A$1048576,0))</f>
        <v>#N/A</v>
      </c>
      <c r="Q4156" t="e">
        <f>INDEX(RawData!Q$2:Q$1048576,MATCH(FmtData!$B$4+(ROW()-10),RawData!$A$2:$A$1048576,0))</f>
        <v>#N/A</v>
      </c>
      <c r="R4156" t="e">
        <f>INDEX(RawData!R$2:R$1048576,MATCH(FmtData!$B$4+(ROW()-10),RawData!$A$2:$A$1048576,0))</f>
        <v>#N/A</v>
      </c>
      <c r="S4156" t="e">
        <f>INDEX(RawData!S$2:S$1048576,MATCH(FmtData!$B$4+(ROW()-10),RawData!$A$2:$A$1048576,0))</f>
        <v>#N/A</v>
      </c>
      <c r="T4156" t="e">
        <f>INDEX(RawData!T$2:T$1048576,MATCH(FmtData!$B$4+(ROW()-10),RawData!$A$2:$A$1048576,0))</f>
        <v>#N/A</v>
      </c>
      <c r="U4156" t="e">
        <f>INDEX(RawData!U$2:U$1048576,MATCH(FmtData!$B$4+(ROW()-10),RawData!$A$2:$A$1048576,0))</f>
        <v>#N/A</v>
      </c>
      <c r="V4156" t="e">
        <f>INDEX(RawData!V$2:V$1048576,MATCH(FmtData!$B$4+(ROW()-10),RawData!$A$2:$A$1048576,0))</f>
        <v>#N/A</v>
      </c>
      <c r="W4156" s="8" t="e">
        <f t="shared" si="1411"/>
        <v>#N/A</v>
      </c>
      <c r="X4156" s="8" t="e">
        <f t="shared" si="1412"/>
        <v>#N/A</v>
      </c>
      <c r="Y4156" s="8" t="e">
        <f t="shared" si="1413"/>
        <v>#N/A</v>
      </c>
      <c r="Z4156" s="8" t="e">
        <f t="shared" si="1426"/>
        <v>#N/A</v>
      </c>
      <c r="AA4156" s="8" t="e">
        <f t="shared" si="1427"/>
        <v>#N/A</v>
      </c>
      <c r="AB4156" s="8" t="e">
        <f t="shared" si="1414"/>
        <v>#N/A</v>
      </c>
      <c r="AC4156" s="6" t="e">
        <f t="shared" si="1432"/>
        <v>#N/A</v>
      </c>
      <c r="AD4156" s="15" t="e">
        <f t="shared" si="1428"/>
        <v>#N/A</v>
      </c>
      <c r="AE4156" s="15" t="e">
        <f t="shared" si="1429"/>
        <v>#N/A</v>
      </c>
      <c r="AF4156" s="15" t="e">
        <f t="shared" si="1430"/>
        <v>#N/A</v>
      </c>
      <c r="AG4156" s="15" t="e">
        <f t="shared" si="1415"/>
        <v>#N/A</v>
      </c>
      <c r="AH4156" s="15" t="e">
        <f t="shared" si="1431"/>
        <v>#N/A</v>
      </c>
      <c r="AI4156" s="17" t="e">
        <f t="shared" si="1416"/>
        <v>#N/A</v>
      </c>
      <c r="AJ4156" s="17" t="e">
        <f t="shared" si="1417"/>
        <v>#N/A</v>
      </c>
      <c r="AK4156" s="17" t="e">
        <f t="shared" si="1418"/>
        <v>#N/A</v>
      </c>
      <c r="AL4156" s="17" t="e">
        <f t="shared" si="1419"/>
        <v>#N/A</v>
      </c>
      <c r="AM4156" s="17" t="e">
        <f t="shared" si="1420"/>
        <v>#N/A</v>
      </c>
      <c r="AN4156" s="17" t="e">
        <f t="shared" si="1421"/>
        <v>#N/A</v>
      </c>
      <c r="AO4156" s="17" t="e">
        <f t="shared" si="1425"/>
        <v>#N/A</v>
      </c>
      <c r="AP4156" s="17" t="e">
        <f t="shared" si="1422"/>
        <v>#N/A</v>
      </c>
      <c r="AQ4156" s="17" t="e">
        <f t="shared" si="1423"/>
        <v>#N/A</v>
      </c>
      <c r="AR4156" s="17" t="e">
        <f t="shared" si="1424"/>
        <v>#N/A</v>
      </c>
    </row>
    <row r="4157" spans="2:44" x14ac:dyDescent="0.25">
      <c r="B4157" t="e">
        <f>INDEX(RawData!$A$2:$A$1048576,MATCH(FmtData!$B$4+(ROW()-10),RawData!$A$2:$A$1048576,0))</f>
        <v>#N/A</v>
      </c>
      <c r="C415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57)</f>
        <v>#N/A</v>
      </c>
      <c r="D415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157" t="e">
        <f>INDEX(RawData!E$2:E$1048576,MATCH(FmtData!$B$4+(ROW()-10),RawData!$A$2:$A$1048576,0))</f>
        <v>#N/A</v>
      </c>
      <c r="F4157" t="e">
        <f>INDEX(RawData!F$2:F$1048576,MATCH(FmtData!$B$4+(ROW()-10),RawData!$A$2:$A$1048576,0))</f>
        <v>#N/A</v>
      </c>
      <c r="G4157" t="e">
        <f>INDEX(RawData!G$2:G$1048576,MATCH(FmtData!$B$4+(ROW()-10),RawData!$A$2:$A$1048576,0))</f>
        <v>#N/A</v>
      </c>
      <c r="H4157" t="e">
        <f>INDEX(RawData!H$2:H$1048576,MATCH(FmtData!$B$4+(ROW()-10),RawData!$A$2:$A$1048576,0))</f>
        <v>#N/A</v>
      </c>
      <c r="I4157" t="e">
        <f>INDEX(RawData!I$2:I$1048576,MATCH(FmtData!$B$4+(ROW()-10),RawData!$A$2:$A$1048576,0))</f>
        <v>#N/A</v>
      </c>
      <c r="J4157" t="e">
        <f>INDEX(RawData!J$2:J$1048576,MATCH(FmtData!$B$4+(ROW()-10),RawData!$A$2:$A$1048576,0))</f>
        <v>#N/A</v>
      </c>
      <c r="K4157" t="e">
        <f>INDEX(RawData!K$2:K$1048576,MATCH(FmtData!$B$4+(ROW()-10),RawData!$A$2:$A$1048576,0))</f>
        <v>#N/A</v>
      </c>
      <c r="L4157" t="e">
        <f>INDEX(RawData!L$2:L$1048576,MATCH(FmtData!$B$4+(ROW()-10),RawData!$A$2:$A$1048576,0))</f>
        <v>#N/A</v>
      </c>
      <c r="M4157" t="e">
        <f>INDEX(RawData!M$2:M$1048576,MATCH(FmtData!$B$4+(ROW()-10),RawData!$A$2:$A$1048576,0))</f>
        <v>#N/A</v>
      </c>
      <c r="N4157" t="e">
        <f>INDEX(RawData!N$2:N$1048576,MATCH(FmtData!$B$4+(ROW()-10),RawData!$A$2:$A$1048576,0))</f>
        <v>#N/A</v>
      </c>
      <c r="O4157" t="e">
        <f>INDEX(RawData!O$2:O$1048576,MATCH(FmtData!$B$4+(ROW()-10),RawData!$A$2:$A$1048576,0))</f>
        <v>#N/A</v>
      </c>
      <c r="P4157" t="e">
        <f>INDEX(RawData!P$2:P$1048576,MATCH(FmtData!$B$4+(ROW()-10),RawData!$A$2:$A$1048576,0))</f>
        <v>#N/A</v>
      </c>
      <c r="Q4157" t="e">
        <f>INDEX(RawData!Q$2:Q$1048576,MATCH(FmtData!$B$4+(ROW()-10),RawData!$A$2:$A$1048576,0))</f>
        <v>#N/A</v>
      </c>
      <c r="R4157" t="e">
        <f>INDEX(RawData!R$2:R$1048576,MATCH(FmtData!$B$4+(ROW()-10),RawData!$A$2:$A$1048576,0))</f>
        <v>#N/A</v>
      </c>
      <c r="S4157" t="e">
        <f>INDEX(RawData!S$2:S$1048576,MATCH(FmtData!$B$4+(ROW()-10),RawData!$A$2:$A$1048576,0))</f>
        <v>#N/A</v>
      </c>
      <c r="T4157" t="e">
        <f>INDEX(RawData!T$2:T$1048576,MATCH(FmtData!$B$4+(ROW()-10),RawData!$A$2:$A$1048576,0))</f>
        <v>#N/A</v>
      </c>
      <c r="U4157" t="e">
        <f>INDEX(RawData!U$2:U$1048576,MATCH(FmtData!$B$4+(ROW()-10),RawData!$A$2:$A$1048576,0))</f>
        <v>#N/A</v>
      </c>
      <c r="V4157" t="e">
        <f>INDEX(RawData!V$2:V$1048576,MATCH(FmtData!$B$4+(ROW()-10),RawData!$A$2:$A$1048576,0))</f>
        <v>#N/A</v>
      </c>
      <c r="W4157" s="8" t="e">
        <f t="shared" si="1411"/>
        <v>#N/A</v>
      </c>
      <c r="X4157" s="8" t="e">
        <f t="shared" si="1412"/>
        <v>#N/A</v>
      </c>
      <c r="Y4157" s="8" t="e">
        <f t="shared" si="1413"/>
        <v>#N/A</v>
      </c>
      <c r="Z4157" s="8" t="e">
        <f t="shared" si="1426"/>
        <v>#N/A</v>
      </c>
      <c r="AA4157" s="8" t="e">
        <f t="shared" si="1427"/>
        <v>#N/A</v>
      </c>
      <c r="AB4157" s="8" t="e">
        <f t="shared" si="1414"/>
        <v>#N/A</v>
      </c>
      <c r="AC4157" s="6" t="e">
        <f t="shared" si="1432"/>
        <v>#N/A</v>
      </c>
      <c r="AD4157" s="15" t="e">
        <f t="shared" si="1428"/>
        <v>#N/A</v>
      </c>
      <c r="AE4157" s="15" t="e">
        <f t="shared" si="1429"/>
        <v>#N/A</v>
      </c>
      <c r="AF4157" s="15" t="e">
        <f t="shared" si="1430"/>
        <v>#N/A</v>
      </c>
      <c r="AG4157" s="15" t="e">
        <f t="shared" si="1415"/>
        <v>#N/A</v>
      </c>
      <c r="AH4157" s="15" t="e">
        <f t="shared" si="1431"/>
        <v>#N/A</v>
      </c>
      <c r="AI4157" s="17" t="e">
        <f t="shared" si="1416"/>
        <v>#N/A</v>
      </c>
      <c r="AJ4157" s="17" t="e">
        <f t="shared" si="1417"/>
        <v>#N/A</v>
      </c>
      <c r="AK4157" s="17" t="e">
        <f t="shared" si="1418"/>
        <v>#N/A</v>
      </c>
      <c r="AL4157" s="17" t="e">
        <f t="shared" si="1419"/>
        <v>#N/A</v>
      </c>
      <c r="AM4157" s="17" t="e">
        <f t="shared" si="1420"/>
        <v>#N/A</v>
      </c>
      <c r="AN4157" s="17" t="e">
        <f t="shared" si="1421"/>
        <v>#N/A</v>
      </c>
      <c r="AO4157" s="17" t="e">
        <f t="shared" si="1425"/>
        <v>#N/A</v>
      </c>
      <c r="AP4157" s="17" t="e">
        <f t="shared" si="1422"/>
        <v>#N/A</v>
      </c>
      <c r="AQ4157" s="17" t="e">
        <f t="shared" si="1423"/>
        <v>#N/A</v>
      </c>
      <c r="AR4157" s="17" t="e">
        <f t="shared" si="1424"/>
        <v>#N/A</v>
      </c>
    </row>
    <row r="4158" spans="2:44" x14ac:dyDescent="0.25">
      <c r="B4158" t="e">
        <f>INDEX(RawData!$A$2:$A$1048576,MATCH(FmtData!$B$4+(ROW()-10),RawData!$A$2:$A$1048576,0))</f>
        <v>#N/A</v>
      </c>
      <c r="C415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58)</f>
        <v>#N/A</v>
      </c>
      <c r="D415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158" t="e">
        <f>INDEX(RawData!E$2:E$1048576,MATCH(FmtData!$B$4+(ROW()-10),RawData!$A$2:$A$1048576,0))</f>
        <v>#N/A</v>
      </c>
      <c r="F4158" t="e">
        <f>INDEX(RawData!F$2:F$1048576,MATCH(FmtData!$B$4+(ROW()-10),RawData!$A$2:$A$1048576,0))</f>
        <v>#N/A</v>
      </c>
      <c r="G4158" t="e">
        <f>INDEX(RawData!G$2:G$1048576,MATCH(FmtData!$B$4+(ROW()-10),RawData!$A$2:$A$1048576,0))</f>
        <v>#N/A</v>
      </c>
      <c r="H4158" t="e">
        <f>INDEX(RawData!H$2:H$1048576,MATCH(FmtData!$B$4+(ROW()-10),RawData!$A$2:$A$1048576,0))</f>
        <v>#N/A</v>
      </c>
      <c r="I4158" t="e">
        <f>INDEX(RawData!I$2:I$1048576,MATCH(FmtData!$B$4+(ROW()-10),RawData!$A$2:$A$1048576,0))</f>
        <v>#N/A</v>
      </c>
      <c r="J4158" t="e">
        <f>INDEX(RawData!J$2:J$1048576,MATCH(FmtData!$B$4+(ROW()-10),RawData!$A$2:$A$1048576,0))</f>
        <v>#N/A</v>
      </c>
      <c r="K4158" t="e">
        <f>INDEX(RawData!K$2:K$1048576,MATCH(FmtData!$B$4+(ROW()-10),RawData!$A$2:$A$1048576,0))</f>
        <v>#N/A</v>
      </c>
      <c r="L4158" t="e">
        <f>INDEX(RawData!L$2:L$1048576,MATCH(FmtData!$B$4+(ROW()-10),RawData!$A$2:$A$1048576,0))</f>
        <v>#N/A</v>
      </c>
      <c r="M4158" t="e">
        <f>INDEX(RawData!M$2:M$1048576,MATCH(FmtData!$B$4+(ROW()-10),RawData!$A$2:$A$1048576,0))</f>
        <v>#N/A</v>
      </c>
      <c r="N4158" t="e">
        <f>INDEX(RawData!N$2:N$1048576,MATCH(FmtData!$B$4+(ROW()-10),RawData!$A$2:$A$1048576,0))</f>
        <v>#N/A</v>
      </c>
      <c r="O4158" t="e">
        <f>INDEX(RawData!O$2:O$1048576,MATCH(FmtData!$B$4+(ROW()-10),RawData!$A$2:$A$1048576,0))</f>
        <v>#N/A</v>
      </c>
      <c r="P4158" t="e">
        <f>INDEX(RawData!P$2:P$1048576,MATCH(FmtData!$B$4+(ROW()-10),RawData!$A$2:$A$1048576,0))</f>
        <v>#N/A</v>
      </c>
      <c r="Q4158" t="e">
        <f>INDEX(RawData!Q$2:Q$1048576,MATCH(FmtData!$B$4+(ROW()-10),RawData!$A$2:$A$1048576,0))</f>
        <v>#N/A</v>
      </c>
      <c r="R4158" t="e">
        <f>INDEX(RawData!R$2:R$1048576,MATCH(FmtData!$B$4+(ROW()-10),RawData!$A$2:$A$1048576,0))</f>
        <v>#N/A</v>
      </c>
      <c r="S4158" t="e">
        <f>INDEX(RawData!S$2:S$1048576,MATCH(FmtData!$B$4+(ROW()-10),RawData!$A$2:$A$1048576,0))</f>
        <v>#N/A</v>
      </c>
      <c r="T4158" t="e">
        <f>INDEX(RawData!T$2:T$1048576,MATCH(FmtData!$B$4+(ROW()-10),RawData!$A$2:$A$1048576,0))</f>
        <v>#N/A</v>
      </c>
      <c r="U4158" t="e">
        <f>INDEX(RawData!U$2:U$1048576,MATCH(FmtData!$B$4+(ROW()-10),RawData!$A$2:$A$1048576,0))</f>
        <v>#N/A</v>
      </c>
      <c r="V4158" t="e">
        <f>INDEX(RawData!V$2:V$1048576,MATCH(FmtData!$B$4+(ROW()-10),RawData!$A$2:$A$1048576,0))</f>
        <v>#N/A</v>
      </c>
      <c r="W4158" s="8" t="e">
        <f t="shared" si="1411"/>
        <v>#N/A</v>
      </c>
      <c r="X4158" s="8" t="e">
        <f t="shared" si="1412"/>
        <v>#N/A</v>
      </c>
      <c r="Y4158" s="8" t="e">
        <f t="shared" si="1413"/>
        <v>#N/A</v>
      </c>
      <c r="Z4158" s="8" t="e">
        <f t="shared" si="1426"/>
        <v>#N/A</v>
      </c>
      <c r="AA4158" s="8" t="e">
        <f t="shared" si="1427"/>
        <v>#N/A</v>
      </c>
      <c r="AB4158" s="8" t="e">
        <f t="shared" si="1414"/>
        <v>#N/A</v>
      </c>
      <c r="AC4158" s="6" t="e">
        <f t="shared" si="1432"/>
        <v>#N/A</v>
      </c>
      <c r="AD4158" s="15" t="e">
        <f t="shared" si="1428"/>
        <v>#N/A</v>
      </c>
      <c r="AE4158" s="15" t="e">
        <f t="shared" si="1429"/>
        <v>#N/A</v>
      </c>
      <c r="AF4158" s="15" t="e">
        <f t="shared" si="1430"/>
        <v>#N/A</v>
      </c>
      <c r="AG4158" s="15" t="e">
        <f t="shared" si="1415"/>
        <v>#N/A</v>
      </c>
      <c r="AH4158" s="15" t="e">
        <f t="shared" si="1431"/>
        <v>#N/A</v>
      </c>
      <c r="AI4158" s="17" t="e">
        <f t="shared" si="1416"/>
        <v>#N/A</v>
      </c>
      <c r="AJ4158" s="17" t="e">
        <f t="shared" si="1417"/>
        <v>#N/A</v>
      </c>
      <c r="AK4158" s="17" t="e">
        <f t="shared" si="1418"/>
        <v>#N/A</v>
      </c>
      <c r="AL4158" s="17" t="e">
        <f t="shared" si="1419"/>
        <v>#N/A</v>
      </c>
      <c r="AM4158" s="17" t="e">
        <f t="shared" si="1420"/>
        <v>#N/A</v>
      </c>
      <c r="AN4158" s="17" t="e">
        <f t="shared" si="1421"/>
        <v>#N/A</v>
      </c>
      <c r="AO4158" s="17" t="e">
        <f t="shared" si="1425"/>
        <v>#N/A</v>
      </c>
      <c r="AP4158" s="17" t="e">
        <f t="shared" si="1422"/>
        <v>#N/A</v>
      </c>
      <c r="AQ4158" s="17" t="e">
        <f t="shared" si="1423"/>
        <v>#N/A</v>
      </c>
      <c r="AR4158" s="17" t="e">
        <f t="shared" si="1424"/>
        <v>#N/A</v>
      </c>
    </row>
    <row r="4159" spans="2:44" x14ac:dyDescent="0.25">
      <c r="B4159" t="e">
        <f>INDEX(RawData!$A$2:$A$1048576,MATCH(FmtData!$B$4+(ROW()-10),RawData!$A$2:$A$1048576,0))</f>
        <v>#N/A</v>
      </c>
      <c r="C415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59)</f>
        <v>#N/A</v>
      </c>
      <c r="D415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159" t="e">
        <f>INDEX(RawData!E$2:E$1048576,MATCH(FmtData!$B$4+(ROW()-10),RawData!$A$2:$A$1048576,0))</f>
        <v>#N/A</v>
      </c>
      <c r="F4159" t="e">
        <f>INDEX(RawData!F$2:F$1048576,MATCH(FmtData!$B$4+(ROW()-10),RawData!$A$2:$A$1048576,0))</f>
        <v>#N/A</v>
      </c>
      <c r="G4159" t="e">
        <f>INDEX(RawData!G$2:G$1048576,MATCH(FmtData!$B$4+(ROW()-10),RawData!$A$2:$A$1048576,0))</f>
        <v>#N/A</v>
      </c>
      <c r="H4159" t="e">
        <f>INDEX(RawData!H$2:H$1048576,MATCH(FmtData!$B$4+(ROW()-10),RawData!$A$2:$A$1048576,0))</f>
        <v>#N/A</v>
      </c>
      <c r="I4159" t="e">
        <f>INDEX(RawData!I$2:I$1048576,MATCH(FmtData!$B$4+(ROW()-10),RawData!$A$2:$A$1048576,0))</f>
        <v>#N/A</v>
      </c>
      <c r="J4159" t="e">
        <f>INDEX(RawData!J$2:J$1048576,MATCH(FmtData!$B$4+(ROW()-10),RawData!$A$2:$A$1048576,0))</f>
        <v>#N/A</v>
      </c>
      <c r="K4159" t="e">
        <f>INDEX(RawData!K$2:K$1048576,MATCH(FmtData!$B$4+(ROW()-10),RawData!$A$2:$A$1048576,0))</f>
        <v>#N/A</v>
      </c>
      <c r="L4159" t="e">
        <f>INDEX(RawData!L$2:L$1048576,MATCH(FmtData!$B$4+(ROW()-10),RawData!$A$2:$A$1048576,0))</f>
        <v>#N/A</v>
      </c>
      <c r="M4159" t="e">
        <f>INDEX(RawData!M$2:M$1048576,MATCH(FmtData!$B$4+(ROW()-10),RawData!$A$2:$A$1048576,0))</f>
        <v>#N/A</v>
      </c>
      <c r="N4159" t="e">
        <f>INDEX(RawData!N$2:N$1048576,MATCH(FmtData!$B$4+(ROW()-10),RawData!$A$2:$A$1048576,0))</f>
        <v>#N/A</v>
      </c>
      <c r="O4159" t="e">
        <f>INDEX(RawData!O$2:O$1048576,MATCH(FmtData!$B$4+(ROW()-10),RawData!$A$2:$A$1048576,0))</f>
        <v>#N/A</v>
      </c>
      <c r="P4159" t="e">
        <f>INDEX(RawData!P$2:P$1048576,MATCH(FmtData!$B$4+(ROW()-10),RawData!$A$2:$A$1048576,0))</f>
        <v>#N/A</v>
      </c>
      <c r="Q4159" t="e">
        <f>INDEX(RawData!Q$2:Q$1048576,MATCH(FmtData!$B$4+(ROW()-10),RawData!$A$2:$A$1048576,0))</f>
        <v>#N/A</v>
      </c>
      <c r="R4159" t="e">
        <f>INDEX(RawData!R$2:R$1048576,MATCH(FmtData!$B$4+(ROW()-10),RawData!$A$2:$A$1048576,0))</f>
        <v>#N/A</v>
      </c>
      <c r="S4159" t="e">
        <f>INDEX(RawData!S$2:S$1048576,MATCH(FmtData!$B$4+(ROW()-10),RawData!$A$2:$A$1048576,0))</f>
        <v>#N/A</v>
      </c>
      <c r="T4159" t="e">
        <f>INDEX(RawData!T$2:T$1048576,MATCH(FmtData!$B$4+(ROW()-10),RawData!$A$2:$A$1048576,0))</f>
        <v>#N/A</v>
      </c>
      <c r="U4159" t="e">
        <f>INDEX(RawData!U$2:U$1048576,MATCH(FmtData!$B$4+(ROW()-10),RawData!$A$2:$A$1048576,0))</f>
        <v>#N/A</v>
      </c>
      <c r="V4159" t="e">
        <f>INDEX(RawData!V$2:V$1048576,MATCH(FmtData!$B$4+(ROW()-10),RawData!$A$2:$A$1048576,0))</f>
        <v>#N/A</v>
      </c>
      <c r="W4159" s="8" t="e">
        <f t="shared" si="1411"/>
        <v>#N/A</v>
      </c>
      <c r="X4159" s="8" t="e">
        <f t="shared" si="1412"/>
        <v>#N/A</v>
      </c>
      <c r="Y4159" s="8" t="e">
        <f t="shared" si="1413"/>
        <v>#N/A</v>
      </c>
      <c r="Z4159" s="8" t="e">
        <f t="shared" si="1426"/>
        <v>#N/A</v>
      </c>
      <c r="AA4159" s="8" t="e">
        <f t="shared" si="1427"/>
        <v>#N/A</v>
      </c>
      <c r="AB4159" s="8" t="e">
        <f t="shared" si="1414"/>
        <v>#N/A</v>
      </c>
      <c r="AC4159" s="6" t="e">
        <f t="shared" si="1432"/>
        <v>#N/A</v>
      </c>
      <c r="AD4159" s="15" t="e">
        <f t="shared" si="1428"/>
        <v>#N/A</v>
      </c>
      <c r="AE4159" s="15" t="e">
        <f t="shared" si="1429"/>
        <v>#N/A</v>
      </c>
      <c r="AF4159" s="15" t="e">
        <f t="shared" si="1430"/>
        <v>#N/A</v>
      </c>
      <c r="AG4159" s="15" t="e">
        <f t="shared" si="1415"/>
        <v>#N/A</v>
      </c>
      <c r="AH4159" s="15" t="e">
        <f t="shared" si="1431"/>
        <v>#N/A</v>
      </c>
      <c r="AI4159" s="17" t="e">
        <f t="shared" si="1416"/>
        <v>#N/A</v>
      </c>
      <c r="AJ4159" s="17" t="e">
        <f t="shared" si="1417"/>
        <v>#N/A</v>
      </c>
      <c r="AK4159" s="17" t="e">
        <f t="shared" si="1418"/>
        <v>#N/A</v>
      </c>
      <c r="AL4159" s="17" t="e">
        <f t="shared" si="1419"/>
        <v>#N/A</v>
      </c>
      <c r="AM4159" s="17" t="e">
        <f t="shared" si="1420"/>
        <v>#N/A</v>
      </c>
      <c r="AN4159" s="17" t="e">
        <f t="shared" si="1421"/>
        <v>#N/A</v>
      </c>
      <c r="AO4159" s="17" t="e">
        <f t="shared" si="1425"/>
        <v>#N/A</v>
      </c>
      <c r="AP4159" s="17" t="e">
        <f t="shared" si="1422"/>
        <v>#N/A</v>
      </c>
      <c r="AQ4159" s="17" t="e">
        <f t="shared" si="1423"/>
        <v>#N/A</v>
      </c>
      <c r="AR4159" s="17" t="e">
        <f t="shared" si="1424"/>
        <v>#N/A</v>
      </c>
    </row>
    <row r="4160" spans="2:44" x14ac:dyDescent="0.25">
      <c r="B4160" t="e">
        <f>INDEX(RawData!$A$2:$A$1048576,MATCH(FmtData!$B$4+(ROW()-10),RawData!$A$2:$A$1048576,0))</f>
        <v>#N/A</v>
      </c>
      <c r="C416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60)</f>
        <v>#N/A</v>
      </c>
      <c r="D416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160" t="e">
        <f>INDEX(RawData!E$2:E$1048576,MATCH(FmtData!$B$4+(ROW()-10),RawData!$A$2:$A$1048576,0))</f>
        <v>#N/A</v>
      </c>
      <c r="F4160" t="e">
        <f>INDEX(RawData!F$2:F$1048576,MATCH(FmtData!$B$4+(ROW()-10),RawData!$A$2:$A$1048576,0))</f>
        <v>#N/A</v>
      </c>
      <c r="G4160" t="e">
        <f>INDEX(RawData!G$2:G$1048576,MATCH(FmtData!$B$4+(ROW()-10),RawData!$A$2:$A$1048576,0))</f>
        <v>#N/A</v>
      </c>
      <c r="H4160" t="e">
        <f>INDEX(RawData!H$2:H$1048576,MATCH(FmtData!$B$4+(ROW()-10),RawData!$A$2:$A$1048576,0))</f>
        <v>#N/A</v>
      </c>
      <c r="I4160" t="e">
        <f>INDEX(RawData!I$2:I$1048576,MATCH(FmtData!$B$4+(ROW()-10),RawData!$A$2:$A$1048576,0))</f>
        <v>#N/A</v>
      </c>
      <c r="J4160" t="e">
        <f>INDEX(RawData!J$2:J$1048576,MATCH(FmtData!$B$4+(ROW()-10),RawData!$A$2:$A$1048576,0))</f>
        <v>#N/A</v>
      </c>
      <c r="K4160" t="e">
        <f>INDEX(RawData!K$2:K$1048576,MATCH(FmtData!$B$4+(ROW()-10),RawData!$A$2:$A$1048576,0))</f>
        <v>#N/A</v>
      </c>
      <c r="L4160" t="e">
        <f>INDEX(RawData!L$2:L$1048576,MATCH(FmtData!$B$4+(ROW()-10),RawData!$A$2:$A$1048576,0))</f>
        <v>#N/A</v>
      </c>
      <c r="M4160" t="e">
        <f>INDEX(RawData!M$2:M$1048576,MATCH(FmtData!$B$4+(ROW()-10),RawData!$A$2:$A$1048576,0))</f>
        <v>#N/A</v>
      </c>
      <c r="N4160" t="e">
        <f>INDEX(RawData!N$2:N$1048576,MATCH(FmtData!$B$4+(ROW()-10),RawData!$A$2:$A$1048576,0))</f>
        <v>#N/A</v>
      </c>
      <c r="O4160" t="e">
        <f>INDEX(RawData!O$2:O$1048576,MATCH(FmtData!$B$4+(ROW()-10),RawData!$A$2:$A$1048576,0))</f>
        <v>#N/A</v>
      </c>
      <c r="P4160" t="e">
        <f>INDEX(RawData!P$2:P$1048576,MATCH(FmtData!$B$4+(ROW()-10),RawData!$A$2:$A$1048576,0))</f>
        <v>#N/A</v>
      </c>
      <c r="Q4160" t="e">
        <f>INDEX(RawData!Q$2:Q$1048576,MATCH(FmtData!$B$4+(ROW()-10),RawData!$A$2:$A$1048576,0))</f>
        <v>#N/A</v>
      </c>
      <c r="R4160" t="e">
        <f>INDEX(RawData!R$2:R$1048576,MATCH(FmtData!$B$4+(ROW()-10),RawData!$A$2:$A$1048576,0))</f>
        <v>#N/A</v>
      </c>
      <c r="S4160" t="e">
        <f>INDEX(RawData!S$2:S$1048576,MATCH(FmtData!$B$4+(ROW()-10),RawData!$A$2:$A$1048576,0))</f>
        <v>#N/A</v>
      </c>
      <c r="T4160" t="e">
        <f>INDEX(RawData!T$2:T$1048576,MATCH(FmtData!$B$4+(ROW()-10),RawData!$A$2:$A$1048576,0))</f>
        <v>#N/A</v>
      </c>
      <c r="U4160" t="e">
        <f>INDEX(RawData!U$2:U$1048576,MATCH(FmtData!$B$4+(ROW()-10),RawData!$A$2:$A$1048576,0))</f>
        <v>#N/A</v>
      </c>
      <c r="V4160" t="e">
        <f>INDEX(RawData!V$2:V$1048576,MATCH(FmtData!$B$4+(ROW()-10),RawData!$A$2:$A$1048576,0))</f>
        <v>#N/A</v>
      </c>
      <c r="W4160" s="8" t="e">
        <f t="shared" si="1411"/>
        <v>#N/A</v>
      </c>
      <c r="X4160" s="8" t="e">
        <f t="shared" si="1412"/>
        <v>#N/A</v>
      </c>
      <c r="Y4160" s="8" t="e">
        <f t="shared" si="1413"/>
        <v>#N/A</v>
      </c>
      <c r="Z4160" s="8" t="e">
        <f t="shared" si="1426"/>
        <v>#N/A</v>
      </c>
      <c r="AA4160" s="8" t="e">
        <f t="shared" si="1427"/>
        <v>#N/A</v>
      </c>
      <c r="AB4160" s="8" t="e">
        <f t="shared" si="1414"/>
        <v>#N/A</v>
      </c>
      <c r="AC4160" s="6" t="e">
        <f t="shared" si="1432"/>
        <v>#N/A</v>
      </c>
      <c r="AD4160" s="15" t="e">
        <f t="shared" si="1428"/>
        <v>#N/A</v>
      </c>
      <c r="AE4160" s="15" t="e">
        <f t="shared" si="1429"/>
        <v>#N/A</v>
      </c>
      <c r="AF4160" s="15" t="e">
        <f t="shared" si="1430"/>
        <v>#N/A</v>
      </c>
      <c r="AG4160" s="15" t="e">
        <f t="shared" si="1415"/>
        <v>#N/A</v>
      </c>
      <c r="AH4160" s="15" t="e">
        <f t="shared" si="1431"/>
        <v>#N/A</v>
      </c>
      <c r="AI4160" s="17" t="e">
        <f t="shared" si="1416"/>
        <v>#N/A</v>
      </c>
      <c r="AJ4160" s="17" t="e">
        <f t="shared" si="1417"/>
        <v>#N/A</v>
      </c>
      <c r="AK4160" s="17" t="e">
        <f t="shared" si="1418"/>
        <v>#N/A</v>
      </c>
      <c r="AL4160" s="17" t="e">
        <f t="shared" si="1419"/>
        <v>#N/A</v>
      </c>
      <c r="AM4160" s="17" t="e">
        <f t="shared" si="1420"/>
        <v>#N/A</v>
      </c>
      <c r="AN4160" s="17" t="e">
        <f t="shared" si="1421"/>
        <v>#N/A</v>
      </c>
      <c r="AO4160" s="17" t="e">
        <f t="shared" si="1425"/>
        <v>#N/A</v>
      </c>
      <c r="AP4160" s="17" t="e">
        <f t="shared" si="1422"/>
        <v>#N/A</v>
      </c>
      <c r="AQ4160" s="17" t="e">
        <f t="shared" si="1423"/>
        <v>#N/A</v>
      </c>
      <c r="AR4160" s="17" t="e">
        <f t="shared" si="1424"/>
        <v>#N/A</v>
      </c>
    </row>
    <row r="4161" spans="2:44" x14ac:dyDescent="0.25">
      <c r="B4161" t="e">
        <f>INDEX(RawData!$A$2:$A$1048576,MATCH(FmtData!$B$4+(ROW()-10),RawData!$A$2:$A$1048576,0))</f>
        <v>#N/A</v>
      </c>
      <c r="C416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61)</f>
        <v>#N/A</v>
      </c>
      <c r="D416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161" t="e">
        <f>INDEX(RawData!E$2:E$1048576,MATCH(FmtData!$B$4+(ROW()-10),RawData!$A$2:$A$1048576,0))</f>
        <v>#N/A</v>
      </c>
      <c r="F4161" t="e">
        <f>INDEX(RawData!F$2:F$1048576,MATCH(FmtData!$B$4+(ROW()-10),RawData!$A$2:$A$1048576,0))</f>
        <v>#N/A</v>
      </c>
      <c r="G4161" t="e">
        <f>INDEX(RawData!G$2:G$1048576,MATCH(FmtData!$B$4+(ROW()-10),RawData!$A$2:$A$1048576,0))</f>
        <v>#N/A</v>
      </c>
      <c r="H4161" t="e">
        <f>INDEX(RawData!H$2:H$1048576,MATCH(FmtData!$B$4+(ROW()-10),RawData!$A$2:$A$1048576,0))</f>
        <v>#N/A</v>
      </c>
      <c r="I4161" t="e">
        <f>INDEX(RawData!I$2:I$1048576,MATCH(FmtData!$B$4+(ROW()-10),RawData!$A$2:$A$1048576,0))</f>
        <v>#N/A</v>
      </c>
      <c r="J4161" t="e">
        <f>INDEX(RawData!J$2:J$1048576,MATCH(FmtData!$B$4+(ROW()-10),RawData!$A$2:$A$1048576,0))</f>
        <v>#N/A</v>
      </c>
      <c r="K4161" t="e">
        <f>INDEX(RawData!K$2:K$1048576,MATCH(FmtData!$B$4+(ROW()-10),RawData!$A$2:$A$1048576,0))</f>
        <v>#N/A</v>
      </c>
      <c r="L4161" t="e">
        <f>INDEX(RawData!L$2:L$1048576,MATCH(FmtData!$B$4+(ROW()-10),RawData!$A$2:$A$1048576,0))</f>
        <v>#N/A</v>
      </c>
      <c r="M4161" t="e">
        <f>INDEX(RawData!M$2:M$1048576,MATCH(FmtData!$B$4+(ROW()-10),RawData!$A$2:$A$1048576,0))</f>
        <v>#N/A</v>
      </c>
      <c r="N4161" t="e">
        <f>INDEX(RawData!N$2:N$1048576,MATCH(FmtData!$B$4+(ROW()-10),RawData!$A$2:$A$1048576,0))</f>
        <v>#N/A</v>
      </c>
      <c r="O4161" t="e">
        <f>INDEX(RawData!O$2:O$1048576,MATCH(FmtData!$B$4+(ROW()-10),RawData!$A$2:$A$1048576,0))</f>
        <v>#N/A</v>
      </c>
      <c r="P4161" t="e">
        <f>INDEX(RawData!P$2:P$1048576,MATCH(FmtData!$B$4+(ROW()-10),RawData!$A$2:$A$1048576,0))</f>
        <v>#N/A</v>
      </c>
      <c r="Q4161" t="e">
        <f>INDEX(RawData!Q$2:Q$1048576,MATCH(FmtData!$B$4+(ROW()-10),RawData!$A$2:$A$1048576,0))</f>
        <v>#N/A</v>
      </c>
      <c r="R4161" t="e">
        <f>INDEX(RawData!R$2:R$1048576,MATCH(FmtData!$B$4+(ROW()-10),RawData!$A$2:$A$1048576,0))</f>
        <v>#N/A</v>
      </c>
      <c r="S4161" t="e">
        <f>INDEX(RawData!S$2:S$1048576,MATCH(FmtData!$B$4+(ROW()-10),RawData!$A$2:$A$1048576,0))</f>
        <v>#N/A</v>
      </c>
      <c r="T4161" t="e">
        <f>INDEX(RawData!T$2:T$1048576,MATCH(FmtData!$B$4+(ROW()-10),RawData!$A$2:$A$1048576,0))</f>
        <v>#N/A</v>
      </c>
      <c r="U4161" t="e">
        <f>INDEX(RawData!U$2:U$1048576,MATCH(FmtData!$B$4+(ROW()-10),RawData!$A$2:$A$1048576,0))</f>
        <v>#N/A</v>
      </c>
      <c r="V4161" t="e">
        <f>INDEX(RawData!V$2:V$1048576,MATCH(FmtData!$B$4+(ROW()-10),RawData!$A$2:$A$1048576,0))</f>
        <v>#N/A</v>
      </c>
      <c r="W4161" s="8" t="e">
        <f t="shared" si="1411"/>
        <v>#N/A</v>
      </c>
      <c r="X4161" s="8" t="e">
        <f t="shared" si="1412"/>
        <v>#N/A</v>
      </c>
      <c r="Y4161" s="8" t="e">
        <f t="shared" si="1413"/>
        <v>#N/A</v>
      </c>
      <c r="Z4161" s="8" t="e">
        <f t="shared" si="1426"/>
        <v>#N/A</v>
      </c>
      <c r="AA4161" s="8" t="e">
        <f t="shared" si="1427"/>
        <v>#N/A</v>
      </c>
      <c r="AB4161" s="8" t="e">
        <f t="shared" si="1414"/>
        <v>#N/A</v>
      </c>
      <c r="AC4161" s="6" t="e">
        <f t="shared" si="1432"/>
        <v>#N/A</v>
      </c>
      <c r="AD4161" s="15" t="e">
        <f t="shared" si="1428"/>
        <v>#N/A</v>
      </c>
      <c r="AE4161" s="15" t="e">
        <f t="shared" si="1429"/>
        <v>#N/A</v>
      </c>
      <c r="AF4161" s="15" t="e">
        <f t="shared" si="1430"/>
        <v>#N/A</v>
      </c>
      <c r="AG4161" s="15" t="e">
        <f t="shared" si="1415"/>
        <v>#N/A</v>
      </c>
      <c r="AH4161" s="15" t="e">
        <f t="shared" si="1431"/>
        <v>#N/A</v>
      </c>
      <c r="AI4161" s="17" t="e">
        <f t="shared" si="1416"/>
        <v>#N/A</v>
      </c>
      <c r="AJ4161" s="17" t="e">
        <f t="shared" si="1417"/>
        <v>#N/A</v>
      </c>
      <c r="AK4161" s="17" t="e">
        <f t="shared" si="1418"/>
        <v>#N/A</v>
      </c>
      <c r="AL4161" s="17" t="e">
        <f t="shared" si="1419"/>
        <v>#N/A</v>
      </c>
      <c r="AM4161" s="17" t="e">
        <f t="shared" si="1420"/>
        <v>#N/A</v>
      </c>
      <c r="AN4161" s="17" t="e">
        <f t="shared" si="1421"/>
        <v>#N/A</v>
      </c>
      <c r="AO4161" s="17" t="e">
        <f t="shared" si="1425"/>
        <v>#N/A</v>
      </c>
      <c r="AP4161" s="17" t="e">
        <f t="shared" si="1422"/>
        <v>#N/A</v>
      </c>
      <c r="AQ4161" s="17" t="e">
        <f t="shared" si="1423"/>
        <v>#N/A</v>
      </c>
      <c r="AR4161" s="17" t="e">
        <f t="shared" si="1424"/>
        <v>#N/A</v>
      </c>
    </row>
    <row r="4162" spans="2:44" x14ac:dyDescent="0.25">
      <c r="B4162" t="e">
        <f>INDEX(RawData!$A$2:$A$1048576,MATCH(FmtData!$B$4+(ROW()-10),RawData!$A$2:$A$1048576,0))</f>
        <v>#N/A</v>
      </c>
      <c r="C416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62)</f>
        <v>#N/A</v>
      </c>
      <c r="D416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162" t="e">
        <f>INDEX(RawData!E$2:E$1048576,MATCH(FmtData!$B$4+(ROW()-10),RawData!$A$2:$A$1048576,0))</f>
        <v>#N/A</v>
      </c>
      <c r="F4162" t="e">
        <f>INDEX(RawData!F$2:F$1048576,MATCH(FmtData!$B$4+(ROW()-10),RawData!$A$2:$A$1048576,0))</f>
        <v>#N/A</v>
      </c>
      <c r="G4162" t="e">
        <f>INDEX(RawData!G$2:G$1048576,MATCH(FmtData!$B$4+(ROW()-10),RawData!$A$2:$A$1048576,0))</f>
        <v>#N/A</v>
      </c>
      <c r="H4162" t="e">
        <f>INDEX(RawData!H$2:H$1048576,MATCH(FmtData!$B$4+(ROW()-10),RawData!$A$2:$A$1048576,0))</f>
        <v>#N/A</v>
      </c>
      <c r="I4162" t="e">
        <f>INDEX(RawData!I$2:I$1048576,MATCH(FmtData!$B$4+(ROW()-10),RawData!$A$2:$A$1048576,0))</f>
        <v>#N/A</v>
      </c>
      <c r="J4162" t="e">
        <f>INDEX(RawData!J$2:J$1048576,MATCH(FmtData!$B$4+(ROW()-10),RawData!$A$2:$A$1048576,0))</f>
        <v>#N/A</v>
      </c>
      <c r="K4162" t="e">
        <f>INDEX(RawData!K$2:K$1048576,MATCH(FmtData!$B$4+(ROW()-10),RawData!$A$2:$A$1048576,0))</f>
        <v>#N/A</v>
      </c>
      <c r="L4162" t="e">
        <f>INDEX(RawData!L$2:L$1048576,MATCH(FmtData!$B$4+(ROW()-10),RawData!$A$2:$A$1048576,0))</f>
        <v>#N/A</v>
      </c>
      <c r="M4162" t="e">
        <f>INDEX(RawData!M$2:M$1048576,MATCH(FmtData!$B$4+(ROW()-10),RawData!$A$2:$A$1048576,0))</f>
        <v>#N/A</v>
      </c>
      <c r="N4162" t="e">
        <f>INDEX(RawData!N$2:N$1048576,MATCH(FmtData!$B$4+(ROW()-10),RawData!$A$2:$A$1048576,0))</f>
        <v>#N/A</v>
      </c>
      <c r="O4162" t="e">
        <f>INDEX(RawData!O$2:O$1048576,MATCH(FmtData!$B$4+(ROW()-10),RawData!$A$2:$A$1048576,0))</f>
        <v>#N/A</v>
      </c>
      <c r="P4162" t="e">
        <f>INDEX(RawData!P$2:P$1048576,MATCH(FmtData!$B$4+(ROW()-10),RawData!$A$2:$A$1048576,0))</f>
        <v>#N/A</v>
      </c>
      <c r="Q4162" t="e">
        <f>INDEX(RawData!Q$2:Q$1048576,MATCH(FmtData!$B$4+(ROW()-10),RawData!$A$2:$A$1048576,0))</f>
        <v>#N/A</v>
      </c>
      <c r="R4162" t="e">
        <f>INDEX(RawData!R$2:R$1048576,MATCH(FmtData!$B$4+(ROW()-10),RawData!$A$2:$A$1048576,0))</f>
        <v>#N/A</v>
      </c>
      <c r="S4162" t="e">
        <f>INDEX(RawData!S$2:S$1048576,MATCH(FmtData!$B$4+(ROW()-10),RawData!$A$2:$A$1048576,0))</f>
        <v>#N/A</v>
      </c>
      <c r="T4162" t="e">
        <f>INDEX(RawData!T$2:T$1048576,MATCH(FmtData!$B$4+(ROW()-10),RawData!$A$2:$A$1048576,0))</f>
        <v>#N/A</v>
      </c>
      <c r="U4162" t="e">
        <f>INDEX(RawData!U$2:U$1048576,MATCH(FmtData!$B$4+(ROW()-10),RawData!$A$2:$A$1048576,0))</f>
        <v>#N/A</v>
      </c>
      <c r="V4162" t="e">
        <f>INDEX(RawData!V$2:V$1048576,MATCH(FmtData!$B$4+(ROW()-10),RawData!$A$2:$A$1048576,0))</f>
        <v>#N/A</v>
      </c>
      <c r="W4162" s="8" t="e">
        <f t="shared" si="1411"/>
        <v>#N/A</v>
      </c>
      <c r="X4162" s="8" t="e">
        <f t="shared" si="1412"/>
        <v>#N/A</v>
      </c>
      <c r="Y4162" s="8" t="e">
        <f t="shared" si="1413"/>
        <v>#N/A</v>
      </c>
      <c r="Z4162" s="8" t="e">
        <f t="shared" si="1426"/>
        <v>#N/A</v>
      </c>
      <c r="AA4162" s="8" t="e">
        <f t="shared" si="1427"/>
        <v>#N/A</v>
      </c>
      <c r="AB4162" s="8" t="e">
        <f t="shared" si="1414"/>
        <v>#N/A</v>
      </c>
      <c r="AC4162" s="6" t="e">
        <f t="shared" si="1432"/>
        <v>#N/A</v>
      </c>
      <c r="AD4162" s="15" t="e">
        <f t="shared" si="1428"/>
        <v>#N/A</v>
      </c>
      <c r="AE4162" s="15" t="e">
        <f t="shared" si="1429"/>
        <v>#N/A</v>
      </c>
      <c r="AF4162" s="15" t="e">
        <f t="shared" si="1430"/>
        <v>#N/A</v>
      </c>
      <c r="AG4162" s="15" t="e">
        <f t="shared" si="1415"/>
        <v>#N/A</v>
      </c>
      <c r="AH4162" s="15" t="e">
        <f t="shared" si="1431"/>
        <v>#N/A</v>
      </c>
      <c r="AI4162" s="17" t="e">
        <f t="shared" si="1416"/>
        <v>#N/A</v>
      </c>
      <c r="AJ4162" s="17" t="e">
        <f t="shared" si="1417"/>
        <v>#N/A</v>
      </c>
      <c r="AK4162" s="17" t="e">
        <f t="shared" si="1418"/>
        <v>#N/A</v>
      </c>
      <c r="AL4162" s="17" t="e">
        <f t="shared" si="1419"/>
        <v>#N/A</v>
      </c>
      <c r="AM4162" s="17" t="e">
        <f t="shared" si="1420"/>
        <v>#N/A</v>
      </c>
      <c r="AN4162" s="17" t="e">
        <f t="shared" si="1421"/>
        <v>#N/A</v>
      </c>
      <c r="AO4162" s="17" t="e">
        <f t="shared" si="1425"/>
        <v>#N/A</v>
      </c>
      <c r="AP4162" s="17" t="e">
        <f t="shared" si="1422"/>
        <v>#N/A</v>
      </c>
      <c r="AQ4162" s="17" t="e">
        <f t="shared" si="1423"/>
        <v>#N/A</v>
      </c>
      <c r="AR4162" s="17" t="e">
        <f t="shared" si="1424"/>
        <v>#N/A</v>
      </c>
    </row>
    <row r="4163" spans="2:44" x14ac:dyDescent="0.25">
      <c r="B4163" t="e">
        <f>INDEX(RawData!$A$2:$A$1048576,MATCH(FmtData!$B$4+(ROW()-10),RawData!$A$2:$A$1048576,0))</f>
        <v>#N/A</v>
      </c>
      <c r="C416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63)</f>
        <v>#N/A</v>
      </c>
      <c r="D416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163" t="e">
        <f>INDEX(RawData!E$2:E$1048576,MATCH(FmtData!$B$4+(ROW()-10),RawData!$A$2:$A$1048576,0))</f>
        <v>#N/A</v>
      </c>
      <c r="F4163" t="e">
        <f>INDEX(RawData!F$2:F$1048576,MATCH(FmtData!$B$4+(ROW()-10),RawData!$A$2:$A$1048576,0))</f>
        <v>#N/A</v>
      </c>
      <c r="G4163" t="e">
        <f>INDEX(RawData!G$2:G$1048576,MATCH(FmtData!$B$4+(ROW()-10),RawData!$A$2:$A$1048576,0))</f>
        <v>#N/A</v>
      </c>
      <c r="H4163" t="e">
        <f>INDEX(RawData!H$2:H$1048576,MATCH(FmtData!$B$4+(ROW()-10),RawData!$A$2:$A$1048576,0))</f>
        <v>#N/A</v>
      </c>
      <c r="I4163" t="e">
        <f>INDEX(RawData!I$2:I$1048576,MATCH(FmtData!$B$4+(ROW()-10),RawData!$A$2:$A$1048576,0))</f>
        <v>#N/A</v>
      </c>
      <c r="J4163" t="e">
        <f>INDEX(RawData!J$2:J$1048576,MATCH(FmtData!$B$4+(ROW()-10),RawData!$A$2:$A$1048576,0))</f>
        <v>#N/A</v>
      </c>
      <c r="K4163" t="e">
        <f>INDEX(RawData!K$2:K$1048576,MATCH(FmtData!$B$4+(ROW()-10),RawData!$A$2:$A$1048576,0))</f>
        <v>#N/A</v>
      </c>
      <c r="L4163" t="e">
        <f>INDEX(RawData!L$2:L$1048576,MATCH(FmtData!$B$4+(ROW()-10),RawData!$A$2:$A$1048576,0))</f>
        <v>#N/A</v>
      </c>
      <c r="M4163" t="e">
        <f>INDEX(RawData!M$2:M$1048576,MATCH(FmtData!$B$4+(ROW()-10),RawData!$A$2:$A$1048576,0))</f>
        <v>#N/A</v>
      </c>
      <c r="N4163" t="e">
        <f>INDEX(RawData!N$2:N$1048576,MATCH(FmtData!$B$4+(ROW()-10),RawData!$A$2:$A$1048576,0))</f>
        <v>#N/A</v>
      </c>
      <c r="O4163" t="e">
        <f>INDEX(RawData!O$2:O$1048576,MATCH(FmtData!$B$4+(ROW()-10),RawData!$A$2:$A$1048576,0))</f>
        <v>#N/A</v>
      </c>
      <c r="P4163" t="e">
        <f>INDEX(RawData!P$2:P$1048576,MATCH(FmtData!$B$4+(ROW()-10),RawData!$A$2:$A$1048576,0))</f>
        <v>#N/A</v>
      </c>
      <c r="Q4163" t="e">
        <f>INDEX(RawData!Q$2:Q$1048576,MATCH(FmtData!$B$4+(ROW()-10),RawData!$A$2:$A$1048576,0))</f>
        <v>#N/A</v>
      </c>
      <c r="R4163" t="e">
        <f>INDEX(RawData!R$2:R$1048576,MATCH(FmtData!$B$4+(ROW()-10),RawData!$A$2:$A$1048576,0))</f>
        <v>#N/A</v>
      </c>
      <c r="S4163" t="e">
        <f>INDEX(RawData!S$2:S$1048576,MATCH(FmtData!$B$4+(ROW()-10),RawData!$A$2:$A$1048576,0))</f>
        <v>#N/A</v>
      </c>
      <c r="T4163" t="e">
        <f>INDEX(RawData!T$2:T$1048576,MATCH(FmtData!$B$4+(ROW()-10),RawData!$A$2:$A$1048576,0))</f>
        <v>#N/A</v>
      </c>
      <c r="U4163" t="e">
        <f>INDEX(RawData!U$2:U$1048576,MATCH(FmtData!$B$4+(ROW()-10),RawData!$A$2:$A$1048576,0))</f>
        <v>#N/A</v>
      </c>
      <c r="V4163" t="e">
        <f>INDEX(RawData!V$2:V$1048576,MATCH(FmtData!$B$4+(ROW()-10),RawData!$A$2:$A$1048576,0))</f>
        <v>#N/A</v>
      </c>
      <c r="W4163" s="8" t="e">
        <f t="shared" si="1411"/>
        <v>#N/A</v>
      </c>
      <c r="X4163" s="8" t="e">
        <f t="shared" si="1412"/>
        <v>#N/A</v>
      </c>
      <c r="Y4163" s="8" t="e">
        <f t="shared" si="1413"/>
        <v>#N/A</v>
      </c>
      <c r="Z4163" s="8" t="e">
        <f t="shared" si="1426"/>
        <v>#N/A</v>
      </c>
      <c r="AA4163" s="8" t="e">
        <f t="shared" si="1427"/>
        <v>#N/A</v>
      </c>
      <c r="AB4163" s="8" t="e">
        <f t="shared" si="1414"/>
        <v>#N/A</v>
      </c>
      <c r="AC4163" s="6" t="e">
        <f t="shared" si="1432"/>
        <v>#N/A</v>
      </c>
      <c r="AD4163" s="15" t="e">
        <f t="shared" si="1428"/>
        <v>#N/A</v>
      </c>
      <c r="AE4163" s="15" t="e">
        <f t="shared" si="1429"/>
        <v>#N/A</v>
      </c>
      <c r="AF4163" s="15" t="e">
        <f t="shared" si="1430"/>
        <v>#N/A</v>
      </c>
      <c r="AG4163" s="15" t="e">
        <f t="shared" si="1415"/>
        <v>#N/A</v>
      </c>
      <c r="AH4163" s="15" t="e">
        <f t="shared" si="1431"/>
        <v>#N/A</v>
      </c>
      <c r="AI4163" s="17" t="e">
        <f t="shared" si="1416"/>
        <v>#N/A</v>
      </c>
      <c r="AJ4163" s="17" t="e">
        <f t="shared" si="1417"/>
        <v>#N/A</v>
      </c>
      <c r="AK4163" s="17" t="e">
        <f t="shared" si="1418"/>
        <v>#N/A</v>
      </c>
      <c r="AL4163" s="17" t="e">
        <f t="shared" si="1419"/>
        <v>#N/A</v>
      </c>
      <c r="AM4163" s="17" t="e">
        <f t="shared" si="1420"/>
        <v>#N/A</v>
      </c>
      <c r="AN4163" s="17" t="e">
        <f t="shared" si="1421"/>
        <v>#N/A</v>
      </c>
      <c r="AO4163" s="17" t="e">
        <f t="shared" si="1425"/>
        <v>#N/A</v>
      </c>
      <c r="AP4163" s="17" t="e">
        <f t="shared" si="1422"/>
        <v>#N/A</v>
      </c>
      <c r="AQ4163" s="17" t="e">
        <f t="shared" si="1423"/>
        <v>#N/A</v>
      </c>
      <c r="AR4163" s="17" t="e">
        <f t="shared" si="1424"/>
        <v>#N/A</v>
      </c>
    </row>
    <row r="4164" spans="2:44" x14ac:dyDescent="0.25">
      <c r="B4164" t="e">
        <f>INDEX(RawData!$A$2:$A$1048576,MATCH(FmtData!$B$4+(ROW()-10),RawData!$A$2:$A$1048576,0))</f>
        <v>#N/A</v>
      </c>
      <c r="C416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64)</f>
        <v>#N/A</v>
      </c>
      <c r="D416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164" t="e">
        <f>INDEX(RawData!E$2:E$1048576,MATCH(FmtData!$B$4+(ROW()-10),RawData!$A$2:$A$1048576,0))</f>
        <v>#N/A</v>
      </c>
      <c r="F4164" t="e">
        <f>INDEX(RawData!F$2:F$1048576,MATCH(FmtData!$B$4+(ROW()-10),RawData!$A$2:$A$1048576,0))</f>
        <v>#N/A</v>
      </c>
      <c r="G4164" t="e">
        <f>INDEX(RawData!G$2:G$1048576,MATCH(FmtData!$B$4+(ROW()-10),RawData!$A$2:$A$1048576,0))</f>
        <v>#N/A</v>
      </c>
      <c r="H4164" t="e">
        <f>INDEX(RawData!H$2:H$1048576,MATCH(FmtData!$B$4+(ROW()-10),RawData!$A$2:$A$1048576,0))</f>
        <v>#N/A</v>
      </c>
      <c r="I4164" t="e">
        <f>INDEX(RawData!I$2:I$1048576,MATCH(FmtData!$B$4+(ROW()-10),RawData!$A$2:$A$1048576,0))</f>
        <v>#N/A</v>
      </c>
      <c r="J4164" t="e">
        <f>INDEX(RawData!J$2:J$1048576,MATCH(FmtData!$B$4+(ROW()-10),RawData!$A$2:$A$1048576,0))</f>
        <v>#N/A</v>
      </c>
      <c r="K4164" t="e">
        <f>INDEX(RawData!K$2:K$1048576,MATCH(FmtData!$B$4+(ROW()-10),RawData!$A$2:$A$1048576,0))</f>
        <v>#N/A</v>
      </c>
      <c r="L4164" t="e">
        <f>INDEX(RawData!L$2:L$1048576,MATCH(FmtData!$B$4+(ROW()-10),RawData!$A$2:$A$1048576,0))</f>
        <v>#N/A</v>
      </c>
      <c r="M4164" t="e">
        <f>INDEX(RawData!M$2:M$1048576,MATCH(FmtData!$B$4+(ROW()-10),RawData!$A$2:$A$1048576,0))</f>
        <v>#N/A</v>
      </c>
      <c r="N4164" t="e">
        <f>INDEX(RawData!N$2:N$1048576,MATCH(FmtData!$B$4+(ROW()-10),RawData!$A$2:$A$1048576,0))</f>
        <v>#N/A</v>
      </c>
      <c r="O4164" t="e">
        <f>INDEX(RawData!O$2:O$1048576,MATCH(FmtData!$B$4+(ROW()-10),RawData!$A$2:$A$1048576,0))</f>
        <v>#N/A</v>
      </c>
      <c r="P4164" t="e">
        <f>INDEX(RawData!P$2:P$1048576,MATCH(FmtData!$B$4+(ROW()-10),RawData!$A$2:$A$1048576,0))</f>
        <v>#N/A</v>
      </c>
      <c r="Q4164" t="e">
        <f>INDEX(RawData!Q$2:Q$1048576,MATCH(FmtData!$B$4+(ROW()-10),RawData!$A$2:$A$1048576,0))</f>
        <v>#N/A</v>
      </c>
      <c r="R4164" t="e">
        <f>INDEX(RawData!R$2:R$1048576,MATCH(FmtData!$B$4+(ROW()-10),RawData!$A$2:$A$1048576,0))</f>
        <v>#N/A</v>
      </c>
      <c r="S4164" t="e">
        <f>INDEX(RawData!S$2:S$1048576,MATCH(FmtData!$B$4+(ROW()-10),RawData!$A$2:$A$1048576,0))</f>
        <v>#N/A</v>
      </c>
      <c r="T4164" t="e">
        <f>INDEX(RawData!T$2:T$1048576,MATCH(FmtData!$B$4+(ROW()-10),RawData!$A$2:$A$1048576,0))</f>
        <v>#N/A</v>
      </c>
      <c r="U4164" t="e">
        <f>INDEX(RawData!U$2:U$1048576,MATCH(FmtData!$B$4+(ROW()-10),RawData!$A$2:$A$1048576,0))</f>
        <v>#N/A</v>
      </c>
      <c r="V4164" t="e">
        <f>INDEX(RawData!V$2:V$1048576,MATCH(FmtData!$B$4+(ROW()-10),RawData!$A$2:$A$1048576,0))</f>
        <v>#N/A</v>
      </c>
      <c r="W4164" s="8" t="e">
        <f t="shared" ref="W4164:W4227" si="1433">V4164-U4164</f>
        <v>#N/A</v>
      </c>
      <c r="X4164" s="8" t="e">
        <f t="shared" ref="X4164:X4227" si="1434">-(S4164-$S$10)*2.54</f>
        <v>#N/A</v>
      </c>
      <c r="Y4164" s="8" t="e">
        <f t="shared" ref="Y4164:Y4227" si="1435">-(T4164-$T$10)*2.54</f>
        <v>#N/A</v>
      </c>
      <c r="Z4164" s="8" t="e">
        <f t="shared" si="1426"/>
        <v>#N/A</v>
      </c>
      <c r="AA4164" s="8" t="e">
        <f t="shared" si="1427"/>
        <v>#N/A</v>
      </c>
      <c r="AB4164" s="8" t="e">
        <f t="shared" ref="AB4164:AB4227" si="1436">(Z4164+AA4164)/2</f>
        <v>#N/A</v>
      </c>
      <c r="AC4164" s="6" t="e">
        <f t="shared" si="1432"/>
        <v>#N/A</v>
      </c>
      <c r="AD4164" s="15" t="e">
        <f t="shared" si="1428"/>
        <v>#N/A</v>
      </c>
      <c r="AE4164" s="15" t="e">
        <f t="shared" si="1429"/>
        <v>#N/A</v>
      </c>
      <c r="AF4164" s="15" t="e">
        <f t="shared" si="1430"/>
        <v>#N/A</v>
      </c>
      <c r="AG4164" s="15" t="e">
        <f t="shared" ref="AG4164:AG4227" si="1437">PI()*AB4164^2/4*($P$4+(AB4164-$AB$10))-$S$5</f>
        <v>#N/A</v>
      </c>
      <c r="AH4164" s="15" t="e">
        <f t="shared" si="1431"/>
        <v>#N/A</v>
      </c>
      <c r="AI4164" s="17" t="e">
        <f t="shared" ref="AI4164:AI4227" si="1438">$L$6/(($S$5+AC4164)*2160)*100^3</f>
        <v>#N/A</v>
      </c>
      <c r="AJ4164" s="17" t="e">
        <f t="shared" ref="AJ4164:AJ4227" si="1439">$L$6/(($S$5+AH4164)*2160)*100^3</f>
        <v>#N/A</v>
      </c>
      <c r="AK4164" s="17" t="e">
        <f t="shared" ref="AK4164:AK4227" si="1440">$L$6/(($S$5+AE4164)*2160)*100^3</f>
        <v>#N/A</v>
      </c>
      <c r="AL4164" s="17" t="e">
        <f t="shared" ref="AL4164:AL4227" si="1441">$L$6/(($S$5+AF4164)*2160)*100^3</f>
        <v>#N/A</v>
      </c>
      <c r="AM4164" s="17" t="e">
        <f t="shared" ref="AM4164:AM4227" si="1442">$L$6/(($S$3+AG4164)*2160)*100^3</f>
        <v>#N/A</v>
      </c>
      <c r="AN4164" s="17" t="e">
        <f t="shared" ref="AN4164:AN4227" si="1443">$L$6/(($S$5+AH4164)*2160)*100^3</f>
        <v>#N/A</v>
      </c>
      <c r="AO4164" s="17" t="e">
        <f t="shared" si="1425"/>
        <v>#N/A</v>
      </c>
      <c r="AP4164" s="17" t="e">
        <f t="shared" ref="AP4164:AP4227" si="1444">AM4164*10</f>
        <v>#N/A</v>
      </c>
      <c r="AQ4164" s="17" t="e">
        <f t="shared" ref="AQ4164:AQ4227" si="1445">AI4164*10</f>
        <v>#N/A</v>
      </c>
      <c r="AR4164" s="17" t="e">
        <f t="shared" ref="AR4164:AR4227" si="1446">E4164*0.101325/14.696</f>
        <v>#N/A</v>
      </c>
    </row>
    <row r="4165" spans="2:44" x14ac:dyDescent="0.25">
      <c r="B4165" t="e">
        <f>INDEX(RawData!$A$2:$A$1048576,MATCH(FmtData!$B$4+(ROW()-10),RawData!$A$2:$A$1048576,0))</f>
        <v>#N/A</v>
      </c>
      <c r="C416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65)</f>
        <v>#N/A</v>
      </c>
      <c r="D416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165" t="e">
        <f>INDEX(RawData!E$2:E$1048576,MATCH(FmtData!$B$4+(ROW()-10),RawData!$A$2:$A$1048576,0))</f>
        <v>#N/A</v>
      </c>
      <c r="F4165" t="e">
        <f>INDEX(RawData!F$2:F$1048576,MATCH(FmtData!$B$4+(ROW()-10),RawData!$A$2:$A$1048576,0))</f>
        <v>#N/A</v>
      </c>
      <c r="G4165" t="e">
        <f>INDEX(RawData!G$2:G$1048576,MATCH(FmtData!$B$4+(ROW()-10),RawData!$A$2:$A$1048576,0))</f>
        <v>#N/A</v>
      </c>
      <c r="H4165" t="e">
        <f>INDEX(RawData!H$2:H$1048576,MATCH(FmtData!$B$4+(ROW()-10),RawData!$A$2:$A$1048576,0))</f>
        <v>#N/A</v>
      </c>
      <c r="I4165" t="e">
        <f>INDEX(RawData!I$2:I$1048576,MATCH(FmtData!$B$4+(ROW()-10),RawData!$A$2:$A$1048576,0))</f>
        <v>#N/A</v>
      </c>
      <c r="J4165" t="e">
        <f>INDEX(RawData!J$2:J$1048576,MATCH(FmtData!$B$4+(ROW()-10),RawData!$A$2:$A$1048576,0))</f>
        <v>#N/A</v>
      </c>
      <c r="K4165" t="e">
        <f>INDEX(RawData!K$2:K$1048576,MATCH(FmtData!$B$4+(ROW()-10),RawData!$A$2:$A$1048576,0))</f>
        <v>#N/A</v>
      </c>
      <c r="L4165" t="e">
        <f>INDEX(RawData!L$2:L$1048576,MATCH(FmtData!$B$4+(ROW()-10),RawData!$A$2:$A$1048576,0))</f>
        <v>#N/A</v>
      </c>
      <c r="M4165" t="e">
        <f>INDEX(RawData!M$2:M$1048576,MATCH(FmtData!$B$4+(ROW()-10),RawData!$A$2:$A$1048576,0))</f>
        <v>#N/A</v>
      </c>
      <c r="N4165" t="e">
        <f>INDEX(RawData!N$2:N$1048576,MATCH(FmtData!$B$4+(ROW()-10),RawData!$A$2:$A$1048576,0))</f>
        <v>#N/A</v>
      </c>
      <c r="O4165" t="e">
        <f>INDEX(RawData!O$2:O$1048576,MATCH(FmtData!$B$4+(ROW()-10),RawData!$A$2:$A$1048576,0))</f>
        <v>#N/A</v>
      </c>
      <c r="P4165" t="e">
        <f>INDEX(RawData!P$2:P$1048576,MATCH(FmtData!$B$4+(ROW()-10),RawData!$A$2:$A$1048576,0))</f>
        <v>#N/A</v>
      </c>
      <c r="Q4165" t="e">
        <f>INDEX(RawData!Q$2:Q$1048576,MATCH(FmtData!$B$4+(ROW()-10),RawData!$A$2:$A$1048576,0))</f>
        <v>#N/A</v>
      </c>
      <c r="R4165" t="e">
        <f>INDEX(RawData!R$2:R$1048576,MATCH(FmtData!$B$4+(ROW()-10),RawData!$A$2:$A$1048576,0))</f>
        <v>#N/A</v>
      </c>
      <c r="S4165" t="e">
        <f>INDEX(RawData!S$2:S$1048576,MATCH(FmtData!$B$4+(ROW()-10),RawData!$A$2:$A$1048576,0))</f>
        <v>#N/A</v>
      </c>
      <c r="T4165" t="e">
        <f>INDEX(RawData!T$2:T$1048576,MATCH(FmtData!$B$4+(ROW()-10),RawData!$A$2:$A$1048576,0))</f>
        <v>#N/A</v>
      </c>
      <c r="U4165" t="e">
        <f>INDEX(RawData!U$2:U$1048576,MATCH(FmtData!$B$4+(ROW()-10),RawData!$A$2:$A$1048576,0))</f>
        <v>#N/A</v>
      </c>
      <c r="V4165" t="e">
        <f>INDEX(RawData!V$2:V$1048576,MATCH(FmtData!$B$4+(ROW()-10),RawData!$A$2:$A$1048576,0))</f>
        <v>#N/A</v>
      </c>
      <c r="W4165" s="8" t="e">
        <f t="shared" si="1433"/>
        <v>#N/A</v>
      </c>
      <c r="X4165" s="8" t="e">
        <f t="shared" si="1434"/>
        <v>#N/A</v>
      </c>
      <c r="Y4165" s="8" t="e">
        <f t="shared" si="1435"/>
        <v>#N/A</v>
      </c>
      <c r="Z4165" s="8" t="e">
        <f t="shared" si="1426"/>
        <v>#N/A</v>
      </c>
      <c r="AA4165" s="8" t="e">
        <f t="shared" si="1427"/>
        <v>#N/A</v>
      </c>
      <c r="AB4165" s="8" t="e">
        <f t="shared" si="1436"/>
        <v>#N/A</v>
      </c>
      <c r="AC4165" s="6" t="e">
        <f t="shared" si="1432"/>
        <v>#N/A</v>
      </c>
      <c r="AD4165" s="15" t="e">
        <f t="shared" si="1428"/>
        <v>#N/A</v>
      </c>
      <c r="AE4165" s="15" t="e">
        <f t="shared" si="1429"/>
        <v>#N/A</v>
      </c>
      <c r="AF4165" s="15" t="e">
        <f t="shared" si="1430"/>
        <v>#N/A</v>
      </c>
      <c r="AG4165" s="15" t="e">
        <f t="shared" si="1437"/>
        <v>#N/A</v>
      </c>
      <c r="AH4165" s="15" t="e">
        <f t="shared" si="1431"/>
        <v>#N/A</v>
      </c>
      <c r="AI4165" s="17" t="e">
        <f t="shared" si="1438"/>
        <v>#N/A</v>
      </c>
      <c r="AJ4165" s="17" t="e">
        <f t="shared" si="1439"/>
        <v>#N/A</v>
      </c>
      <c r="AK4165" s="17" t="e">
        <f t="shared" si="1440"/>
        <v>#N/A</v>
      </c>
      <c r="AL4165" s="17" t="e">
        <f t="shared" si="1441"/>
        <v>#N/A</v>
      </c>
      <c r="AM4165" s="17" t="e">
        <f t="shared" si="1442"/>
        <v>#N/A</v>
      </c>
      <c r="AN4165" s="17" t="e">
        <f t="shared" si="1443"/>
        <v>#N/A</v>
      </c>
      <c r="AO4165" s="17" t="e">
        <f t="shared" si="1425"/>
        <v>#N/A</v>
      </c>
      <c r="AP4165" s="17" t="e">
        <f t="shared" si="1444"/>
        <v>#N/A</v>
      </c>
      <c r="AQ4165" s="17" t="e">
        <f t="shared" si="1445"/>
        <v>#N/A</v>
      </c>
      <c r="AR4165" s="17" t="e">
        <f t="shared" si="1446"/>
        <v>#N/A</v>
      </c>
    </row>
    <row r="4166" spans="2:44" x14ac:dyDescent="0.25">
      <c r="B4166" t="e">
        <f>INDEX(RawData!$A$2:$A$1048576,MATCH(FmtData!$B$4+(ROW()-10),RawData!$A$2:$A$1048576,0))</f>
        <v>#N/A</v>
      </c>
      <c r="C416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66)</f>
        <v>#N/A</v>
      </c>
      <c r="D416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166" t="e">
        <f>INDEX(RawData!E$2:E$1048576,MATCH(FmtData!$B$4+(ROW()-10),RawData!$A$2:$A$1048576,0))</f>
        <v>#N/A</v>
      </c>
      <c r="F4166" t="e">
        <f>INDEX(RawData!F$2:F$1048576,MATCH(FmtData!$B$4+(ROW()-10),RawData!$A$2:$A$1048576,0))</f>
        <v>#N/A</v>
      </c>
      <c r="G4166" t="e">
        <f>INDEX(RawData!G$2:G$1048576,MATCH(FmtData!$B$4+(ROW()-10),RawData!$A$2:$A$1048576,0))</f>
        <v>#N/A</v>
      </c>
      <c r="H4166" t="e">
        <f>INDEX(RawData!H$2:H$1048576,MATCH(FmtData!$B$4+(ROW()-10),RawData!$A$2:$A$1048576,0))</f>
        <v>#N/A</v>
      </c>
      <c r="I4166" t="e">
        <f>INDEX(RawData!I$2:I$1048576,MATCH(FmtData!$B$4+(ROW()-10),RawData!$A$2:$A$1048576,0))</f>
        <v>#N/A</v>
      </c>
      <c r="J4166" t="e">
        <f>INDEX(RawData!J$2:J$1048576,MATCH(FmtData!$B$4+(ROW()-10),RawData!$A$2:$A$1048576,0))</f>
        <v>#N/A</v>
      </c>
      <c r="K4166" t="e">
        <f>INDEX(RawData!K$2:K$1048576,MATCH(FmtData!$B$4+(ROW()-10),RawData!$A$2:$A$1048576,0))</f>
        <v>#N/A</v>
      </c>
      <c r="L4166" t="e">
        <f>INDEX(RawData!L$2:L$1048576,MATCH(FmtData!$B$4+(ROW()-10),RawData!$A$2:$A$1048576,0))</f>
        <v>#N/A</v>
      </c>
      <c r="M4166" t="e">
        <f>INDEX(RawData!M$2:M$1048576,MATCH(FmtData!$B$4+(ROW()-10),RawData!$A$2:$A$1048576,0))</f>
        <v>#N/A</v>
      </c>
      <c r="N4166" t="e">
        <f>INDEX(RawData!N$2:N$1048576,MATCH(FmtData!$B$4+(ROW()-10),RawData!$A$2:$A$1048576,0))</f>
        <v>#N/A</v>
      </c>
      <c r="O4166" t="e">
        <f>INDEX(RawData!O$2:O$1048576,MATCH(FmtData!$B$4+(ROW()-10),RawData!$A$2:$A$1048576,0))</f>
        <v>#N/A</v>
      </c>
      <c r="P4166" t="e">
        <f>INDEX(RawData!P$2:P$1048576,MATCH(FmtData!$B$4+(ROW()-10),RawData!$A$2:$A$1048576,0))</f>
        <v>#N/A</v>
      </c>
      <c r="Q4166" t="e">
        <f>INDEX(RawData!Q$2:Q$1048576,MATCH(FmtData!$B$4+(ROW()-10),RawData!$A$2:$A$1048576,0))</f>
        <v>#N/A</v>
      </c>
      <c r="R4166" t="e">
        <f>INDEX(RawData!R$2:R$1048576,MATCH(FmtData!$B$4+(ROW()-10),RawData!$A$2:$A$1048576,0))</f>
        <v>#N/A</v>
      </c>
      <c r="S4166" t="e">
        <f>INDEX(RawData!S$2:S$1048576,MATCH(FmtData!$B$4+(ROW()-10),RawData!$A$2:$A$1048576,0))</f>
        <v>#N/A</v>
      </c>
      <c r="T4166" t="e">
        <f>INDEX(RawData!T$2:T$1048576,MATCH(FmtData!$B$4+(ROW()-10),RawData!$A$2:$A$1048576,0))</f>
        <v>#N/A</v>
      </c>
      <c r="U4166" t="e">
        <f>INDEX(RawData!U$2:U$1048576,MATCH(FmtData!$B$4+(ROW()-10),RawData!$A$2:$A$1048576,0))</f>
        <v>#N/A</v>
      </c>
      <c r="V4166" t="e">
        <f>INDEX(RawData!V$2:V$1048576,MATCH(FmtData!$B$4+(ROW()-10),RawData!$A$2:$A$1048576,0))</f>
        <v>#N/A</v>
      </c>
      <c r="W4166" s="8" t="e">
        <f t="shared" si="1433"/>
        <v>#N/A</v>
      </c>
      <c r="X4166" s="8" t="e">
        <f t="shared" si="1434"/>
        <v>#N/A</v>
      </c>
      <c r="Y4166" s="8" t="e">
        <f t="shared" si="1435"/>
        <v>#N/A</v>
      </c>
      <c r="Z4166" s="8" t="e">
        <f t="shared" si="1426"/>
        <v>#N/A</v>
      </c>
      <c r="AA4166" s="8" t="e">
        <f t="shared" si="1427"/>
        <v>#N/A</v>
      </c>
      <c r="AB4166" s="8" t="e">
        <f t="shared" si="1436"/>
        <v>#N/A</v>
      </c>
      <c r="AC4166" s="6" t="e">
        <f t="shared" si="1432"/>
        <v>#N/A</v>
      </c>
      <c r="AD4166" s="15" t="e">
        <f t="shared" si="1428"/>
        <v>#N/A</v>
      </c>
      <c r="AE4166" s="15" t="e">
        <f t="shared" si="1429"/>
        <v>#N/A</v>
      </c>
      <c r="AF4166" s="15" t="e">
        <f t="shared" si="1430"/>
        <v>#N/A</v>
      </c>
      <c r="AG4166" s="15" t="e">
        <f t="shared" si="1437"/>
        <v>#N/A</v>
      </c>
      <c r="AH4166" s="15" t="e">
        <f t="shared" si="1431"/>
        <v>#N/A</v>
      </c>
      <c r="AI4166" s="17" t="e">
        <f t="shared" si="1438"/>
        <v>#N/A</v>
      </c>
      <c r="AJ4166" s="17" t="e">
        <f t="shared" si="1439"/>
        <v>#N/A</v>
      </c>
      <c r="AK4166" s="17" t="e">
        <f t="shared" si="1440"/>
        <v>#N/A</v>
      </c>
      <c r="AL4166" s="17" t="e">
        <f t="shared" si="1441"/>
        <v>#N/A</v>
      </c>
      <c r="AM4166" s="17" t="e">
        <f t="shared" si="1442"/>
        <v>#N/A</v>
      </c>
      <c r="AN4166" s="17" t="e">
        <f t="shared" si="1443"/>
        <v>#N/A</v>
      </c>
      <c r="AO4166" s="17" t="e">
        <f t="shared" si="1425"/>
        <v>#N/A</v>
      </c>
      <c r="AP4166" s="17" t="e">
        <f t="shared" si="1444"/>
        <v>#N/A</v>
      </c>
      <c r="AQ4166" s="17" t="e">
        <f t="shared" si="1445"/>
        <v>#N/A</v>
      </c>
      <c r="AR4166" s="17" t="e">
        <f t="shared" si="1446"/>
        <v>#N/A</v>
      </c>
    </row>
    <row r="4167" spans="2:44" x14ac:dyDescent="0.25">
      <c r="B4167" t="e">
        <f>INDEX(RawData!$A$2:$A$1048576,MATCH(FmtData!$B$4+(ROW()-10),RawData!$A$2:$A$1048576,0))</f>
        <v>#N/A</v>
      </c>
      <c r="C416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67)</f>
        <v>#N/A</v>
      </c>
      <c r="D416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167" t="e">
        <f>INDEX(RawData!E$2:E$1048576,MATCH(FmtData!$B$4+(ROW()-10),RawData!$A$2:$A$1048576,0))</f>
        <v>#N/A</v>
      </c>
      <c r="F4167" t="e">
        <f>INDEX(RawData!F$2:F$1048576,MATCH(FmtData!$B$4+(ROW()-10),RawData!$A$2:$A$1048576,0))</f>
        <v>#N/A</v>
      </c>
      <c r="G4167" t="e">
        <f>INDEX(RawData!G$2:G$1048576,MATCH(FmtData!$B$4+(ROW()-10),RawData!$A$2:$A$1048576,0))</f>
        <v>#N/A</v>
      </c>
      <c r="H4167" t="e">
        <f>INDEX(RawData!H$2:H$1048576,MATCH(FmtData!$B$4+(ROW()-10),RawData!$A$2:$A$1048576,0))</f>
        <v>#N/A</v>
      </c>
      <c r="I4167" t="e">
        <f>INDEX(RawData!I$2:I$1048576,MATCH(FmtData!$B$4+(ROW()-10),RawData!$A$2:$A$1048576,0))</f>
        <v>#N/A</v>
      </c>
      <c r="J4167" t="e">
        <f>INDEX(RawData!J$2:J$1048576,MATCH(FmtData!$B$4+(ROW()-10),RawData!$A$2:$A$1048576,0))</f>
        <v>#N/A</v>
      </c>
      <c r="K4167" t="e">
        <f>INDEX(RawData!K$2:K$1048576,MATCH(FmtData!$B$4+(ROW()-10),RawData!$A$2:$A$1048576,0))</f>
        <v>#N/A</v>
      </c>
      <c r="L4167" t="e">
        <f>INDEX(RawData!L$2:L$1048576,MATCH(FmtData!$B$4+(ROW()-10),RawData!$A$2:$A$1048576,0))</f>
        <v>#N/A</v>
      </c>
      <c r="M4167" t="e">
        <f>INDEX(RawData!M$2:M$1048576,MATCH(FmtData!$B$4+(ROW()-10),RawData!$A$2:$A$1048576,0))</f>
        <v>#N/A</v>
      </c>
      <c r="N4167" t="e">
        <f>INDEX(RawData!N$2:N$1048576,MATCH(FmtData!$B$4+(ROW()-10),RawData!$A$2:$A$1048576,0))</f>
        <v>#N/A</v>
      </c>
      <c r="O4167" t="e">
        <f>INDEX(RawData!O$2:O$1048576,MATCH(FmtData!$B$4+(ROW()-10),RawData!$A$2:$A$1048576,0))</f>
        <v>#N/A</v>
      </c>
      <c r="P4167" t="e">
        <f>INDEX(RawData!P$2:P$1048576,MATCH(FmtData!$B$4+(ROW()-10),RawData!$A$2:$A$1048576,0))</f>
        <v>#N/A</v>
      </c>
      <c r="Q4167" t="e">
        <f>INDEX(RawData!Q$2:Q$1048576,MATCH(FmtData!$B$4+(ROW()-10),RawData!$A$2:$A$1048576,0))</f>
        <v>#N/A</v>
      </c>
      <c r="R4167" t="e">
        <f>INDEX(RawData!R$2:R$1048576,MATCH(FmtData!$B$4+(ROW()-10),RawData!$A$2:$A$1048576,0))</f>
        <v>#N/A</v>
      </c>
      <c r="S4167" t="e">
        <f>INDEX(RawData!S$2:S$1048576,MATCH(FmtData!$B$4+(ROW()-10),RawData!$A$2:$A$1048576,0))</f>
        <v>#N/A</v>
      </c>
      <c r="T4167" t="e">
        <f>INDEX(RawData!T$2:T$1048576,MATCH(FmtData!$B$4+(ROW()-10),RawData!$A$2:$A$1048576,0))</f>
        <v>#N/A</v>
      </c>
      <c r="U4167" t="e">
        <f>INDEX(RawData!U$2:U$1048576,MATCH(FmtData!$B$4+(ROW()-10),RawData!$A$2:$A$1048576,0))</f>
        <v>#N/A</v>
      </c>
      <c r="V4167" t="e">
        <f>INDEX(RawData!V$2:V$1048576,MATCH(FmtData!$B$4+(ROW()-10),RawData!$A$2:$A$1048576,0))</f>
        <v>#N/A</v>
      </c>
      <c r="W4167" s="8" t="e">
        <f t="shared" si="1433"/>
        <v>#N/A</v>
      </c>
      <c r="X4167" s="8" t="e">
        <f t="shared" si="1434"/>
        <v>#N/A</v>
      </c>
      <c r="Y4167" s="8" t="e">
        <f t="shared" si="1435"/>
        <v>#N/A</v>
      </c>
      <c r="Z4167" s="8" t="e">
        <f t="shared" si="1426"/>
        <v>#N/A</v>
      </c>
      <c r="AA4167" s="8" t="e">
        <f t="shared" si="1427"/>
        <v>#N/A</v>
      </c>
      <c r="AB4167" s="8" t="e">
        <f t="shared" si="1436"/>
        <v>#N/A</v>
      </c>
      <c r="AC4167" s="6" t="e">
        <f t="shared" si="1432"/>
        <v>#N/A</v>
      </c>
      <c r="AD4167" s="15" t="e">
        <f t="shared" si="1428"/>
        <v>#N/A</v>
      </c>
      <c r="AE4167" s="15" t="e">
        <f t="shared" si="1429"/>
        <v>#N/A</v>
      </c>
      <c r="AF4167" s="15" t="e">
        <f t="shared" si="1430"/>
        <v>#N/A</v>
      </c>
      <c r="AG4167" s="15" t="e">
        <f t="shared" si="1437"/>
        <v>#N/A</v>
      </c>
      <c r="AH4167" s="15" t="e">
        <f t="shared" si="1431"/>
        <v>#N/A</v>
      </c>
      <c r="AI4167" s="17" t="e">
        <f t="shared" si="1438"/>
        <v>#N/A</v>
      </c>
      <c r="AJ4167" s="17" t="e">
        <f t="shared" si="1439"/>
        <v>#N/A</v>
      </c>
      <c r="AK4167" s="17" t="e">
        <f t="shared" si="1440"/>
        <v>#N/A</v>
      </c>
      <c r="AL4167" s="17" t="e">
        <f t="shared" si="1441"/>
        <v>#N/A</v>
      </c>
      <c r="AM4167" s="17" t="e">
        <f t="shared" si="1442"/>
        <v>#N/A</v>
      </c>
      <c r="AN4167" s="17" t="e">
        <f t="shared" si="1443"/>
        <v>#N/A</v>
      </c>
      <c r="AO4167" s="17" t="e">
        <f t="shared" si="1425"/>
        <v>#N/A</v>
      </c>
      <c r="AP4167" s="17" t="e">
        <f t="shared" si="1444"/>
        <v>#N/A</v>
      </c>
      <c r="AQ4167" s="17" t="e">
        <f t="shared" si="1445"/>
        <v>#N/A</v>
      </c>
      <c r="AR4167" s="17" t="e">
        <f t="shared" si="1446"/>
        <v>#N/A</v>
      </c>
    </row>
    <row r="4168" spans="2:44" x14ac:dyDescent="0.25">
      <c r="B4168" t="e">
        <f>INDEX(RawData!$A$2:$A$1048576,MATCH(FmtData!$B$4+(ROW()-10),RawData!$A$2:$A$1048576,0))</f>
        <v>#N/A</v>
      </c>
      <c r="C416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68)</f>
        <v>#N/A</v>
      </c>
      <c r="D416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168" t="e">
        <f>INDEX(RawData!E$2:E$1048576,MATCH(FmtData!$B$4+(ROW()-10),RawData!$A$2:$A$1048576,0))</f>
        <v>#N/A</v>
      </c>
      <c r="F4168" t="e">
        <f>INDEX(RawData!F$2:F$1048576,MATCH(FmtData!$B$4+(ROW()-10),RawData!$A$2:$A$1048576,0))</f>
        <v>#N/A</v>
      </c>
      <c r="G4168" t="e">
        <f>INDEX(RawData!G$2:G$1048576,MATCH(FmtData!$B$4+(ROW()-10),RawData!$A$2:$A$1048576,0))</f>
        <v>#N/A</v>
      </c>
      <c r="H4168" t="e">
        <f>INDEX(RawData!H$2:H$1048576,MATCH(FmtData!$B$4+(ROW()-10),RawData!$A$2:$A$1048576,0))</f>
        <v>#N/A</v>
      </c>
      <c r="I4168" t="e">
        <f>INDEX(RawData!I$2:I$1048576,MATCH(FmtData!$B$4+(ROW()-10),RawData!$A$2:$A$1048576,0))</f>
        <v>#N/A</v>
      </c>
      <c r="J4168" t="e">
        <f>INDEX(RawData!J$2:J$1048576,MATCH(FmtData!$B$4+(ROW()-10),RawData!$A$2:$A$1048576,0))</f>
        <v>#N/A</v>
      </c>
      <c r="K4168" t="e">
        <f>INDEX(RawData!K$2:K$1048576,MATCH(FmtData!$B$4+(ROW()-10),RawData!$A$2:$A$1048576,0))</f>
        <v>#N/A</v>
      </c>
      <c r="L4168" t="e">
        <f>INDEX(RawData!L$2:L$1048576,MATCH(FmtData!$B$4+(ROW()-10),RawData!$A$2:$A$1048576,0))</f>
        <v>#N/A</v>
      </c>
      <c r="M4168" t="e">
        <f>INDEX(RawData!M$2:M$1048576,MATCH(FmtData!$B$4+(ROW()-10),RawData!$A$2:$A$1048576,0))</f>
        <v>#N/A</v>
      </c>
      <c r="N4168" t="e">
        <f>INDEX(RawData!N$2:N$1048576,MATCH(FmtData!$B$4+(ROW()-10),RawData!$A$2:$A$1048576,0))</f>
        <v>#N/A</v>
      </c>
      <c r="O4168" t="e">
        <f>INDEX(RawData!O$2:O$1048576,MATCH(FmtData!$B$4+(ROW()-10),RawData!$A$2:$A$1048576,0))</f>
        <v>#N/A</v>
      </c>
      <c r="P4168" t="e">
        <f>INDEX(RawData!P$2:P$1048576,MATCH(FmtData!$B$4+(ROW()-10),RawData!$A$2:$A$1048576,0))</f>
        <v>#N/A</v>
      </c>
      <c r="Q4168" t="e">
        <f>INDEX(RawData!Q$2:Q$1048576,MATCH(FmtData!$B$4+(ROW()-10),RawData!$A$2:$A$1048576,0))</f>
        <v>#N/A</v>
      </c>
      <c r="R4168" t="e">
        <f>INDEX(RawData!R$2:R$1048576,MATCH(FmtData!$B$4+(ROW()-10),RawData!$A$2:$A$1048576,0))</f>
        <v>#N/A</v>
      </c>
      <c r="S4168" t="e">
        <f>INDEX(RawData!S$2:S$1048576,MATCH(FmtData!$B$4+(ROW()-10),RawData!$A$2:$A$1048576,0))</f>
        <v>#N/A</v>
      </c>
      <c r="T4168" t="e">
        <f>INDEX(RawData!T$2:T$1048576,MATCH(FmtData!$B$4+(ROW()-10),RawData!$A$2:$A$1048576,0))</f>
        <v>#N/A</v>
      </c>
      <c r="U4168" t="e">
        <f>INDEX(RawData!U$2:U$1048576,MATCH(FmtData!$B$4+(ROW()-10),RawData!$A$2:$A$1048576,0))</f>
        <v>#N/A</v>
      </c>
      <c r="V4168" t="e">
        <f>INDEX(RawData!V$2:V$1048576,MATCH(FmtData!$B$4+(ROW()-10),RawData!$A$2:$A$1048576,0))</f>
        <v>#N/A</v>
      </c>
      <c r="W4168" s="8" t="e">
        <f t="shared" si="1433"/>
        <v>#N/A</v>
      </c>
      <c r="X4168" s="8" t="e">
        <f t="shared" si="1434"/>
        <v>#N/A</v>
      </c>
      <c r="Y4168" s="8" t="e">
        <f t="shared" si="1435"/>
        <v>#N/A</v>
      </c>
      <c r="Z4168" s="8" t="e">
        <f t="shared" si="1426"/>
        <v>#N/A</v>
      </c>
      <c r="AA4168" s="8" t="e">
        <f t="shared" si="1427"/>
        <v>#N/A</v>
      </c>
      <c r="AB4168" s="8" t="e">
        <f t="shared" si="1436"/>
        <v>#N/A</v>
      </c>
      <c r="AC4168" s="6" t="e">
        <f t="shared" si="1432"/>
        <v>#N/A</v>
      </c>
      <c r="AD4168" s="15" t="e">
        <f t="shared" si="1428"/>
        <v>#N/A</v>
      </c>
      <c r="AE4168" s="15" t="e">
        <f t="shared" si="1429"/>
        <v>#N/A</v>
      </c>
      <c r="AF4168" s="15" t="e">
        <f t="shared" si="1430"/>
        <v>#N/A</v>
      </c>
      <c r="AG4168" s="15" t="e">
        <f t="shared" si="1437"/>
        <v>#N/A</v>
      </c>
      <c r="AH4168" s="15" t="e">
        <f t="shared" si="1431"/>
        <v>#N/A</v>
      </c>
      <c r="AI4168" s="17" t="e">
        <f t="shared" si="1438"/>
        <v>#N/A</v>
      </c>
      <c r="AJ4168" s="17" t="e">
        <f t="shared" si="1439"/>
        <v>#N/A</v>
      </c>
      <c r="AK4168" s="17" t="e">
        <f t="shared" si="1440"/>
        <v>#N/A</v>
      </c>
      <c r="AL4168" s="17" t="e">
        <f t="shared" si="1441"/>
        <v>#N/A</v>
      </c>
      <c r="AM4168" s="17" t="e">
        <f t="shared" si="1442"/>
        <v>#N/A</v>
      </c>
      <c r="AN4168" s="17" t="e">
        <f t="shared" si="1443"/>
        <v>#N/A</v>
      </c>
      <c r="AO4168" s="17" t="e">
        <f t="shared" si="1425"/>
        <v>#N/A</v>
      </c>
      <c r="AP4168" s="17" t="e">
        <f t="shared" si="1444"/>
        <v>#N/A</v>
      </c>
      <c r="AQ4168" s="17" t="e">
        <f t="shared" si="1445"/>
        <v>#N/A</v>
      </c>
      <c r="AR4168" s="17" t="e">
        <f t="shared" si="1446"/>
        <v>#N/A</v>
      </c>
    </row>
    <row r="4169" spans="2:44" x14ac:dyDescent="0.25">
      <c r="B4169" t="e">
        <f>INDEX(RawData!$A$2:$A$1048576,MATCH(FmtData!$B$4+(ROW()-10),RawData!$A$2:$A$1048576,0))</f>
        <v>#N/A</v>
      </c>
      <c r="C416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69)</f>
        <v>#N/A</v>
      </c>
      <c r="D416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169" t="e">
        <f>INDEX(RawData!E$2:E$1048576,MATCH(FmtData!$B$4+(ROW()-10),RawData!$A$2:$A$1048576,0))</f>
        <v>#N/A</v>
      </c>
      <c r="F4169" t="e">
        <f>INDEX(RawData!F$2:F$1048576,MATCH(FmtData!$B$4+(ROW()-10),RawData!$A$2:$A$1048576,0))</f>
        <v>#N/A</v>
      </c>
      <c r="G4169" t="e">
        <f>INDEX(RawData!G$2:G$1048576,MATCH(FmtData!$B$4+(ROW()-10),RawData!$A$2:$A$1048576,0))</f>
        <v>#N/A</v>
      </c>
      <c r="H4169" t="e">
        <f>INDEX(RawData!H$2:H$1048576,MATCH(FmtData!$B$4+(ROW()-10),RawData!$A$2:$A$1048576,0))</f>
        <v>#N/A</v>
      </c>
      <c r="I4169" t="e">
        <f>INDEX(RawData!I$2:I$1048576,MATCH(FmtData!$B$4+(ROW()-10),RawData!$A$2:$A$1048576,0))</f>
        <v>#N/A</v>
      </c>
      <c r="J4169" t="e">
        <f>INDEX(RawData!J$2:J$1048576,MATCH(FmtData!$B$4+(ROW()-10),RawData!$A$2:$A$1048576,0))</f>
        <v>#N/A</v>
      </c>
      <c r="K4169" t="e">
        <f>INDEX(RawData!K$2:K$1048576,MATCH(FmtData!$B$4+(ROW()-10),RawData!$A$2:$A$1048576,0))</f>
        <v>#N/A</v>
      </c>
      <c r="L4169" t="e">
        <f>INDEX(RawData!L$2:L$1048576,MATCH(FmtData!$B$4+(ROW()-10),RawData!$A$2:$A$1048576,0))</f>
        <v>#N/A</v>
      </c>
      <c r="M4169" t="e">
        <f>INDEX(RawData!M$2:M$1048576,MATCH(FmtData!$B$4+(ROW()-10),RawData!$A$2:$A$1048576,0))</f>
        <v>#N/A</v>
      </c>
      <c r="N4169" t="e">
        <f>INDEX(RawData!N$2:N$1048576,MATCH(FmtData!$B$4+(ROW()-10),RawData!$A$2:$A$1048576,0))</f>
        <v>#N/A</v>
      </c>
      <c r="O4169" t="e">
        <f>INDEX(RawData!O$2:O$1048576,MATCH(FmtData!$B$4+(ROW()-10),RawData!$A$2:$A$1048576,0))</f>
        <v>#N/A</v>
      </c>
      <c r="P4169" t="e">
        <f>INDEX(RawData!P$2:P$1048576,MATCH(FmtData!$B$4+(ROW()-10),RawData!$A$2:$A$1048576,0))</f>
        <v>#N/A</v>
      </c>
      <c r="Q4169" t="e">
        <f>INDEX(RawData!Q$2:Q$1048576,MATCH(FmtData!$B$4+(ROW()-10),RawData!$A$2:$A$1048576,0))</f>
        <v>#N/A</v>
      </c>
      <c r="R4169" t="e">
        <f>INDEX(RawData!R$2:R$1048576,MATCH(FmtData!$B$4+(ROW()-10),RawData!$A$2:$A$1048576,0))</f>
        <v>#N/A</v>
      </c>
      <c r="S4169" t="e">
        <f>INDEX(RawData!S$2:S$1048576,MATCH(FmtData!$B$4+(ROW()-10),RawData!$A$2:$A$1048576,0))</f>
        <v>#N/A</v>
      </c>
      <c r="T4169" t="e">
        <f>INDEX(RawData!T$2:T$1048576,MATCH(FmtData!$B$4+(ROW()-10),RawData!$A$2:$A$1048576,0))</f>
        <v>#N/A</v>
      </c>
      <c r="U4169" t="e">
        <f>INDEX(RawData!U$2:U$1048576,MATCH(FmtData!$B$4+(ROW()-10),RawData!$A$2:$A$1048576,0))</f>
        <v>#N/A</v>
      </c>
      <c r="V4169" t="e">
        <f>INDEX(RawData!V$2:V$1048576,MATCH(FmtData!$B$4+(ROW()-10),RawData!$A$2:$A$1048576,0))</f>
        <v>#N/A</v>
      </c>
      <c r="W4169" s="8" t="e">
        <f t="shared" si="1433"/>
        <v>#N/A</v>
      </c>
      <c r="X4169" s="8" t="e">
        <f t="shared" si="1434"/>
        <v>#N/A</v>
      </c>
      <c r="Y4169" s="8" t="e">
        <f t="shared" si="1435"/>
        <v>#N/A</v>
      </c>
      <c r="Z4169" s="8" t="e">
        <f t="shared" si="1426"/>
        <v>#N/A</v>
      </c>
      <c r="AA4169" s="8" t="e">
        <f t="shared" si="1427"/>
        <v>#N/A</v>
      </c>
      <c r="AB4169" s="8" t="e">
        <f t="shared" si="1436"/>
        <v>#N/A</v>
      </c>
      <c r="AC4169" s="6" t="e">
        <f t="shared" si="1432"/>
        <v>#N/A</v>
      </c>
      <c r="AD4169" s="15" t="e">
        <f t="shared" si="1428"/>
        <v>#N/A</v>
      </c>
      <c r="AE4169" s="15" t="e">
        <f t="shared" si="1429"/>
        <v>#N/A</v>
      </c>
      <c r="AF4169" s="15" t="e">
        <f t="shared" si="1430"/>
        <v>#N/A</v>
      </c>
      <c r="AG4169" s="15" t="e">
        <f t="shared" si="1437"/>
        <v>#N/A</v>
      </c>
      <c r="AH4169" s="15" t="e">
        <f t="shared" si="1431"/>
        <v>#N/A</v>
      </c>
      <c r="AI4169" s="17" t="e">
        <f t="shared" si="1438"/>
        <v>#N/A</v>
      </c>
      <c r="AJ4169" s="17" t="e">
        <f t="shared" si="1439"/>
        <v>#N/A</v>
      </c>
      <c r="AK4169" s="17" t="e">
        <f t="shared" si="1440"/>
        <v>#N/A</v>
      </c>
      <c r="AL4169" s="17" t="e">
        <f t="shared" si="1441"/>
        <v>#N/A</v>
      </c>
      <c r="AM4169" s="17" t="e">
        <f t="shared" si="1442"/>
        <v>#N/A</v>
      </c>
      <c r="AN4169" s="17" t="e">
        <f t="shared" si="1443"/>
        <v>#N/A</v>
      </c>
      <c r="AO4169" s="17" t="e">
        <f t="shared" si="1425"/>
        <v>#N/A</v>
      </c>
      <c r="AP4169" s="17" t="e">
        <f t="shared" si="1444"/>
        <v>#N/A</v>
      </c>
      <c r="AQ4169" s="17" t="e">
        <f t="shared" si="1445"/>
        <v>#N/A</v>
      </c>
      <c r="AR4169" s="17" t="e">
        <f t="shared" si="1446"/>
        <v>#N/A</v>
      </c>
    </row>
    <row r="4170" spans="2:44" x14ac:dyDescent="0.25">
      <c r="B4170" t="e">
        <f>INDEX(RawData!$A$2:$A$1048576,MATCH(FmtData!$B$4+(ROW()-10),RawData!$A$2:$A$1048576,0))</f>
        <v>#N/A</v>
      </c>
      <c r="C417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70)</f>
        <v>#N/A</v>
      </c>
      <c r="D417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170" t="e">
        <f>INDEX(RawData!E$2:E$1048576,MATCH(FmtData!$B$4+(ROW()-10),RawData!$A$2:$A$1048576,0))</f>
        <v>#N/A</v>
      </c>
      <c r="F4170" t="e">
        <f>INDEX(RawData!F$2:F$1048576,MATCH(FmtData!$B$4+(ROW()-10),RawData!$A$2:$A$1048576,0))</f>
        <v>#N/A</v>
      </c>
      <c r="G4170" t="e">
        <f>INDEX(RawData!G$2:G$1048576,MATCH(FmtData!$B$4+(ROW()-10),RawData!$A$2:$A$1048576,0))</f>
        <v>#N/A</v>
      </c>
      <c r="H4170" t="e">
        <f>INDEX(RawData!H$2:H$1048576,MATCH(FmtData!$B$4+(ROW()-10),RawData!$A$2:$A$1048576,0))</f>
        <v>#N/A</v>
      </c>
      <c r="I4170" t="e">
        <f>INDEX(RawData!I$2:I$1048576,MATCH(FmtData!$B$4+(ROW()-10),RawData!$A$2:$A$1048576,0))</f>
        <v>#N/A</v>
      </c>
      <c r="J4170" t="e">
        <f>INDEX(RawData!J$2:J$1048576,MATCH(FmtData!$B$4+(ROW()-10),RawData!$A$2:$A$1048576,0))</f>
        <v>#N/A</v>
      </c>
      <c r="K4170" t="e">
        <f>INDEX(RawData!K$2:K$1048576,MATCH(FmtData!$B$4+(ROW()-10),RawData!$A$2:$A$1048576,0))</f>
        <v>#N/A</v>
      </c>
      <c r="L4170" t="e">
        <f>INDEX(RawData!L$2:L$1048576,MATCH(FmtData!$B$4+(ROW()-10),RawData!$A$2:$A$1048576,0))</f>
        <v>#N/A</v>
      </c>
      <c r="M4170" t="e">
        <f>INDEX(RawData!M$2:M$1048576,MATCH(FmtData!$B$4+(ROW()-10),RawData!$A$2:$A$1048576,0))</f>
        <v>#N/A</v>
      </c>
      <c r="N4170" t="e">
        <f>INDEX(RawData!N$2:N$1048576,MATCH(FmtData!$B$4+(ROW()-10),RawData!$A$2:$A$1048576,0))</f>
        <v>#N/A</v>
      </c>
      <c r="O4170" t="e">
        <f>INDEX(RawData!O$2:O$1048576,MATCH(FmtData!$B$4+(ROW()-10),RawData!$A$2:$A$1048576,0))</f>
        <v>#N/A</v>
      </c>
      <c r="P4170" t="e">
        <f>INDEX(RawData!P$2:P$1048576,MATCH(FmtData!$B$4+(ROW()-10),RawData!$A$2:$A$1048576,0))</f>
        <v>#N/A</v>
      </c>
      <c r="Q4170" t="e">
        <f>INDEX(RawData!Q$2:Q$1048576,MATCH(FmtData!$B$4+(ROW()-10),RawData!$A$2:$A$1048576,0))</f>
        <v>#N/A</v>
      </c>
      <c r="R4170" t="e">
        <f>INDEX(RawData!R$2:R$1048576,MATCH(FmtData!$B$4+(ROW()-10),RawData!$A$2:$A$1048576,0))</f>
        <v>#N/A</v>
      </c>
      <c r="S4170" t="e">
        <f>INDEX(RawData!S$2:S$1048576,MATCH(FmtData!$B$4+(ROW()-10),RawData!$A$2:$A$1048576,0))</f>
        <v>#N/A</v>
      </c>
      <c r="T4170" t="e">
        <f>INDEX(RawData!T$2:T$1048576,MATCH(FmtData!$B$4+(ROW()-10),RawData!$A$2:$A$1048576,0))</f>
        <v>#N/A</v>
      </c>
      <c r="U4170" t="e">
        <f>INDEX(RawData!U$2:U$1048576,MATCH(FmtData!$B$4+(ROW()-10),RawData!$A$2:$A$1048576,0))</f>
        <v>#N/A</v>
      </c>
      <c r="V4170" t="e">
        <f>INDEX(RawData!V$2:V$1048576,MATCH(FmtData!$B$4+(ROW()-10),RawData!$A$2:$A$1048576,0))</f>
        <v>#N/A</v>
      </c>
      <c r="W4170" s="8" t="e">
        <f t="shared" si="1433"/>
        <v>#N/A</v>
      </c>
      <c r="X4170" s="8" t="e">
        <f t="shared" si="1434"/>
        <v>#N/A</v>
      </c>
      <c r="Y4170" s="8" t="e">
        <f t="shared" si="1435"/>
        <v>#N/A</v>
      </c>
      <c r="Z4170" s="8" t="e">
        <f t="shared" si="1426"/>
        <v>#N/A</v>
      </c>
      <c r="AA4170" s="8" t="e">
        <f t="shared" si="1427"/>
        <v>#N/A</v>
      </c>
      <c r="AB4170" s="8" t="e">
        <f t="shared" si="1436"/>
        <v>#N/A</v>
      </c>
      <c r="AC4170" s="6" t="e">
        <f t="shared" si="1432"/>
        <v>#N/A</v>
      </c>
      <c r="AD4170" s="15" t="e">
        <f t="shared" si="1428"/>
        <v>#N/A</v>
      </c>
      <c r="AE4170" s="15" t="e">
        <f t="shared" si="1429"/>
        <v>#N/A</v>
      </c>
      <c r="AF4170" s="15" t="e">
        <f t="shared" si="1430"/>
        <v>#N/A</v>
      </c>
      <c r="AG4170" s="15" t="e">
        <f t="shared" si="1437"/>
        <v>#N/A</v>
      </c>
      <c r="AH4170" s="15" t="e">
        <f t="shared" si="1431"/>
        <v>#N/A</v>
      </c>
      <c r="AI4170" s="17" t="e">
        <f t="shared" si="1438"/>
        <v>#N/A</v>
      </c>
      <c r="AJ4170" s="17" t="e">
        <f t="shared" si="1439"/>
        <v>#N/A</v>
      </c>
      <c r="AK4170" s="17" t="e">
        <f t="shared" si="1440"/>
        <v>#N/A</v>
      </c>
      <c r="AL4170" s="17" t="e">
        <f t="shared" si="1441"/>
        <v>#N/A</v>
      </c>
      <c r="AM4170" s="17" t="e">
        <f t="shared" si="1442"/>
        <v>#N/A</v>
      </c>
      <c r="AN4170" s="17" t="e">
        <f t="shared" si="1443"/>
        <v>#N/A</v>
      </c>
      <c r="AO4170" s="17" t="e">
        <f t="shared" ref="AO4170:AO4233" si="1447">INDEX($AN$10:$AN$2627,MATCH(C4170+1/24,$C$10:$C$2627,1))-INDEX($AN$10:$AN$2627,MATCH(C4170,$C$10:$C$2627,1))</f>
        <v>#N/A</v>
      </c>
      <c r="AP4170" s="17" t="e">
        <f t="shared" si="1444"/>
        <v>#N/A</v>
      </c>
      <c r="AQ4170" s="17" t="e">
        <f t="shared" si="1445"/>
        <v>#N/A</v>
      </c>
      <c r="AR4170" s="17" t="e">
        <f t="shared" si="1446"/>
        <v>#N/A</v>
      </c>
    </row>
    <row r="4171" spans="2:44" x14ac:dyDescent="0.25">
      <c r="B4171" t="e">
        <f>INDEX(RawData!$A$2:$A$1048576,MATCH(FmtData!$B$4+(ROW()-10),RawData!$A$2:$A$1048576,0))</f>
        <v>#N/A</v>
      </c>
      <c r="C417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71)</f>
        <v>#N/A</v>
      </c>
      <c r="D417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171" t="e">
        <f>INDEX(RawData!E$2:E$1048576,MATCH(FmtData!$B$4+(ROW()-10),RawData!$A$2:$A$1048576,0))</f>
        <v>#N/A</v>
      </c>
      <c r="F4171" t="e">
        <f>INDEX(RawData!F$2:F$1048576,MATCH(FmtData!$B$4+(ROW()-10),RawData!$A$2:$A$1048576,0))</f>
        <v>#N/A</v>
      </c>
      <c r="G4171" t="e">
        <f>INDEX(RawData!G$2:G$1048576,MATCH(FmtData!$B$4+(ROW()-10),RawData!$A$2:$A$1048576,0))</f>
        <v>#N/A</v>
      </c>
      <c r="H4171" t="e">
        <f>INDEX(RawData!H$2:H$1048576,MATCH(FmtData!$B$4+(ROW()-10),RawData!$A$2:$A$1048576,0))</f>
        <v>#N/A</v>
      </c>
      <c r="I4171" t="e">
        <f>INDEX(RawData!I$2:I$1048576,MATCH(FmtData!$B$4+(ROW()-10),RawData!$A$2:$A$1048576,0))</f>
        <v>#N/A</v>
      </c>
      <c r="J4171" t="e">
        <f>INDEX(RawData!J$2:J$1048576,MATCH(FmtData!$B$4+(ROW()-10),RawData!$A$2:$A$1048576,0))</f>
        <v>#N/A</v>
      </c>
      <c r="K4171" t="e">
        <f>INDEX(RawData!K$2:K$1048576,MATCH(FmtData!$B$4+(ROW()-10),RawData!$A$2:$A$1048576,0))</f>
        <v>#N/A</v>
      </c>
      <c r="L4171" t="e">
        <f>INDEX(RawData!L$2:L$1048576,MATCH(FmtData!$B$4+(ROW()-10),RawData!$A$2:$A$1048576,0))</f>
        <v>#N/A</v>
      </c>
      <c r="M4171" t="e">
        <f>INDEX(RawData!M$2:M$1048576,MATCH(FmtData!$B$4+(ROW()-10),RawData!$A$2:$A$1048576,0))</f>
        <v>#N/A</v>
      </c>
      <c r="N4171" t="e">
        <f>INDEX(RawData!N$2:N$1048576,MATCH(FmtData!$B$4+(ROW()-10),RawData!$A$2:$A$1048576,0))</f>
        <v>#N/A</v>
      </c>
      <c r="O4171" t="e">
        <f>INDEX(RawData!O$2:O$1048576,MATCH(FmtData!$B$4+(ROW()-10),RawData!$A$2:$A$1048576,0))</f>
        <v>#N/A</v>
      </c>
      <c r="P4171" t="e">
        <f>INDEX(RawData!P$2:P$1048576,MATCH(FmtData!$B$4+(ROW()-10),RawData!$A$2:$A$1048576,0))</f>
        <v>#N/A</v>
      </c>
      <c r="Q4171" t="e">
        <f>INDEX(RawData!Q$2:Q$1048576,MATCH(FmtData!$B$4+(ROW()-10),RawData!$A$2:$A$1048576,0))</f>
        <v>#N/A</v>
      </c>
      <c r="R4171" t="e">
        <f>INDEX(RawData!R$2:R$1048576,MATCH(FmtData!$B$4+(ROW()-10),RawData!$A$2:$A$1048576,0))</f>
        <v>#N/A</v>
      </c>
      <c r="S4171" t="e">
        <f>INDEX(RawData!S$2:S$1048576,MATCH(FmtData!$B$4+(ROW()-10),RawData!$A$2:$A$1048576,0))</f>
        <v>#N/A</v>
      </c>
      <c r="T4171" t="e">
        <f>INDEX(RawData!T$2:T$1048576,MATCH(FmtData!$B$4+(ROW()-10),RawData!$A$2:$A$1048576,0))</f>
        <v>#N/A</v>
      </c>
      <c r="U4171" t="e">
        <f>INDEX(RawData!U$2:U$1048576,MATCH(FmtData!$B$4+(ROW()-10),RawData!$A$2:$A$1048576,0))</f>
        <v>#N/A</v>
      </c>
      <c r="V4171" t="e">
        <f>INDEX(RawData!V$2:V$1048576,MATCH(FmtData!$B$4+(ROW()-10),RawData!$A$2:$A$1048576,0))</f>
        <v>#N/A</v>
      </c>
      <c r="W4171" s="8" t="e">
        <f t="shared" si="1433"/>
        <v>#N/A</v>
      </c>
      <c r="X4171" s="8" t="e">
        <f t="shared" si="1434"/>
        <v>#N/A</v>
      </c>
      <c r="Y4171" s="8" t="e">
        <f t="shared" si="1435"/>
        <v>#N/A</v>
      </c>
      <c r="Z4171" s="8" t="e">
        <f t="shared" ref="Z4171:Z4234" si="1448">$S$6+X4171</f>
        <v>#N/A</v>
      </c>
      <c r="AA4171" s="8" t="e">
        <f t="shared" ref="AA4171:AA4234" si="1449">$S$6+Y4171</f>
        <v>#N/A</v>
      </c>
      <c r="AB4171" s="8" t="e">
        <f t="shared" si="1436"/>
        <v>#N/A</v>
      </c>
      <c r="AC4171" s="6" t="e">
        <f t="shared" si="1432"/>
        <v>#N/A</v>
      </c>
      <c r="AD4171" s="15" t="e">
        <f t="shared" ref="AD4171:AD4234" si="1450">AC4171+$AD$4</f>
        <v>#N/A</v>
      </c>
      <c r="AE4171" s="15" t="e">
        <f t="shared" ref="AE4171:AE4234" si="1451">PI()*Z4171^2/4*($P$4+(Z4171-$Z$10))-$S$5</f>
        <v>#N/A</v>
      </c>
      <c r="AF4171" s="15" t="e">
        <f t="shared" ref="AF4171:AF4234" si="1452">PI()*AA4171^2/4*($P$4+(AA4171-$AA$10))-$S$5</f>
        <v>#N/A</v>
      </c>
      <c r="AG4171" s="15" t="e">
        <f t="shared" si="1437"/>
        <v>#N/A</v>
      </c>
      <c r="AH4171" s="15" t="e">
        <f t="shared" ref="AH4171:AH4234" si="1453">AD4171</f>
        <v>#N/A</v>
      </c>
      <c r="AI4171" s="17" t="e">
        <f t="shared" si="1438"/>
        <v>#N/A</v>
      </c>
      <c r="AJ4171" s="17" t="e">
        <f t="shared" si="1439"/>
        <v>#N/A</v>
      </c>
      <c r="AK4171" s="17" t="e">
        <f t="shared" si="1440"/>
        <v>#N/A</v>
      </c>
      <c r="AL4171" s="17" t="e">
        <f t="shared" si="1441"/>
        <v>#N/A</v>
      </c>
      <c r="AM4171" s="17" t="e">
        <f t="shared" si="1442"/>
        <v>#N/A</v>
      </c>
      <c r="AN4171" s="17" t="e">
        <f t="shared" si="1443"/>
        <v>#N/A</v>
      </c>
      <c r="AO4171" s="17" t="e">
        <f t="shared" si="1447"/>
        <v>#N/A</v>
      </c>
      <c r="AP4171" s="17" t="e">
        <f t="shared" si="1444"/>
        <v>#N/A</v>
      </c>
      <c r="AQ4171" s="17" t="e">
        <f t="shared" si="1445"/>
        <v>#N/A</v>
      </c>
      <c r="AR4171" s="17" t="e">
        <f t="shared" si="1446"/>
        <v>#N/A</v>
      </c>
    </row>
    <row r="4172" spans="2:44" x14ac:dyDescent="0.25">
      <c r="B4172" t="e">
        <f>INDEX(RawData!$A$2:$A$1048576,MATCH(FmtData!$B$4+(ROW()-10),RawData!$A$2:$A$1048576,0))</f>
        <v>#N/A</v>
      </c>
      <c r="C417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72)</f>
        <v>#N/A</v>
      </c>
      <c r="D417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172" t="e">
        <f>INDEX(RawData!E$2:E$1048576,MATCH(FmtData!$B$4+(ROW()-10),RawData!$A$2:$A$1048576,0))</f>
        <v>#N/A</v>
      </c>
      <c r="F4172" t="e">
        <f>INDEX(RawData!F$2:F$1048576,MATCH(FmtData!$B$4+(ROW()-10),RawData!$A$2:$A$1048576,0))</f>
        <v>#N/A</v>
      </c>
      <c r="G4172" t="e">
        <f>INDEX(RawData!G$2:G$1048576,MATCH(FmtData!$B$4+(ROW()-10),RawData!$A$2:$A$1048576,0))</f>
        <v>#N/A</v>
      </c>
      <c r="H4172" t="e">
        <f>INDEX(RawData!H$2:H$1048576,MATCH(FmtData!$B$4+(ROW()-10),RawData!$A$2:$A$1048576,0))</f>
        <v>#N/A</v>
      </c>
      <c r="I4172" t="e">
        <f>INDEX(RawData!I$2:I$1048576,MATCH(FmtData!$B$4+(ROW()-10),RawData!$A$2:$A$1048576,0))</f>
        <v>#N/A</v>
      </c>
      <c r="J4172" t="e">
        <f>INDEX(RawData!J$2:J$1048576,MATCH(FmtData!$B$4+(ROW()-10),RawData!$A$2:$A$1048576,0))</f>
        <v>#N/A</v>
      </c>
      <c r="K4172" t="e">
        <f>INDEX(RawData!K$2:K$1048576,MATCH(FmtData!$B$4+(ROW()-10),RawData!$A$2:$A$1048576,0))</f>
        <v>#N/A</v>
      </c>
      <c r="L4172" t="e">
        <f>INDEX(RawData!L$2:L$1048576,MATCH(FmtData!$B$4+(ROW()-10),RawData!$A$2:$A$1048576,0))</f>
        <v>#N/A</v>
      </c>
      <c r="M4172" t="e">
        <f>INDEX(RawData!M$2:M$1048576,MATCH(FmtData!$B$4+(ROW()-10),RawData!$A$2:$A$1048576,0))</f>
        <v>#N/A</v>
      </c>
      <c r="N4172" t="e">
        <f>INDEX(RawData!N$2:N$1048576,MATCH(FmtData!$B$4+(ROW()-10),RawData!$A$2:$A$1048576,0))</f>
        <v>#N/A</v>
      </c>
      <c r="O4172" t="e">
        <f>INDEX(RawData!O$2:O$1048576,MATCH(FmtData!$B$4+(ROW()-10),RawData!$A$2:$A$1048576,0))</f>
        <v>#N/A</v>
      </c>
      <c r="P4172" t="e">
        <f>INDEX(RawData!P$2:P$1048576,MATCH(FmtData!$B$4+(ROW()-10),RawData!$A$2:$A$1048576,0))</f>
        <v>#N/A</v>
      </c>
      <c r="Q4172" t="e">
        <f>INDEX(RawData!Q$2:Q$1048576,MATCH(FmtData!$B$4+(ROW()-10),RawData!$A$2:$A$1048576,0))</f>
        <v>#N/A</v>
      </c>
      <c r="R4172" t="e">
        <f>INDEX(RawData!R$2:R$1048576,MATCH(FmtData!$B$4+(ROW()-10),RawData!$A$2:$A$1048576,0))</f>
        <v>#N/A</v>
      </c>
      <c r="S4172" t="e">
        <f>INDEX(RawData!S$2:S$1048576,MATCH(FmtData!$B$4+(ROW()-10),RawData!$A$2:$A$1048576,0))</f>
        <v>#N/A</v>
      </c>
      <c r="T4172" t="e">
        <f>INDEX(RawData!T$2:T$1048576,MATCH(FmtData!$B$4+(ROW()-10),RawData!$A$2:$A$1048576,0))</f>
        <v>#N/A</v>
      </c>
      <c r="U4172" t="e">
        <f>INDEX(RawData!U$2:U$1048576,MATCH(FmtData!$B$4+(ROW()-10),RawData!$A$2:$A$1048576,0))</f>
        <v>#N/A</v>
      </c>
      <c r="V4172" t="e">
        <f>INDEX(RawData!V$2:V$1048576,MATCH(FmtData!$B$4+(ROW()-10),RawData!$A$2:$A$1048576,0))</f>
        <v>#N/A</v>
      </c>
      <c r="W4172" s="8" t="e">
        <f t="shared" si="1433"/>
        <v>#N/A</v>
      </c>
      <c r="X4172" s="8" t="e">
        <f t="shared" si="1434"/>
        <v>#N/A</v>
      </c>
      <c r="Y4172" s="8" t="e">
        <f t="shared" si="1435"/>
        <v>#N/A</v>
      </c>
      <c r="Z4172" s="8" t="e">
        <f t="shared" si="1448"/>
        <v>#N/A</v>
      </c>
      <c r="AA4172" s="8" t="e">
        <f t="shared" si="1449"/>
        <v>#N/A</v>
      </c>
      <c r="AB4172" s="8" t="e">
        <f t="shared" si="1436"/>
        <v>#N/A</v>
      </c>
      <c r="AC4172" s="6" t="e">
        <f t="shared" ref="AC4172:AC4235" si="1454">Q4172-$Q$10</f>
        <v>#N/A</v>
      </c>
      <c r="AD4172" s="15" t="e">
        <f t="shared" si="1450"/>
        <v>#N/A</v>
      </c>
      <c r="AE4172" s="15" t="e">
        <f t="shared" si="1451"/>
        <v>#N/A</v>
      </c>
      <c r="AF4172" s="15" t="e">
        <f t="shared" si="1452"/>
        <v>#N/A</v>
      </c>
      <c r="AG4172" s="15" t="e">
        <f t="shared" si="1437"/>
        <v>#N/A</v>
      </c>
      <c r="AH4172" s="15" t="e">
        <f t="shared" si="1453"/>
        <v>#N/A</v>
      </c>
      <c r="AI4172" s="17" t="e">
        <f t="shared" si="1438"/>
        <v>#N/A</v>
      </c>
      <c r="AJ4172" s="17" t="e">
        <f t="shared" si="1439"/>
        <v>#N/A</v>
      </c>
      <c r="AK4172" s="17" t="e">
        <f t="shared" si="1440"/>
        <v>#N/A</v>
      </c>
      <c r="AL4172" s="17" t="e">
        <f t="shared" si="1441"/>
        <v>#N/A</v>
      </c>
      <c r="AM4172" s="17" t="e">
        <f t="shared" si="1442"/>
        <v>#N/A</v>
      </c>
      <c r="AN4172" s="17" t="e">
        <f t="shared" si="1443"/>
        <v>#N/A</v>
      </c>
      <c r="AO4172" s="17" t="e">
        <f t="shared" si="1447"/>
        <v>#N/A</v>
      </c>
      <c r="AP4172" s="17" t="e">
        <f t="shared" si="1444"/>
        <v>#N/A</v>
      </c>
      <c r="AQ4172" s="17" t="e">
        <f t="shared" si="1445"/>
        <v>#N/A</v>
      </c>
      <c r="AR4172" s="17" t="e">
        <f t="shared" si="1446"/>
        <v>#N/A</v>
      </c>
    </row>
    <row r="4173" spans="2:44" x14ac:dyDescent="0.25">
      <c r="B4173" t="e">
        <f>INDEX(RawData!$A$2:$A$1048576,MATCH(FmtData!$B$4+(ROW()-10),RawData!$A$2:$A$1048576,0))</f>
        <v>#N/A</v>
      </c>
      <c r="C417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73)</f>
        <v>#N/A</v>
      </c>
      <c r="D417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173" t="e">
        <f>INDEX(RawData!E$2:E$1048576,MATCH(FmtData!$B$4+(ROW()-10),RawData!$A$2:$A$1048576,0))</f>
        <v>#N/A</v>
      </c>
      <c r="F4173" t="e">
        <f>INDEX(RawData!F$2:F$1048576,MATCH(FmtData!$B$4+(ROW()-10),RawData!$A$2:$A$1048576,0))</f>
        <v>#N/A</v>
      </c>
      <c r="G4173" t="e">
        <f>INDEX(RawData!G$2:G$1048576,MATCH(FmtData!$B$4+(ROW()-10),RawData!$A$2:$A$1048576,0))</f>
        <v>#N/A</v>
      </c>
      <c r="H4173" t="e">
        <f>INDEX(RawData!H$2:H$1048576,MATCH(FmtData!$B$4+(ROW()-10),RawData!$A$2:$A$1048576,0))</f>
        <v>#N/A</v>
      </c>
      <c r="I4173" t="e">
        <f>INDEX(RawData!I$2:I$1048576,MATCH(FmtData!$B$4+(ROW()-10),RawData!$A$2:$A$1048576,0))</f>
        <v>#N/A</v>
      </c>
      <c r="J4173" t="e">
        <f>INDEX(RawData!J$2:J$1048576,MATCH(FmtData!$B$4+(ROW()-10),RawData!$A$2:$A$1048576,0))</f>
        <v>#N/A</v>
      </c>
      <c r="K4173" t="e">
        <f>INDEX(RawData!K$2:K$1048576,MATCH(FmtData!$B$4+(ROW()-10),RawData!$A$2:$A$1048576,0))</f>
        <v>#N/A</v>
      </c>
      <c r="L4173" t="e">
        <f>INDEX(RawData!L$2:L$1048576,MATCH(FmtData!$B$4+(ROW()-10),RawData!$A$2:$A$1048576,0))</f>
        <v>#N/A</v>
      </c>
      <c r="M4173" t="e">
        <f>INDEX(RawData!M$2:M$1048576,MATCH(FmtData!$B$4+(ROW()-10),RawData!$A$2:$A$1048576,0))</f>
        <v>#N/A</v>
      </c>
      <c r="N4173" t="e">
        <f>INDEX(RawData!N$2:N$1048576,MATCH(FmtData!$B$4+(ROW()-10),RawData!$A$2:$A$1048576,0))</f>
        <v>#N/A</v>
      </c>
      <c r="O4173" t="e">
        <f>INDEX(RawData!O$2:O$1048576,MATCH(FmtData!$B$4+(ROW()-10),RawData!$A$2:$A$1048576,0))</f>
        <v>#N/A</v>
      </c>
      <c r="P4173" t="e">
        <f>INDEX(RawData!P$2:P$1048576,MATCH(FmtData!$B$4+(ROW()-10),RawData!$A$2:$A$1048576,0))</f>
        <v>#N/A</v>
      </c>
      <c r="Q4173" t="e">
        <f>INDEX(RawData!Q$2:Q$1048576,MATCH(FmtData!$B$4+(ROW()-10),RawData!$A$2:$A$1048576,0))</f>
        <v>#N/A</v>
      </c>
      <c r="R4173" t="e">
        <f>INDEX(RawData!R$2:R$1048576,MATCH(FmtData!$B$4+(ROW()-10),RawData!$A$2:$A$1048576,0))</f>
        <v>#N/A</v>
      </c>
      <c r="S4173" t="e">
        <f>INDEX(RawData!S$2:S$1048576,MATCH(FmtData!$B$4+(ROW()-10),RawData!$A$2:$A$1048576,0))</f>
        <v>#N/A</v>
      </c>
      <c r="T4173" t="e">
        <f>INDEX(RawData!T$2:T$1048576,MATCH(FmtData!$B$4+(ROW()-10),RawData!$A$2:$A$1048576,0))</f>
        <v>#N/A</v>
      </c>
      <c r="U4173" t="e">
        <f>INDEX(RawData!U$2:U$1048576,MATCH(FmtData!$B$4+(ROW()-10),RawData!$A$2:$A$1048576,0))</f>
        <v>#N/A</v>
      </c>
      <c r="V4173" t="e">
        <f>INDEX(RawData!V$2:V$1048576,MATCH(FmtData!$B$4+(ROW()-10),RawData!$A$2:$A$1048576,0))</f>
        <v>#N/A</v>
      </c>
      <c r="W4173" s="8" t="e">
        <f t="shared" si="1433"/>
        <v>#N/A</v>
      </c>
      <c r="X4173" s="8" t="e">
        <f t="shared" si="1434"/>
        <v>#N/A</v>
      </c>
      <c r="Y4173" s="8" t="e">
        <f t="shared" si="1435"/>
        <v>#N/A</v>
      </c>
      <c r="Z4173" s="8" t="e">
        <f t="shared" si="1448"/>
        <v>#N/A</v>
      </c>
      <c r="AA4173" s="8" t="e">
        <f t="shared" si="1449"/>
        <v>#N/A</v>
      </c>
      <c r="AB4173" s="8" t="e">
        <f t="shared" si="1436"/>
        <v>#N/A</v>
      </c>
      <c r="AC4173" s="6" t="e">
        <f t="shared" si="1454"/>
        <v>#N/A</v>
      </c>
      <c r="AD4173" s="15" t="e">
        <f t="shared" si="1450"/>
        <v>#N/A</v>
      </c>
      <c r="AE4173" s="15" t="e">
        <f t="shared" si="1451"/>
        <v>#N/A</v>
      </c>
      <c r="AF4173" s="15" t="e">
        <f t="shared" si="1452"/>
        <v>#N/A</v>
      </c>
      <c r="AG4173" s="15" t="e">
        <f t="shared" si="1437"/>
        <v>#N/A</v>
      </c>
      <c r="AH4173" s="15" t="e">
        <f t="shared" si="1453"/>
        <v>#N/A</v>
      </c>
      <c r="AI4173" s="17" t="e">
        <f t="shared" si="1438"/>
        <v>#N/A</v>
      </c>
      <c r="AJ4173" s="17" t="e">
        <f t="shared" si="1439"/>
        <v>#N/A</v>
      </c>
      <c r="AK4173" s="17" t="e">
        <f t="shared" si="1440"/>
        <v>#N/A</v>
      </c>
      <c r="AL4173" s="17" t="e">
        <f t="shared" si="1441"/>
        <v>#N/A</v>
      </c>
      <c r="AM4173" s="17" t="e">
        <f t="shared" si="1442"/>
        <v>#N/A</v>
      </c>
      <c r="AN4173" s="17" t="e">
        <f t="shared" si="1443"/>
        <v>#N/A</v>
      </c>
      <c r="AO4173" s="17" t="e">
        <f t="shared" si="1447"/>
        <v>#N/A</v>
      </c>
      <c r="AP4173" s="17" t="e">
        <f t="shared" si="1444"/>
        <v>#N/A</v>
      </c>
      <c r="AQ4173" s="17" t="e">
        <f t="shared" si="1445"/>
        <v>#N/A</v>
      </c>
      <c r="AR4173" s="17" t="e">
        <f t="shared" si="1446"/>
        <v>#N/A</v>
      </c>
    </row>
    <row r="4174" spans="2:44" x14ac:dyDescent="0.25">
      <c r="B4174" t="e">
        <f>INDEX(RawData!$A$2:$A$1048576,MATCH(FmtData!$B$4+(ROW()-10),RawData!$A$2:$A$1048576,0))</f>
        <v>#N/A</v>
      </c>
      <c r="C417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74)</f>
        <v>#N/A</v>
      </c>
      <c r="D417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174" t="e">
        <f>INDEX(RawData!E$2:E$1048576,MATCH(FmtData!$B$4+(ROW()-10),RawData!$A$2:$A$1048576,0))</f>
        <v>#N/A</v>
      </c>
      <c r="F4174" t="e">
        <f>INDEX(RawData!F$2:F$1048576,MATCH(FmtData!$B$4+(ROW()-10),RawData!$A$2:$A$1048576,0))</f>
        <v>#N/A</v>
      </c>
      <c r="G4174" t="e">
        <f>INDEX(RawData!G$2:G$1048576,MATCH(FmtData!$B$4+(ROW()-10),RawData!$A$2:$A$1048576,0))</f>
        <v>#N/A</v>
      </c>
      <c r="H4174" t="e">
        <f>INDEX(RawData!H$2:H$1048576,MATCH(FmtData!$B$4+(ROW()-10),RawData!$A$2:$A$1048576,0))</f>
        <v>#N/A</v>
      </c>
      <c r="I4174" t="e">
        <f>INDEX(RawData!I$2:I$1048576,MATCH(FmtData!$B$4+(ROW()-10),RawData!$A$2:$A$1048576,0))</f>
        <v>#N/A</v>
      </c>
      <c r="J4174" t="e">
        <f>INDEX(RawData!J$2:J$1048576,MATCH(FmtData!$B$4+(ROW()-10),RawData!$A$2:$A$1048576,0))</f>
        <v>#N/A</v>
      </c>
      <c r="K4174" t="e">
        <f>INDEX(RawData!K$2:K$1048576,MATCH(FmtData!$B$4+(ROW()-10),RawData!$A$2:$A$1048576,0))</f>
        <v>#N/A</v>
      </c>
      <c r="L4174" t="e">
        <f>INDEX(RawData!L$2:L$1048576,MATCH(FmtData!$B$4+(ROW()-10),RawData!$A$2:$A$1048576,0))</f>
        <v>#N/A</v>
      </c>
      <c r="M4174" t="e">
        <f>INDEX(RawData!M$2:M$1048576,MATCH(FmtData!$B$4+(ROW()-10),RawData!$A$2:$A$1048576,0))</f>
        <v>#N/A</v>
      </c>
      <c r="N4174" t="e">
        <f>INDEX(RawData!N$2:N$1048576,MATCH(FmtData!$B$4+(ROW()-10),RawData!$A$2:$A$1048576,0))</f>
        <v>#N/A</v>
      </c>
      <c r="O4174" t="e">
        <f>INDEX(RawData!O$2:O$1048576,MATCH(FmtData!$B$4+(ROW()-10),RawData!$A$2:$A$1048576,0))</f>
        <v>#N/A</v>
      </c>
      <c r="P4174" t="e">
        <f>INDEX(RawData!P$2:P$1048576,MATCH(FmtData!$B$4+(ROW()-10),RawData!$A$2:$A$1048576,0))</f>
        <v>#N/A</v>
      </c>
      <c r="Q4174" t="e">
        <f>INDEX(RawData!Q$2:Q$1048576,MATCH(FmtData!$B$4+(ROW()-10),RawData!$A$2:$A$1048576,0))</f>
        <v>#N/A</v>
      </c>
      <c r="R4174" t="e">
        <f>INDEX(RawData!R$2:R$1048576,MATCH(FmtData!$B$4+(ROW()-10),RawData!$A$2:$A$1048576,0))</f>
        <v>#N/A</v>
      </c>
      <c r="S4174" t="e">
        <f>INDEX(RawData!S$2:S$1048576,MATCH(FmtData!$B$4+(ROW()-10),RawData!$A$2:$A$1048576,0))</f>
        <v>#N/A</v>
      </c>
      <c r="T4174" t="e">
        <f>INDEX(RawData!T$2:T$1048576,MATCH(FmtData!$B$4+(ROW()-10),RawData!$A$2:$A$1048576,0))</f>
        <v>#N/A</v>
      </c>
      <c r="U4174" t="e">
        <f>INDEX(RawData!U$2:U$1048576,MATCH(FmtData!$B$4+(ROW()-10),RawData!$A$2:$A$1048576,0))</f>
        <v>#N/A</v>
      </c>
      <c r="V4174" t="e">
        <f>INDEX(RawData!V$2:V$1048576,MATCH(FmtData!$B$4+(ROW()-10),RawData!$A$2:$A$1048576,0))</f>
        <v>#N/A</v>
      </c>
      <c r="W4174" s="8" t="e">
        <f t="shared" si="1433"/>
        <v>#N/A</v>
      </c>
      <c r="X4174" s="8" t="e">
        <f t="shared" si="1434"/>
        <v>#N/A</v>
      </c>
      <c r="Y4174" s="8" t="e">
        <f t="shared" si="1435"/>
        <v>#N/A</v>
      </c>
      <c r="Z4174" s="8" t="e">
        <f t="shared" si="1448"/>
        <v>#N/A</v>
      </c>
      <c r="AA4174" s="8" t="e">
        <f t="shared" si="1449"/>
        <v>#N/A</v>
      </c>
      <c r="AB4174" s="8" t="e">
        <f t="shared" si="1436"/>
        <v>#N/A</v>
      </c>
      <c r="AC4174" s="6" t="e">
        <f t="shared" si="1454"/>
        <v>#N/A</v>
      </c>
      <c r="AD4174" s="15" t="e">
        <f t="shared" si="1450"/>
        <v>#N/A</v>
      </c>
      <c r="AE4174" s="15" t="e">
        <f t="shared" si="1451"/>
        <v>#N/A</v>
      </c>
      <c r="AF4174" s="15" t="e">
        <f t="shared" si="1452"/>
        <v>#N/A</v>
      </c>
      <c r="AG4174" s="15" t="e">
        <f t="shared" si="1437"/>
        <v>#N/A</v>
      </c>
      <c r="AH4174" s="15" t="e">
        <f t="shared" si="1453"/>
        <v>#N/A</v>
      </c>
      <c r="AI4174" s="17" t="e">
        <f t="shared" si="1438"/>
        <v>#N/A</v>
      </c>
      <c r="AJ4174" s="17" t="e">
        <f t="shared" si="1439"/>
        <v>#N/A</v>
      </c>
      <c r="AK4174" s="17" t="e">
        <f t="shared" si="1440"/>
        <v>#N/A</v>
      </c>
      <c r="AL4174" s="17" t="e">
        <f t="shared" si="1441"/>
        <v>#N/A</v>
      </c>
      <c r="AM4174" s="17" t="e">
        <f t="shared" si="1442"/>
        <v>#N/A</v>
      </c>
      <c r="AN4174" s="17" t="e">
        <f t="shared" si="1443"/>
        <v>#N/A</v>
      </c>
      <c r="AO4174" s="17" t="e">
        <f t="shared" si="1447"/>
        <v>#N/A</v>
      </c>
      <c r="AP4174" s="17" t="e">
        <f t="shared" si="1444"/>
        <v>#N/A</v>
      </c>
      <c r="AQ4174" s="17" t="e">
        <f t="shared" si="1445"/>
        <v>#N/A</v>
      </c>
      <c r="AR4174" s="17" t="e">
        <f t="shared" si="1446"/>
        <v>#N/A</v>
      </c>
    </row>
    <row r="4175" spans="2:44" x14ac:dyDescent="0.25">
      <c r="B4175" t="e">
        <f>INDEX(RawData!$A$2:$A$1048576,MATCH(FmtData!$B$4+(ROW()-10),RawData!$A$2:$A$1048576,0))</f>
        <v>#N/A</v>
      </c>
      <c r="C417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75)</f>
        <v>#N/A</v>
      </c>
      <c r="D417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175" t="e">
        <f>INDEX(RawData!E$2:E$1048576,MATCH(FmtData!$B$4+(ROW()-10),RawData!$A$2:$A$1048576,0))</f>
        <v>#N/A</v>
      </c>
      <c r="F4175" t="e">
        <f>INDEX(RawData!F$2:F$1048576,MATCH(FmtData!$B$4+(ROW()-10),RawData!$A$2:$A$1048576,0))</f>
        <v>#N/A</v>
      </c>
      <c r="G4175" t="e">
        <f>INDEX(RawData!G$2:G$1048576,MATCH(FmtData!$B$4+(ROW()-10),RawData!$A$2:$A$1048576,0))</f>
        <v>#N/A</v>
      </c>
      <c r="H4175" t="e">
        <f>INDEX(RawData!H$2:H$1048576,MATCH(FmtData!$B$4+(ROW()-10),RawData!$A$2:$A$1048576,0))</f>
        <v>#N/A</v>
      </c>
      <c r="I4175" t="e">
        <f>INDEX(RawData!I$2:I$1048576,MATCH(FmtData!$B$4+(ROW()-10),RawData!$A$2:$A$1048576,0))</f>
        <v>#N/A</v>
      </c>
      <c r="J4175" t="e">
        <f>INDEX(RawData!J$2:J$1048576,MATCH(FmtData!$B$4+(ROW()-10),RawData!$A$2:$A$1048576,0))</f>
        <v>#N/A</v>
      </c>
      <c r="K4175" t="e">
        <f>INDEX(RawData!K$2:K$1048576,MATCH(FmtData!$B$4+(ROW()-10),RawData!$A$2:$A$1048576,0))</f>
        <v>#N/A</v>
      </c>
      <c r="L4175" t="e">
        <f>INDEX(RawData!L$2:L$1048576,MATCH(FmtData!$B$4+(ROW()-10),RawData!$A$2:$A$1048576,0))</f>
        <v>#N/A</v>
      </c>
      <c r="M4175" t="e">
        <f>INDEX(RawData!M$2:M$1048576,MATCH(FmtData!$B$4+(ROW()-10),RawData!$A$2:$A$1048576,0))</f>
        <v>#N/A</v>
      </c>
      <c r="N4175" t="e">
        <f>INDEX(RawData!N$2:N$1048576,MATCH(FmtData!$B$4+(ROW()-10),RawData!$A$2:$A$1048576,0))</f>
        <v>#N/A</v>
      </c>
      <c r="O4175" t="e">
        <f>INDEX(RawData!O$2:O$1048576,MATCH(FmtData!$B$4+(ROW()-10),RawData!$A$2:$A$1048576,0))</f>
        <v>#N/A</v>
      </c>
      <c r="P4175" t="e">
        <f>INDEX(RawData!P$2:P$1048576,MATCH(FmtData!$B$4+(ROW()-10),RawData!$A$2:$A$1048576,0))</f>
        <v>#N/A</v>
      </c>
      <c r="Q4175" t="e">
        <f>INDEX(RawData!Q$2:Q$1048576,MATCH(FmtData!$B$4+(ROW()-10),RawData!$A$2:$A$1048576,0))</f>
        <v>#N/A</v>
      </c>
      <c r="R4175" t="e">
        <f>INDEX(RawData!R$2:R$1048576,MATCH(FmtData!$B$4+(ROW()-10),RawData!$A$2:$A$1048576,0))</f>
        <v>#N/A</v>
      </c>
      <c r="S4175" t="e">
        <f>INDEX(RawData!S$2:S$1048576,MATCH(FmtData!$B$4+(ROW()-10),RawData!$A$2:$A$1048576,0))</f>
        <v>#N/A</v>
      </c>
      <c r="T4175" t="e">
        <f>INDEX(RawData!T$2:T$1048576,MATCH(FmtData!$B$4+(ROW()-10),RawData!$A$2:$A$1048576,0))</f>
        <v>#N/A</v>
      </c>
      <c r="U4175" t="e">
        <f>INDEX(RawData!U$2:U$1048576,MATCH(FmtData!$B$4+(ROW()-10),RawData!$A$2:$A$1048576,0))</f>
        <v>#N/A</v>
      </c>
      <c r="V4175" t="e">
        <f>INDEX(RawData!V$2:V$1048576,MATCH(FmtData!$B$4+(ROW()-10),RawData!$A$2:$A$1048576,0))</f>
        <v>#N/A</v>
      </c>
      <c r="W4175" s="8" t="e">
        <f t="shared" si="1433"/>
        <v>#N/A</v>
      </c>
      <c r="X4175" s="8" t="e">
        <f t="shared" si="1434"/>
        <v>#N/A</v>
      </c>
      <c r="Y4175" s="8" t="e">
        <f t="shared" si="1435"/>
        <v>#N/A</v>
      </c>
      <c r="Z4175" s="8" t="e">
        <f t="shared" si="1448"/>
        <v>#N/A</v>
      </c>
      <c r="AA4175" s="8" t="e">
        <f t="shared" si="1449"/>
        <v>#N/A</v>
      </c>
      <c r="AB4175" s="8" t="e">
        <f t="shared" si="1436"/>
        <v>#N/A</v>
      </c>
      <c r="AC4175" s="6" t="e">
        <f t="shared" si="1454"/>
        <v>#N/A</v>
      </c>
      <c r="AD4175" s="15" t="e">
        <f t="shared" si="1450"/>
        <v>#N/A</v>
      </c>
      <c r="AE4175" s="15" t="e">
        <f t="shared" si="1451"/>
        <v>#N/A</v>
      </c>
      <c r="AF4175" s="15" t="e">
        <f t="shared" si="1452"/>
        <v>#N/A</v>
      </c>
      <c r="AG4175" s="15" t="e">
        <f t="shared" si="1437"/>
        <v>#N/A</v>
      </c>
      <c r="AH4175" s="15" t="e">
        <f t="shared" si="1453"/>
        <v>#N/A</v>
      </c>
      <c r="AI4175" s="17" t="e">
        <f t="shared" si="1438"/>
        <v>#N/A</v>
      </c>
      <c r="AJ4175" s="17" t="e">
        <f t="shared" si="1439"/>
        <v>#N/A</v>
      </c>
      <c r="AK4175" s="17" t="e">
        <f t="shared" si="1440"/>
        <v>#N/A</v>
      </c>
      <c r="AL4175" s="17" t="e">
        <f t="shared" si="1441"/>
        <v>#N/A</v>
      </c>
      <c r="AM4175" s="17" t="e">
        <f t="shared" si="1442"/>
        <v>#N/A</v>
      </c>
      <c r="AN4175" s="17" t="e">
        <f t="shared" si="1443"/>
        <v>#N/A</v>
      </c>
      <c r="AO4175" s="17" t="e">
        <f t="shared" si="1447"/>
        <v>#N/A</v>
      </c>
      <c r="AP4175" s="17" t="e">
        <f t="shared" si="1444"/>
        <v>#N/A</v>
      </c>
      <c r="AQ4175" s="17" t="e">
        <f t="shared" si="1445"/>
        <v>#N/A</v>
      </c>
      <c r="AR4175" s="17" t="e">
        <f t="shared" si="1446"/>
        <v>#N/A</v>
      </c>
    </row>
    <row r="4176" spans="2:44" x14ac:dyDescent="0.25">
      <c r="B4176" t="e">
        <f>INDEX(RawData!$A$2:$A$1048576,MATCH(FmtData!$B$4+(ROW()-10),RawData!$A$2:$A$1048576,0))</f>
        <v>#N/A</v>
      </c>
      <c r="C417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76)</f>
        <v>#N/A</v>
      </c>
      <c r="D417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176" t="e">
        <f>INDEX(RawData!E$2:E$1048576,MATCH(FmtData!$B$4+(ROW()-10),RawData!$A$2:$A$1048576,0))</f>
        <v>#N/A</v>
      </c>
      <c r="F4176" t="e">
        <f>INDEX(RawData!F$2:F$1048576,MATCH(FmtData!$B$4+(ROW()-10),RawData!$A$2:$A$1048576,0))</f>
        <v>#N/A</v>
      </c>
      <c r="G4176" t="e">
        <f>INDEX(RawData!G$2:G$1048576,MATCH(FmtData!$B$4+(ROW()-10),RawData!$A$2:$A$1048576,0))</f>
        <v>#N/A</v>
      </c>
      <c r="H4176" t="e">
        <f>INDEX(RawData!H$2:H$1048576,MATCH(FmtData!$B$4+(ROW()-10),RawData!$A$2:$A$1048576,0))</f>
        <v>#N/A</v>
      </c>
      <c r="I4176" t="e">
        <f>INDEX(RawData!I$2:I$1048576,MATCH(FmtData!$B$4+(ROW()-10),RawData!$A$2:$A$1048576,0))</f>
        <v>#N/A</v>
      </c>
      <c r="J4176" t="e">
        <f>INDEX(RawData!J$2:J$1048576,MATCH(FmtData!$B$4+(ROW()-10),RawData!$A$2:$A$1048576,0))</f>
        <v>#N/A</v>
      </c>
      <c r="K4176" t="e">
        <f>INDEX(RawData!K$2:K$1048576,MATCH(FmtData!$B$4+(ROW()-10),RawData!$A$2:$A$1048576,0))</f>
        <v>#N/A</v>
      </c>
      <c r="L4176" t="e">
        <f>INDEX(RawData!L$2:L$1048576,MATCH(FmtData!$B$4+(ROW()-10),RawData!$A$2:$A$1048576,0))</f>
        <v>#N/A</v>
      </c>
      <c r="M4176" t="e">
        <f>INDEX(RawData!M$2:M$1048576,MATCH(FmtData!$B$4+(ROW()-10),RawData!$A$2:$A$1048576,0))</f>
        <v>#N/A</v>
      </c>
      <c r="N4176" t="e">
        <f>INDEX(RawData!N$2:N$1048576,MATCH(FmtData!$B$4+(ROW()-10),RawData!$A$2:$A$1048576,0))</f>
        <v>#N/A</v>
      </c>
      <c r="O4176" t="e">
        <f>INDEX(RawData!O$2:O$1048576,MATCH(FmtData!$B$4+(ROW()-10),RawData!$A$2:$A$1048576,0))</f>
        <v>#N/A</v>
      </c>
      <c r="P4176" t="e">
        <f>INDEX(RawData!P$2:P$1048576,MATCH(FmtData!$B$4+(ROW()-10),RawData!$A$2:$A$1048576,0))</f>
        <v>#N/A</v>
      </c>
      <c r="Q4176" t="e">
        <f>INDEX(RawData!Q$2:Q$1048576,MATCH(FmtData!$B$4+(ROW()-10),RawData!$A$2:$A$1048576,0))</f>
        <v>#N/A</v>
      </c>
      <c r="R4176" t="e">
        <f>INDEX(RawData!R$2:R$1048576,MATCH(FmtData!$B$4+(ROW()-10),RawData!$A$2:$A$1048576,0))</f>
        <v>#N/A</v>
      </c>
      <c r="S4176" t="e">
        <f>INDEX(RawData!S$2:S$1048576,MATCH(FmtData!$B$4+(ROW()-10),RawData!$A$2:$A$1048576,0))</f>
        <v>#N/A</v>
      </c>
      <c r="T4176" t="e">
        <f>INDEX(RawData!T$2:T$1048576,MATCH(FmtData!$B$4+(ROW()-10),RawData!$A$2:$A$1048576,0))</f>
        <v>#N/A</v>
      </c>
      <c r="U4176" t="e">
        <f>INDEX(RawData!U$2:U$1048576,MATCH(FmtData!$B$4+(ROW()-10),RawData!$A$2:$A$1048576,0))</f>
        <v>#N/A</v>
      </c>
      <c r="V4176" t="e">
        <f>INDEX(RawData!V$2:V$1048576,MATCH(FmtData!$B$4+(ROW()-10),RawData!$A$2:$A$1048576,0))</f>
        <v>#N/A</v>
      </c>
      <c r="W4176" s="8" t="e">
        <f t="shared" si="1433"/>
        <v>#N/A</v>
      </c>
      <c r="X4176" s="8" t="e">
        <f t="shared" si="1434"/>
        <v>#N/A</v>
      </c>
      <c r="Y4176" s="8" t="e">
        <f t="shared" si="1435"/>
        <v>#N/A</v>
      </c>
      <c r="Z4176" s="8" t="e">
        <f t="shared" si="1448"/>
        <v>#N/A</v>
      </c>
      <c r="AA4176" s="8" t="e">
        <f t="shared" si="1449"/>
        <v>#N/A</v>
      </c>
      <c r="AB4176" s="8" t="e">
        <f t="shared" si="1436"/>
        <v>#N/A</v>
      </c>
      <c r="AC4176" s="6" t="e">
        <f t="shared" si="1454"/>
        <v>#N/A</v>
      </c>
      <c r="AD4176" s="15" t="e">
        <f t="shared" si="1450"/>
        <v>#N/A</v>
      </c>
      <c r="AE4176" s="15" t="e">
        <f t="shared" si="1451"/>
        <v>#N/A</v>
      </c>
      <c r="AF4176" s="15" t="e">
        <f t="shared" si="1452"/>
        <v>#N/A</v>
      </c>
      <c r="AG4176" s="15" t="e">
        <f t="shared" si="1437"/>
        <v>#N/A</v>
      </c>
      <c r="AH4176" s="15" t="e">
        <f t="shared" si="1453"/>
        <v>#N/A</v>
      </c>
      <c r="AI4176" s="17" t="e">
        <f t="shared" si="1438"/>
        <v>#N/A</v>
      </c>
      <c r="AJ4176" s="17" t="e">
        <f t="shared" si="1439"/>
        <v>#N/A</v>
      </c>
      <c r="AK4176" s="17" t="e">
        <f t="shared" si="1440"/>
        <v>#N/A</v>
      </c>
      <c r="AL4176" s="17" t="e">
        <f t="shared" si="1441"/>
        <v>#N/A</v>
      </c>
      <c r="AM4176" s="17" t="e">
        <f t="shared" si="1442"/>
        <v>#N/A</v>
      </c>
      <c r="AN4176" s="17" t="e">
        <f t="shared" si="1443"/>
        <v>#N/A</v>
      </c>
      <c r="AO4176" s="17" t="e">
        <f t="shared" si="1447"/>
        <v>#N/A</v>
      </c>
      <c r="AP4176" s="17" t="e">
        <f t="shared" si="1444"/>
        <v>#N/A</v>
      </c>
      <c r="AQ4176" s="17" t="e">
        <f t="shared" si="1445"/>
        <v>#N/A</v>
      </c>
      <c r="AR4176" s="17" t="e">
        <f t="shared" si="1446"/>
        <v>#N/A</v>
      </c>
    </row>
    <row r="4177" spans="2:44" x14ac:dyDescent="0.25">
      <c r="B4177" t="e">
        <f>INDEX(RawData!$A$2:$A$1048576,MATCH(FmtData!$B$4+(ROW()-10),RawData!$A$2:$A$1048576,0))</f>
        <v>#N/A</v>
      </c>
      <c r="C417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77)</f>
        <v>#N/A</v>
      </c>
      <c r="D417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177" t="e">
        <f>INDEX(RawData!E$2:E$1048576,MATCH(FmtData!$B$4+(ROW()-10),RawData!$A$2:$A$1048576,0))</f>
        <v>#N/A</v>
      </c>
      <c r="F4177" t="e">
        <f>INDEX(RawData!F$2:F$1048576,MATCH(FmtData!$B$4+(ROW()-10),RawData!$A$2:$A$1048576,0))</f>
        <v>#N/A</v>
      </c>
      <c r="G4177" t="e">
        <f>INDEX(RawData!G$2:G$1048576,MATCH(FmtData!$B$4+(ROW()-10),RawData!$A$2:$A$1048576,0))</f>
        <v>#N/A</v>
      </c>
      <c r="H4177" t="e">
        <f>INDEX(RawData!H$2:H$1048576,MATCH(FmtData!$B$4+(ROW()-10),RawData!$A$2:$A$1048576,0))</f>
        <v>#N/A</v>
      </c>
      <c r="I4177" t="e">
        <f>INDEX(RawData!I$2:I$1048576,MATCH(FmtData!$B$4+(ROW()-10),RawData!$A$2:$A$1048576,0))</f>
        <v>#N/A</v>
      </c>
      <c r="J4177" t="e">
        <f>INDEX(RawData!J$2:J$1048576,MATCH(FmtData!$B$4+(ROW()-10),RawData!$A$2:$A$1048576,0))</f>
        <v>#N/A</v>
      </c>
      <c r="K4177" t="e">
        <f>INDEX(RawData!K$2:K$1048576,MATCH(FmtData!$B$4+(ROW()-10),RawData!$A$2:$A$1048576,0))</f>
        <v>#N/A</v>
      </c>
      <c r="L4177" t="e">
        <f>INDEX(RawData!L$2:L$1048576,MATCH(FmtData!$B$4+(ROW()-10),RawData!$A$2:$A$1048576,0))</f>
        <v>#N/A</v>
      </c>
      <c r="M4177" t="e">
        <f>INDEX(RawData!M$2:M$1048576,MATCH(FmtData!$B$4+(ROW()-10),RawData!$A$2:$A$1048576,0))</f>
        <v>#N/A</v>
      </c>
      <c r="N4177" t="e">
        <f>INDEX(RawData!N$2:N$1048576,MATCH(FmtData!$B$4+(ROW()-10),RawData!$A$2:$A$1048576,0))</f>
        <v>#N/A</v>
      </c>
      <c r="O4177" t="e">
        <f>INDEX(RawData!O$2:O$1048576,MATCH(FmtData!$B$4+(ROW()-10),RawData!$A$2:$A$1048576,0))</f>
        <v>#N/A</v>
      </c>
      <c r="P4177" t="e">
        <f>INDEX(RawData!P$2:P$1048576,MATCH(FmtData!$B$4+(ROW()-10),RawData!$A$2:$A$1048576,0))</f>
        <v>#N/A</v>
      </c>
      <c r="Q4177" t="e">
        <f>INDEX(RawData!Q$2:Q$1048576,MATCH(FmtData!$B$4+(ROW()-10),RawData!$A$2:$A$1048576,0))</f>
        <v>#N/A</v>
      </c>
      <c r="R4177" t="e">
        <f>INDEX(RawData!R$2:R$1048576,MATCH(FmtData!$B$4+(ROW()-10),RawData!$A$2:$A$1048576,0))</f>
        <v>#N/A</v>
      </c>
      <c r="S4177" t="e">
        <f>INDEX(RawData!S$2:S$1048576,MATCH(FmtData!$B$4+(ROW()-10),RawData!$A$2:$A$1048576,0))</f>
        <v>#N/A</v>
      </c>
      <c r="T4177" t="e">
        <f>INDEX(RawData!T$2:T$1048576,MATCH(FmtData!$B$4+(ROW()-10),RawData!$A$2:$A$1048576,0))</f>
        <v>#N/A</v>
      </c>
      <c r="U4177" t="e">
        <f>INDEX(RawData!U$2:U$1048576,MATCH(FmtData!$B$4+(ROW()-10),RawData!$A$2:$A$1048576,0))</f>
        <v>#N/A</v>
      </c>
      <c r="V4177" t="e">
        <f>INDEX(RawData!V$2:V$1048576,MATCH(FmtData!$B$4+(ROW()-10),RawData!$A$2:$A$1048576,0))</f>
        <v>#N/A</v>
      </c>
      <c r="W4177" s="8" t="e">
        <f t="shared" si="1433"/>
        <v>#N/A</v>
      </c>
      <c r="X4177" s="8" t="e">
        <f t="shared" si="1434"/>
        <v>#N/A</v>
      </c>
      <c r="Y4177" s="8" t="e">
        <f t="shared" si="1435"/>
        <v>#N/A</v>
      </c>
      <c r="Z4177" s="8" t="e">
        <f t="shared" si="1448"/>
        <v>#N/A</v>
      </c>
      <c r="AA4177" s="8" t="e">
        <f t="shared" si="1449"/>
        <v>#N/A</v>
      </c>
      <c r="AB4177" s="8" t="e">
        <f t="shared" si="1436"/>
        <v>#N/A</v>
      </c>
      <c r="AC4177" s="6" t="e">
        <f t="shared" si="1454"/>
        <v>#N/A</v>
      </c>
      <c r="AD4177" s="15" t="e">
        <f t="shared" si="1450"/>
        <v>#N/A</v>
      </c>
      <c r="AE4177" s="15" t="e">
        <f t="shared" si="1451"/>
        <v>#N/A</v>
      </c>
      <c r="AF4177" s="15" t="e">
        <f t="shared" si="1452"/>
        <v>#N/A</v>
      </c>
      <c r="AG4177" s="15" t="e">
        <f t="shared" si="1437"/>
        <v>#N/A</v>
      </c>
      <c r="AH4177" s="15" t="e">
        <f t="shared" si="1453"/>
        <v>#N/A</v>
      </c>
      <c r="AI4177" s="17" t="e">
        <f t="shared" si="1438"/>
        <v>#N/A</v>
      </c>
      <c r="AJ4177" s="17" t="e">
        <f t="shared" si="1439"/>
        <v>#N/A</v>
      </c>
      <c r="AK4177" s="17" t="e">
        <f t="shared" si="1440"/>
        <v>#N/A</v>
      </c>
      <c r="AL4177" s="17" t="e">
        <f t="shared" si="1441"/>
        <v>#N/A</v>
      </c>
      <c r="AM4177" s="17" t="e">
        <f t="shared" si="1442"/>
        <v>#N/A</v>
      </c>
      <c r="AN4177" s="17" t="e">
        <f t="shared" si="1443"/>
        <v>#N/A</v>
      </c>
      <c r="AO4177" s="17" t="e">
        <f t="shared" si="1447"/>
        <v>#N/A</v>
      </c>
      <c r="AP4177" s="17" t="e">
        <f t="shared" si="1444"/>
        <v>#N/A</v>
      </c>
      <c r="AQ4177" s="17" t="e">
        <f t="shared" si="1445"/>
        <v>#N/A</v>
      </c>
      <c r="AR4177" s="17" t="e">
        <f t="shared" si="1446"/>
        <v>#N/A</v>
      </c>
    </row>
    <row r="4178" spans="2:44" x14ac:dyDescent="0.25">
      <c r="B4178" t="e">
        <f>INDEX(RawData!$A$2:$A$1048576,MATCH(FmtData!$B$4+(ROW()-10),RawData!$A$2:$A$1048576,0))</f>
        <v>#N/A</v>
      </c>
      <c r="C417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78)</f>
        <v>#N/A</v>
      </c>
      <c r="D417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178" t="e">
        <f>INDEX(RawData!E$2:E$1048576,MATCH(FmtData!$B$4+(ROW()-10),RawData!$A$2:$A$1048576,0))</f>
        <v>#N/A</v>
      </c>
      <c r="F4178" t="e">
        <f>INDEX(RawData!F$2:F$1048576,MATCH(FmtData!$B$4+(ROW()-10),RawData!$A$2:$A$1048576,0))</f>
        <v>#N/A</v>
      </c>
      <c r="G4178" t="e">
        <f>INDEX(RawData!G$2:G$1048576,MATCH(FmtData!$B$4+(ROW()-10),RawData!$A$2:$A$1048576,0))</f>
        <v>#N/A</v>
      </c>
      <c r="H4178" t="e">
        <f>INDEX(RawData!H$2:H$1048576,MATCH(FmtData!$B$4+(ROW()-10),RawData!$A$2:$A$1048576,0))</f>
        <v>#N/A</v>
      </c>
      <c r="I4178" t="e">
        <f>INDEX(RawData!I$2:I$1048576,MATCH(FmtData!$B$4+(ROW()-10),RawData!$A$2:$A$1048576,0))</f>
        <v>#N/A</v>
      </c>
      <c r="J4178" t="e">
        <f>INDEX(RawData!J$2:J$1048576,MATCH(FmtData!$B$4+(ROW()-10),RawData!$A$2:$A$1048576,0))</f>
        <v>#N/A</v>
      </c>
      <c r="K4178" t="e">
        <f>INDEX(RawData!K$2:K$1048576,MATCH(FmtData!$B$4+(ROW()-10),RawData!$A$2:$A$1048576,0))</f>
        <v>#N/A</v>
      </c>
      <c r="L4178" t="e">
        <f>INDEX(RawData!L$2:L$1048576,MATCH(FmtData!$B$4+(ROW()-10),RawData!$A$2:$A$1048576,0))</f>
        <v>#N/A</v>
      </c>
      <c r="M4178" t="e">
        <f>INDEX(RawData!M$2:M$1048576,MATCH(FmtData!$B$4+(ROW()-10),RawData!$A$2:$A$1048576,0))</f>
        <v>#N/A</v>
      </c>
      <c r="N4178" t="e">
        <f>INDEX(RawData!N$2:N$1048576,MATCH(FmtData!$B$4+(ROW()-10),RawData!$A$2:$A$1048576,0))</f>
        <v>#N/A</v>
      </c>
      <c r="O4178" t="e">
        <f>INDEX(RawData!O$2:O$1048576,MATCH(FmtData!$B$4+(ROW()-10),RawData!$A$2:$A$1048576,0))</f>
        <v>#N/A</v>
      </c>
      <c r="P4178" t="e">
        <f>INDEX(RawData!P$2:P$1048576,MATCH(FmtData!$B$4+(ROW()-10),RawData!$A$2:$A$1048576,0))</f>
        <v>#N/A</v>
      </c>
      <c r="Q4178" t="e">
        <f>INDEX(RawData!Q$2:Q$1048576,MATCH(FmtData!$B$4+(ROW()-10),RawData!$A$2:$A$1048576,0))</f>
        <v>#N/A</v>
      </c>
      <c r="R4178" t="e">
        <f>INDEX(RawData!R$2:R$1048576,MATCH(FmtData!$B$4+(ROW()-10),RawData!$A$2:$A$1048576,0))</f>
        <v>#N/A</v>
      </c>
      <c r="S4178" t="e">
        <f>INDEX(RawData!S$2:S$1048576,MATCH(FmtData!$B$4+(ROW()-10),RawData!$A$2:$A$1048576,0))</f>
        <v>#N/A</v>
      </c>
      <c r="T4178" t="e">
        <f>INDEX(RawData!T$2:T$1048576,MATCH(FmtData!$B$4+(ROW()-10),RawData!$A$2:$A$1048576,0))</f>
        <v>#N/A</v>
      </c>
      <c r="U4178" t="e">
        <f>INDEX(RawData!U$2:U$1048576,MATCH(FmtData!$B$4+(ROW()-10),RawData!$A$2:$A$1048576,0))</f>
        <v>#N/A</v>
      </c>
      <c r="V4178" t="e">
        <f>INDEX(RawData!V$2:V$1048576,MATCH(FmtData!$B$4+(ROW()-10),RawData!$A$2:$A$1048576,0))</f>
        <v>#N/A</v>
      </c>
      <c r="W4178" s="8" t="e">
        <f t="shared" si="1433"/>
        <v>#N/A</v>
      </c>
      <c r="X4178" s="8" t="e">
        <f t="shared" si="1434"/>
        <v>#N/A</v>
      </c>
      <c r="Y4178" s="8" t="e">
        <f t="shared" si="1435"/>
        <v>#N/A</v>
      </c>
      <c r="Z4178" s="8" t="e">
        <f t="shared" si="1448"/>
        <v>#N/A</v>
      </c>
      <c r="AA4178" s="8" t="e">
        <f t="shared" si="1449"/>
        <v>#N/A</v>
      </c>
      <c r="AB4178" s="8" t="e">
        <f t="shared" si="1436"/>
        <v>#N/A</v>
      </c>
      <c r="AC4178" s="6" t="e">
        <f t="shared" si="1454"/>
        <v>#N/A</v>
      </c>
      <c r="AD4178" s="15" t="e">
        <f t="shared" si="1450"/>
        <v>#N/A</v>
      </c>
      <c r="AE4178" s="15" t="e">
        <f t="shared" si="1451"/>
        <v>#N/A</v>
      </c>
      <c r="AF4178" s="15" t="e">
        <f t="shared" si="1452"/>
        <v>#N/A</v>
      </c>
      <c r="AG4178" s="15" t="e">
        <f t="shared" si="1437"/>
        <v>#N/A</v>
      </c>
      <c r="AH4178" s="15" t="e">
        <f t="shared" si="1453"/>
        <v>#N/A</v>
      </c>
      <c r="AI4178" s="17" t="e">
        <f t="shared" si="1438"/>
        <v>#N/A</v>
      </c>
      <c r="AJ4178" s="17" t="e">
        <f t="shared" si="1439"/>
        <v>#N/A</v>
      </c>
      <c r="AK4178" s="17" t="e">
        <f t="shared" si="1440"/>
        <v>#N/A</v>
      </c>
      <c r="AL4178" s="17" t="e">
        <f t="shared" si="1441"/>
        <v>#N/A</v>
      </c>
      <c r="AM4178" s="17" t="e">
        <f t="shared" si="1442"/>
        <v>#N/A</v>
      </c>
      <c r="AN4178" s="17" t="e">
        <f t="shared" si="1443"/>
        <v>#N/A</v>
      </c>
      <c r="AO4178" s="17" t="e">
        <f t="shared" si="1447"/>
        <v>#N/A</v>
      </c>
      <c r="AP4178" s="17" t="e">
        <f t="shared" si="1444"/>
        <v>#N/A</v>
      </c>
      <c r="AQ4178" s="17" t="e">
        <f t="shared" si="1445"/>
        <v>#N/A</v>
      </c>
      <c r="AR4178" s="17" t="e">
        <f t="shared" si="1446"/>
        <v>#N/A</v>
      </c>
    </row>
    <row r="4179" spans="2:44" x14ac:dyDescent="0.25">
      <c r="B4179" t="e">
        <f>INDEX(RawData!$A$2:$A$1048576,MATCH(FmtData!$B$4+(ROW()-10),RawData!$A$2:$A$1048576,0))</f>
        <v>#N/A</v>
      </c>
      <c r="C417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79)</f>
        <v>#N/A</v>
      </c>
      <c r="D417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179" t="e">
        <f>INDEX(RawData!E$2:E$1048576,MATCH(FmtData!$B$4+(ROW()-10),RawData!$A$2:$A$1048576,0))</f>
        <v>#N/A</v>
      </c>
      <c r="F4179" t="e">
        <f>INDEX(RawData!F$2:F$1048576,MATCH(FmtData!$B$4+(ROW()-10),RawData!$A$2:$A$1048576,0))</f>
        <v>#N/A</v>
      </c>
      <c r="G4179" t="e">
        <f>INDEX(RawData!G$2:G$1048576,MATCH(FmtData!$B$4+(ROW()-10),RawData!$A$2:$A$1048576,0))</f>
        <v>#N/A</v>
      </c>
      <c r="H4179" t="e">
        <f>INDEX(RawData!H$2:H$1048576,MATCH(FmtData!$B$4+(ROW()-10),RawData!$A$2:$A$1048576,0))</f>
        <v>#N/A</v>
      </c>
      <c r="I4179" t="e">
        <f>INDEX(RawData!I$2:I$1048576,MATCH(FmtData!$B$4+(ROW()-10),RawData!$A$2:$A$1048576,0))</f>
        <v>#N/A</v>
      </c>
      <c r="J4179" t="e">
        <f>INDEX(RawData!J$2:J$1048576,MATCH(FmtData!$B$4+(ROW()-10),RawData!$A$2:$A$1048576,0))</f>
        <v>#N/A</v>
      </c>
      <c r="K4179" t="e">
        <f>INDEX(RawData!K$2:K$1048576,MATCH(FmtData!$B$4+(ROW()-10),RawData!$A$2:$A$1048576,0))</f>
        <v>#N/A</v>
      </c>
      <c r="L4179" t="e">
        <f>INDEX(RawData!L$2:L$1048576,MATCH(FmtData!$B$4+(ROW()-10),RawData!$A$2:$A$1048576,0))</f>
        <v>#N/A</v>
      </c>
      <c r="M4179" t="e">
        <f>INDEX(RawData!M$2:M$1048576,MATCH(FmtData!$B$4+(ROW()-10),RawData!$A$2:$A$1048576,0))</f>
        <v>#N/A</v>
      </c>
      <c r="N4179" t="e">
        <f>INDEX(RawData!N$2:N$1048576,MATCH(FmtData!$B$4+(ROW()-10),RawData!$A$2:$A$1048576,0))</f>
        <v>#N/A</v>
      </c>
      <c r="O4179" t="e">
        <f>INDEX(RawData!O$2:O$1048576,MATCH(FmtData!$B$4+(ROW()-10),RawData!$A$2:$A$1048576,0))</f>
        <v>#N/A</v>
      </c>
      <c r="P4179" t="e">
        <f>INDEX(RawData!P$2:P$1048576,MATCH(FmtData!$B$4+(ROW()-10),RawData!$A$2:$A$1048576,0))</f>
        <v>#N/A</v>
      </c>
      <c r="Q4179" t="e">
        <f>INDEX(RawData!Q$2:Q$1048576,MATCH(FmtData!$B$4+(ROW()-10),RawData!$A$2:$A$1048576,0))</f>
        <v>#N/A</v>
      </c>
      <c r="R4179" t="e">
        <f>INDEX(RawData!R$2:R$1048576,MATCH(FmtData!$B$4+(ROW()-10),RawData!$A$2:$A$1048576,0))</f>
        <v>#N/A</v>
      </c>
      <c r="S4179" t="e">
        <f>INDEX(RawData!S$2:S$1048576,MATCH(FmtData!$B$4+(ROW()-10),RawData!$A$2:$A$1048576,0))</f>
        <v>#N/A</v>
      </c>
      <c r="T4179" t="e">
        <f>INDEX(RawData!T$2:T$1048576,MATCH(FmtData!$B$4+(ROW()-10),RawData!$A$2:$A$1048576,0))</f>
        <v>#N/A</v>
      </c>
      <c r="U4179" t="e">
        <f>INDEX(RawData!U$2:U$1048576,MATCH(FmtData!$B$4+(ROW()-10),RawData!$A$2:$A$1048576,0))</f>
        <v>#N/A</v>
      </c>
      <c r="V4179" t="e">
        <f>INDEX(RawData!V$2:V$1048576,MATCH(FmtData!$B$4+(ROW()-10),RawData!$A$2:$A$1048576,0))</f>
        <v>#N/A</v>
      </c>
      <c r="W4179" s="8" t="e">
        <f t="shared" si="1433"/>
        <v>#N/A</v>
      </c>
      <c r="X4179" s="8" t="e">
        <f t="shared" si="1434"/>
        <v>#N/A</v>
      </c>
      <c r="Y4179" s="8" t="e">
        <f t="shared" si="1435"/>
        <v>#N/A</v>
      </c>
      <c r="Z4179" s="8" t="e">
        <f t="shared" si="1448"/>
        <v>#N/A</v>
      </c>
      <c r="AA4179" s="8" t="e">
        <f t="shared" si="1449"/>
        <v>#N/A</v>
      </c>
      <c r="AB4179" s="8" t="e">
        <f t="shared" si="1436"/>
        <v>#N/A</v>
      </c>
      <c r="AC4179" s="6" t="e">
        <f t="shared" si="1454"/>
        <v>#N/A</v>
      </c>
      <c r="AD4179" s="15" t="e">
        <f t="shared" si="1450"/>
        <v>#N/A</v>
      </c>
      <c r="AE4179" s="15" t="e">
        <f t="shared" si="1451"/>
        <v>#N/A</v>
      </c>
      <c r="AF4179" s="15" t="e">
        <f t="shared" si="1452"/>
        <v>#N/A</v>
      </c>
      <c r="AG4179" s="15" t="e">
        <f t="shared" si="1437"/>
        <v>#N/A</v>
      </c>
      <c r="AH4179" s="15" t="e">
        <f t="shared" si="1453"/>
        <v>#N/A</v>
      </c>
      <c r="AI4179" s="17" t="e">
        <f t="shared" si="1438"/>
        <v>#N/A</v>
      </c>
      <c r="AJ4179" s="17" t="e">
        <f t="shared" si="1439"/>
        <v>#N/A</v>
      </c>
      <c r="AK4179" s="17" t="e">
        <f t="shared" si="1440"/>
        <v>#N/A</v>
      </c>
      <c r="AL4179" s="17" t="e">
        <f t="shared" si="1441"/>
        <v>#N/A</v>
      </c>
      <c r="AM4179" s="17" t="e">
        <f t="shared" si="1442"/>
        <v>#N/A</v>
      </c>
      <c r="AN4179" s="17" t="e">
        <f t="shared" si="1443"/>
        <v>#N/A</v>
      </c>
      <c r="AO4179" s="17" t="e">
        <f t="shared" si="1447"/>
        <v>#N/A</v>
      </c>
      <c r="AP4179" s="17" t="e">
        <f t="shared" si="1444"/>
        <v>#N/A</v>
      </c>
      <c r="AQ4179" s="17" t="e">
        <f t="shared" si="1445"/>
        <v>#N/A</v>
      </c>
      <c r="AR4179" s="17" t="e">
        <f t="shared" si="1446"/>
        <v>#N/A</v>
      </c>
    </row>
    <row r="4180" spans="2:44" x14ac:dyDescent="0.25">
      <c r="B4180" t="e">
        <f>INDEX(RawData!$A$2:$A$1048576,MATCH(FmtData!$B$4+(ROW()-10),RawData!$A$2:$A$1048576,0))</f>
        <v>#N/A</v>
      </c>
      <c r="C418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80)</f>
        <v>#N/A</v>
      </c>
      <c r="D418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180" t="e">
        <f>INDEX(RawData!E$2:E$1048576,MATCH(FmtData!$B$4+(ROW()-10),RawData!$A$2:$A$1048576,0))</f>
        <v>#N/A</v>
      </c>
      <c r="F4180" t="e">
        <f>INDEX(RawData!F$2:F$1048576,MATCH(FmtData!$B$4+(ROW()-10),RawData!$A$2:$A$1048576,0))</f>
        <v>#N/A</v>
      </c>
      <c r="G4180" t="e">
        <f>INDEX(RawData!G$2:G$1048576,MATCH(FmtData!$B$4+(ROW()-10),RawData!$A$2:$A$1048576,0))</f>
        <v>#N/A</v>
      </c>
      <c r="H4180" t="e">
        <f>INDEX(RawData!H$2:H$1048576,MATCH(FmtData!$B$4+(ROW()-10),RawData!$A$2:$A$1048576,0))</f>
        <v>#N/A</v>
      </c>
      <c r="I4180" t="e">
        <f>INDEX(RawData!I$2:I$1048576,MATCH(FmtData!$B$4+(ROW()-10),RawData!$A$2:$A$1048576,0))</f>
        <v>#N/A</v>
      </c>
      <c r="J4180" t="e">
        <f>INDEX(RawData!J$2:J$1048576,MATCH(FmtData!$B$4+(ROW()-10),RawData!$A$2:$A$1048576,0))</f>
        <v>#N/A</v>
      </c>
      <c r="K4180" t="e">
        <f>INDEX(RawData!K$2:K$1048576,MATCH(FmtData!$B$4+(ROW()-10),RawData!$A$2:$A$1048576,0))</f>
        <v>#N/A</v>
      </c>
      <c r="L4180" t="e">
        <f>INDEX(RawData!L$2:L$1048576,MATCH(FmtData!$B$4+(ROW()-10),RawData!$A$2:$A$1048576,0))</f>
        <v>#N/A</v>
      </c>
      <c r="M4180" t="e">
        <f>INDEX(RawData!M$2:M$1048576,MATCH(FmtData!$B$4+(ROW()-10),RawData!$A$2:$A$1048576,0))</f>
        <v>#N/A</v>
      </c>
      <c r="N4180" t="e">
        <f>INDEX(RawData!N$2:N$1048576,MATCH(FmtData!$B$4+(ROW()-10),RawData!$A$2:$A$1048576,0))</f>
        <v>#N/A</v>
      </c>
      <c r="O4180" t="e">
        <f>INDEX(RawData!O$2:O$1048576,MATCH(FmtData!$B$4+(ROW()-10),RawData!$A$2:$A$1048576,0))</f>
        <v>#N/A</v>
      </c>
      <c r="P4180" t="e">
        <f>INDEX(RawData!P$2:P$1048576,MATCH(FmtData!$B$4+(ROW()-10),RawData!$A$2:$A$1048576,0))</f>
        <v>#N/A</v>
      </c>
      <c r="Q4180" t="e">
        <f>INDEX(RawData!Q$2:Q$1048576,MATCH(FmtData!$B$4+(ROW()-10),RawData!$A$2:$A$1048576,0))</f>
        <v>#N/A</v>
      </c>
      <c r="R4180" t="e">
        <f>INDEX(RawData!R$2:R$1048576,MATCH(FmtData!$B$4+(ROW()-10),RawData!$A$2:$A$1048576,0))</f>
        <v>#N/A</v>
      </c>
      <c r="S4180" t="e">
        <f>INDEX(RawData!S$2:S$1048576,MATCH(FmtData!$B$4+(ROW()-10),RawData!$A$2:$A$1048576,0))</f>
        <v>#N/A</v>
      </c>
      <c r="T4180" t="e">
        <f>INDEX(RawData!T$2:T$1048576,MATCH(FmtData!$B$4+(ROW()-10),RawData!$A$2:$A$1048576,0))</f>
        <v>#N/A</v>
      </c>
      <c r="U4180" t="e">
        <f>INDEX(RawData!U$2:U$1048576,MATCH(FmtData!$B$4+(ROW()-10),RawData!$A$2:$A$1048576,0))</f>
        <v>#N/A</v>
      </c>
      <c r="V4180" t="e">
        <f>INDEX(RawData!V$2:V$1048576,MATCH(FmtData!$B$4+(ROW()-10),RawData!$A$2:$A$1048576,0))</f>
        <v>#N/A</v>
      </c>
      <c r="W4180" s="8" t="e">
        <f t="shared" si="1433"/>
        <v>#N/A</v>
      </c>
      <c r="X4180" s="8" t="e">
        <f t="shared" si="1434"/>
        <v>#N/A</v>
      </c>
      <c r="Y4180" s="8" t="e">
        <f t="shared" si="1435"/>
        <v>#N/A</v>
      </c>
      <c r="Z4180" s="8" t="e">
        <f t="shared" si="1448"/>
        <v>#N/A</v>
      </c>
      <c r="AA4180" s="8" t="e">
        <f t="shared" si="1449"/>
        <v>#N/A</v>
      </c>
      <c r="AB4180" s="8" t="e">
        <f t="shared" si="1436"/>
        <v>#N/A</v>
      </c>
      <c r="AC4180" s="6" t="e">
        <f t="shared" si="1454"/>
        <v>#N/A</v>
      </c>
      <c r="AD4180" s="15" t="e">
        <f t="shared" si="1450"/>
        <v>#N/A</v>
      </c>
      <c r="AE4180" s="15" t="e">
        <f t="shared" si="1451"/>
        <v>#N/A</v>
      </c>
      <c r="AF4180" s="15" t="e">
        <f t="shared" si="1452"/>
        <v>#N/A</v>
      </c>
      <c r="AG4180" s="15" t="e">
        <f t="shared" si="1437"/>
        <v>#N/A</v>
      </c>
      <c r="AH4180" s="15" t="e">
        <f t="shared" si="1453"/>
        <v>#N/A</v>
      </c>
      <c r="AI4180" s="17" t="e">
        <f t="shared" si="1438"/>
        <v>#N/A</v>
      </c>
      <c r="AJ4180" s="17" t="e">
        <f t="shared" si="1439"/>
        <v>#N/A</v>
      </c>
      <c r="AK4180" s="17" t="e">
        <f t="shared" si="1440"/>
        <v>#N/A</v>
      </c>
      <c r="AL4180" s="17" t="e">
        <f t="shared" si="1441"/>
        <v>#N/A</v>
      </c>
      <c r="AM4180" s="17" t="e">
        <f t="shared" si="1442"/>
        <v>#N/A</v>
      </c>
      <c r="AN4180" s="17" t="e">
        <f t="shared" si="1443"/>
        <v>#N/A</v>
      </c>
      <c r="AO4180" s="17" t="e">
        <f t="shared" si="1447"/>
        <v>#N/A</v>
      </c>
      <c r="AP4180" s="17" t="e">
        <f t="shared" si="1444"/>
        <v>#N/A</v>
      </c>
      <c r="AQ4180" s="17" t="e">
        <f t="shared" si="1445"/>
        <v>#N/A</v>
      </c>
      <c r="AR4180" s="17" t="e">
        <f t="shared" si="1446"/>
        <v>#N/A</v>
      </c>
    </row>
    <row r="4181" spans="2:44" x14ac:dyDescent="0.25">
      <c r="B4181" t="e">
        <f>INDEX(RawData!$A$2:$A$1048576,MATCH(FmtData!$B$4+(ROW()-10),RawData!$A$2:$A$1048576,0))</f>
        <v>#N/A</v>
      </c>
      <c r="C418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81)</f>
        <v>#N/A</v>
      </c>
      <c r="D418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181" t="e">
        <f>INDEX(RawData!E$2:E$1048576,MATCH(FmtData!$B$4+(ROW()-10),RawData!$A$2:$A$1048576,0))</f>
        <v>#N/A</v>
      </c>
      <c r="F4181" t="e">
        <f>INDEX(RawData!F$2:F$1048576,MATCH(FmtData!$B$4+(ROW()-10),RawData!$A$2:$A$1048576,0))</f>
        <v>#N/A</v>
      </c>
      <c r="G4181" t="e">
        <f>INDEX(RawData!G$2:G$1048576,MATCH(FmtData!$B$4+(ROW()-10),RawData!$A$2:$A$1048576,0))</f>
        <v>#N/A</v>
      </c>
      <c r="H4181" t="e">
        <f>INDEX(RawData!H$2:H$1048576,MATCH(FmtData!$B$4+(ROW()-10),RawData!$A$2:$A$1048576,0))</f>
        <v>#N/A</v>
      </c>
      <c r="I4181" t="e">
        <f>INDEX(RawData!I$2:I$1048576,MATCH(FmtData!$B$4+(ROW()-10),RawData!$A$2:$A$1048576,0))</f>
        <v>#N/A</v>
      </c>
      <c r="J4181" t="e">
        <f>INDEX(RawData!J$2:J$1048576,MATCH(FmtData!$B$4+(ROW()-10),RawData!$A$2:$A$1048576,0))</f>
        <v>#N/A</v>
      </c>
      <c r="K4181" t="e">
        <f>INDEX(RawData!K$2:K$1048576,MATCH(FmtData!$B$4+(ROW()-10),RawData!$A$2:$A$1048576,0))</f>
        <v>#N/A</v>
      </c>
      <c r="L4181" t="e">
        <f>INDEX(RawData!L$2:L$1048576,MATCH(FmtData!$B$4+(ROW()-10),RawData!$A$2:$A$1048576,0))</f>
        <v>#N/A</v>
      </c>
      <c r="M4181" t="e">
        <f>INDEX(RawData!M$2:M$1048576,MATCH(FmtData!$B$4+(ROW()-10),RawData!$A$2:$A$1048576,0))</f>
        <v>#N/A</v>
      </c>
      <c r="N4181" t="e">
        <f>INDEX(RawData!N$2:N$1048576,MATCH(FmtData!$B$4+(ROW()-10),RawData!$A$2:$A$1048576,0))</f>
        <v>#N/A</v>
      </c>
      <c r="O4181" t="e">
        <f>INDEX(RawData!O$2:O$1048576,MATCH(FmtData!$B$4+(ROW()-10),RawData!$A$2:$A$1048576,0))</f>
        <v>#N/A</v>
      </c>
      <c r="P4181" t="e">
        <f>INDEX(RawData!P$2:P$1048576,MATCH(FmtData!$B$4+(ROW()-10),RawData!$A$2:$A$1048576,0))</f>
        <v>#N/A</v>
      </c>
      <c r="Q4181" t="e">
        <f>INDEX(RawData!Q$2:Q$1048576,MATCH(FmtData!$B$4+(ROW()-10),RawData!$A$2:$A$1048576,0))</f>
        <v>#N/A</v>
      </c>
      <c r="R4181" t="e">
        <f>INDEX(RawData!R$2:R$1048576,MATCH(FmtData!$B$4+(ROW()-10),RawData!$A$2:$A$1048576,0))</f>
        <v>#N/A</v>
      </c>
      <c r="S4181" t="e">
        <f>INDEX(RawData!S$2:S$1048576,MATCH(FmtData!$B$4+(ROW()-10),RawData!$A$2:$A$1048576,0))</f>
        <v>#N/A</v>
      </c>
      <c r="T4181" t="e">
        <f>INDEX(RawData!T$2:T$1048576,MATCH(FmtData!$B$4+(ROW()-10),RawData!$A$2:$A$1048576,0))</f>
        <v>#N/A</v>
      </c>
      <c r="U4181" t="e">
        <f>INDEX(RawData!U$2:U$1048576,MATCH(FmtData!$B$4+(ROW()-10),RawData!$A$2:$A$1048576,0))</f>
        <v>#N/A</v>
      </c>
      <c r="V4181" t="e">
        <f>INDEX(RawData!V$2:V$1048576,MATCH(FmtData!$B$4+(ROW()-10),RawData!$A$2:$A$1048576,0))</f>
        <v>#N/A</v>
      </c>
      <c r="W4181" s="8" t="e">
        <f t="shared" si="1433"/>
        <v>#N/A</v>
      </c>
      <c r="X4181" s="8" t="e">
        <f t="shared" si="1434"/>
        <v>#N/A</v>
      </c>
      <c r="Y4181" s="8" t="e">
        <f t="shared" si="1435"/>
        <v>#N/A</v>
      </c>
      <c r="Z4181" s="8" t="e">
        <f t="shared" si="1448"/>
        <v>#N/A</v>
      </c>
      <c r="AA4181" s="8" t="e">
        <f t="shared" si="1449"/>
        <v>#N/A</v>
      </c>
      <c r="AB4181" s="8" t="e">
        <f t="shared" si="1436"/>
        <v>#N/A</v>
      </c>
      <c r="AC4181" s="6" t="e">
        <f t="shared" si="1454"/>
        <v>#N/A</v>
      </c>
      <c r="AD4181" s="15" t="e">
        <f t="shared" si="1450"/>
        <v>#N/A</v>
      </c>
      <c r="AE4181" s="15" t="e">
        <f t="shared" si="1451"/>
        <v>#N/A</v>
      </c>
      <c r="AF4181" s="15" t="e">
        <f t="shared" si="1452"/>
        <v>#N/A</v>
      </c>
      <c r="AG4181" s="15" t="e">
        <f t="shared" si="1437"/>
        <v>#N/A</v>
      </c>
      <c r="AH4181" s="15" t="e">
        <f t="shared" si="1453"/>
        <v>#N/A</v>
      </c>
      <c r="AI4181" s="17" t="e">
        <f t="shared" si="1438"/>
        <v>#N/A</v>
      </c>
      <c r="AJ4181" s="17" t="e">
        <f t="shared" si="1439"/>
        <v>#N/A</v>
      </c>
      <c r="AK4181" s="17" t="e">
        <f t="shared" si="1440"/>
        <v>#N/A</v>
      </c>
      <c r="AL4181" s="17" t="e">
        <f t="shared" si="1441"/>
        <v>#N/A</v>
      </c>
      <c r="AM4181" s="17" t="e">
        <f t="shared" si="1442"/>
        <v>#N/A</v>
      </c>
      <c r="AN4181" s="17" t="e">
        <f t="shared" si="1443"/>
        <v>#N/A</v>
      </c>
      <c r="AO4181" s="17" t="e">
        <f t="shared" si="1447"/>
        <v>#N/A</v>
      </c>
      <c r="AP4181" s="17" t="e">
        <f t="shared" si="1444"/>
        <v>#N/A</v>
      </c>
      <c r="AQ4181" s="17" t="e">
        <f t="shared" si="1445"/>
        <v>#N/A</v>
      </c>
      <c r="AR4181" s="17" t="e">
        <f t="shared" si="1446"/>
        <v>#N/A</v>
      </c>
    </row>
    <row r="4182" spans="2:44" x14ac:dyDescent="0.25">
      <c r="B4182" t="e">
        <f>INDEX(RawData!$A$2:$A$1048576,MATCH(FmtData!$B$4+(ROW()-10),RawData!$A$2:$A$1048576,0))</f>
        <v>#N/A</v>
      </c>
      <c r="C418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82)</f>
        <v>#N/A</v>
      </c>
      <c r="D418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182" t="e">
        <f>INDEX(RawData!E$2:E$1048576,MATCH(FmtData!$B$4+(ROW()-10),RawData!$A$2:$A$1048576,0))</f>
        <v>#N/A</v>
      </c>
      <c r="F4182" t="e">
        <f>INDEX(RawData!F$2:F$1048576,MATCH(FmtData!$B$4+(ROW()-10),RawData!$A$2:$A$1048576,0))</f>
        <v>#N/A</v>
      </c>
      <c r="G4182" t="e">
        <f>INDEX(RawData!G$2:G$1048576,MATCH(FmtData!$B$4+(ROW()-10),RawData!$A$2:$A$1048576,0))</f>
        <v>#N/A</v>
      </c>
      <c r="H4182" t="e">
        <f>INDEX(RawData!H$2:H$1048576,MATCH(FmtData!$B$4+(ROW()-10),RawData!$A$2:$A$1048576,0))</f>
        <v>#N/A</v>
      </c>
      <c r="I4182" t="e">
        <f>INDEX(RawData!I$2:I$1048576,MATCH(FmtData!$B$4+(ROW()-10),RawData!$A$2:$A$1048576,0))</f>
        <v>#N/A</v>
      </c>
      <c r="J4182" t="e">
        <f>INDEX(RawData!J$2:J$1048576,MATCH(FmtData!$B$4+(ROW()-10),RawData!$A$2:$A$1048576,0))</f>
        <v>#N/A</v>
      </c>
      <c r="K4182" t="e">
        <f>INDEX(RawData!K$2:K$1048576,MATCH(FmtData!$B$4+(ROW()-10),RawData!$A$2:$A$1048576,0))</f>
        <v>#N/A</v>
      </c>
      <c r="L4182" t="e">
        <f>INDEX(RawData!L$2:L$1048576,MATCH(FmtData!$B$4+(ROW()-10),RawData!$A$2:$A$1048576,0))</f>
        <v>#N/A</v>
      </c>
      <c r="M4182" t="e">
        <f>INDEX(RawData!M$2:M$1048576,MATCH(FmtData!$B$4+(ROW()-10),RawData!$A$2:$A$1048576,0))</f>
        <v>#N/A</v>
      </c>
      <c r="N4182" t="e">
        <f>INDEX(RawData!N$2:N$1048576,MATCH(FmtData!$B$4+(ROW()-10),RawData!$A$2:$A$1048576,0))</f>
        <v>#N/A</v>
      </c>
      <c r="O4182" t="e">
        <f>INDEX(RawData!O$2:O$1048576,MATCH(FmtData!$B$4+(ROW()-10),RawData!$A$2:$A$1048576,0))</f>
        <v>#N/A</v>
      </c>
      <c r="P4182" t="e">
        <f>INDEX(RawData!P$2:P$1048576,MATCH(FmtData!$B$4+(ROW()-10),RawData!$A$2:$A$1048576,0))</f>
        <v>#N/A</v>
      </c>
      <c r="Q4182" t="e">
        <f>INDEX(RawData!Q$2:Q$1048576,MATCH(FmtData!$B$4+(ROW()-10),RawData!$A$2:$A$1048576,0))</f>
        <v>#N/A</v>
      </c>
      <c r="R4182" t="e">
        <f>INDEX(RawData!R$2:R$1048576,MATCH(FmtData!$B$4+(ROW()-10),RawData!$A$2:$A$1048576,0))</f>
        <v>#N/A</v>
      </c>
      <c r="S4182" t="e">
        <f>INDEX(RawData!S$2:S$1048576,MATCH(FmtData!$B$4+(ROW()-10),RawData!$A$2:$A$1048576,0))</f>
        <v>#N/A</v>
      </c>
      <c r="T4182" t="e">
        <f>INDEX(RawData!T$2:T$1048576,MATCH(FmtData!$B$4+(ROW()-10),RawData!$A$2:$A$1048576,0))</f>
        <v>#N/A</v>
      </c>
      <c r="U4182" t="e">
        <f>INDEX(RawData!U$2:U$1048576,MATCH(FmtData!$B$4+(ROW()-10),RawData!$A$2:$A$1048576,0))</f>
        <v>#N/A</v>
      </c>
      <c r="V4182" t="e">
        <f>INDEX(RawData!V$2:V$1048576,MATCH(FmtData!$B$4+(ROW()-10),RawData!$A$2:$A$1048576,0))</f>
        <v>#N/A</v>
      </c>
      <c r="W4182" s="8" t="e">
        <f t="shared" si="1433"/>
        <v>#N/A</v>
      </c>
      <c r="X4182" s="8" t="e">
        <f t="shared" si="1434"/>
        <v>#N/A</v>
      </c>
      <c r="Y4182" s="8" t="e">
        <f t="shared" si="1435"/>
        <v>#N/A</v>
      </c>
      <c r="Z4182" s="8" t="e">
        <f t="shared" si="1448"/>
        <v>#N/A</v>
      </c>
      <c r="AA4182" s="8" t="e">
        <f t="shared" si="1449"/>
        <v>#N/A</v>
      </c>
      <c r="AB4182" s="8" t="e">
        <f t="shared" si="1436"/>
        <v>#N/A</v>
      </c>
      <c r="AC4182" s="6" t="e">
        <f t="shared" si="1454"/>
        <v>#N/A</v>
      </c>
      <c r="AD4182" s="15" t="e">
        <f t="shared" si="1450"/>
        <v>#N/A</v>
      </c>
      <c r="AE4182" s="15" t="e">
        <f t="shared" si="1451"/>
        <v>#N/A</v>
      </c>
      <c r="AF4182" s="15" t="e">
        <f t="shared" si="1452"/>
        <v>#N/A</v>
      </c>
      <c r="AG4182" s="15" t="e">
        <f t="shared" si="1437"/>
        <v>#N/A</v>
      </c>
      <c r="AH4182" s="15" t="e">
        <f t="shared" si="1453"/>
        <v>#N/A</v>
      </c>
      <c r="AI4182" s="17" t="e">
        <f t="shared" si="1438"/>
        <v>#N/A</v>
      </c>
      <c r="AJ4182" s="17" t="e">
        <f t="shared" si="1439"/>
        <v>#N/A</v>
      </c>
      <c r="AK4182" s="17" t="e">
        <f t="shared" si="1440"/>
        <v>#N/A</v>
      </c>
      <c r="AL4182" s="17" t="e">
        <f t="shared" si="1441"/>
        <v>#N/A</v>
      </c>
      <c r="AM4182" s="17" t="e">
        <f t="shared" si="1442"/>
        <v>#N/A</v>
      </c>
      <c r="AN4182" s="17" t="e">
        <f t="shared" si="1443"/>
        <v>#N/A</v>
      </c>
      <c r="AO4182" s="17" t="e">
        <f t="shared" si="1447"/>
        <v>#N/A</v>
      </c>
      <c r="AP4182" s="17" t="e">
        <f t="shared" si="1444"/>
        <v>#N/A</v>
      </c>
      <c r="AQ4182" s="17" t="e">
        <f t="shared" si="1445"/>
        <v>#N/A</v>
      </c>
      <c r="AR4182" s="17" t="e">
        <f t="shared" si="1446"/>
        <v>#N/A</v>
      </c>
    </row>
    <row r="4183" spans="2:44" x14ac:dyDescent="0.25">
      <c r="B4183" t="e">
        <f>INDEX(RawData!$A$2:$A$1048576,MATCH(FmtData!$B$4+(ROW()-10),RawData!$A$2:$A$1048576,0))</f>
        <v>#N/A</v>
      </c>
      <c r="C418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83)</f>
        <v>#N/A</v>
      </c>
      <c r="D418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183" t="e">
        <f>INDEX(RawData!E$2:E$1048576,MATCH(FmtData!$B$4+(ROW()-10),RawData!$A$2:$A$1048576,0))</f>
        <v>#N/A</v>
      </c>
      <c r="F4183" t="e">
        <f>INDEX(RawData!F$2:F$1048576,MATCH(FmtData!$B$4+(ROW()-10),RawData!$A$2:$A$1048576,0))</f>
        <v>#N/A</v>
      </c>
      <c r="G4183" t="e">
        <f>INDEX(RawData!G$2:G$1048576,MATCH(FmtData!$B$4+(ROW()-10),RawData!$A$2:$A$1048576,0))</f>
        <v>#N/A</v>
      </c>
      <c r="H4183" t="e">
        <f>INDEX(RawData!H$2:H$1048576,MATCH(FmtData!$B$4+(ROW()-10),RawData!$A$2:$A$1048576,0))</f>
        <v>#N/A</v>
      </c>
      <c r="I4183" t="e">
        <f>INDEX(RawData!I$2:I$1048576,MATCH(FmtData!$B$4+(ROW()-10),RawData!$A$2:$A$1048576,0))</f>
        <v>#N/A</v>
      </c>
      <c r="J4183" t="e">
        <f>INDEX(RawData!J$2:J$1048576,MATCH(FmtData!$B$4+(ROW()-10),RawData!$A$2:$A$1048576,0))</f>
        <v>#N/A</v>
      </c>
      <c r="K4183" t="e">
        <f>INDEX(RawData!K$2:K$1048576,MATCH(FmtData!$B$4+(ROW()-10),RawData!$A$2:$A$1048576,0))</f>
        <v>#N/A</v>
      </c>
      <c r="L4183" t="e">
        <f>INDEX(RawData!L$2:L$1048576,MATCH(FmtData!$B$4+(ROW()-10),RawData!$A$2:$A$1048576,0))</f>
        <v>#N/A</v>
      </c>
      <c r="M4183" t="e">
        <f>INDEX(RawData!M$2:M$1048576,MATCH(FmtData!$B$4+(ROW()-10),RawData!$A$2:$A$1048576,0))</f>
        <v>#N/A</v>
      </c>
      <c r="N4183" t="e">
        <f>INDEX(RawData!N$2:N$1048576,MATCH(FmtData!$B$4+(ROW()-10),RawData!$A$2:$A$1048576,0))</f>
        <v>#N/A</v>
      </c>
      <c r="O4183" t="e">
        <f>INDEX(RawData!O$2:O$1048576,MATCH(FmtData!$B$4+(ROW()-10),RawData!$A$2:$A$1048576,0))</f>
        <v>#N/A</v>
      </c>
      <c r="P4183" t="e">
        <f>INDEX(RawData!P$2:P$1048576,MATCH(FmtData!$B$4+(ROW()-10),RawData!$A$2:$A$1048576,0))</f>
        <v>#N/A</v>
      </c>
      <c r="Q4183" t="e">
        <f>INDEX(RawData!Q$2:Q$1048576,MATCH(FmtData!$B$4+(ROW()-10),RawData!$A$2:$A$1048576,0))</f>
        <v>#N/A</v>
      </c>
      <c r="R4183" t="e">
        <f>INDEX(RawData!R$2:R$1048576,MATCH(FmtData!$B$4+(ROW()-10),RawData!$A$2:$A$1048576,0))</f>
        <v>#N/A</v>
      </c>
      <c r="S4183" t="e">
        <f>INDEX(RawData!S$2:S$1048576,MATCH(FmtData!$B$4+(ROW()-10),RawData!$A$2:$A$1048576,0))</f>
        <v>#N/A</v>
      </c>
      <c r="T4183" t="e">
        <f>INDEX(RawData!T$2:T$1048576,MATCH(FmtData!$B$4+(ROW()-10),RawData!$A$2:$A$1048576,0))</f>
        <v>#N/A</v>
      </c>
      <c r="U4183" t="e">
        <f>INDEX(RawData!U$2:U$1048576,MATCH(FmtData!$B$4+(ROW()-10),RawData!$A$2:$A$1048576,0))</f>
        <v>#N/A</v>
      </c>
      <c r="V4183" t="e">
        <f>INDEX(RawData!V$2:V$1048576,MATCH(FmtData!$B$4+(ROW()-10),RawData!$A$2:$A$1048576,0))</f>
        <v>#N/A</v>
      </c>
      <c r="W4183" s="8" t="e">
        <f t="shared" si="1433"/>
        <v>#N/A</v>
      </c>
      <c r="X4183" s="8" t="e">
        <f t="shared" si="1434"/>
        <v>#N/A</v>
      </c>
      <c r="Y4183" s="8" t="e">
        <f t="shared" si="1435"/>
        <v>#N/A</v>
      </c>
      <c r="Z4183" s="8" t="e">
        <f t="shared" si="1448"/>
        <v>#N/A</v>
      </c>
      <c r="AA4183" s="8" t="e">
        <f t="shared" si="1449"/>
        <v>#N/A</v>
      </c>
      <c r="AB4183" s="8" t="e">
        <f t="shared" si="1436"/>
        <v>#N/A</v>
      </c>
      <c r="AC4183" s="6" t="e">
        <f t="shared" si="1454"/>
        <v>#N/A</v>
      </c>
      <c r="AD4183" s="15" t="e">
        <f t="shared" si="1450"/>
        <v>#N/A</v>
      </c>
      <c r="AE4183" s="15" t="e">
        <f t="shared" si="1451"/>
        <v>#N/A</v>
      </c>
      <c r="AF4183" s="15" t="e">
        <f t="shared" si="1452"/>
        <v>#N/A</v>
      </c>
      <c r="AG4183" s="15" t="e">
        <f t="shared" si="1437"/>
        <v>#N/A</v>
      </c>
      <c r="AH4183" s="15" t="e">
        <f t="shared" si="1453"/>
        <v>#N/A</v>
      </c>
      <c r="AI4183" s="17" t="e">
        <f t="shared" si="1438"/>
        <v>#N/A</v>
      </c>
      <c r="AJ4183" s="17" t="e">
        <f t="shared" si="1439"/>
        <v>#N/A</v>
      </c>
      <c r="AK4183" s="17" t="e">
        <f t="shared" si="1440"/>
        <v>#N/A</v>
      </c>
      <c r="AL4183" s="17" t="e">
        <f t="shared" si="1441"/>
        <v>#N/A</v>
      </c>
      <c r="AM4183" s="17" t="e">
        <f t="shared" si="1442"/>
        <v>#N/A</v>
      </c>
      <c r="AN4183" s="17" t="e">
        <f t="shared" si="1443"/>
        <v>#N/A</v>
      </c>
      <c r="AO4183" s="17" t="e">
        <f t="shared" si="1447"/>
        <v>#N/A</v>
      </c>
      <c r="AP4183" s="17" t="e">
        <f t="shared" si="1444"/>
        <v>#N/A</v>
      </c>
      <c r="AQ4183" s="17" t="e">
        <f t="shared" si="1445"/>
        <v>#N/A</v>
      </c>
      <c r="AR4183" s="17" t="e">
        <f t="shared" si="1446"/>
        <v>#N/A</v>
      </c>
    </row>
    <row r="4184" spans="2:44" x14ac:dyDescent="0.25">
      <c r="B4184" t="e">
        <f>INDEX(RawData!$A$2:$A$1048576,MATCH(FmtData!$B$4+(ROW()-10),RawData!$A$2:$A$1048576,0))</f>
        <v>#N/A</v>
      </c>
      <c r="C418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84)</f>
        <v>#N/A</v>
      </c>
      <c r="D418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184" t="e">
        <f>INDEX(RawData!E$2:E$1048576,MATCH(FmtData!$B$4+(ROW()-10),RawData!$A$2:$A$1048576,0))</f>
        <v>#N/A</v>
      </c>
      <c r="F4184" t="e">
        <f>INDEX(RawData!F$2:F$1048576,MATCH(FmtData!$B$4+(ROW()-10),RawData!$A$2:$A$1048576,0))</f>
        <v>#N/A</v>
      </c>
      <c r="G4184" t="e">
        <f>INDEX(RawData!G$2:G$1048576,MATCH(FmtData!$B$4+(ROW()-10),RawData!$A$2:$A$1048576,0))</f>
        <v>#N/A</v>
      </c>
      <c r="H4184" t="e">
        <f>INDEX(RawData!H$2:H$1048576,MATCH(FmtData!$B$4+(ROW()-10),RawData!$A$2:$A$1048576,0))</f>
        <v>#N/A</v>
      </c>
      <c r="I4184" t="e">
        <f>INDEX(RawData!I$2:I$1048576,MATCH(FmtData!$B$4+(ROW()-10),RawData!$A$2:$A$1048576,0))</f>
        <v>#N/A</v>
      </c>
      <c r="J4184" t="e">
        <f>INDEX(RawData!J$2:J$1048576,MATCH(FmtData!$B$4+(ROW()-10),RawData!$A$2:$A$1048576,0))</f>
        <v>#N/A</v>
      </c>
      <c r="K4184" t="e">
        <f>INDEX(RawData!K$2:K$1048576,MATCH(FmtData!$B$4+(ROW()-10),RawData!$A$2:$A$1048576,0))</f>
        <v>#N/A</v>
      </c>
      <c r="L4184" t="e">
        <f>INDEX(RawData!L$2:L$1048576,MATCH(FmtData!$B$4+(ROW()-10),RawData!$A$2:$A$1048576,0))</f>
        <v>#N/A</v>
      </c>
      <c r="M4184" t="e">
        <f>INDEX(RawData!M$2:M$1048576,MATCH(FmtData!$B$4+(ROW()-10),RawData!$A$2:$A$1048576,0))</f>
        <v>#N/A</v>
      </c>
      <c r="N4184" t="e">
        <f>INDEX(RawData!N$2:N$1048576,MATCH(FmtData!$B$4+(ROW()-10),RawData!$A$2:$A$1048576,0))</f>
        <v>#N/A</v>
      </c>
      <c r="O4184" t="e">
        <f>INDEX(RawData!O$2:O$1048576,MATCH(FmtData!$B$4+(ROW()-10),RawData!$A$2:$A$1048576,0))</f>
        <v>#N/A</v>
      </c>
      <c r="P4184" t="e">
        <f>INDEX(RawData!P$2:P$1048576,MATCH(FmtData!$B$4+(ROW()-10),RawData!$A$2:$A$1048576,0))</f>
        <v>#N/A</v>
      </c>
      <c r="Q4184" t="e">
        <f>INDEX(RawData!Q$2:Q$1048576,MATCH(FmtData!$B$4+(ROW()-10),RawData!$A$2:$A$1048576,0))</f>
        <v>#N/A</v>
      </c>
      <c r="R4184" t="e">
        <f>INDEX(RawData!R$2:R$1048576,MATCH(FmtData!$B$4+(ROW()-10),RawData!$A$2:$A$1048576,0))</f>
        <v>#N/A</v>
      </c>
      <c r="S4184" t="e">
        <f>INDEX(RawData!S$2:S$1048576,MATCH(FmtData!$B$4+(ROW()-10),RawData!$A$2:$A$1048576,0))</f>
        <v>#N/A</v>
      </c>
      <c r="T4184" t="e">
        <f>INDEX(RawData!T$2:T$1048576,MATCH(FmtData!$B$4+(ROW()-10),RawData!$A$2:$A$1048576,0))</f>
        <v>#N/A</v>
      </c>
      <c r="U4184" t="e">
        <f>INDEX(RawData!U$2:U$1048576,MATCH(FmtData!$B$4+(ROW()-10),RawData!$A$2:$A$1048576,0))</f>
        <v>#N/A</v>
      </c>
      <c r="V4184" t="e">
        <f>INDEX(RawData!V$2:V$1048576,MATCH(FmtData!$B$4+(ROW()-10),RawData!$A$2:$A$1048576,0))</f>
        <v>#N/A</v>
      </c>
      <c r="W4184" s="8" t="e">
        <f t="shared" si="1433"/>
        <v>#N/A</v>
      </c>
      <c r="X4184" s="8" t="e">
        <f t="shared" si="1434"/>
        <v>#N/A</v>
      </c>
      <c r="Y4184" s="8" t="e">
        <f t="shared" si="1435"/>
        <v>#N/A</v>
      </c>
      <c r="Z4184" s="8" t="e">
        <f t="shared" si="1448"/>
        <v>#N/A</v>
      </c>
      <c r="AA4184" s="8" t="e">
        <f t="shared" si="1449"/>
        <v>#N/A</v>
      </c>
      <c r="AB4184" s="8" t="e">
        <f t="shared" si="1436"/>
        <v>#N/A</v>
      </c>
      <c r="AC4184" s="6" t="e">
        <f t="shared" si="1454"/>
        <v>#N/A</v>
      </c>
      <c r="AD4184" s="15" t="e">
        <f t="shared" si="1450"/>
        <v>#N/A</v>
      </c>
      <c r="AE4184" s="15" t="e">
        <f t="shared" si="1451"/>
        <v>#N/A</v>
      </c>
      <c r="AF4184" s="15" t="e">
        <f t="shared" si="1452"/>
        <v>#N/A</v>
      </c>
      <c r="AG4184" s="15" t="e">
        <f t="shared" si="1437"/>
        <v>#N/A</v>
      </c>
      <c r="AH4184" s="15" t="e">
        <f t="shared" si="1453"/>
        <v>#N/A</v>
      </c>
      <c r="AI4184" s="17" t="e">
        <f t="shared" si="1438"/>
        <v>#N/A</v>
      </c>
      <c r="AJ4184" s="17" t="e">
        <f t="shared" si="1439"/>
        <v>#N/A</v>
      </c>
      <c r="AK4184" s="17" t="e">
        <f t="shared" si="1440"/>
        <v>#N/A</v>
      </c>
      <c r="AL4184" s="17" t="e">
        <f t="shared" si="1441"/>
        <v>#N/A</v>
      </c>
      <c r="AM4184" s="17" t="e">
        <f t="shared" si="1442"/>
        <v>#N/A</v>
      </c>
      <c r="AN4184" s="17" t="e">
        <f t="shared" si="1443"/>
        <v>#N/A</v>
      </c>
      <c r="AO4184" s="17" t="e">
        <f t="shared" si="1447"/>
        <v>#N/A</v>
      </c>
      <c r="AP4184" s="17" t="e">
        <f t="shared" si="1444"/>
        <v>#N/A</v>
      </c>
      <c r="AQ4184" s="17" t="e">
        <f t="shared" si="1445"/>
        <v>#N/A</v>
      </c>
      <c r="AR4184" s="17" t="e">
        <f t="shared" si="1446"/>
        <v>#N/A</v>
      </c>
    </row>
    <row r="4185" spans="2:44" x14ac:dyDescent="0.25">
      <c r="B4185" t="e">
        <f>INDEX(RawData!$A$2:$A$1048576,MATCH(FmtData!$B$4+(ROW()-10),RawData!$A$2:$A$1048576,0))</f>
        <v>#N/A</v>
      </c>
      <c r="C418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85)</f>
        <v>#N/A</v>
      </c>
      <c r="D418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185" t="e">
        <f>INDEX(RawData!E$2:E$1048576,MATCH(FmtData!$B$4+(ROW()-10),RawData!$A$2:$A$1048576,0))</f>
        <v>#N/A</v>
      </c>
      <c r="F4185" t="e">
        <f>INDEX(RawData!F$2:F$1048576,MATCH(FmtData!$B$4+(ROW()-10),RawData!$A$2:$A$1048576,0))</f>
        <v>#N/A</v>
      </c>
      <c r="G4185" t="e">
        <f>INDEX(RawData!G$2:G$1048576,MATCH(FmtData!$B$4+(ROW()-10),RawData!$A$2:$A$1048576,0))</f>
        <v>#N/A</v>
      </c>
      <c r="H4185" t="e">
        <f>INDEX(RawData!H$2:H$1048576,MATCH(FmtData!$B$4+(ROW()-10),RawData!$A$2:$A$1048576,0))</f>
        <v>#N/A</v>
      </c>
      <c r="I4185" t="e">
        <f>INDEX(RawData!I$2:I$1048576,MATCH(FmtData!$B$4+(ROW()-10),RawData!$A$2:$A$1048576,0))</f>
        <v>#N/A</v>
      </c>
      <c r="J4185" t="e">
        <f>INDEX(RawData!J$2:J$1048576,MATCH(FmtData!$B$4+(ROW()-10),RawData!$A$2:$A$1048576,0))</f>
        <v>#N/A</v>
      </c>
      <c r="K4185" t="e">
        <f>INDEX(RawData!K$2:K$1048576,MATCH(FmtData!$B$4+(ROW()-10),RawData!$A$2:$A$1048576,0))</f>
        <v>#N/A</v>
      </c>
      <c r="L4185" t="e">
        <f>INDEX(RawData!L$2:L$1048576,MATCH(FmtData!$B$4+(ROW()-10),RawData!$A$2:$A$1048576,0))</f>
        <v>#N/A</v>
      </c>
      <c r="M4185" t="e">
        <f>INDEX(RawData!M$2:M$1048576,MATCH(FmtData!$B$4+(ROW()-10),RawData!$A$2:$A$1048576,0))</f>
        <v>#N/A</v>
      </c>
      <c r="N4185" t="e">
        <f>INDEX(RawData!N$2:N$1048576,MATCH(FmtData!$B$4+(ROW()-10),RawData!$A$2:$A$1048576,0))</f>
        <v>#N/A</v>
      </c>
      <c r="O4185" t="e">
        <f>INDEX(RawData!O$2:O$1048576,MATCH(FmtData!$B$4+(ROW()-10),RawData!$A$2:$A$1048576,0))</f>
        <v>#N/A</v>
      </c>
      <c r="P4185" t="e">
        <f>INDEX(RawData!P$2:P$1048576,MATCH(FmtData!$B$4+(ROW()-10),RawData!$A$2:$A$1048576,0))</f>
        <v>#N/A</v>
      </c>
      <c r="Q4185" t="e">
        <f>INDEX(RawData!Q$2:Q$1048576,MATCH(FmtData!$B$4+(ROW()-10),RawData!$A$2:$A$1048576,0))</f>
        <v>#N/A</v>
      </c>
      <c r="R4185" t="e">
        <f>INDEX(RawData!R$2:R$1048576,MATCH(FmtData!$B$4+(ROW()-10),RawData!$A$2:$A$1048576,0))</f>
        <v>#N/A</v>
      </c>
      <c r="S4185" t="e">
        <f>INDEX(RawData!S$2:S$1048576,MATCH(FmtData!$B$4+(ROW()-10),RawData!$A$2:$A$1048576,0))</f>
        <v>#N/A</v>
      </c>
      <c r="T4185" t="e">
        <f>INDEX(RawData!T$2:T$1048576,MATCH(FmtData!$B$4+(ROW()-10),RawData!$A$2:$A$1048576,0))</f>
        <v>#N/A</v>
      </c>
      <c r="U4185" t="e">
        <f>INDEX(RawData!U$2:U$1048576,MATCH(FmtData!$B$4+(ROW()-10),RawData!$A$2:$A$1048576,0))</f>
        <v>#N/A</v>
      </c>
      <c r="V4185" t="e">
        <f>INDEX(RawData!V$2:V$1048576,MATCH(FmtData!$B$4+(ROW()-10),RawData!$A$2:$A$1048576,0))</f>
        <v>#N/A</v>
      </c>
      <c r="W4185" s="8" t="e">
        <f t="shared" si="1433"/>
        <v>#N/A</v>
      </c>
      <c r="X4185" s="8" t="e">
        <f t="shared" si="1434"/>
        <v>#N/A</v>
      </c>
      <c r="Y4185" s="8" t="e">
        <f t="shared" si="1435"/>
        <v>#N/A</v>
      </c>
      <c r="Z4185" s="8" t="e">
        <f t="shared" si="1448"/>
        <v>#N/A</v>
      </c>
      <c r="AA4185" s="8" t="e">
        <f t="shared" si="1449"/>
        <v>#N/A</v>
      </c>
      <c r="AB4185" s="8" t="e">
        <f t="shared" si="1436"/>
        <v>#N/A</v>
      </c>
      <c r="AC4185" s="6" t="e">
        <f t="shared" si="1454"/>
        <v>#N/A</v>
      </c>
      <c r="AD4185" s="15" t="e">
        <f t="shared" si="1450"/>
        <v>#N/A</v>
      </c>
      <c r="AE4185" s="15" t="e">
        <f t="shared" si="1451"/>
        <v>#N/A</v>
      </c>
      <c r="AF4185" s="15" t="e">
        <f t="shared" si="1452"/>
        <v>#N/A</v>
      </c>
      <c r="AG4185" s="15" t="e">
        <f t="shared" si="1437"/>
        <v>#N/A</v>
      </c>
      <c r="AH4185" s="15" t="e">
        <f t="shared" si="1453"/>
        <v>#N/A</v>
      </c>
      <c r="AI4185" s="17" t="e">
        <f t="shared" si="1438"/>
        <v>#N/A</v>
      </c>
      <c r="AJ4185" s="17" t="e">
        <f t="shared" si="1439"/>
        <v>#N/A</v>
      </c>
      <c r="AK4185" s="17" t="e">
        <f t="shared" si="1440"/>
        <v>#N/A</v>
      </c>
      <c r="AL4185" s="17" t="e">
        <f t="shared" si="1441"/>
        <v>#N/A</v>
      </c>
      <c r="AM4185" s="17" t="e">
        <f t="shared" si="1442"/>
        <v>#N/A</v>
      </c>
      <c r="AN4185" s="17" t="e">
        <f t="shared" si="1443"/>
        <v>#N/A</v>
      </c>
      <c r="AO4185" s="17" t="e">
        <f t="shared" si="1447"/>
        <v>#N/A</v>
      </c>
      <c r="AP4185" s="17" t="e">
        <f t="shared" si="1444"/>
        <v>#N/A</v>
      </c>
      <c r="AQ4185" s="17" t="e">
        <f t="shared" si="1445"/>
        <v>#N/A</v>
      </c>
      <c r="AR4185" s="17" t="e">
        <f t="shared" si="1446"/>
        <v>#N/A</v>
      </c>
    </row>
    <row r="4186" spans="2:44" x14ac:dyDescent="0.25">
      <c r="B4186" t="e">
        <f>INDEX(RawData!$A$2:$A$1048576,MATCH(FmtData!$B$4+(ROW()-10),RawData!$A$2:$A$1048576,0))</f>
        <v>#N/A</v>
      </c>
      <c r="C418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86)</f>
        <v>#N/A</v>
      </c>
      <c r="D418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186" t="e">
        <f>INDEX(RawData!E$2:E$1048576,MATCH(FmtData!$B$4+(ROW()-10),RawData!$A$2:$A$1048576,0))</f>
        <v>#N/A</v>
      </c>
      <c r="F4186" t="e">
        <f>INDEX(RawData!F$2:F$1048576,MATCH(FmtData!$B$4+(ROW()-10),RawData!$A$2:$A$1048576,0))</f>
        <v>#N/A</v>
      </c>
      <c r="G4186" t="e">
        <f>INDEX(RawData!G$2:G$1048576,MATCH(FmtData!$B$4+(ROW()-10),RawData!$A$2:$A$1048576,0))</f>
        <v>#N/A</v>
      </c>
      <c r="H4186" t="e">
        <f>INDEX(RawData!H$2:H$1048576,MATCH(FmtData!$B$4+(ROW()-10),RawData!$A$2:$A$1048576,0))</f>
        <v>#N/A</v>
      </c>
      <c r="I4186" t="e">
        <f>INDEX(RawData!I$2:I$1048576,MATCH(FmtData!$B$4+(ROW()-10),RawData!$A$2:$A$1048576,0))</f>
        <v>#N/A</v>
      </c>
      <c r="J4186" t="e">
        <f>INDEX(RawData!J$2:J$1048576,MATCH(FmtData!$B$4+(ROW()-10),RawData!$A$2:$A$1048576,0))</f>
        <v>#N/A</v>
      </c>
      <c r="K4186" t="e">
        <f>INDEX(RawData!K$2:K$1048576,MATCH(FmtData!$B$4+(ROW()-10),RawData!$A$2:$A$1048576,0))</f>
        <v>#N/A</v>
      </c>
      <c r="L4186" t="e">
        <f>INDEX(RawData!L$2:L$1048576,MATCH(FmtData!$B$4+(ROW()-10),RawData!$A$2:$A$1048576,0))</f>
        <v>#N/A</v>
      </c>
      <c r="M4186" t="e">
        <f>INDEX(RawData!M$2:M$1048576,MATCH(FmtData!$B$4+(ROW()-10),RawData!$A$2:$A$1048576,0))</f>
        <v>#N/A</v>
      </c>
      <c r="N4186" t="e">
        <f>INDEX(RawData!N$2:N$1048576,MATCH(FmtData!$B$4+(ROW()-10),RawData!$A$2:$A$1048576,0))</f>
        <v>#N/A</v>
      </c>
      <c r="O4186" t="e">
        <f>INDEX(RawData!O$2:O$1048576,MATCH(FmtData!$B$4+(ROW()-10),RawData!$A$2:$A$1048576,0))</f>
        <v>#N/A</v>
      </c>
      <c r="P4186" t="e">
        <f>INDEX(RawData!P$2:P$1048576,MATCH(FmtData!$B$4+(ROW()-10),RawData!$A$2:$A$1048576,0))</f>
        <v>#N/A</v>
      </c>
      <c r="Q4186" t="e">
        <f>INDEX(RawData!Q$2:Q$1048576,MATCH(FmtData!$B$4+(ROW()-10),RawData!$A$2:$A$1048576,0))</f>
        <v>#N/A</v>
      </c>
      <c r="R4186" t="e">
        <f>INDEX(RawData!R$2:R$1048576,MATCH(FmtData!$B$4+(ROW()-10),RawData!$A$2:$A$1048576,0))</f>
        <v>#N/A</v>
      </c>
      <c r="S4186" t="e">
        <f>INDEX(RawData!S$2:S$1048576,MATCH(FmtData!$B$4+(ROW()-10),RawData!$A$2:$A$1048576,0))</f>
        <v>#N/A</v>
      </c>
      <c r="T4186" t="e">
        <f>INDEX(RawData!T$2:T$1048576,MATCH(FmtData!$B$4+(ROW()-10),RawData!$A$2:$A$1048576,0))</f>
        <v>#N/A</v>
      </c>
      <c r="U4186" t="e">
        <f>INDEX(RawData!U$2:U$1048576,MATCH(FmtData!$B$4+(ROW()-10),RawData!$A$2:$A$1048576,0))</f>
        <v>#N/A</v>
      </c>
      <c r="V4186" t="e">
        <f>INDEX(RawData!V$2:V$1048576,MATCH(FmtData!$B$4+(ROW()-10),RawData!$A$2:$A$1048576,0))</f>
        <v>#N/A</v>
      </c>
      <c r="W4186" s="8" t="e">
        <f t="shared" si="1433"/>
        <v>#N/A</v>
      </c>
      <c r="X4186" s="8" t="e">
        <f t="shared" si="1434"/>
        <v>#N/A</v>
      </c>
      <c r="Y4186" s="8" t="e">
        <f t="shared" si="1435"/>
        <v>#N/A</v>
      </c>
      <c r="Z4186" s="8" t="e">
        <f t="shared" si="1448"/>
        <v>#N/A</v>
      </c>
      <c r="AA4186" s="8" t="e">
        <f t="shared" si="1449"/>
        <v>#N/A</v>
      </c>
      <c r="AB4186" s="8" t="e">
        <f t="shared" si="1436"/>
        <v>#N/A</v>
      </c>
      <c r="AC4186" s="6" t="e">
        <f t="shared" si="1454"/>
        <v>#N/A</v>
      </c>
      <c r="AD4186" s="15" t="e">
        <f t="shared" si="1450"/>
        <v>#N/A</v>
      </c>
      <c r="AE4186" s="15" t="e">
        <f t="shared" si="1451"/>
        <v>#N/A</v>
      </c>
      <c r="AF4186" s="15" t="e">
        <f t="shared" si="1452"/>
        <v>#N/A</v>
      </c>
      <c r="AG4186" s="15" t="e">
        <f t="shared" si="1437"/>
        <v>#N/A</v>
      </c>
      <c r="AH4186" s="15" t="e">
        <f t="shared" si="1453"/>
        <v>#N/A</v>
      </c>
      <c r="AI4186" s="17" t="e">
        <f t="shared" si="1438"/>
        <v>#N/A</v>
      </c>
      <c r="AJ4186" s="17" t="e">
        <f t="shared" si="1439"/>
        <v>#N/A</v>
      </c>
      <c r="AK4186" s="17" t="e">
        <f t="shared" si="1440"/>
        <v>#N/A</v>
      </c>
      <c r="AL4186" s="17" t="e">
        <f t="shared" si="1441"/>
        <v>#N/A</v>
      </c>
      <c r="AM4186" s="17" t="e">
        <f t="shared" si="1442"/>
        <v>#N/A</v>
      </c>
      <c r="AN4186" s="17" t="e">
        <f t="shared" si="1443"/>
        <v>#N/A</v>
      </c>
      <c r="AO4186" s="17" t="e">
        <f t="shared" si="1447"/>
        <v>#N/A</v>
      </c>
      <c r="AP4186" s="17" t="e">
        <f t="shared" si="1444"/>
        <v>#N/A</v>
      </c>
      <c r="AQ4186" s="17" t="e">
        <f t="shared" si="1445"/>
        <v>#N/A</v>
      </c>
      <c r="AR4186" s="17" t="e">
        <f t="shared" si="1446"/>
        <v>#N/A</v>
      </c>
    </row>
    <row r="4187" spans="2:44" x14ac:dyDescent="0.25">
      <c r="B4187" t="e">
        <f>INDEX(RawData!$A$2:$A$1048576,MATCH(FmtData!$B$4+(ROW()-10),RawData!$A$2:$A$1048576,0))</f>
        <v>#N/A</v>
      </c>
      <c r="C418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87)</f>
        <v>#N/A</v>
      </c>
      <c r="D418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187" t="e">
        <f>INDEX(RawData!E$2:E$1048576,MATCH(FmtData!$B$4+(ROW()-10),RawData!$A$2:$A$1048576,0))</f>
        <v>#N/A</v>
      </c>
      <c r="F4187" t="e">
        <f>INDEX(RawData!F$2:F$1048576,MATCH(FmtData!$B$4+(ROW()-10),RawData!$A$2:$A$1048576,0))</f>
        <v>#N/A</v>
      </c>
      <c r="G4187" t="e">
        <f>INDEX(RawData!G$2:G$1048576,MATCH(FmtData!$B$4+(ROW()-10),RawData!$A$2:$A$1048576,0))</f>
        <v>#N/A</v>
      </c>
      <c r="H4187" t="e">
        <f>INDEX(RawData!H$2:H$1048576,MATCH(FmtData!$B$4+(ROW()-10),RawData!$A$2:$A$1048576,0))</f>
        <v>#N/A</v>
      </c>
      <c r="I4187" t="e">
        <f>INDEX(RawData!I$2:I$1048576,MATCH(FmtData!$B$4+(ROW()-10),RawData!$A$2:$A$1048576,0))</f>
        <v>#N/A</v>
      </c>
      <c r="J4187" t="e">
        <f>INDEX(RawData!J$2:J$1048576,MATCH(FmtData!$B$4+(ROW()-10),RawData!$A$2:$A$1048576,0))</f>
        <v>#N/A</v>
      </c>
      <c r="K4187" t="e">
        <f>INDEX(RawData!K$2:K$1048576,MATCH(FmtData!$B$4+(ROW()-10),RawData!$A$2:$A$1048576,0))</f>
        <v>#N/A</v>
      </c>
      <c r="L4187" t="e">
        <f>INDEX(RawData!L$2:L$1048576,MATCH(FmtData!$B$4+(ROW()-10),RawData!$A$2:$A$1048576,0))</f>
        <v>#N/A</v>
      </c>
      <c r="M4187" t="e">
        <f>INDEX(RawData!M$2:M$1048576,MATCH(FmtData!$B$4+(ROW()-10),RawData!$A$2:$A$1048576,0))</f>
        <v>#N/A</v>
      </c>
      <c r="N4187" t="e">
        <f>INDEX(RawData!N$2:N$1048576,MATCH(FmtData!$B$4+(ROW()-10),RawData!$A$2:$A$1048576,0))</f>
        <v>#N/A</v>
      </c>
      <c r="O4187" t="e">
        <f>INDEX(RawData!O$2:O$1048576,MATCH(FmtData!$B$4+(ROW()-10),RawData!$A$2:$A$1048576,0))</f>
        <v>#N/A</v>
      </c>
      <c r="P4187" t="e">
        <f>INDEX(RawData!P$2:P$1048576,MATCH(FmtData!$B$4+(ROW()-10),RawData!$A$2:$A$1048576,0))</f>
        <v>#N/A</v>
      </c>
      <c r="Q4187" t="e">
        <f>INDEX(RawData!Q$2:Q$1048576,MATCH(FmtData!$B$4+(ROW()-10),RawData!$A$2:$A$1048576,0))</f>
        <v>#N/A</v>
      </c>
      <c r="R4187" t="e">
        <f>INDEX(RawData!R$2:R$1048576,MATCH(FmtData!$B$4+(ROW()-10),RawData!$A$2:$A$1048576,0))</f>
        <v>#N/A</v>
      </c>
      <c r="S4187" t="e">
        <f>INDEX(RawData!S$2:S$1048576,MATCH(FmtData!$B$4+(ROW()-10),RawData!$A$2:$A$1048576,0))</f>
        <v>#N/A</v>
      </c>
      <c r="T4187" t="e">
        <f>INDEX(RawData!T$2:T$1048576,MATCH(FmtData!$B$4+(ROW()-10),RawData!$A$2:$A$1048576,0))</f>
        <v>#N/A</v>
      </c>
      <c r="U4187" t="e">
        <f>INDEX(RawData!U$2:U$1048576,MATCH(FmtData!$B$4+(ROW()-10),RawData!$A$2:$A$1048576,0))</f>
        <v>#N/A</v>
      </c>
      <c r="V4187" t="e">
        <f>INDEX(RawData!V$2:V$1048576,MATCH(FmtData!$B$4+(ROW()-10),RawData!$A$2:$A$1048576,0))</f>
        <v>#N/A</v>
      </c>
      <c r="W4187" s="8" t="e">
        <f t="shared" si="1433"/>
        <v>#N/A</v>
      </c>
      <c r="X4187" s="8" t="e">
        <f t="shared" si="1434"/>
        <v>#N/A</v>
      </c>
      <c r="Y4187" s="8" t="e">
        <f t="shared" si="1435"/>
        <v>#N/A</v>
      </c>
      <c r="Z4187" s="8" t="e">
        <f t="shared" si="1448"/>
        <v>#N/A</v>
      </c>
      <c r="AA4187" s="8" t="e">
        <f t="shared" si="1449"/>
        <v>#N/A</v>
      </c>
      <c r="AB4187" s="8" t="e">
        <f t="shared" si="1436"/>
        <v>#N/A</v>
      </c>
      <c r="AC4187" s="6" t="e">
        <f t="shared" si="1454"/>
        <v>#N/A</v>
      </c>
      <c r="AD4187" s="15" t="e">
        <f t="shared" si="1450"/>
        <v>#N/A</v>
      </c>
      <c r="AE4187" s="15" t="e">
        <f t="shared" si="1451"/>
        <v>#N/A</v>
      </c>
      <c r="AF4187" s="15" t="e">
        <f t="shared" si="1452"/>
        <v>#N/A</v>
      </c>
      <c r="AG4187" s="15" t="e">
        <f t="shared" si="1437"/>
        <v>#N/A</v>
      </c>
      <c r="AH4187" s="15" t="e">
        <f t="shared" si="1453"/>
        <v>#N/A</v>
      </c>
      <c r="AI4187" s="17" t="e">
        <f t="shared" si="1438"/>
        <v>#N/A</v>
      </c>
      <c r="AJ4187" s="17" t="e">
        <f t="shared" si="1439"/>
        <v>#N/A</v>
      </c>
      <c r="AK4187" s="17" t="e">
        <f t="shared" si="1440"/>
        <v>#N/A</v>
      </c>
      <c r="AL4187" s="17" t="e">
        <f t="shared" si="1441"/>
        <v>#N/A</v>
      </c>
      <c r="AM4187" s="17" t="e">
        <f t="shared" si="1442"/>
        <v>#N/A</v>
      </c>
      <c r="AN4187" s="17" t="e">
        <f t="shared" si="1443"/>
        <v>#N/A</v>
      </c>
      <c r="AO4187" s="17" t="e">
        <f t="shared" si="1447"/>
        <v>#N/A</v>
      </c>
      <c r="AP4187" s="17" t="e">
        <f t="shared" si="1444"/>
        <v>#N/A</v>
      </c>
      <c r="AQ4187" s="17" t="e">
        <f t="shared" si="1445"/>
        <v>#N/A</v>
      </c>
      <c r="AR4187" s="17" t="e">
        <f t="shared" si="1446"/>
        <v>#N/A</v>
      </c>
    </row>
    <row r="4188" spans="2:44" x14ac:dyDescent="0.25">
      <c r="B4188" t="e">
        <f>INDEX(RawData!$A$2:$A$1048576,MATCH(FmtData!$B$4+(ROW()-10),RawData!$A$2:$A$1048576,0))</f>
        <v>#N/A</v>
      </c>
      <c r="C418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88)</f>
        <v>#N/A</v>
      </c>
      <c r="D418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188" t="e">
        <f>INDEX(RawData!E$2:E$1048576,MATCH(FmtData!$B$4+(ROW()-10),RawData!$A$2:$A$1048576,0))</f>
        <v>#N/A</v>
      </c>
      <c r="F4188" t="e">
        <f>INDEX(RawData!F$2:F$1048576,MATCH(FmtData!$B$4+(ROW()-10),RawData!$A$2:$A$1048576,0))</f>
        <v>#N/A</v>
      </c>
      <c r="G4188" t="e">
        <f>INDEX(RawData!G$2:G$1048576,MATCH(FmtData!$B$4+(ROW()-10),RawData!$A$2:$A$1048576,0))</f>
        <v>#N/A</v>
      </c>
      <c r="H4188" t="e">
        <f>INDEX(RawData!H$2:H$1048576,MATCH(FmtData!$B$4+(ROW()-10),RawData!$A$2:$A$1048576,0))</f>
        <v>#N/A</v>
      </c>
      <c r="I4188" t="e">
        <f>INDEX(RawData!I$2:I$1048576,MATCH(FmtData!$B$4+(ROW()-10),RawData!$A$2:$A$1048576,0))</f>
        <v>#N/A</v>
      </c>
      <c r="J4188" t="e">
        <f>INDEX(RawData!J$2:J$1048576,MATCH(FmtData!$B$4+(ROW()-10),RawData!$A$2:$A$1048576,0))</f>
        <v>#N/A</v>
      </c>
      <c r="K4188" t="e">
        <f>INDEX(RawData!K$2:K$1048576,MATCH(FmtData!$B$4+(ROW()-10),RawData!$A$2:$A$1048576,0))</f>
        <v>#N/A</v>
      </c>
      <c r="L4188" t="e">
        <f>INDEX(RawData!L$2:L$1048576,MATCH(FmtData!$B$4+(ROW()-10),RawData!$A$2:$A$1048576,0))</f>
        <v>#N/A</v>
      </c>
      <c r="M4188" t="e">
        <f>INDEX(RawData!M$2:M$1048576,MATCH(FmtData!$B$4+(ROW()-10),RawData!$A$2:$A$1048576,0))</f>
        <v>#N/A</v>
      </c>
      <c r="N4188" t="e">
        <f>INDEX(RawData!N$2:N$1048576,MATCH(FmtData!$B$4+(ROW()-10),RawData!$A$2:$A$1048576,0))</f>
        <v>#N/A</v>
      </c>
      <c r="O4188" t="e">
        <f>INDEX(RawData!O$2:O$1048576,MATCH(FmtData!$B$4+(ROW()-10),RawData!$A$2:$A$1048576,0))</f>
        <v>#N/A</v>
      </c>
      <c r="P4188" t="e">
        <f>INDEX(RawData!P$2:P$1048576,MATCH(FmtData!$B$4+(ROW()-10),RawData!$A$2:$A$1048576,0))</f>
        <v>#N/A</v>
      </c>
      <c r="Q4188" t="e">
        <f>INDEX(RawData!Q$2:Q$1048576,MATCH(FmtData!$B$4+(ROW()-10),RawData!$A$2:$A$1048576,0))</f>
        <v>#N/A</v>
      </c>
      <c r="R4188" t="e">
        <f>INDEX(RawData!R$2:R$1048576,MATCH(FmtData!$B$4+(ROW()-10),RawData!$A$2:$A$1048576,0))</f>
        <v>#N/A</v>
      </c>
      <c r="S4188" t="e">
        <f>INDEX(RawData!S$2:S$1048576,MATCH(FmtData!$B$4+(ROW()-10),RawData!$A$2:$A$1048576,0))</f>
        <v>#N/A</v>
      </c>
      <c r="T4188" t="e">
        <f>INDEX(RawData!T$2:T$1048576,MATCH(FmtData!$B$4+(ROW()-10),RawData!$A$2:$A$1048576,0))</f>
        <v>#N/A</v>
      </c>
      <c r="U4188" t="e">
        <f>INDEX(RawData!U$2:U$1048576,MATCH(FmtData!$B$4+(ROW()-10),RawData!$A$2:$A$1048576,0))</f>
        <v>#N/A</v>
      </c>
      <c r="V4188" t="e">
        <f>INDEX(RawData!V$2:V$1048576,MATCH(FmtData!$B$4+(ROW()-10),RawData!$A$2:$A$1048576,0))</f>
        <v>#N/A</v>
      </c>
      <c r="W4188" s="8" t="e">
        <f t="shared" si="1433"/>
        <v>#N/A</v>
      </c>
      <c r="X4188" s="8" t="e">
        <f t="shared" si="1434"/>
        <v>#N/A</v>
      </c>
      <c r="Y4188" s="8" t="e">
        <f t="shared" si="1435"/>
        <v>#N/A</v>
      </c>
      <c r="Z4188" s="8" t="e">
        <f t="shared" si="1448"/>
        <v>#N/A</v>
      </c>
      <c r="AA4188" s="8" t="e">
        <f t="shared" si="1449"/>
        <v>#N/A</v>
      </c>
      <c r="AB4188" s="8" t="e">
        <f t="shared" si="1436"/>
        <v>#N/A</v>
      </c>
      <c r="AC4188" s="6" t="e">
        <f t="shared" si="1454"/>
        <v>#N/A</v>
      </c>
      <c r="AD4188" s="15" t="e">
        <f t="shared" si="1450"/>
        <v>#N/A</v>
      </c>
      <c r="AE4188" s="15" t="e">
        <f t="shared" si="1451"/>
        <v>#N/A</v>
      </c>
      <c r="AF4188" s="15" t="e">
        <f t="shared" si="1452"/>
        <v>#N/A</v>
      </c>
      <c r="AG4188" s="15" t="e">
        <f t="shared" si="1437"/>
        <v>#N/A</v>
      </c>
      <c r="AH4188" s="15" t="e">
        <f t="shared" si="1453"/>
        <v>#N/A</v>
      </c>
      <c r="AI4188" s="17" t="e">
        <f t="shared" si="1438"/>
        <v>#N/A</v>
      </c>
      <c r="AJ4188" s="17" t="e">
        <f t="shared" si="1439"/>
        <v>#N/A</v>
      </c>
      <c r="AK4188" s="17" t="e">
        <f t="shared" si="1440"/>
        <v>#N/A</v>
      </c>
      <c r="AL4188" s="17" t="e">
        <f t="shared" si="1441"/>
        <v>#N/A</v>
      </c>
      <c r="AM4188" s="17" t="e">
        <f t="shared" si="1442"/>
        <v>#N/A</v>
      </c>
      <c r="AN4188" s="17" t="e">
        <f t="shared" si="1443"/>
        <v>#N/A</v>
      </c>
      <c r="AO4188" s="17" t="e">
        <f t="shared" si="1447"/>
        <v>#N/A</v>
      </c>
      <c r="AP4188" s="17" t="e">
        <f t="shared" si="1444"/>
        <v>#N/A</v>
      </c>
      <c r="AQ4188" s="17" t="e">
        <f t="shared" si="1445"/>
        <v>#N/A</v>
      </c>
      <c r="AR4188" s="17" t="e">
        <f t="shared" si="1446"/>
        <v>#N/A</v>
      </c>
    </row>
    <row r="4189" spans="2:44" x14ac:dyDescent="0.25">
      <c r="B4189" t="e">
        <f>INDEX(RawData!$A$2:$A$1048576,MATCH(FmtData!$B$4+(ROW()-10),RawData!$A$2:$A$1048576,0))</f>
        <v>#N/A</v>
      </c>
      <c r="C418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89)</f>
        <v>#N/A</v>
      </c>
      <c r="D418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189" t="e">
        <f>INDEX(RawData!E$2:E$1048576,MATCH(FmtData!$B$4+(ROW()-10),RawData!$A$2:$A$1048576,0))</f>
        <v>#N/A</v>
      </c>
      <c r="F4189" t="e">
        <f>INDEX(RawData!F$2:F$1048576,MATCH(FmtData!$B$4+(ROW()-10),RawData!$A$2:$A$1048576,0))</f>
        <v>#N/A</v>
      </c>
      <c r="G4189" t="e">
        <f>INDEX(RawData!G$2:G$1048576,MATCH(FmtData!$B$4+(ROW()-10),RawData!$A$2:$A$1048576,0))</f>
        <v>#N/A</v>
      </c>
      <c r="H4189" t="e">
        <f>INDEX(RawData!H$2:H$1048576,MATCH(FmtData!$B$4+(ROW()-10),RawData!$A$2:$A$1048576,0))</f>
        <v>#N/A</v>
      </c>
      <c r="I4189" t="e">
        <f>INDEX(RawData!I$2:I$1048576,MATCH(FmtData!$B$4+(ROW()-10),RawData!$A$2:$A$1048576,0))</f>
        <v>#N/A</v>
      </c>
      <c r="J4189" t="e">
        <f>INDEX(RawData!J$2:J$1048576,MATCH(FmtData!$B$4+(ROW()-10),RawData!$A$2:$A$1048576,0))</f>
        <v>#N/A</v>
      </c>
      <c r="K4189" t="e">
        <f>INDEX(RawData!K$2:K$1048576,MATCH(FmtData!$B$4+(ROW()-10),RawData!$A$2:$A$1048576,0))</f>
        <v>#N/A</v>
      </c>
      <c r="L4189" t="e">
        <f>INDEX(RawData!L$2:L$1048576,MATCH(FmtData!$B$4+(ROW()-10),RawData!$A$2:$A$1048576,0))</f>
        <v>#N/A</v>
      </c>
      <c r="M4189" t="e">
        <f>INDEX(RawData!M$2:M$1048576,MATCH(FmtData!$B$4+(ROW()-10),RawData!$A$2:$A$1048576,0))</f>
        <v>#N/A</v>
      </c>
      <c r="N4189" t="e">
        <f>INDEX(RawData!N$2:N$1048576,MATCH(FmtData!$B$4+(ROW()-10),RawData!$A$2:$A$1048576,0))</f>
        <v>#N/A</v>
      </c>
      <c r="O4189" t="e">
        <f>INDEX(RawData!O$2:O$1048576,MATCH(FmtData!$B$4+(ROW()-10),RawData!$A$2:$A$1048576,0))</f>
        <v>#N/A</v>
      </c>
      <c r="P4189" t="e">
        <f>INDEX(RawData!P$2:P$1048576,MATCH(FmtData!$B$4+(ROW()-10),RawData!$A$2:$A$1048576,0))</f>
        <v>#N/A</v>
      </c>
      <c r="Q4189" t="e">
        <f>INDEX(RawData!Q$2:Q$1048576,MATCH(FmtData!$B$4+(ROW()-10),RawData!$A$2:$A$1048576,0))</f>
        <v>#N/A</v>
      </c>
      <c r="R4189" t="e">
        <f>INDEX(RawData!R$2:R$1048576,MATCH(FmtData!$B$4+(ROW()-10),RawData!$A$2:$A$1048576,0))</f>
        <v>#N/A</v>
      </c>
      <c r="S4189" t="e">
        <f>INDEX(RawData!S$2:S$1048576,MATCH(FmtData!$B$4+(ROW()-10),RawData!$A$2:$A$1048576,0))</f>
        <v>#N/A</v>
      </c>
      <c r="T4189" t="e">
        <f>INDEX(RawData!T$2:T$1048576,MATCH(FmtData!$B$4+(ROW()-10),RawData!$A$2:$A$1048576,0))</f>
        <v>#N/A</v>
      </c>
      <c r="U4189" t="e">
        <f>INDEX(RawData!U$2:U$1048576,MATCH(FmtData!$B$4+(ROW()-10),RawData!$A$2:$A$1048576,0))</f>
        <v>#N/A</v>
      </c>
      <c r="V4189" t="e">
        <f>INDEX(RawData!V$2:V$1048576,MATCH(FmtData!$B$4+(ROW()-10),RawData!$A$2:$A$1048576,0))</f>
        <v>#N/A</v>
      </c>
      <c r="W4189" s="8" t="e">
        <f t="shared" si="1433"/>
        <v>#N/A</v>
      </c>
      <c r="X4189" s="8" t="e">
        <f t="shared" si="1434"/>
        <v>#N/A</v>
      </c>
      <c r="Y4189" s="8" t="e">
        <f t="shared" si="1435"/>
        <v>#N/A</v>
      </c>
      <c r="Z4189" s="8" t="e">
        <f t="shared" si="1448"/>
        <v>#N/A</v>
      </c>
      <c r="AA4189" s="8" t="e">
        <f t="shared" si="1449"/>
        <v>#N/A</v>
      </c>
      <c r="AB4189" s="8" t="e">
        <f t="shared" si="1436"/>
        <v>#N/A</v>
      </c>
      <c r="AC4189" s="6" t="e">
        <f t="shared" si="1454"/>
        <v>#N/A</v>
      </c>
      <c r="AD4189" s="15" t="e">
        <f t="shared" si="1450"/>
        <v>#N/A</v>
      </c>
      <c r="AE4189" s="15" t="e">
        <f t="shared" si="1451"/>
        <v>#N/A</v>
      </c>
      <c r="AF4189" s="15" t="e">
        <f t="shared" si="1452"/>
        <v>#N/A</v>
      </c>
      <c r="AG4189" s="15" t="e">
        <f t="shared" si="1437"/>
        <v>#N/A</v>
      </c>
      <c r="AH4189" s="15" t="e">
        <f t="shared" si="1453"/>
        <v>#N/A</v>
      </c>
      <c r="AI4189" s="17" t="e">
        <f t="shared" si="1438"/>
        <v>#N/A</v>
      </c>
      <c r="AJ4189" s="17" t="e">
        <f t="shared" si="1439"/>
        <v>#N/A</v>
      </c>
      <c r="AK4189" s="17" t="e">
        <f t="shared" si="1440"/>
        <v>#N/A</v>
      </c>
      <c r="AL4189" s="17" t="e">
        <f t="shared" si="1441"/>
        <v>#N/A</v>
      </c>
      <c r="AM4189" s="17" t="e">
        <f t="shared" si="1442"/>
        <v>#N/A</v>
      </c>
      <c r="AN4189" s="17" t="e">
        <f t="shared" si="1443"/>
        <v>#N/A</v>
      </c>
      <c r="AO4189" s="17" t="e">
        <f t="shared" si="1447"/>
        <v>#N/A</v>
      </c>
      <c r="AP4189" s="17" t="e">
        <f t="shared" si="1444"/>
        <v>#N/A</v>
      </c>
      <c r="AQ4189" s="17" t="e">
        <f t="shared" si="1445"/>
        <v>#N/A</v>
      </c>
      <c r="AR4189" s="17" t="e">
        <f t="shared" si="1446"/>
        <v>#N/A</v>
      </c>
    </row>
    <row r="4190" spans="2:44" x14ac:dyDescent="0.25">
      <c r="B4190" t="e">
        <f>INDEX(RawData!$A$2:$A$1048576,MATCH(FmtData!$B$4+(ROW()-10),RawData!$A$2:$A$1048576,0))</f>
        <v>#N/A</v>
      </c>
      <c r="C419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90)</f>
        <v>#N/A</v>
      </c>
      <c r="D419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190" t="e">
        <f>INDEX(RawData!E$2:E$1048576,MATCH(FmtData!$B$4+(ROW()-10),RawData!$A$2:$A$1048576,0))</f>
        <v>#N/A</v>
      </c>
      <c r="F4190" t="e">
        <f>INDEX(RawData!F$2:F$1048576,MATCH(FmtData!$B$4+(ROW()-10),RawData!$A$2:$A$1048576,0))</f>
        <v>#N/A</v>
      </c>
      <c r="G4190" t="e">
        <f>INDEX(RawData!G$2:G$1048576,MATCH(FmtData!$B$4+(ROW()-10),RawData!$A$2:$A$1048576,0))</f>
        <v>#N/A</v>
      </c>
      <c r="H4190" t="e">
        <f>INDEX(RawData!H$2:H$1048576,MATCH(FmtData!$B$4+(ROW()-10),RawData!$A$2:$A$1048576,0))</f>
        <v>#N/A</v>
      </c>
      <c r="I4190" t="e">
        <f>INDEX(RawData!I$2:I$1048576,MATCH(FmtData!$B$4+(ROW()-10),RawData!$A$2:$A$1048576,0))</f>
        <v>#N/A</v>
      </c>
      <c r="J4190" t="e">
        <f>INDEX(RawData!J$2:J$1048576,MATCH(FmtData!$B$4+(ROW()-10),RawData!$A$2:$A$1048576,0))</f>
        <v>#N/A</v>
      </c>
      <c r="K4190" t="e">
        <f>INDEX(RawData!K$2:K$1048576,MATCH(FmtData!$B$4+(ROW()-10),RawData!$A$2:$A$1048576,0))</f>
        <v>#N/A</v>
      </c>
      <c r="L4190" t="e">
        <f>INDEX(RawData!L$2:L$1048576,MATCH(FmtData!$B$4+(ROW()-10),RawData!$A$2:$A$1048576,0))</f>
        <v>#N/A</v>
      </c>
      <c r="M4190" t="e">
        <f>INDEX(RawData!M$2:M$1048576,MATCH(FmtData!$B$4+(ROW()-10),RawData!$A$2:$A$1048576,0))</f>
        <v>#N/A</v>
      </c>
      <c r="N4190" t="e">
        <f>INDEX(RawData!N$2:N$1048576,MATCH(FmtData!$B$4+(ROW()-10),RawData!$A$2:$A$1048576,0))</f>
        <v>#N/A</v>
      </c>
      <c r="O4190" t="e">
        <f>INDEX(RawData!O$2:O$1048576,MATCH(FmtData!$B$4+(ROW()-10),RawData!$A$2:$A$1048576,0))</f>
        <v>#N/A</v>
      </c>
      <c r="P4190" t="e">
        <f>INDEX(RawData!P$2:P$1048576,MATCH(FmtData!$B$4+(ROW()-10),RawData!$A$2:$A$1048576,0))</f>
        <v>#N/A</v>
      </c>
      <c r="Q4190" t="e">
        <f>INDEX(RawData!Q$2:Q$1048576,MATCH(FmtData!$B$4+(ROW()-10),RawData!$A$2:$A$1048576,0))</f>
        <v>#N/A</v>
      </c>
      <c r="R4190" t="e">
        <f>INDEX(RawData!R$2:R$1048576,MATCH(FmtData!$B$4+(ROW()-10),RawData!$A$2:$A$1048576,0))</f>
        <v>#N/A</v>
      </c>
      <c r="S4190" t="e">
        <f>INDEX(RawData!S$2:S$1048576,MATCH(FmtData!$B$4+(ROW()-10),RawData!$A$2:$A$1048576,0))</f>
        <v>#N/A</v>
      </c>
      <c r="T4190" t="e">
        <f>INDEX(RawData!T$2:T$1048576,MATCH(FmtData!$B$4+(ROW()-10),RawData!$A$2:$A$1048576,0))</f>
        <v>#N/A</v>
      </c>
      <c r="U4190" t="e">
        <f>INDEX(RawData!U$2:U$1048576,MATCH(FmtData!$B$4+(ROW()-10),RawData!$A$2:$A$1048576,0))</f>
        <v>#N/A</v>
      </c>
      <c r="V4190" t="e">
        <f>INDEX(RawData!V$2:V$1048576,MATCH(FmtData!$B$4+(ROW()-10),RawData!$A$2:$A$1048576,0))</f>
        <v>#N/A</v>
      </c>
      <c r="W4190" s="8" t="e">
        <f t="shared" si="1433"/>
        <v>#N/A</v>
      </c>
      <c r="X4190" s="8" t="e">
        <f t="shared" si="1434"/>
        <v>#N/A</v>
      </c>
      <c r="Y4190" s="8" t="e">
        <f t="shared" si="1435"/>
        <v>#N/A</v>
      </c>
      <c r="Z4190" s="8" t="e">
        <f t="shared" si="1448"/>
        <v>#N/A</v>
      </c>
      <c r="AA4190" s="8" t="e">
        <f t="shared" si="1449"/>
        <v>#N/A</v>
      </c>
      <c r="AB4190" s="8" t="e">
        <f t="shared" si="1436"/>
        <v>#N/A</v>
      </c>
      <c r="AC4190" s="6" t="e">
        <f t="shared" si="1454"/>
        <v>#N/A</v>
      </c>
      <c r="AD4190" s="15" t="e">
        <f t="shared" si="1450"/>
        <v>#N/A</v>
      </c>
      <c r="AE4190" s="15" t="e">
        <f t="shared" si="1451"/>
        <v>#N/A</v>
      </c>
      <c r="AF4190" s="15" t="e">
        <f t="shared" si="1452"/>
        <v>#N/A</v>
      </c>
      <c r="AG4190" s="15" t="e">
        <f t="shared" si="1437"/>
        <v>#N/A</v>
      </c>
      <c r="AH4190" s="15" t="e">
        <f t="shared" si="1453"/>
        <v>#N/A</v>
      </c>
      <c r="AI4190" s="17" t="e">
        <f t="shared" si="1438"/>
        <v>#N/A</v>
      </c>
      <c r="AJ4190" s="17" t="e">
        <f t="shared" si="1439"/>
        <v>#N/A</v>
      </c>
      <c r="AK4190" s="17" t="e">
        <f t="shared" si="1440"/>
        <v>#N/A</v>
      </c>
      <c r="AL4190" s="17" t="e">
        <f t="shared" si="1441"/>
        <v>#N/A</v>
      </c>
      <c r="AM4190" s="17" t="e">
        <f t="shared" si="1442"/>
        <v>#N/A</v>
      </c>
      <c r="AN4190" s="17" t="e">
        <f t="shared" si="1443"/>
        <v>#N/A</v>
      </c>
      <c r="AO4190" s="17" t="e">
        <f t="shared" si="1447"/>
        <v>#N/A</v>
      </c>
      <c r="AP4190" s="17" t="e">
        <f t="shared" si="1444"/>
        <v>#N/A</v>
      </c>
      <c r="AQ4190" s="17" t="e">
        <f t="shared" si="1445"/>
        <v>#N/A</v>
      </c>
      <c r="AR4190" s="17" t="e">
        <f t="shared" si="1446"/>
        <v>#N/A</v>
      </c>
    </row>
    <row r="4191" spans="2:44" x14ac:dyDescent="0.25">
      <c r="B4191" t="e">
        <f>INDEX(RawData!$A$2:$A$1048576,MATCH(FmtData!$B$4+(ROW()-10),RawData!$A$2:$A$1048576,0))</f>
        <v>#N/A</v>
      </c>
      <c r="C419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91)</f>
        <v>#N/A</v>
      </c>
      <c r="D419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191" t="e">
        <f>INDEX(RawData!E$2:E$1048576,MATCH(FmtData!$B$4+(ROW()-10),RawData!$A$2:$A$1048576,0))</f>
        <v>#N/A</v>
      </c>
      <c r="F4191" t="e">
        <f>INDEX(RawData!F$2:F$1048576,MATCH(FmtData!$B$4+(ROW()-10),RawData!$A$2:$A$1048576,0))</f>
        <v>#N/A</v>
      </c>
      <c r="G4191" t="e">
        <f>INDEX(RawData!G$2:G$1048576,MATCH(FmtData!$B$4+(ROW()-10),RawData!$A$2:$A$1048576,0))</f>
        <v>#N/A</v>
      </c>
      <c r="H4191" t="e">
        <f>INDEX(RawData!H$2:H$1048576,MATCH(FmtData!$B$4+(ROW()-10),RawData!$A$2:$A$1048576,0))</f>
        <v>#N/A</v>
      </c>
      <c r="I4191" t="e">
        <f>INDEX(RawData!I$2:I$1048576,MATCH(FmtData!$B$4+(ROW()-10),RawData!$A$2:$A$1048576,0))</f>
        <v>#N/A</v>
      </c>
      <c r="J4191" t="e">
        <f>INDEX(RawData!J$2:J$1048576,MATCH(FmtData!$B$4+(ROW()-10),RawData!$A$2:$A$1048576,0))</f>
        <v>#N/A</v>
      </c>
      <c r="K4191" t="e">
        <f>INDEX(RawData!K$2:K$1048576,MATCH(FmtData!$B$4+(ROW()-10),RawData!$A$2:$A$1048576,0))</f>
        <v>#N/A</v>
      </c>
      <c r="L4191" t="e">
        <f>INDEX(RawData!L$2:L$1048576,MATCH(FmtData!$B$4+(ROW()-10),RawData!$A$2:$A$1048576,0))</f>
        <v>#N/A</v>
      </c>
      <c r="M4191" t="e">
        <f>INDEX(RawData!M$2:M$1048576,MATCH(FmtData!$B$4+(ROW()-10),RawData!$A$2:$A$1048576,0))</f>
        <v>#N/A</v>
      </c>
      <c r="N4191" t="e">
        <f>INDEX(RawData!N$2:N$1048576,MATCH(FmtData!$B$4+(ROW()-10),RawData!$A$2:$A$1048576,0))</f>
        <v>#N/A</v>
      </c>
      <c r="O4191" t="e">
        <f>INDEX(RawData!O$2:O$1048576,MATCH(FmtData!$B$4+(ROW()-10),RawData!$A$2:$A$1048576,0))</f>
        <v>#N/A</v>
      </c>
      <c r="P4191" t="e">
        <f>INDEX(RawData!P$2:P$1048576,MATCH(FmtData!$B$4+(ROW()-10),RawData!$A$2:$A$1048576,0))</f>
        <v>#N/A</v>
      </c>
      <c r="Q4191" t="e">
        <f>INDEX(RawData!Q$2:Q$1048576,MATCH(FmtData!$B$4+(ROW()-10),RawData!$A$2:$A$1048576,0))</f>
        <v>#N/A</v>
      </c>
      <c r="R4191" t="e">
        <f>INDEX(RawData!R$2:R$1048576,MATCH(FmtData!$B$4+(ROW()-10),RawData!$A$2:$A$1048576,0))</f>
        <v>#N/A</v>
      </c>
      <c r="S4191" t="e">
        <f>INDEX(RawData!S$2:S$1048576,MATCH(FmtData!$B$4+(ROW()-10),RawData!$A$2:$A$1048576,0))</f>
        <v>#N/A</v>
      </c>
      <c r="T4191" t="e">
        <f>INDEX(RawData!T$2:T$1048576,MATCH(FmtData!$B$4+(ROW()-10),RawData!$A$2:$A$1048576,0))</f>
        <v>#N/A</v>
      </c>
      <c r="U4191" t="e">
        <f>INDEX(RawData!U$2:U$1048576,MATCH(FmtData!$B$4+(ROW()-10),RawData!$A$2:$A$1048576,0))</f>
        <v>#N/A</v>
      </c>
      <c r="V4191" t="e">
        <f>INDEX(RawData!V$2:V$1048576,MATCH(FmtData!$B$4+(ROW()-10),RawData!$A$2:$A$1048576,0))</f>
        <v>#N/A</v>
      </c>
      <c r="W4191" s="8" t="e">
        <f t="shared" si="1433"/>
        <v>#N/A</v>
      </c>
      <c r="X4191" s="8" t="e">
        <f t="shared" si="1434"/>
        <v>#N/A</v>
      </c>
      <c r="Y4191" s="8" t="e">
        <f t="shared" si="1435"/>
        <v>#N/A</v>
      </c>
      <c r="Z4191" s="8" t="e">
        <f t="shared" si="1448"/>
        <v>#N/A</v>
      </c>
      <c r="AA4191" s="8" t="e">
        <f t="shared" si="1449"/>
        <v>#N/A</v>
      </c>
      <c r="AB4191" s="8" t="e">
        <f t="shared" si="1436"/>
        <v>#N/A</v>
      </c>
      <c r="AC4191" s="6" t="e">
        <f t="shared" si="1454"/>
        <v>#N/A</v>
      </c>
      <c r="AD4191" s="15" t="e">
        <f t="shared" si="1450"/>
        <v>#N/A</v>
      </c>
      <c r="AE4191" s="15" t="e">
        <f t="shared" si="1451"/>
        <v>#N/A</v>
      </c>
      <c r="AF4191" s="15" t="e">
        <f t="shared" si="1452"/>
        <v>#N/A</v>
      </c>
      <c r="AG4191" s="15" t="e">
        <f t="shared" si="1437"/>
        <v>#N/A</v>
      </c>
      <c r="AH4191" s="15" t="e">
        <f t="shared" si="1453"/>
        <v>#N/A</v>
      </c>
      <c r="AI4191" s="17" t="e">
        <f t="shared" si="1438"/>
        <v>#N/A</v>
      </c>
      <c r="AJ4191" s="17" t="e">
        <f t="shared" si="1439"/>
        <v>#N/A</v>
      </c>
      <c r="AK4191" s="17" t="e">
        <f t="shared" si="1440"/>
        <v>#N/A</v>
      </c>
      <c r="AL4191" s="17" t="e">
        <f t="shared" si="1441"/>
        <v>#N/A</v>
      </c>
      <c r="AM4191" s="17" t="e">
        <f t="shared" si="1442"/>
        <v>#N/A</v>
      </c>
      <c r="AN4191" s="17" t="e">
        <f t="shared" si="1443"/>
        <v>#N/A</v>
      </c>
      <c r="AO4191" s="17" t="e">
        <f t="shared" si="1447"/>
        <v>#N/A</v>
      </c>
      <c r="AP4191" s="17" t="e">
        <f t="shared" si="1444"/>
        <v>#N/A</v>
      </c>
      <c r="AQ4191" s="17" t="e">
        <f t="shared" si="1445"/>
        <v>#N/A</v>
      </c>
      <c r="AR4191" s="17" t="e">
        <f t="shared" si="1446"/>
        <v>#N/A</v>
      </c>
    </row>
    <row r="4192" spans="2:44" x14ac:dyDescent="0.25">
      <c r="B4192" t="e">
        <f>INDEX(RawData!$A$2:$A$1048576,MATCH(FmtData!$B$4+(ROW()-10),RawData!$A$2:$A$1048576,0))</f>
        <v>#N/A</v>
      </c>
      <c r="C419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92)</f>
        <v>#N/A</v>
      </c>
      <c r="D419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192" t="e">
        <f>INDEX(RawData!E$2:E$1048576,MATCH(FmtData!$B$4+(ROW()-10),RawData!$A$2:$A$1048576,0))</f>
        <v>#N/A</v>
      </c>
      <c r="F4192" t="e">
        <f>INDEX(RawData!F$2:F$1048576,MATCH(FmtData!$B$4+(ROW()-10),RawData!$A$2:$A$1048576,0))</f>
        <v>#N/A</v>
      </c>
      <c r="G4192" t="e">
        <f>INDEX(RawData!G$2:G$1048576,MATCH(FmtData!$B$4+(ROW()-10),RawData!$A$2:$A$1048576,0))</f>
        <v>#N/A</v>
      </c>
      <c r="H4192" t="e">
        <f>INDEX(RawData!H$2:H$1048576,MATCH(FmtData!$B$4+(ROW()-10),RawData!$A$2:$A$1048576,0))</f>
        <v>#N/A</v>
      </c>
      <c r="I4192" t="e">
        <f>INDEX(RawData!I$2:I$1048576,MATCH(FmtData!$B$4+(ROW()-10),RawData!$A$2:$A$1048576,0))</f>
        <v>#N/A</v>
      </c>
      <c r="J4192" t="e">
        <f>INDEX(RawData!J$2:J$1048576,MATCH(FmtData!$B$4+(ROW()-10),RawData!$A$2:$A$1048576,0))</f>
        <v>#N/A</v>
      </c>
      <c r="K4192" t="e">
        <f>INDEX(RawData!K$2:K$1048576,MATCH(FmtData!$B$4+(ROW()-10),RawData!$A$2:$A$1048576,0))</f>
        <v>#N/A</v>
      </c>
      <c r="L4192" t="e">
        <f>INDEX(RawData!L$2:L$1048576,MATCH(FmtData!$B$4+(ROW()-10),RawData!$A$2:$A$1048576,0))</f>
        <v>#N/A</v>
      </c>
      <c r="M4192" t="e">
        <f>INDEX(RawData!M$2:M$1048576,MATCH(FmtData!$B$4+(ROW()-10),RawData!$A$2:$A$1048576,0))</f>
        <v>#N/A</v>
      </c>
      <c r="N4192" t="e">
        <f>INDEX(RawData!N$2:N$1048576,MATCH(FmtData!$B$4+(ROW()-10),RawData!$A$2:$A$1048576,0))</f>
        <v>#N/A</v>
      </c>
      <c r="O4192" t="e">
        <f>INDEX(RawData!O$2:O$1048576,MATCH(FmtData!$B$4+(ROW()-10),RawData!$A$2:$A$1048576,0))</f>
        <v>#N/A</v>
      </c>
      <c r="P4192" t="e">
        <f>INDEX(RawData!P$2:P$1048576,MATCH(FmtData!$B$4+(ROW()-10),RawData!$A$2:$A$1048576,0))</f>
        <v>#N/A</v>
      </c>
      <c r="Q4192" t="e">
        <f>INDEX(RawData!Q$2:Q$1048576,MATCH(FmtData!$B$4+(ROW()-10),RawData!$A$2:$A$1048576,0))</f>
        <v>#N/A</v>
      </c>
      <c r="R4192" t="e">
        <f>INDEX(RawData!R$2:R$1048576,MATCH(FmtData!$B$4+(ROW()-10),RawData!$A$2:$A$1048576,0))</f>
        <v>#N/A</v>
      </c>
      <c r="S4192" t="e">
        <f>INDEX(RawData!S$2:S$1048576,MATCH(FmtData!$B$4+(ROW()-10),RawData!$A$2:$A$1048576,0))</f>
        <v>#N/A</v>
      </c>
      <c r="T4192" t="e">
        <f>INDEX(RawData!T$2:T$1048576,MATCH(FmtData!$B$4+(ROW()-10),RawData!$A$2:$A$1048576,0))</f>
        <v>#N/A</v>
      </c>
      <c r="U4192" t="e">
        <f>INDEX(RawData!U$2:U$1048576,MATCH(FmtData!$B$4+(ROW()-10),RawData!$A$2:$A$1048576,0))</f>
        <v>#N/A</v>
      </c>
      <c r="V4192" t="e">
        <f>INDEX(RawData!V$2:V$1048576,MATCH(FmtData!$B$4+(ROW()-10),RawData!$A$2:$A$1048576,0))</f>
        <v>#N/A</v>
      </c>
      <c r="W4192" s="8" t="e">
        <f t="shared" si="1433"/>
        <v>#N/A</v>
      </c>
      <c r="X4192" s="8" t="e">
        <f t="shared" si="1434"/>
        <v>#N/A</v>
      </c>
      <c r="Y4192" s="8" t="e">
        <f t="shared" si="1435"/>
        <v>#N/A</v>
      </c>
      <c r="Z4192" s="8" t="e">
        <f t="shared" si="1448"/>
        <v>#N/A</v>
      </c>
      <c r="AA4192" s="8" t="e">
        <f t="shared" si="1449"/>
        <v>#N/A</v>
      </c>
      <c r="AB4192" s="8" t="e">
        <f t="shared" si="1436"/>
        <v>#N/A</v>
      </c>
      <c r="AC4192" s="6" t="e">
        <f t="shared" si="1454"/>
        <v>#N/A</v>
      </c>
      <c r="AD4192" s="15" t="e">
        <f t="shared" si="1450"/>
        <v>#N/A</v>
      </c>
      <c r="AE4192" s="15" t="e">
        <f t="shared" si="1451"/>
        <v>#N/A</v>
      </c>
      <c r="AF4192" s="15" t="e">
        <f t="shared" si="1452"/>
        <v>#N/A</v>
      </c>
      <c r="AG4192" s="15" t="e">
        <f t="shared" si="1437"/>
        <v>#N/A</v>
      </c>
      <c r="AH4192" s="15" t="e">
        <f t="shared" si="1453"/>
        <v>#N/A</v>
      </c>
      <c r="AI4192" s="17" t="e">
        <f t="shared" si="1438"/>
        <v>#N/A</v>
      </c>
      <c r="AJ4192" s="17" t="e">
        <f t="shared" si="1439"/>
        <v>#N/A</v>
      </c>
      <c r="AK4192" s="17" t="e">
        <f t="shared" si="1440"/>
        <v>#N/A</v>
      </c>
      <c r="AL4192" s="17" t="e">
        <f t="shared" si="1441"/>
        <v>#N/A</v>
      </c>
      <c r="AM4192" s="17" t="e">
        <f t="shared" si="1442"/>
        <v>#N/A</v>
      </c>
      <c r="AN4192" s="17" t="e">
        <f t="shared" si="1443"/>
        <v>#N/A</v>
      </c>
      <c r="AO4192" s="17" t="e">
        <f t="shared" si="1447"/>
        <v>#N/A</v>
      </c>
      <c r="AP4192" s="17" t="e">
        <f t="shared" si="1444"/>
        <v>#N/A</v>
      </c>
      <c r="AQ4192" s="17" t="e">
        <f t="shared" si="1445"/>
        <v>#N/A</v>
      </c>
      <c r="AR4192" s="17" t="e">
        <f t="shared" si="1446"/>
        <v>#N/A</v>
      </c>
    </row>
    <row r="4193" spans="2:44" x14ac:dyDescent="0.25">
      <c r="B4193" t="e">
        <f>INDEX(RawData!$A$2:$A$1048576,MATCH(FmtData!$B$4+(ROW()-10),RawData!$A$2:$A$1048576,0))</f>
        <v>#N/A</v>
      </c>
      <c r="C419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93)</f>
        <v>#N/A</v>
      </c>
      <c r="D419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193" t="e">
        <f>INDEX(RawData!E$2:E$1048576,MATCH(FmtData!$B$4+(ROW()-10),RawData!$A$2:$A$1048576,0))</f>
        <v>#N/A</v>
      </c>
      <c r="F4193" t="e">
        <f>INDEX(RawData!F$2:F$1048576,MATCH(FmtData!$B$4+(ROW()-10),RawData!$A$2:$A$1048576,0))</f>
        <v>#N/A</v>
      </c>
      <c r="G4193" t="e">
        <f>INDEX(RawData!G$2:G$1048576,MATCH(FmtData!$B$4+(ROW()-10),RawData!$A$2:$A$1048576,0))</f>
        <v>#N/A</v>
      </c>
      <c r="H4193" t="e">
        <f>INDEX(RawData!H$2:H$1048576,MATCH(FmtData!$B$4+(ROW()-10),RawData!$A$2:$A$1048576,0))</f>
        <v>#N/A</v>
      </c>
      <c r="I4193" t="e">
        <f>INDEX(RawData!I$2:I$1048576,MATCH(FmtData!$B$4+(ROW()-10),RawData!$A$2:$A$1048576,0))</f>
        <v>#N/A</v>
      </c>
      <c r="J4193" t="e">
        <f>INDEX(RawData!J$2:J$1048576,MATCH(FmtData!$B$4+(ROW()-10),RawData!$A$2:$A$1048576,0))</f>
        <v>#N/A</v>
      </c>
      <c r="K4193" t="e">
        <f>INDEX(RawData!K$2:K$1048576,MATCH(FmtData!$B$4+(ROW()-10),RawData!$A$2:$A$1048576,0))</f>
        <v>#N/A</v>
      </c>
      <c r="L4193" t="e">
        <f>INDEX(RawData!L$2:L$1048576,MATCH(FmtData!$B$4+(ROW()-10),RawData!$A$2:$A$1048576,0))</f>
        <v>#N/A</v>
      </c>
      <c r="M4193" t="e">
        <f>INDEX(RawData!M$2:M$1048576,MATCH(FmtData!$B$4+(ROW()-10),RawData!$A$2:$A$1048576,0))</f>
        <v>#N/A</v>
      </c>
      <c r="N4193" t="e">
        <f>INDEX(RawData!N$2:N$1048576,MATCH(FmtData!$B$4+(ROW()-10),RawData!$A$2:$A$1048576,0))</f>
        <v>#N/A</v>
      </c>
      <c r="O4193" t="e">
        <f>INDEX(RawData!O$2:O$1048576,MATCH(FmtData!$B$4+(ROW()-10),RawData!$A$2:$A$1048576,0))</f>
        <v>#N/A</v>
      </c>
      <c r="P4193" t="e">
        <f>INDEX(RawData!P$2:P$1048576,MATCH(FmtData!$B$4+(ROW()-10),RawData!$A$2:$A$1048576,0))</f>
        <v>#N/A</v>
      </c>
      <c r="Q4193" t="e">
        <f>INDEX(RawData!Q$2:Q$1048576,MATCH(FmtData!$B$4+(ROW()-10),RawData!$A$2:$A$1048576,0))</f>
        <v>#N/A</v>
      </c>
      <c r="R4193" t="e">
        <f>INDEX(RawData!R$2:R$1048576,MATCH(FmtData!$B$4+(ROW()-10),RawData!$A$2:$A$1048576,0))</f>
        <v>#N/A</v>
      </c>
      <c r="S4193" t="e">
        <f>INDEX(RawData!S$2:S$1048576,MATCH(FmtData!$B$4+(ROW()-10),RawData!$A$2:$A$1048576,0))</f>
        <v>#N/A</v>
      </c>
      <c r="T4193" t="e">
        <f>INDEX(RawData!T$2:T$1048576,MATCH(FmtData!$B$4+(ROW()-10),RawData!$A$2:$A$1048576,0))</f>
        <v>#N/A</v>
      </c>
      <c r="U4193" t="e">
        <f>INDEX(RawData!U$2:U$1048576,MATCH(FmtData!$B$4+(ROW()-10),RawData!$A$2:$A$1048576,0))</f>
        <v>#N/A</v>
      </c>
      <c r="V4193" t="e">
        <f>INDEX(RawData!V$2:V$1048576,MATCH(FmtData!$B$4+(ROW()-10),RawData!$A$2:$A$1048576,0))</f>
        <v>#N/A</v>
      </c>
      <c r="W4193" s="8" t="e">
        <f t="shared" si="1433"/>
        <v>#N/A</v>
      </c>
      <c r="X4193" s="8" t="e">
        <f t="shared" si="1434"/>
        <v>#N/A</v>
      </c>
      <c r="Y4193" s="8" t="e">
        <f t="shared" si="1435"/>
        <v>#N/A</v>
      </c>
      <c r="Z4193" s="8" t="e">
        <f t="shared" si="1448"/>
        <v>#N/A</v>
      </c>
      <c r="AA4193" s="8" t="e">
        <f t="shared" si="1449"/>
        <v>#N/A</v>
      </c>
      <c r="AB4193" s="8" t="e">
        <f t="shared" si="1436"/>
        <v>#N/A</v>
      </c>
      <c r="AC4193" s="6" t="e">
        <f t="shared" si="1454"/>
        <v>#N/A</v>
      </c>
      <c r="AD4193" s="15" t="e">
        <f t="shared" si="1450"/>
        <v>#N/A</v>
      </c>
      <c r="AE4193" s="15" t="e">
        <f t="shared" si="1451"/>
        <v>#N/A</v>
      </c>
      <c r="AF4193" s="15" t="e">
        <f t="shared" si="1452"/>
        <v>#N/A</v>
      </c>
      <c r="AG4193" s="15" t="e">
        <f t="shared" si="1437"/>
        <v>#N/A</v>
      </c>
      <c r="AH4193" s="15" t="e">
        <f t="shared" si="1453"/>
        <v>#N/A</v>
      </c>
      <c r="AI4193" s="17" t="e">
        <f t="shared" si="1438"/>
        <v>#N/A</v>
      </c>
      <c r="AJ4193" s="17" t="e">
        <f t="shared" si="1439"/>
        <v>#N/A</v>
      </c>
      <c r="AK4193" s="17" t="e">
        <f t="shared" si="1440"/>
        <v>#N/A</v>
      </c>
      <c r="AL4193" s="17" t="e">
        <f t="shared" si="1441"/>
        <v>#N/A</v>
      </c>
      <c r="AM4193" s="17" t="e">
        <f t="shared" si="1442"/>
        <v>#N/A</v>
      </c>
      <c r="AN4193" s="17" t="e">
        <f t="shared" si="1443"/>
        <v>#N/A</v>
      </c>
      <c r="AO4193" s="17" t="e">
        <f t="shared" si="1447"/>
        <v>#N/A</v>
      </c>
      <c r="AP4193" s="17" t="e">
        <f t="shared" si="1444"/>
        <v>#N/A</v>
      </c>
      <c r="AQ4193" s="17" t="e">
        <f t="shared" si="1445"/>
        <v>#N/A</v>
      </c>
      <c r="AR4193" s="17" t="e">
        <f t="shared" si="1446"/>
        <v>#N/A</v>
      </c>
    </row>
    <row r="4194" spans="2:44" x14ac:dyDescent="0.25">
      <c r="B4194" t="e">
        <f>INDEX(RawData!$A$2:$A$1048576,MATCH(FmtData!$B$4+(ROW()-10),RawData!$A$2:$A$1048576,0))</f>
        <v>#N/A</v>
      </c>
      <c r="C419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94)</f>
        <v>#N/A</v>
      </c>
      <c r="D419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194" t="e">
        <f>INDEX(RawData!E$2:E$1048576,MATCH(FmtData!$B$4+(ROW()-10),RawData!$A$2:$A$1048576,0))</f>
        <v>#N/A</v>
      </c>
      <c r="F4194" t="e">
        <f>INDEX(RawData!F$2:F$1048576,MATCH(FmtData!$B$4+(ROW()-10),RawData!$A$2:$A$1048576,0))</f>
        <v>#N/A</v>
      </c>
      <c r="G4194" t="e">
        <f>INDEX(RawData!G$2:G$1048576,MATCH(FmtData!$B$4+(ROW()-10),RawData!$A$2:$A$1048576,0))</f>
        <v>#N/A</v>
      </c>
      <c r="H4194" t="e">
        <f>INDEX(RawData!H$2:H$1048576,MATCH(FmtData!$B$4+(ROW()-10),RawData!$A$2:$A$1048576,0))</f>
        <v>#N/A</v>
      </c>
      <c r="I4194" t="e">
        <f>INDEX(RawData!I$2:I$1048576,MATCH(FmtData!$B$4+(ROW()-10),RawData!$A$2:$A$1048576,0))</f>
        <v>#N/A</v>
      </c>
      <c r="J4194" t="e">
        <f>INDEX(RawData!J$2:J$1048576,MATCH(FmtData!$B$4+(ROW()-10),RawData!$A$2:$A$1048576,0))</f>
        <v>#N/A</v>
      </c>
      <c r="K4194" t="e">
        <f>INDEX(RawData!K$2:K$1048576,MATCH(FmtData!$B$4+(ROW()-10),RawData!$A$2:$A$1048576,0))</f>
        <v>#N/A</v>
      </c>
      <c r="L4194" t="e">
        <f>INDEX(RawData!L$2:L$1048576,MATCH(FmtData!$B$4+(ROW()-10),RawData!$A$2:$A$1048576,0))</f>
        <v>#N/A</v>
      </c>
      <c r="M4194" t="e">
        <f>INDEX(RawData!M$2:M$1048576,MATCH(FmtData!$B$4+(ROW()-10),RawData!$A$2:$A$1048576,0))</f>
        <v>#N/A</v>
      </c>
      <c r="N4194" t="e">
        <f>INDEX(RawData!N$2:N$1048576,MATCH(FmtData!$B$4+(ROW()-10),RawData!$A$2:$A$1048576,0))</f>
        <v>#N/A</v>
      </c>
      <c r="O4194" t="e">
        <f>INDEX(RawData!O$2:O$1048576,MATCH(FmtData!$B$4+(ROW()-10),RawData!$A$2:$A$1048576,0))</f>
        <v>#N/A</v>
      </c>
      <c r="P4194" t="e">
        <f>INDEX(RawData!P$2:P$1048576,MATCH(FmtData!$B$4+(ROW()-10),RawData!$A$2:$A$1048576,0))</f>
        <v>#N/A</v>
      </c>
      <c r="Q4194" t="e">
        <f>INDEX(RawData!Q$2:Q$1048576,MATCH(FmtData!$B$4+(ROW()-10),RawData!$A$2:$A$1048576,0))</f>
        <v>#N/A</v>
      </c>
      <c r="R4194" t="e">
        <f>INDEX(RawData!R$2:R$1048576,MATCH(FmtData!$B$4+(ROW()-10),RawData!$A$2:$A$1048576,0))</f>
        <v>#N/A</v>
      </c>
      <c r="S4194" t="e">
        <f>INDEX(RawData!S$2:S$1048576,MATCH(FmtData!$B$4+(ROW()-10),RawData!$A$2:$A$1048576,0))</f>
        <v>#N/A</v>
      </c>
      <c r="T4194" t="e">
        <f>INDEX(RawData!T$2:T$1048576,MATCH(FmtData!$B$4+(ROW()-10),RawData!$A$2:$A$1048576,0))</f>
        <v>#N/A</v>
      </c>
      <c r="U4194" t="e">
        <f>INDEX(RawData!U$2:U$1048576,MATCH(FmtData!$B$4+(ROW()-10),RawData!$A$2:$A$1048576,0))</f>
        <v>#N/A</v>
      </c>
      <c r="V4194" t="e">
        <f>INDEX(RawData!V$2:V$1048576,MATCH(FmtData!$B$4+(ROW()-10),RawData!$A$2:$A$1048576,0))</f>
        <v>#N/A</v>
      </c>
      <c r="W4194" s="8" t="e">
        <f t="shared" si="1433"/>
        <v>#N/A</v>
      </c>
      <c r="X4194" s="8" t="e">
        <f t="shared" si="1434"/>
        <v>#N/A</v>
      </c>
      <c r="Y4194" s="8" t="e">
        <f t="shared" si="1435"/>
        <v>#N/A</v>
      </c>
      <c r="Z4194" s="8" t="e">
        <f t="shared" si="1448"/>
        <v>#N/A</v>
      </c>
      <c r="AA4194" s="8" t="e">
        <f t="shared" si="1449"/>
        <v>#N/A</v>
      </c>
      <c r="AB4194" s="8" t="e">
        <f t="shared" si="1436"/>
        <v>#N/A</v>
      </c>
      <c r="AC4194" s="6" t="e">
        <f t="shared" si="1454"/>
        <v>#N/A</v>
      </c>
      <c r="AD4194" s="15" t="e">
        <f t="shared" si="1450"/>
        <v>#N/A</v>
      </c>
      <c r="AE4194" s="15" t="e">
        <f t="shared" si="1451"/>
        <v>#N/A</v>
      </c>
      <c r="AF4194" s="15" t="e">
        <f t="shared" si="1452"/>
        <v>#N/A</v>
      </c>
      <c r="AG4194" s="15" t="e">
        <f t="shared" si="1437"/>
        <v>#N/A</v>
      </c>
      <c r="AH4194" s="15" t="e">
        <f t="shared" si="1453"/>
        <v>#N/A</v>
      </c>
      <c r="AI4194" s="17" t="e">
        <f t="shared" si="1438"/>
        <v>#N/A</v>
      </c>
      <c r="AJ4194" s="17" t="e">
        <f t="shared" si="1439"/>
        <v>#N/A</v>
      </c>
      <c r="AK4194" s="17" t="e">
        <f t="shared" si="1440"/>
        <v>#N/A</v>
      </c>
      <c r="AL4194" s="17" t="e">
        <f t="shared" si="1441"/>
        <v>#N/A</v>
      </c>
      <c r="AM4194" s="17" t="e">
        <f t="shared" si="1442"/>
        <v>#N/A</v>
      </c>
      <c r="AN4194" s="17" t="e">
        <f t="shared" si="1443"/>
        <v>#N/A</v>
      </c>
      <c r="AO4194" s="17" t="e">
        <f t="shared" si="1447"/>
        <v>#N/A</v>
      </c>
      <c r="AP4194" s="17" t="e">
        <f t="shared" si="1444"/>
        <v>#N/A</v>
      </c>
      <c r="AQ4194" s="17" t="e">
        <f t="shared" si="1445"/>
        <v>#N/A</v>
      </c>
      <c r="AR4194" s="17" t="e">
        <f t="shared" si="1446"/>
        <v>#N/A</v>
      </c>
    </row>
    <row r="4195" spans="2:44" x14ac:dyDescent="0.25">
      <c r="B4195" t="e">
        <f>INDEX(RawData!$A$2:$A$1048576,MATCH(FmtData!$B$4+(ROW()-10),RawData!$A$2:$A$1048576,0))</f>
        <v>#N/A</v>
      </c>
      <c r="C419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95)</f>
        <v>#N/A</v>
      </c>
      <c r="D419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195" t="e">
        <f>INDEX(RawData!E$2:E$1048576,MATCH(FmtData!$B$4+(ROW()-10),RawData!$A$2:$A$1048576,0))</f>
        <v>#N/A</v>
      </c>
      <c r="F4195" t="e">
        <f>INDEX(RawData!F$2:F$1048576,MATCH(FmtData!$B$4+(ROW()-10),RawData!$A$2:$A$1048576,0))</f>
        <v>#N/A</v>
      </c>
      <c r="G4195" t="e">
        <f>INDEX(RawData!G$2:G$1048576,MATCH(FmtData!$B$4+(ROW()-10),RawData!$A$2:$A$1048576,0))</f>
        <v>#N/A</v>
      </c>
      <c r="H4195" t="e">
        <f>INDEX(RawData!H$2:H$1048576,MATCH(FmtData!$B$4+(ROW()-10),RawData!$A$2:$A$1048576,0))</f>
        <v>#N/A</v>
      </c>
      <c r="I4195" t="e">
        <f>INDEX(RawData!I$2:I$1048576,MATCH(FmtData!$B$4+(ROW()-10),RawData!$A$2:$A$1048576,0))</f>
        <v>#N/A</v>
      </c>
      <c r="J4195" t="e">
        <f>INDEX(RawData!J$2:J$1048576,MATCH(FmtData!$B$4+(ROW()-10),RawData!$A$2:$A$1048576,0))</f>
        <v>#N/A</v>
      </c>
      <c r="K4195" t="e">
        <f>INDEX(RawData!K$2:K$1048576,MATCH(FmtData!$B$4+(ROW()-10),RawData!$A$2:$A$1048576,0))</f>
        <v>#N/A</v>
      </c>
      <c r="L4195" t="e">
        <f>INDEX(RawData!L$2:L$1048576,MATCH(FmtData!$B$4+(ROW()-10),RawData!$A$2:$A$1048576,0))</f>
        <v>#N/A</v>
      </c>
      <c r="M4195" t="e">
        <f>INDEX(RawData!M$2:M$1048576,MATCH(FmtData!$B$4+(ROW()-10),RawData!$A$2:$A$1048576,0))</f>
        <v>#N/A</v>
      </c>
      <c r="N4195" t="e">
        <f>INDEX(RawData!N$2:N$1048576,MATCH(FmtData!$B$4+(ROW()-10),RawData!$A$2:$A$1048576,0))</f>
        <v>#N/A</v>
      </c>
      <c r="O4195" t="e">
        <f>INDEX(RawData!O$2:O$1048576,MATCH(FmtData!$B$4+(ROW()-10),RawData!$A$2:$A$1048576,0))</f>
        <v>#N/A</v>
      </c>
      <c r="P4195" t="e">
        <f>INDEX(RawData!P$2:P$1048576,MATCH(FmtData!$B$4+(ROW()-10),RawData!$A$2:$A$1048576,0))</f>
        <v>#N/A</v>
      </c>
      <c r="Q4195" t="e">
        <f>INDEX(RawData!Q$2:Q$1048576,MATCH(FmtData!$B$4+(ROW()-10),RawData!$A$2:$A$1048576,0))</f>
        <v>#N/A</v>
      </c>
      <c r="R4195" t="e">
        <f>INDEX(RawData!R$2:R$1048576,MATCH(FmtData!$B$4+(ROW()-10),RawData!$A$2:$A$1048576,0))</f>
        <v>#N/A</v>
      </c>
      <c r="S4195" t="e">
        <f>INDEX(RawData!S$2:S$1048576,MATCH(FmtData!$B$4+(ROW()-10),RawData!$A$2:$A$1048576,0))</f>
        <v>#N/A</v>
      </c>
      <c r="T4195" t="e">
        <f>INDEX(RawData!T$2:T$1048576,MATCH(FmtData!$B$4+(ROW()-10),RawData!$A$2:$A$1048576,0))</f>
        <v>#N/A</v>
      </c>
      <c r="U4195" t="e">
        <f>INDEX(RawData!U$2:U$1048576,MATCH(FmtData!$B$4+(ROW()-10),RawData!$A$2:$A$1048576,0))</f>
        <v>#N/A</v>
      </c>
      <c r="V4195" t="e">
        <f>INDEX(RawData!V$2:V$1048576,MATCH(FmtData!$B$4+(ROW()-10),RawData!$A$2:$A$1048576,0))</f>
        <v>#N/A</v>
      </c>
      <c r="W4195" s="8" t="e">
        <f t="shared" si="1433"/>
        <v>#N/A</v>
      </c>
      <c r="X4195" s="8" t="e">
        <f t="shared" si="1434"/>
        <v>#N/A</v>
      </c>
      <c r="Y4195" s="8" t="e">
        <f t="shared" si="1435"/>
        <v>#N/A</v>
      </c>
      <c r="Z4195" s="8" t="e">
        <f t="shared" si="1448"/>
        <v>#N/A</v>
      </c>
      <c r="AA4195" s="8" t="e">
        <f t="shared" si="1449"/>
        <v>#N/A</v>
      </c>
      <c r="AB4195" s="8" t="e">
        <f t="shared" si="1436"/>
        <v>#N/A</v>
      </c>
      <c r="AC4195" s="6" t="e">
        <f t="shared" si="1454"/>
        <v>#N/A</v>
      </c>
      <c r="AD4195" s="15" t="e">
        <f t="shared" si="1450"/>
        <v>#N/A</v>
      </c>
      <c r="AE4195" s="15" t="e">
        <f t="shared" si="1451"/>
        <v>#N/A</v>
      </c>
      <c r="AF4195" s="15" t="e">
        <f t="shared" si="1452"/>
        <v>#N/A</v>
      </c>
      <c r="AG4195" s="15" t="e">
        <f t="shared" si="1437"/>
        <v>#N/A</v>
      </c>
      <c r="AH4195" s="15" t="e">
        <f t="shared" si="1453"/>
        <v>#N/A</v>
      </c>
      <c r="AI4195" s="17" t="e">
        <f t="shared" si="1438"/>
        <v>#N/A</v>
      </c>
      <c r="AJ4195" s="17" t="e">
        <f t="shared" si="1439"/>
        <v>#N/A</v>
      </c>
      <c r="AK4195" s="17" t="e">
        <f t="shared" si="1440"/>
        <v>#N/A</v>
      </c>
      <c r="AL4195" s="17" t="e">
        <f t="shared" si="1441"/>
        <v>#N/A</v>
      </c>
      <c r="AM4195" s="17" t="e">
        <f t="shared" si="1442"/>
        <v>#N/A</v>
      </c>
      <c r="AN4195" s="17" t="e">
        <f t="shared" si="1443"/>
        <v>#N/A</v>
      </c>
      <c r="AO4195" s="17" t="e">
        <f t="shared" si="1447"/>
        <v>#N/A</v>
      </c>
      <c r="AP4195" s="17" t="e">
        <f t="shared" si="1444"/>
        <v>#N/A</v>
      </c>
      <c r="AQ4195" s="17" t="e">
        <f t="shared" si="1445"/>
        <v>#N/A</v>
      </c>
      <c r="AR4195" s="17" t="e">
        <f t="shared" si="1446"/>
        <v>#N/A</v>
      </c>
    </row>
    <row r="4196" spans="2:44" x14ac:dyDescent="0.25">
      <c r="B4196" t="e">
        <f>INDEX(RawData!$A$2:$A$1048576,MATCH(FmtData!$B$4+(ROW()-10),RawData!$A$2:$A$1048576,0))</f>
        <v>#N/A</v>
      </c>
      <c r="C419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96)</f>
        <v>#N/A</v>
      </c>
      <c r="D419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196" t="e">
        <f>INDEX(RawData!E$2:E$1048576,MATCH(FmtData!$B$4+(ROW()-10),RawData!$A$2:$A$1048576,0))</f>
        <v>#N/A</v>
      </c>
      <c r="F4196" t="e">
        <f>INDEX(RawData!F$2:F$1048576,MATCH(FmtData!$B$4+(ROW()-10),RawData!$A$2:$A$1048576,0))</f>
        <v>#N/A</v>
      </c>
      <c r="G4196" t="e">
        <f>INDEX(RawData!G$2:G$1048576,MATCH(FmtData!$B$4+(ROW()-10),RawData!$A$2:$A$1048576,0))</f>
        <v>#N/A</v>
      </c>
      <c r="H4196" t="e">
        <f>INDEX(RawData!H$2:H$1048576,MATCH(FmtData!$B$4+(ROW()-10),RawData!$A$2:$A$1048576,0))</f>
        <v>#N/A</v>
      </c>
      <c r="I4196" t="e">
        <f>INDEX(RawData!I$2:I$1048576,MATCH(FmtData!$B$4+(ROW()-10),RawData!$A$2:$A$1048576,0))</f>
        <v>#N/A</v>
      </c>
      <c r="J4196" t="e">
        <f>INDEX(RawData!J$2:J$1048576,MATCH(FmtData!$B$4+(ROW()-10),RawData!$A$2:$A$1048576,0))</f>
        <v>#N/A</v>
      </c>
      <c r="K4196" t="e">
        <f>INDEX(RawData!K$2:K$1048576,MATCH(FmtData!$B$4+(ROW()-10),RawData!$A$2:$A$1048576,0))</f>
        <v>#N/A</v>
      </c>
      <c r="L4196" t="e">
        <f>INDEX(RawData!L$2:L$1048576,MATCH(FmtData!$B$4+(ROW()-10),RawData!$A$2:$A$1048576,0))</f>
        <v>#N/A</v>
      </c>
      <c r="M4196" t="e">
        <f>INDEX(RawData!M$2:M$1048576,MATCH(FmtData!$B$4+(ROW()-10),RawData!$A$2:$A$1048576,0))</f>
        <v>#N/A</v>
      </c>
      <c r="N4196" t="e">
        <f>INDEX(RawData!N$2:N$1048576,MATCH(FmtData!$B$4+(ROW()-10),RawData!$A$2:$A$1048576,0))</f>
        <v>#N/A</v>
      </c>
      <c r="O4196" t="e">
        <f>INDEX(RawData!O$2:O$1048576,MATCH(FmtData!$B$4+(ROW()-10),RawData!$A$2:$A$1048576,0))</f>
        <v>#N/A</v>
      </c>
      <c r="P4196" t="e">
        <f>INDEX(RawData!P$2:P$1048576,MATCH(FmtData!$B$4+(ROW()-10),RawData!$A$2:$A$1048576,0))</f>
        <v>#N/A</v>
      </c>
      <c r="Q4196" t="e">
        <f>INDEX(RawData!Q$2:Q$1048576,MATCH(FmtData!$B$4+(ROW()-10),RawData!$A$2:$A$1048576,0))</f>
        <v>#N/A</v>
      </c>
      <c r="R4196" t="e">
        <f>INDEX(RawData!R$2:R$1048576,MATCH(FmtData!$B$4+(ROW()-10),RawData!$A$2:$A$1048576,0))</f>
        <v>#N/A</v>
      </c>
      <c r="S4196" t="e">
        <f>INDEX(RawData!S$2:S$1048576,MATCH(FmtData!$B$4+(ROW()-10),RawData!$A$2:$A$1048576,0))</f>
        <v>#N/A</v>
      </c>
      <c r="T4196" t="e">
        <f>INDEX(RawData!T$2:T$1048576,MATCH(FmtData!$B$4+(ROW()-10),RawData!$A$2:$A$1048576,0))</f>
        <v>#N/A</v>
      </c>
      <c r="U4196" t="e">
        <f>INDEX(RawData!U$2:U$1048576,MATCH(FmtData!$B$4+(ROW()-10),RawData!$A$2:$A$1048576,0))</f>
        <v>#N/A</v>
      </c>
      <c r="V4196" t="e">
        <f>INDEX(RawData!V$2:V$1048576,MATCH(FmtData!$B$4+(ROW()-10),RawData!$A$2:$A$1048576,0))</f>
        <v>#N/A</v>
      </c>
      <c r="W4196" s="8" t="e">
        <f t="shared" si="1433"/>
        <v>#N/A</v>
      </c>
      <c r="X4196" s="8" t="e">
        <f t="shared" si="1434"/>
        <v>#N/A</v>
      </c>
      <c r="Y4196" s="8" t="e">
        <f t="shared" si="1435"/>
        <v>#N/A</v>
      </c>
      <c r="Z4196" s="8" t="e">
        <f t="shared" si="1448"/>
        <v>#N/A</v>
      </c>
      <c r="AA4196" s="8" t="e">
        <f t="shared" si="1449"/>
        <v>#N/A</v>
      </c>
      <c r="AB4196" s="8" t="e">
        <f t="shared" si="1436"/>
        <v>#N/A</v>
      </c>
      <c r="AC4196" s="6" t="e">
        <f t="shared" si="1454"/>
        <v>#N/A</v>
      </c>
      <c r="AD4196" s="15" t="e">
        <f t="shared" si="1450"/>
        <v>#N/A</v>
      </c>
      <c r="AE4196" s="15" t="e">
        <f t="shared" si="1451"/>
        <v>#N/A</v>
      </c>
      <c r="AF4196" s="15" t="e">
        <f t="shared" si="1452"/>
        <v>#N/A</v>
      </c>
      <c r="AG4196" s="15" t="e">
        <f t="shared" si="1437"/>
        <v>#N/A</v>
      </c>
      <c r="AH4196" s="15" t="e">
        <f t="shared" si="1453"/>
        <v>#N/A</v>
      </c>
      <c r="AI4196" s="17" t="e">
        <f t="shared" si="1438"/>
        <v>#N/A</v>
      </c>
      <c r="AJ4196" s="17" t="e">
        <f t="shared" si="1439"/>
        <v>#N/A</v>
      </c>
      <c r="AK4196" s="17" t="e">
        <f t="shared" si="1440"/>
        <v>#N/A</v>
      </c>
      <c r="AL4196" s="17" t="e">
        <f t="shared" si="1441"/>
        <v>#N/A</v>
      </c>
      <c r="AM4196" s="17" t="e">
        <f t="shared" si="1442"/>
        <v>#N/A</v>
      </c>
      <c r="AN4196" s="17" t="e">
        <f t="shared" si="1443"/>
        <v>#N/A</v>
      </c>
      <c r="AO4196" s="17" t="e">
        <f t="shared" si="1447"/>
        <v>#N/A</v>
      </c>
      <c r="AP4196" s="17" t="e">
        <f t="shared" si="1444"/>
        <v>#N/A</v>
      </c>
      <c r="AQ4196" s="17" t="e">
        <f t="shared" si="1445"/>
        <v>#N/A</v>
      </c>
      <c r="AR4196" s="17" t="e">
        <f t="shared" si="1446"/>
        <v>#N/A</v>
      </c>
    </row>
    <row r="4197" spans="2:44" x14ac:dyDescent="0.25">
      <c r="B4197" t="e">
        <f>INDEX(RawData!$A$2:$A$1048576,MATCH(FmtData!$B$4+(ROW()-10),RawData!$A$2:$A$1048576,0))</f>
        <v>#N/A</v>
      </c>
      <c r="C419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97)</f>
        <v>#N/A</v>
      </c>
      <c r="D419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197" t="e">
        <f>INDEX(RawData!E$2:E$1048576,MATCH(FmtData!$B$4+(ROW()-10),RawData!$A$2:$A$1048576,0))</f>
        <v>#N/A</v>
      </c>
      <c r="F4197" t="e">
        <f>INDEX(RawData!F$2:F$1048576,MATCH(FmtData!$B$4+(ROW()-10),RawData!$A$2:$A$1048576,0))</f>
        <v>#N/A</v>
      </c>
      <c r="G4197" t="e">
        <f>INDEX(RawData!G$2:G$1048576,MATCH(FmtData!$B$4+(ROW()-10),RawData!$A$2:$A$1048576,0))</f>
        <v>#N/A</v>
      </c>
      <c r="H4197" t="e">
        <f>INDEX(RawData!H$2:H$1048576,MATCH(FmtData!$B$4+(ROW()-10),RawData!$A$2:$A$1048576,0))</f>
        <v>#N/A</v>
      </c>
      <c r="I4197" t="e">
        <f>INDEX(RawData!I$2:I$1048576,MATCH(FmtData!$B$4+(ROW()-10),RawData!$A$2:$A$1048576,0))</f>
        <v>#N/A</v>
      </c>
      <c r="J4197" t="e">
        <f>INDEX(RawData!J$2:J$1048576,MATCH(FmtData!$B$4+(ROW()-10),RawData!$A$2:$A$1048576,0))</f>
        <v>#N/A</v>
      </c>
      <c r="K4197" t="e">
        <f>INDEX(RawData!K$2:K$1048576,MATCH(FmtData!$B$4+(ROW()-10),RawData!$A$2:$A$1048576,0))</f>
        <v>#N/A</v>
      </c>
      <c r="L4197" t="e">
        <f>INDEX(RawData!L$2:L$1048576,MATCH(FmtData!$B$4+(ROW()-10),RawData!$A$2:$A$1048576,0))</f>
        <v>#N/A</v>
      </c>
      <c r="M4197" t="e">
        <f>INDEX(RawData!M$2:M$1048576,MATCH(FmtData!$B$4+(ROW()-10),RawData!$A$2:$A$1048576,0))</f>
        <v>#N/A</v>
      </c>
      <c r="N4197" t="e">
        <f>INDEX(RawData!N$2:N$1048576,MATCH(FmtData!$B$4+(ROW()-10),RawData!$A$2:$A$1048576,0))</f>
        <v>#N/A</v>
      </c>
      <c r="O4197" t="e">
        <f>INDEX(RawData!O$2:O$1048576,MATCH(FmtData!$B$4+(ROW()-10),RawData!$A$2:$A$1048576,0))</f>
        <v>#N/A</v>
      </c>
      <c r="P4197" t="e">
        <f>INDEX(RawData!P$2:P$1048576,MATCH(FmtData!$B$4+(ROW()-10),RawData!$A$2:$A$1048576,0))</f>
        <v>#N/A</v>
      </c>
      <c r="Q4197" t="e">
        <f>INDEX(RawData!Q$2:Q$1048576,MATCH(FmtData!$B$4+(ROW()-10),RawData!$A$2:$A$1048576,0))</f>
        <v>#N/A</v>
      </c>
      <c r="R4197" t="e">
        <f>INDEX(RawData!R$2:R$1048576,MATCH(FmtData!$B$4+(ROW()-10),RawData!$A$2:$A$1048576,0))</f>
        <v>#N/A</v>
      </c>
      <c r="S4197" t="e">
        <f>INDEX(RawData!S$2:S$1048576,MATCH(FmtData!$B$4+(ROW()-10),RawData!$A$2:$A$1048576,0))</f>
        <v>#N/A</v>
      </c>
      <c r="T4197" t="e">
        <f>INDEX(RawData!T$2:T$1048576,MATCH(FmtData!$B$4+(ROW()-10),RawData!$A$2:$A$1048576,0))</f>
        <v>#N/A</v>
      </c>
      <c r="U4197" t="e">
        <f>INDEX(RawData!U$2:U$1048576,MATCH(FmtData!$B$4+(ROW()-10),RawData!$A$2:$A$1048576,0))</f>
        <v>#N/A</v>
      </c>
      <c r="V4197" t="e">
        <f>INDEX(RawData!V$2:V$1048576,MATCH(FmtData!$B$4+(ROW()-10),RawData!$A$2:$A$1048576,0))</f>
        <v>#N/A</v>
      </c>
      <c r="W4197" s="8" t="e">
        <f t="shared" si="1433"/>
        <v>#N/A</v>
      </c>
      <c r="X4197" s="8" t="e">
        <f t="shared" si="1434"/>
        <v>#N/A</v>
      </c>
      <c r="Y4197" s="8" t="e">
        <f t="shared" si="1435"/>
        <v>#N/A</v>
      </c>
      <c r="Z4197" s="8" t="e">
        <f t="shared" si="1448"/>
        <v>#N/A</v>
      </c>
      <c r="AA4197" s="8" t="e">
        <f t="shared" si="1449"/>
        <v>#N/A</v>
      </c>
      <c r="AB4197" s="8" t="e">
        <f t="shared" si="1436"/>
        <v>#N/A</v>
      </c>
      <c r="AC4197" s="6" t="e">
        <f t="shared" si="1454"/>
        <v>#N/A</v>
      </c>
      <c r="AD4197" s="15" t="e">
        <f t="shared" si="1450"/>
        <v>#N/A</v>
      </c>
      <c r="AE4197" s="15" t="e">
        <f t="shared" si="1451"/>
        <v>#N/A</v>
      </c>
      <c r="AF4197" s="15" t="e">
        <f t="shared" si="1452"/>
        <v>#N/A</v>
      </c>
      <c r="AG4197" s="15" t="e">
        <f t="shared" si="1437"/>
        <v>#N/A</v>
      </c>
      <c r="AH4197" s="15" t="e">
        <f t="shared" si="1453"/>
        <v>#N/A</v>
      </c>
      <c r="AI4197" s="17" t="e">
        <f t="shared" si="1438"/>
        <v>#N/A</v>
      </c>
      <c r="AJ4197" s="17" t="e">
        <f t="shared" si="1439"/>
        <v>#N/A</v>
      </c>
      <c r="AK4197" s="17" t="e">
        <f t="shared" si="1440"/>
        <v>#N/A</v>
      </c>
      <c r="AL4197" s="17" t="e">
        <f t="shared" si="1441"/>
        <v>#N/A</v>
      </c>
      <c r="AM4197" s="17" t="e">
        <f t="shared" si="1442"/>
        <v>#N/A</v>
      </c>
      <c r="AN4197" s="17" t="e">
        <f t="shared" si="1443"/>
        <v>#N/A</v>
      </c>
      <c r="AO4197" s="17" t="e">
        <f t="shared" si="1447"/>
        <v>#N/A</v>
      </c>
      <c r="AP4197" s="17" t="e">
        <f t="shared" si="1444"/>
        <v>#N/A</v>
      </c>
      <c r="AQ4197" s="17" t="e">
        <f t="shared" si="1445"/>
        <v>#N/A</v>
      </c>
      <c r="AR4197" s="17" t="e">
        <f t="shared" si="1446"/>
        <v>#N/A</v>
      </c>
    </row>
    <row r="4198" spans="2:44" x14ac:dyDescent="0.25">
      <c r="B4198" t="e">
        <f>INDEX(RawData!$A$2:$A$1048576,MATCH(FmtData!$B$4+(ROW()-10),RawData!$A$2:$A$1048576,0))</f>
        <v>#N/A</v>
      </c>
      <c r="C419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98)</f>
        <v>#N/A</v>
      </c>
      <c r="D419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198" t="e">
        <f>INDEX(RawData!E$2:E$1048576,MATCH(FmtData!$B$4+(ROW()-10),RawData!$A$2:$A$1048576,0))</f>
        <v>#N/A</v>
      </c>
      <c r="F4198" t="e">
        <f>INDEX(RawData!F$2:F$1048576,MATCH(FmtData!$B$4+(ROW()-10),RawData!$A$2:$A$1048576,0))</f>
        <v>#N/A</v>
      </c>
      <c r="G4198" t="e">
        <f>INDEX(RawData!G$2:G$1048576,MATCH(FmtData!$B$4+(ROW()-10),RawData!$A$2:$A$1048576,0))</f>
        <v>#N/A</v>
      </c>
      <c r="H4198" t="e">
        <f>INDEX(RawData!H$2:H$1048576,MATCH(FmtData!$B$4+(ROW()-10),RawData!$A$2:$A$1048576,0))</f>
        <v>#N/A</v>
      </c>
      <c r="I4198" t="e">
        <f>INDEX(RawData!I$2:I$1048576,MATCH(FmtData!$B$4+(ROW()-10),RawData!$A$2:$A$1048576,0))</f>
        <v>#N/A</v>
      </c>
      <c r="J4198" t="e">
        <f>INDEX(RawData!J$2:J$1048576,MATCH(FmtData!$B$4+(ROW()-10),RawData!$A$2:$A$1048576,0))</f>
        <v>#N/A</v>
      </c>
      <c r="K4198" t="e">
        <f>INDEX(RawData!K$2:K$1048576,MATCH(FmtData!$B$4+(ROW()-10),RawData!$A$2:$A$1048576,0))</f>
        <v>#N/A</v>
      </c>
      <c r="L4198" t="e">
        <f>INDEX(RawData!L$2:L$1048576,MATCH(FmtData!$B$4+(ROW()-10),RawData!$A$2:$A$1048576,0))</f>
        <v>#N/A</v>
      </c>
      <c r="M4198" t="e">
        <f>INDEX(RawData!M$2:M$1048576,MATCH(FmtData!$B$4+(ROW()-10),RawData!$A$2:$A$1048576,0))</f>
        <v>#N/A</v>
      </c>
      <c r="N4198" t="e">
        <f>INDEX(RawData!N$2:N$1048576,MATCH(FmtData!$B$4+(ROW()-10),RawData!$A$2:$A$1048576,0))</f>
        <v>#N/A</v>
      </c>
      <c r="O4198" t="e">
        <f>INDEX(RawData!O$2:O$1048576,MATCH(FmtData!$B$4+(ROW()-10),RawData!$A$2:$A$1048576,0))</f>
        <v>#N/A</v>
      </c>
      <c r="P4198" t="e">
        <f>INDEX(RawData!P$2:P$1048576,MATCH(FmtData!$B$4+(ROW()-10),RawData!$A$2:$A$1048576,0))</f>
        <v>#N/A</v>
      </c>
      <c r="Q4198" t="e">
        <f>INDEX(RawData!Q$2:Q$1048576,MATCH(FmtData!$B$4+(ROW()-10),RawData!$A$2:$A$1048576,0))</f>
        <v>#N/A</v>
      </c>
      <c r="R4198" t="e">
        <f>INDEX(RawData!R$2:R$1048576,MATCH(FmtData!$B$4+(ROW()-10),RawData!$A$2:$A$1048576,0))</f>
        <v>#N/A</v>
      </c>
      <c r="S4198" t="e">
        <f>INDEX(RawData!S$2:S$1048576,MATCH(FmtData!$B$4+(ROW()-10),RawData!$A$2:$A$1048576,0))</f>
        <v>#N/A</v>
      </c>
      <c r="T4198" t="e">
        <f>INDEX(RawData!T$2:T$1048576,MATCH(FmtData!$B$4+(ROW()-10),RawData!$A$2:$A$1048576,0))</f>
        <v>#N/A</v>
      </c>
      <c r="U4198" t="e">
        <f>INDEX(RawData!U$2:U$1048576,MATCH(FmtData!$B$4+(ROW()-10),RawData!$A$2:$A$1048576,0))</f>
        <v>#N/A</v>
      </c>
      <c r="V4198" t="e">
        <f>INDEX(RawData!V$2:V$1048576,MATCH(FmtData!$B$4+(ROW()-10),RawData!$A$2:$A$1048576,0))</f>
        <v>#N/A</v>
      </c>
      <c r="W4198" s="8" t="e">
        <f t="shared" si="1433"/>
        <v>#N/A</v>
      </c>
      <c r="X4198" s="8" t="e">
        <f t="shared" si="1434"/>
        <v>#N/A</v>
      </c>
      <c r="Y4198" s="8" t="e">
        <f t="shared" si="1435"/>
        <v>#N/A</v>
      </c>
      <c r="Z4198" s="8" t="e">
        <f t="shared" si="1448"/>
        <v>#N/A</v>
      </c>
      <c r="AA4198" s="8" t="e">
        <f t="shared" si="1449"/>
        <v>#N/A</v>
      </c>
      <c r="AB4198" s="8" t="e">
        <f t="shared" si="1436"/>
        <v>#N/A</v>
      </c>
      <c r="AC4198" s="6" t="e">
        <f t="shared" si="1454"/>
        <v>#N/A</v>
      </c>
      <c r="AD4198" s="15" t="e">
        <f t="shared" si="1450"/>
        <v>#N/A</v>
      </c>
      <c r="AE4198" s="15" t="e">
        <f t="shared" si="1451"/>
        <v>#N/A</v>
      </c>
      <c r="AF4198" s="15" t="e">
        <f t="shared" si="1452"/>
        <v>#N/A</v>
      </c>
      <c r="AG4198" s="15" t="e">
        <f t="shared" si="1437"/>
        <v>#N/A</v>
      </c>
      <c r="AH4198" s="15" t="e">
        <f t="shared" si="1453"/>
        <v>#N/A</v>
      </c>
      <c r="AI4198" s="17" t="e">
        <f t="shared" si="1438"/>
        <v>#N/A</v>
      </c>
      <c r="AJ4198" s="17" t="e">
        <f t="shared" si="1439"/>
        <v>#N/A</v>
      </c>
      <c r="AK4198" s="17" t="e">
        <f t="shared" si="1440"/>
        <v>#N/A</v>
      </c>
      <c r="AL4198" s="17" t="e">
        <f t="shared" si="1441"/>
        <v>#N/A</v>
      </c>
      <c r="AM4198" s="17" t="e">
        <f t="shared" si="1442"/>
        <v>#N/A</v>
      </c>
      <c r="AN4198" s="17" t="e">
        <f t="shared" si="1443"/>
        <v>#N/A</v>
      </c>
      <c r="AO4198" s="17" t="e">
        <f t="shared" si="1447"/>
        <v>#N/A</v>
      </c>
      <c r="AP4198" s="17" t="e">
        <f t="shared" si="1444"/>
        <v>#N/A</v>
      </c>
      <c r="AQ4198" s="17" t="e">
        <f t="shared" si="1445"/>
        <v>#N/A</v>
      </c>
      <c r="AR4198" s="17" t="e">
        <f t="shared" si="1446"/>
        <v>#N/A</v>
      </c>
    </row>
    <row r="4199" spans="2:44" x14ac:dyDescent="0.25">
      <c r="B4199" t="e">
        <f>INDEX(RawData!$A$2:$A$1048576,MATCH(FmtData!$B$4+(ROW()-10),RawData!$A$2:$A$1048576,0))</f>
        <v>#N/A</v>
      </c>
      <c r="C419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99)</f>
        <v>#N/A</v>
      </c>
      <c r="D419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199" t="e">
        <f>INDEX(RawData!E$2:E$1048576,MATCH(FmtData!$B$4+(ROW()-10),RawData!$A$2:$A$1048576,0))</f>
        <v>#N/A</v>
      </c>
      <c r="F4199" t="e">
        <f>INDEX(RawData!F$2:F$1048576,MATCH(FmtData!$B$4+(ROW()-10),RawData!$A$2:$A$1048576,0))</f>
        <v>#N/A</v>
      </c>
      <c r="G4199" t="e">
        <f>INDEX(RawData!G$2:G$1048576,MATCH(FmtData!$B$4+(ROW()-10),RawData!$A$2:$A$1048576,0))</f>
        <v>#N/A</v>
      </c>
      <c r="H4199" t="e">
        <f>INDEX(RawData!H$2:H$1048576,MATCH(FmtData!$B$4+(ROW()-10),RawData!$A$2:$A$1048576,0))</f>
        <v>#N/A</v>
      </c>
      <c r="I4199" t="e">
        <f>INDEX(RawData!I$2:I$1048576,MATCH(FmtData!$B$4+(ROW()-10),RawData!$A$2:$A$1048576,0))</f>
        <v>#N/A</v>
      </c>
      <c r="J4199" t="e">
        <f>INDEX(RawData!J$2:J$1048576,MATCH(FmtData!$B$4+(ROW()-10),RawData!$A$2:$A$1048576,0))</f>
        <v>#N/A</v>
      </c>
      <c r="K4199" t="e">
        <f>INDEX(RawData!K$2:K$1048576,MATCH(FmtData!$B$4+(ROW()-10),RawData!$A$2:$A$1048576,0))</f>
        <v>#N/A</v>
      </c>
      <c r="L4199" t="e">
        <f>INDEX(RawData!L$2:L$1048576,MATCH(FmtData!$B$4+(ROW()-10),RawData!$A$2:$A$1048576,0))</f>
        <v>#N/A</v>
      </c>
      <c r="M4199" t="e">
        <f>INDEX(RawData!M$2:M$1048576,MATCH(FmtData!$B$4+(ROW()-10),RawData!$A$2:$A$1048576,0))</f>
        <v>#N/A</v>
      </c>
      <c r="N4199" t="e">
        <f>INDEX(RawData!N$2:N$1048576,MATCH(FmtData!$B$4+(ROW()-10),RawData!$A$2:$A$1048576,0))</f>
        <v>#N/A</v>
      </c>
      <c r="O4199" t="e">
        <f>INDEX(RawData!O$2:O$1048576,MATCH(FmtData!$B$4+(ROW()-10),RawData!$A$2:$A$1048576,0))</f>
        <v>#N/A</v>
      </c>
      <c r="P4199" t="e">
        <f>INDEX(RawData!P$2:P$1048576,MATCH(FmtData!$B$4+(ROW()-10),RawData!$A$2:$A$1048576,0))</f>
        <v>#N/A</v>
      </c>
      <c r="Q4199" t="e">
        <f>INDEX(RawData!Q$2:Q$1048576,MATCH(FmtData!$B$4+(ROW()-10),RawData!$A$2:$A$1048576,0))</f>
        <v>#N/A</v>
      </c>
      <c r="R4199" t="e">
        <f>INDEX(RawData!R$2:R$1048576,MATCH(FmtData!$B$4+(ROW()-10),RawData!$A$2:$A$1048576,0))</f>
        <v>#N/A</v>
      </c>
      <c r="S4199" t="e">
        <f>INDEX(RawData!S$2:S$1048576,MATCH(FmtData!$B$4+(ROW()-10),RawData!$A$2:$A$1048576,0))</f>
        <v>#N/A</v>
      </c>
      <c r="T4199" t="e">
        <f>INDEX(RawData!T$2:T$1048576,MATCH(FmtData!$B$4+(ROW()-10),RawData!$A$2:$A$1048576,0))</f>
        <v>#N/A</v>
      </c>
      <c r="U4199" t="e">
        <f>INDEX(RawData!U$2:U$1048576,MATCH(FmtData!$B$4+(ROW()-10),RawData!$A$2:$A$1048576,0))</f>
        <v>#N/A</v>
      </c>
      <c r="V4199" t="e">
        <f>INDEX(RawData!V$2:V$1048576,MATCH(FmtData!$B$4+(ROW()-10),RawData!$A$2:$A$1048576,0))</f>
        <v>#N/A</v>
      </c>
      <c r="W4199" s="8" t="e">
        <f t="shared" si="1433"/>
        <v>#N/A</v>
      </c>
      <c r="X4199" s="8" t="e">
        <f t="shared" si="1434"/>
        <v>#N/A</v>
      </c>
      <c r="Y4199" s="8" t="e">
        <f t="shared" si="1435"/>
        <v>#N/A</v>
      </c>
      <c r="Z4199" s="8" t="e">
        <f t="shared" si="1448"/>
        <v>#N/A</v>
      </c>
      <c r="AA4199" s="8" t="e">
        <f t="shared" si="1449"/>
        <v>#N/A</v>
      </c>
      <c r="AB4199" s="8" t="e">
        <f t="shared" si="1436"/>
        <v>#N/A</v>
      </c>
      <c r="AC4199" s="6" t="e">
        <f t="shared" si="1454"/>
        <v>#N/A</v>
      </c>
      <c r="AD4199" s="15" t="e">
        <f t="shared" si="1450"/>
        <v>#N/A</v>
      </c>
      <c r="AE4199" s="15" t="e">
        <f t="shared" si="1451"/>
        <v>#N/A</v>
      </c>
      <c r="AF4199" s="15" t="e">
        <f t="shared" si="1452"/>
        <v>#N/A</v>
      </c>
      <c r="AG4199" s="15" t="e">
        <f t="shared" si="1437"/>
        <v>#N/A</v>
      </c>
      <c r="AH4199" s="15" t="e">
        <f t="shared" si="1453"/>
        <v>#N/A</v>
      </c>
      <c r="AI4199" s="17" t="e">
        <f t="shared" si="1438"/>
        <v>#N/A</v>
      </c>
      <c r="AJ4199" s="17" t="e">
        <f t="shared" si="1439"/>
        <v>#N/A</v>
      </c>
      <c r="AK4199" s="17" t="e">
        <f t="shared" si="1440"/>
        <v>#N/A</v>
      </c>
      <c r="AL4199" s="17" t="e">
        <f t="shared" si="1441"/>
        <v>#N/A</v>
      </c>
      <c r="AM4199" s="17" t="e">
        <f t="shared" si="1442"/>
        <v>#N/A</v>
      </c>
      <c r="AN4199" s="17" t="e">
        <f t="shared" si="1443"/>
        <v>#N/A</v>
      </c>
      <c r="AO4199" s="17" t="e">
        <f t="shared" si="1447"/>
        <v>#N/A</v>
      </c>
      <c r="AP4199" s="17" t="e">
        <f t="shared" si="1444"/>
        <v>#N/A</v>
      </c>
      <c r="AQ4199" s="17" t="e">
        <f t="shared" si="1445"/>
        <v>#N/A</v>
      </c>
      <c r="AR4199" s="17" t="e">
        <f t="shared" si="1446"/>
        <v>#N/A</v>
      </c>
    </row>
    <row r="4200" spans="2:44" x14ac:dyDescent="0.25">
      <c r="B4200" t="e">
        <f>INDEX(RawData!$A$2:$A$1048576,MATCH(FmtData!$B$4+(ROW()-10),RawData!$A$2:$A$1048576,0))</f>
        <v>#N/A</v>
      </c>
      <c r="C420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00)</f>
        <v>#N/A</v>
      </c>
      <c r="D420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200" t="e">
        <f>INDEX(RawData!E$2:E$1048576,MATCH(FmtData!$B$4+(ROW()-10),RawData!$A$2:$A$1048576,0))</f>
        <v>#N/A</v>
      </c>
      <c r="F4200" t="e">
        <f>INDEX(RawData!F$2:F$1048576,MATCH(FmtData!$B$4+(ROW()-10),RawData!$A$2:$A$1048576,0))</f>
        <v>#N/A</v>
      </c>
      <c r="G4200" t="e">
        <f>INDEX(RawData!G$2:G$1048576,MATCH(FmtData!$B$4+(ROW()-10),RawData!$A$2:$A$1048576,0))</f>
        <v>#N/A</v>
      </c>
      <c r="H4200" t="e">
        <f>INDEX(RawData!H$2:H$1048576,MATCH(FmtData!$B$4+(ROW()-10),RawData!$A$2:$A$1048576,0))</f>
        <v>#N/A</v>
      </c>
      <c r="I4200" t="e">
        <f>INDEX(RawData!I$2:I$1048576,MATCH(FmtData!$B$4+(ROW()-10),RawData!$A$2:$A$1048576,0))</f>
        <v>#N/A</v>
      </c>
      <c r="J4200" t="e">
        <f>INDEX(RawData!J$2:J$1048576,MATCH(FmtData!$B$4+(ROW()-10),RawData!$A$2:$A$1048576,0))</f>
        <v>#N/A</v>
      </c>
      <c r="K4200" t="e">
        <f>INDEX(RawData!K$2:K$1048576,MATCH(FmtData!$B$4+(ROW()-10),RawData!$A$2:$A$1048576,0))</f>
        <v>#N/A</v>
      </c>
      <c r="L4200" t="e">
        <f>INDEX(RawData!L$2:L$1048576,MATCH(FmtData!$B$4+(ROW()-10),RawData!$A$2:$A$1048576,0))</f>
        <v>#N/A</v>
      </c>
      <c r="M4200" t="e">
        <f>INDEX(RawData!M$2:M$1048576,MATCH(FmtData!$B$4+(ROW()-10),RawData!$A$2:$A$1048576,0))</f>
        <v>#N/A</v>
      </c>
      <c r="N4200" t="e">
        <f>INDEX(RawData!N$2:N$1048576,MATCH(FmtData!$B$4+(ROW()-10),RawData!$A$2:$A$1048576,0))</f>
        <v>#N/A</v>
      </c>
      <c r="O4200" t="e">
        <f>INDEX(RawData!O$2:O$1048576,MATCH(FmtData!$B$4+(ROW()-10),RawData!$A$2:$A$1048576,0))</f>
        <v>#N/A</v>
      </c>
      <c r="P4200" t="e">
        <f>INDEX(RawData!P$2:P$1048576,MATCH(FmtData!$B$4+(ROW()-10),RawData!$A$2:$A$1048576,0))</f>
        <v>#N/A</v>
      </c>
      <c r="Q4200" t="e">
        <f>INDEX(RawData!Q$2:Q$1048576,MATCH(FmtData!$B$4+(ROW()-10),RawData!$A$2:$A$1048576,0))</f>
        <v>#N/A</v>
      </c>
      <c r="R4200" t="e">
        <f>INDEX(RawData!R$2:R$1048576,MATCH(FmtData!$B$4+(ROW()-10),RawData!$A$2:$A$1048576,0))</f>
        <v>#N/A</v>
      </c>
      <c r="S4200" t="e">
        <f>INDEX(RawData!S$2:S$1048576,MATCH(FmtData!$B$4+(ROW()-10),RawData!$A$2:$A$1048576,0))</f>
        <v>#N/A</v>
      </c>
      <c r="T4200" t="e">
        <f>INDEX(RawData!T$2:T$1048576,MATCH(FmtData!$B$4+(ROW()-10),RawData!$A$2:$A$1048576,0))</f>
        <v>#N/A</v>
      </c>
      <c r="U4200" t="e">
        <f>INDEX(RawData!U$2:U$1048576,MATCH(FmtData!$B$4+(ROW()-10),RawData!$A$2:$A$1048576,0))</f>
        <v>#N/A</v>
      </c>
      <c r="V4200" t="e">
        <f>INDEX(RawData!V$2:V$1048576,MATCH(FmtData!$B$4+(ROW()-10),RawData!$A$2:$A$1048576,0))</f>
        <v>#N/A</v>
      </c>
      <c r="W4200" s="8" t="e">
        <f t="shared" si="1433"/>
        <v>#N/A</v>
      </c>
      <c r="X4200" s="8" t="e">
        <f t="shared" si="1434"/>
        <v>#N/A</v>
      </c>
      <c r="Y4200" s="8" t="e">
        <f t="shared" si="1435"/>
        <v>#N/A</v>
      </c>
      <c r="Z4200" s="8" t="e">
        <f t="shared" si="1448"/>
        <v>#N/A</v>
      </c>
      <c r="AA4200" s="8" t="e">
        <f t="shared" si="1449"/>
        <v>#N/A</v>
      </c>
      <c r="AB4200" s="8" t="e">
        <f t="shared" si="1436"/>
        <v>#N/A</v>
      </c>
      <c r="AC4200" s="6" t="e">
        <f t="shared" si="1454"/>
        <v>#N/A</v>
      </c>
      <c r="AD4200" s="15" t="e">
        <f t="shared" si="1450"/>
        <v>#N/A</v>
      </c>
      <c r="AE4200" s="15" t="e">
        <f t="shared" si="1451"/>
        <v>#N/A</v>
      </c>
      <c r="AF4200" s="15" t="e">
        <f t="shared" si="1452"/>
        <v>#N/A</v>
      </c>
      <c r="AG4200" s="15" t="e">
        <f t="shared" si="1437"/>
        <v>#N/A</v>
      </c>
      <c r="AH4200" s="15" t="e">
        <f t="shared" si="1453"/>
        <v>#N/A</v>
      </c>
      <c r="AI4200" s="17" t="e">
        <f t="shared" si="1438"/>
        <v>#N/A</v>
      </c>
      <c r="AJ4200" s="17" t="e">
        <f t="shared" si="1439"/>
        <v>#N/A</v>
      </c>
      <c r="AK4200" s="17" t="e">
        <f t="shared" si="1440"/>
        <v>#N/A</v>
      </c>
      <c r="AL4200" s="17" t="e">
        <f t="shared" si="1441"/>
        <v>#N/A</v>
      </c>
      <c r="AM4200" s="17" t="e">
        <f t="shared" si="1442"/>
        <v>#N/A</v>
      </c>
      <c r="AN4200" s="17" t="e">
        <f t="shared" si="1443"/>
        <v>#N/A</v>
      </c>
      <c r="AO4200" s="17" t="e">
        <f t="shared" si="1447"/>
        <v>#N/A</v>
      </c>
      <c r="AP4200" s="17" t="e">
        <f t="shared" si="1444"/>
        <v>#N/A</v>
      </c>
      <c r="AQ4200" s="17" t="e">
        <f t="shared" si="1445"/>
        <v>#N/A</v>
      </c>
      <c r="AR4200" s="17" t="e">
        <f t="shared" si="1446"/>
        <v>#N/A</v>
      </c>
    </row>
    <row r="4201" spans="2:44" x14ac:dyDescent="0.25">
      <c r="B4201" t="e">
        <f>INDEX(RawData!$A$2:$A$1048576,MATCH(FmtData!$B$4+(ROW()-10),RawData!$A$2:$A$1048576,0))</f>
        <v>#N/A</v>
      </c>
      <c r="C420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01)</f>
        <v>#N/A</v>
      </c>
      <c r="D420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201" t="e">
        <f>INDEX(RawData!E$2:E$1048576,MATCH(FmtData!$B$4+(ROW()-10),RawData!$A$2:$A$1048576,0))</f>
        <v>#N/A</v>
      </c>
      <c r="F4201" t="e">
        <f>INDEX(RawData!F$2:F$1048576,MATCH(FmtData!$B$4+(ROW()-10),RawData!$A$2:$A$1048576,0))</f>
        <v>#N/A</v>
      </c>
      <c r="G4201" t="e">
        <f>INDEX(RawData!G$2:G$1048576,MATCH(FmtData!$B$4+(ROW()-10),RawData!$A$2:$A$1048576,0))</f>
        <v>#N/A</v>
      </c>
      <c r="H4201" t="e">
        <f>INDEX(RawData!H$2:H$1048576,MATCH(FmtData!$B$4+(ROW()-10),RawData!$A$2:$A$1048576,0))</f>
        <v>#N/A</v>
      </c>
      <c r="I4201" t="e">
        <f>INDEX(RawData!I$2:I$1048576,MATCH(FmtData!$B$4+(ROW()-10),RawData!$A$2:$A$1048576,0))</f>
        <v>#N/A</v>
      </c>
      <c r="J4201" t="e">
        <f>INDEX(RawData!J$2:J$1048576,MATCH(FmtData!$B$4+(ROW()-10),RawData!$A$2:$A$1048576,0))</f>
        <v>#N/A</v>
      </c>
      <c r="K4201" t="e">
        <f>INDEX(RawData!K$2:K$1048576,MATCH(FmtData!$B$4+(ROW()-10),RawData!$A$2:$A$1048576,0))</f>
        <v>#N/A</v>
      </c>
      <c r="L4201" t="e">
        <f>INDEX(RawData!L$2:L$1048576,MATCH(FmtData!$B$4+(ROW()-10),RawData!$A$2:$A$1048576,0))</f>
        <v>#N/A</v>
      </c>
      <c r="M4201" t="e">
        <f>INDEX(RawData!M$2:M$1048576,MATCH(FmtData!$B$4+(ROW()-10),RawData!$A$2:$A$1048576,0))</f>
        <v>#N/A</v>
      </c>
      <c r="N4201" t="e">
        <f>INDEX(RawData!N$2:N$1048576,MATCH(FmtData!$B$4+(ROW()-10),RawData!$A$2:$A$1048576,0))</f>
        <v>#N/A</v>
      </c>
      <c r="O4201" t="e">
        <f>INDEX(RawData!O$2:O$1048576,MATCH(FmtData!$B$4+(ROW()-10),RawData!$A$2:$A$1048576,0))</f>
        <v>#N/A</v>
      </c>
      <c r="P4201" t="e">
        <f>INDEX(RawData!P$2:P$1048576,MATCH(FmtData!$B$4+(ROW()-10),RawData!$A$2:$A$1048576,0))</f>
        <v>#N/A</v>
      </c>
      <c r="Q4201" t="e">
        <f>INDEX(RawData!Q$2:Q$1048576,MATCH(FmtData!$B$4+(ROW()-10),RawData!$A$2:$A$1048576,0))</f>
        <v>#N/A</v>
      </c>
      <c r="R4201" t="e">
        <f>INDEX(RawData!R$2:R$1048576,MATCH(FmtData!$B$4+(ROW()-10),RawData!$A$2:$A$1048576,0))</f>
        <v>#N/A</v>
      </c>
      <c r="S4201" t="e">
        <f>INDEX(RawData!S$2:S$1048576,MATCH(FmtData!$B$4+(ROW()-10),RawData!$A$2:$A$1048576,0))</f>
        <v>#N/A</v>
      </c>
      <c r="T4201" t="e">
        <f>INDEX(RawData!T$2:T$1048576,MATCH(FmtData!$B$4+(ROW()-10),RawData!$A$2:$A$1048576,0))</f>
        <v>#N/A</v>
      </c>
      <c r="U4201" t="e">
        <f>INDEX(RawData!U$2:U$1048576,MATCH(FmtData!$B$4+(ROW()-10),RawData!$A$2:$A$1048576,0))</f>
        <v>#N/A</v>
      </c>
      <c r="V4201" t="e">
        <f>INDEX(RawData!V$2:V$1048576,MATCH(FmtData!$B$4+(ROW()-10),RawData!$A$2:$A$1048576,0))</f>
        <v>#N/A</v>
      </c>
      <c r="W4201" s="8" t="e">
        <f t="shared" si="1433"/>
        <v>#N/A</v>
      </c>
      <c r="X4201" s="8" t="e">
        <f t="shared" si="1434"/>
        <v>#N/A</v>
      </c>
      <c r="Y4201" s="8" t="e">
        <f t="shared" si="1435"/>
        <v>#N/A</v>
      </c>
      <c r="Z4201" s="8" t="e">
        <f t="shared" si="1448"/>
        <v>#N/A</v>
      </c>
      <c r="AA4201" s="8" t="e">
        <f t="shared" si="1449"/>
        <v>#N/A</v>
      </c>
      <c r="AB4201" s="8" t="e">
        <f t="shared" si="1436"/>
        <v>#N/A</v>
      </c>
      <c r="AC4201" s="6" t="e">
        <f t="shared" si="1454"/>
        <v>#N/A</v>
      </c>
      <c r="AD4201" s="15" t="e">
        <f t="shared" si="1450"/>
        <v>#N/A</v>
      </c>
      <c r="AE4201" s="15" t="e">
        <f t="shared" si="1451"/>
        <v>#N/A</v>
      </c>
      <c r="AF4201" s="15" t="e">
        <f t="shared" si="1452"/>
        <v>#N/A</v>
      </c>
      <c r="AG4201" s="15" t="e">
        <f t="shared" si="1437"/>
        <v>#N/A</v>
      </c>
      <c r="AH4201" s="15" t="e">
        <f t="shared" si="1453"/>
        <v>#N/A</v>
      </c>
      <c r="AI4201" s="17" t="e">
        <f t="shared" si="1438"/>
        <v>#N/A</v>
      </c>
      <c r="AJ4201" s="17" t="e">
        <f t="shared" si="1439"/>
        <v>#N/A</v>
      </c>
      <c r="AK4201" s="17" t="e">
        <f t="shared" si="1440"/>
        <v>#N/A</v>
      </c>
      <c r="AL4201" s="17" t="e">
        <f t="shared" si="1441"/>
        <v>#N/A</v>
      </c>
      <c r="AM4201" s="17" t="e">
        <f t="shared" si="1442"/>
        <v>#N/A</v>
      </c>
      <c r="AN4201" s="17" t="e">
        <f t="shared" si="1443"/>
        <v>#N/A</v>
      </c>
      <c r="AO4201" s="17" t="e">
        <f t="shared" si="1447"/>
        <v>#N/A</v>
      </c>
      <c r="AP4201" s="17" t="e">
        <f t="shared" si="1444"/>
        <v>#N/A</v>
      </c>
      <c r="AQ4201" s="17" t="e">
        <f t="shared" si="1445"/>
        <v>#N/A</v>
      </c>
      <c r="AR4201" s="17" t="e">
        <f t="shared" si="1446"/>
        <v>#N/A</v>
      </c>
    </row>
    <row r="4202" spans="2:44" x14ac:dyDescent="0.25">
      <c r="B4202" t="e">
        <f>INDEX(RawData!$A$2:$A$1048576,MATCH(FmtData!$B$4+(ROW()-10),RawData!$A$2:$A$1048576,0))</f>
        <v>#N/A</v>
      </c>
      <c r="C420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02)</f>
        <v>#N/A</v>
      </c>
      <c r="D420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202" t="e">
        <f>INDEX(RawData!E$2:E$1048576,MATCH(FmtData!$B$4+(ROW()-10),RawData!$A$2:$A$1048576,0))</f>
        <v>#N/A</v>
      </c>
      <c r="F4202" t="e">
        <f>INDEX(RawData!F$2:F$1048576,MATCH(FmtData!$B$4+(ROW()-10),RawData!$A$2:$A$1048576,0))</f>
        <v>#N/A</v>
      </c>
      <c r="G4202" t="e">
        <f>INDEX(RawData!G$2:G$1048576,MATCH(FmtData!$B$4+(ROW()-10),RawData!$A$2:$A$1048576,0))</f>
        <v>#N/A</v>
      </c>
      <c r="H4202" t="e">
        <f>INDEX(RawData!H$2:H$1048576,MATCH(FmtData!$B$4+(ROW()-10),RawData!$A$2:$A$1048576,0))</f>
        <v>#N/A</v>
      </c>
      <c r="I4202" t="e">
        <f>INDEX(RawData!I$2:I$1048576,MATCH(FmtData!$B$4+(ROW()-10),RawData!$A$2:$A$1048576,0))</f>
        <v>#N/A</v>
      </c>
      <c r="J4202" t="e">
        <f>INDEX(RawData!J$2:J$1048576,MATCH(FmtData!$B$4+(ROW()-10),RawData!$A$2:$A$1048576,0))</f>
        <v>#N/A</v>
      </c>
      <c r="K4202" t="e">
        <f>INDEX(RawData!K$2:K$1048576,MATCH(FmtData!$B$4+(ROW()-10),RawData!$A$2:$A$1048576,0))</f>
        <v>#N/A</v>
      </c>
      <c r="L4202" t="e">
        <f>INDEX(RawData!L$2:L$1048576,MATCH(FmtData!$B$4+(ROW()-10),RawData!$A$2:$A$1048576,0))</f>
        <v>#N/A</v>
      </c>
      <c r="M4202" t="e">
        <f>INDEX(RawData!M$2:M$1048576,MATCH(FmtData!$B$4+(ROW()-10),RawData!$A$2:$A$1048576,0))</f>
        <v>#N/A</v>
      </c>
      <c r="N4202" t="e">
        <f>INDEX(RawData!N$2:N$1048576,MATCH(FmtData!$B$4+(ROW()-10),RawData!$A$2:$A$1048576,0))</f>
        <v>#N/A</v>
      </c>
      <c r="O4202" t="e">
        <f>INDEX(RawData!O$2:O$1048576,MATCH(FmtData!$B$4+(ROW()-10),RawData!$A$2:$A$1048576,0))</f>
        <v>#N/A</v>
      </c>
      <c r="P4202" t="e">
        <f>INDEX(RawData!P$2:P$1048576,MATCH(FmtData!$B$4+(ROW()-10),RawData!$A$2:$A$1048576,0))</f>
        <v>#N/A</v>
      </c>
      <c r="Q4202" t="e">
        <f>INDEX(RawData!Q$2:Q$1048576,MATCH(FmtData!$B$4+(ROW()-10),RawData!$A$2:$A$1048576,0))</f>
        <v>#N/A</v>
      </c>
      <c r="R4202" t="e">
        <f>INDEX(RawData!R$2:R$1048576,MATCH(FmtData!$B$4+(ROW()-10),RawData!$A$2:$A$1048576,0))</f>
        <v>#N/A</v>
      </c>
      <c r="S4202" t="e">
        <f>INDEX(RawData!S$2:S$1048576,MATCH(FmtData!$B$4+(ROW()-10),RawData!$A$2:$A$1048576,0))</f>
        <v>#N/A</v>
      </c>
      <c r="T4202" t="e">
        <f>INDEX(RawData!T$2:T$1048576,MATCH(FmtData!$B$4+(ROW()-10),RawData!$A$2:$A$1048576,0))</f>
        <v>#N/A</v>
      </c>
      <c r="U4202" t="e">
        <f>INDEX(RawData!U$2:U$1048576,MATCH(FmtData!$B$4+(ROW()-10),RawData!$A$2:$A$1048576,0))</f>
        <v>#N/A</v>
      </c>
      <c r="V4202" t="e">
        <f>INDEX(RawData!V$2:V$1048576,MATCH(FmtData!$B$4+(ROW()-10),RawData!$A$2:$A$1048576,0))</f>
        <v>#N/A</v>
      </c>
      <c r="W4202" s="8" t="e">
        <f t="shared" si="1433"/>
        <v>#N/A</v>
      </c>
      <c r="X4202" s="8" t="e">
        <f t="shared" si="1434"/>
        <v>#N/A</v>
      </c>
      <c r="Y4202" s="8" t="e">
        <f t="shared" si="1435"/>
        <v>#N/A</v>
      </c>
      <c r="Z4202" s="8" t="e">
        <f t="shared" si="1448"/>
        <v>#N/A</v>
      </c>
      <c r="AA4202" s="8" t="e">
        <f t="shared" si="1449"/>
        <v>#N/A</v>
      </c>
      <c r="AB4202" s="8" t="e">
        <f t="shared" si="1436"/>
        <v>#N/A</v>
      </c>
      <c r="AC4202" s="6" t="e">
        <f t="shared" si="1454"/>
        <v>#N/A</v>
      </c>
      <c r="AD4202" s="15" t="e">
        <f t="shared" si="1450"/>
        <v>#N/A</v>
      </c>
      <c r="AE4202" s="15" t="e">
        <f t="shared" si="1451"/>
        <v>#N/A</v>
      </c>
      <c r="AF4202" s="15" t="e">
        <f t="shared" si="1452"/>
        <v>#N/A</v>
      </c>
      <c r="AG4202" s="15" t="e">
        <f t="shared" si="1437"/>
        <v>#N/A</v>
      </c>
      <c r="AH4202" s="15" t="e">
        <f t="shared" si="1453"/>
        <v>#N/A</v>
      </c>
      <c r="AI4202" s="17" t="e">
        <f t="shared" si="1438"/>
        <v>#N/A</v>
      </c>
      <c r="AJ4202" s="17" t="e">
        <f t="shared" si="1439"/>
        <v>#N/A</v>
      </c>
      <c r="AK4202" s="17" t="e">
        <f t="shared" si="1440"/>
        <v>#N/A</v>
      </c>
      <c r="AL4202" s="17" t="e">
        <f t="shared" si="1441"/>
        <v>#N/A</v>
      </c>
      <c r="AM4202" s="17" t="e">
        <f t="shared" si="1442"/>
        <v>#N/A</v>
      </c>
      <c r="AN4202" s="17" t="e">
        <f t="shared" si="1443"/>
        <v>#N/A</v>
      </c>
      <c r="AO4202" s="17" t="e">
        <f t="shared" si="1447"/>
        <v>#N/A</v>
      </c>
      <c r="AP4202" s="17" t="e">
        <f t="shared" si="1444"/>
        <v>#N/A</v>
      </c>
      <c r="AQ4202" s="17" t="e">
        <f t="shared" si="1445"/>
        <v>#N/A</v>
      </c>
      <c r="AR4202" s="17" t="e">
        <f t="shared" si="1446"/>
        <v>#N/A</v>
      </c>
    </row>
    <row r="4203" spans="2:44" x14ac:dyDescent="0.25">
      <c r="B4203" t="e">
        <f>INDEX(RawData!$A$2:$A$1048576,MATCH(FmtData!$B$4+(ROW()-10),RawData!$A$2:$A$1048576,0))</f>
        <v>#N/A</v>
      </c>
      <c r="C420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03)</f>
        <v>#N/A</v>
      </c>
      <c r="D420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203" t="e">
        <f>INDEX(RawData!E$2:E$1048576,MATCH(FmtData!$B$4+(ROW()-10),RawData!$A$2:$A$1048576,0))</f>
        <v>#N/A</v>
      </c>
      <c r="F4203" t="e">
        <f>INDEX(RawData!F$2:F$1048576,MATCH(FmtData!$B$4+(ROW()-10),RawData!$A$2:$A$1048576,0))</f>
        <v>#N/A</v>
      </c>
      <c r="G4203" t="e">
        <f>INDEX(RawData!G$2:G$1048576,MATCH(FmtData!$B$4+(ROW()-10),RawData!$A$2:$A$1048576,0))</f>
        <v>#N/A</v>
      </c>
      <c r="H4203" t="e">
        <f>INDEX(RawData!H$2:H$1048576,MATCH(FmtData!$B$4+(ROW()-10),RawData!$A$2:$A$1048576,0))</f>
        <v>#N/A</v>
      </c>
      <c r="I4203" t="e">
        <f>INDEX(RawData!I$2:I$1048576,MATCH(FmtData!$B$4+(ROW()-10),RawData!$A$2:$A$1048576,0))</f>
        <v>#N/A</v>
      </c>
      <c r="J4203" t="e">
        <f>INDEX(RawData!J$2:J$1048576,MATCH(FmtData!$B$4+(ROW()-10),RawData!$A$2:$A$1048576,0))</f>
        <v>#N/A</v>
      </c>
      <c r="K4203" t="e">
        <f>INDEX(RawData!K$2:K$1048576,MATCH(FmtData!$B$4+(ROW()-10),RawData!$A$2:$A$1048576,0))</f>
        <v>#N/A</v>
      </c>
      <c r="L4203" t="e">
        <f>INDEX(RawData!L$2:L$1048576,MATCH(FmtData!$B$4+(ROW()-10),RawData!$A$2:$A$1048576,0))</f>
        <v>#N/A</v>
      </c>
      <c r="M4203" t="e">
        <f>INDEX(RawData!M$2:M$1048576,MATCH(FmtData!$B$4+(ROW()-10),RawData!$A$2:$A$1048576,0))</f>
        <v>#N/A</v>
      </c>
      <c r="N4203" t="e">
        <f>INDEX(RawData!N$2:N$1048576,MATCH(FmtData!$B$4+(ROW()-10),RawData!$A$2:$A$1048576,0))</f>
        <v>#N/A</v>
      </c>
      <c r="O4203" t="e">
        <f>INDEX(RawData!O$2:O$1048576,MATCH(FmtData!$B$4+(ROW()-10),RawData!$A$2:$A$1048576,0))</f>
        <v>#N/A</v>
      </c>
      <c r="P4203" t="e">
        <f>INDEX(RawData!P$2:P$1048576,MATCH(FmtData!$B$4+(ROW()-10),RawData!$A$2:$A$1048576,0))</f>
        <v>#N/A</v>
      </c>
      <c r="Q4203" t="e">
        <f>INDEX(RawData!Q$2:Q$1048576,MATCH(FmtData!$B$4+(ROW()-10),RawData!$A$2:$A$1048576,0))</f>
        <v>#N/A</v>
      </c>
      <c r="R4203" t="e">
        <f>INDEX(RawData!R$2:R$1048576,MATCH(FmtData!$B$4+(ROW()-10),RawData!$A$2:$A$1048576,0))</f>
        <v>#N/A</v>
      </c>
      <c r="S4203" t="e">
        <f>INDEX(RawData!S$2:S$1048576,MATCH(FmtData!$B$4+(ROW()-10),RawData!$A$2:$A$1048576,0))</f>
        <v>#N/A</v>
      </c>
      <c r="T4203" t="e">
        <f>INDEX(RawData!T$2:T$1048576,MATCH(FmtData!$B$4+(ROW()-10),RawData!$A$2:$A$1048576,0))</f>
        <v>#N/A</v>
      </c>
      <c r="U4203" t="e">
        <f>INDEX(RawData!U$2:U$1048576,MATCH(FmtData!$B$4+(ROW()-10),RawData!$A$2:$A$1048576,0))</f>
        <v>#N/A</v>
      </c>
      <c r="V4203" t="e">
        <f>INDEX(RawData!V$2:V$1048576,MATCH(FmtData!$B$4+(ROW()-10),RawData!$A$2:$A$1048576,0))</f>
        <v>#N/A</v>
      </c>
      <c r="W4203" s="8" t="e">
        <f t="shared" si="1433"/>
        <v>#N/A</v>
      </c>
      <c r="X4203" s="8" t="e">
        <f t="shared" si="1434"/>
        <v>#N/A</v>
      </c>
      <c r="Y4203" s="8" t="e">
        <f t="shared" si="1435"/>
        <v>#N/A</v>
      </c>
      <c r="Z4203" s="8" t="e">
        <f t="shared" si="1448"/>
        <v>#N/A</v>
      </c>
      <c r="AA4203" s="8" t="e">
        <f t="shared" si="1449"/>
        <v>#N/A</v>
      </c>
      <c r="AB4203" s="8" t="e">
        <f t="shared" si="1436"/>
        <v>#N/A</v>
      </c>
      <c r="AC4203" s="6" t="e">
        <f t="shared" si="1454"/>
        <v>#N/A</v>
      </c>
      <c r="AD4203" s="15" t="e">
        <f t="shared" si="1450"/>
        <v>#N/A</v>
      </c>
      <c r="AE4203" s="15" t="e">
        <f t="shared" si="1451"/>
        <v>#N/A</v>
      </c>
      <c r="AF4203" s="15" t="e">
        <f t="shared" si="1452"/>
        <v>#N/A</v>
      </c>
      <c r="AG4203" s="15" t="e">
        <f t="shared" si="1437"/>
        <v>#N/A</v>
      </c>
      <c r="AH4203" s="15" t="e">
        <f t="shared" si="1453"/>
        <v>#N/A</v>
      </c>
      <c r="AI4203" s="17" t="e">
        <f t="shared" si="1438"/>
        <v>#N/A</v>
      </c>
      <c r="AJ4203" s="17" t="e">
        <f t="shared" si="1439"/>
        <v>#N/A</v>
      </c>
      <c r="AK4203" s="17" t="e">
        <f t="shared" si="1440"/>
        <v>#N/A</v>
      </c>
      <c r="AL4203" s="17" t="e">
        <f t="shared" si="1441"/>
        <v>#N/A</v>
      </c>
      <c r="AM4203" s="17" t="e">
        <f t="shared" si="1442"/>
        <v>#N/A</v>
      </c>
      <c r="AN4203" s="17" t="e">
        <f t="shared" si="1443"/>
        <v>#N/A</v>
      </c>
      <c r="AO4203" s="17" t="e">
        <f t="shared" si="1447"/>
        <v>#N/A</v>
      </c>
      <c r="AP4203" s="17" t="e">
        <f t="shared" si="1444"/>
        <v>#N/A</v>
      </c>
      <c r="AQ4203" s="17" t="e">
        <f t="shared" si="1445"/>
        <v>#N/A</v>
      </c>
      <c r="AR4203" s="17" t="e">
        <f t="shared" si="1446"/>
        <v>#N/A</v>
      </c>
    </row>
    <row r="4204" spans="2:44" x14ac:dyDescent="0.25">
      <c r="B4204" t="e">
        <f>INDEX(RawData!$A$2:$A$1048576,MATCH(FmtData!$B$4+(ROW()-10),RawData!$A$2:$A$1048576,0))</f>
        <v>#N/A</v>
      </c>
      <c r="C420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04)</f>
        <v>#N/A</v>
      </c>
      <c r="D420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204" t="e">
        <f>INDEX(RawData!E$2:E$1048576,MATCH(FmtData!$B$4+(ROW()-10),RawData!$A$2:$A$1048576,0))</f>
        <v>#N/A</v>
      </c>
      <c r="F4204" t="e">
        <f>INDEX(RawData!F$2:F$1048576,MATCH(FmtData!$B$4+(ROW()-10),RawData!$A$2:$A$1048576,0))</f>
        <v>#N/A</v>
      </c>
      <c r="G4204" t="e">
        <f>INDEX(RawData!G$2:G$1048576,MATCH(FmtData!$B$4+(ROW()-10),RawData!$A$2:$A$1048576,0))</f>
        <v>#N/A</v>
      </c>
      <c r="H4204" t="e">
        <f>INDEX(RawData!H$2:H$1048576,MATCH(FmtData!$B$4+(ROW()-10),RawData!$A$2:$A$1048576,0))</f>
        <v>#N/A</v>
      </c>
      <c r="I4204" t="e">
        <f>INDEX(RawData!I$2:I$1048576,MATCH(FmtData!$B$4+(ROW()-10),RawData!$A$2:$A$1048576,0))</f>
        <v>#N/A</v>
      </c>
      <c r="J4204" t="e">
        <f>INDEX(RawData!J$2:J$1048576,MATCH(FmtData!$B$4+(ROW()-10),RawData!$A$2:$A$1048576,0))</f>
        <v>#N/A</v>
      </c>
      <c r="K4204" t="e">
        <f>INDEX(RawData!K$2:K$1048576,MATCH(FmtData!$B$4+(ROW()-10),RawData!$A$2:$A$1048576,0))</f>
        <v>#N/A</v>
      </c>
      <c r="L4204" t="e">
        <f>INDEX(RawData!L$2:L$1048576,MATCH(FmtData!$B$4+(ROW()-10),RawData!$A$2:$A$1048576,0))</f>
        <v>#N/A</v>
      </c>
      <c r="M4204" t="e">
        <f>INDEX(RawData!M$2:M$1048576,MATCH(FmtData!$B$4+(ROW()-10),RawData!$A$2:$A$1048576,0))</f>
        <v>#N/A</v>
      </c>
      <c r="N4204" t="e">
        <f>INDEX(RawData!N$2:N$1048576,MATCH(FmtData!$B$4+(ROW()-10),RawData!$A$2:$A$1048576,0))</f>
        <v>#N/A</v>
      </c>
      <c r="O4204" t="e">
        <f>INDEX(RawData!O$2:O$1048576,MATCH(FmtData!$B$4+(ROW()-10),RawData!$A$2:$A$1048576,0))</f>
        <v>#N/A</v>
      </c>
      <c r="P4204" t="e">
        <f>INDEX(RawData!P$2:P$1048576,MATCH(FmtData!$B$4+(ROW()-10),RawData!$A$2:$A$1048576,0))</f>
        <v>#N/A</v>
      </c>
      <c r="Q4204" t="e">
        <f>INDEX(RawData!Q$2:Q$1048576,MATCH(FmtData!$B$4+(ROW()-10),RawData!$A$2:$A$1048576,0))</f>
        <v>#N/A</v>
      </c>
      <c r="R4204" t="e">
        <f>INDEX(RawData!R$2:R$1048576,MATCH(FmtData!$B$4+(ROW()-10),RawData!$A$2:$A$1048576,0))</f>
        <v>#N/A</v>
      </c>
      <c r="S4204" t="e">
        <f>INDEX(RawData!S$2:S$1048576,MATCH(FmtData!$B$4+(ROW()-10),RawData!$A$2:$A$1048576,0))</f>
        <v>#N/A</v>
      </c>
      <c r="T4204" t="e">
        <f>INDEX(RawData!T$2:T$1048576,MATCH(FmtData!$B$4+(ROW()-10),RawData!$A$2:$A$1048576,0))</f>
        <v>#N/A</v>
      </c>
      <c r="U4204" t="e">
        <f>INDEX(RawData!U$2:U$1048576,MATCH(FmtData!$B$4+(ROW()-10),RawData!$A$2:$A$1048576,0))</f>
        <v>#N/A</v>
      </c>
      <c r="V4204" t="e">
        <f>INDEX(RawData!V$2:V$1048576,MATCH(FmtData!$B$4+(ROW()-10),RawData!$A$2:$A$1048576,0))</f>
        <v>#N/A</v>
      </c>
      <c r="W4204" s="8" t="e">
        <f t="shared" si="1433"/>
        <v>#N/A</v>
      </c>
      <c r="X4204" s="8" t="e">
        <f t="shared" si="1434"/>
        <v>#N/A</v>
      </c>
      <c r="Y4204" s="8" t="e">
        <f t="shared" si="1435"/>
        <v>#N/A</v>
      </c>
      <c r="Z4204" s="8" t="e">
        <f t="shared" si="1448"/>
        <v>#N/A</v>
      </c>
      <c r="AA4204" s="8" t="e">
        <f t="shared" si="1449"/>
        <v>#N/A</v>
      </c>
      <c r="AB4204" s="8" t="e">
        <f t="shared" si="1436"/>
        <v>#N/A</v>
      </c>
      <c r="AC4204" s="6" t="e">
        <f t="shared" si="1454"/>
        <v>#N/A</v>
      </c>
      <c r="AD4204" s="15" t="e">
        <f t="shared" si="1450"/>
        <v>#N/A</v>
      </c>
      <c r="AE4204" s="15" t="e">
        <f t="shared" si="1451"/>
        <v>#N/A</v>
      </c>
      <c r="AF4204" s="15" t="e">
        <f t="shared" si="1452"/>
        <v>#N/A</v>
      </c>
      <c r="AG4204" s="15" t="e">
        <f t="shared" si="1437"/>
        <v>#N/A</v>
      </c>
      <c r="AH4204" s="15" t="e">
        <f t="shared" si="1453"/>
        <v>#N/A</v>
      </c>
      <c r="AI4204" s="17" t="e">
        <f t="shared" si="1438"/>
        <v>#N/A</v>
      </c>
      <c r="AJ4204" s="17" t="e">
        <f t="shared" si="1439"/>
        <v>#N/A</v>
      </c>
      <c r="AK4204" s="17" t="e">
        <f t="shared" si="1440"/>
        <v>#N/A</v>
      </c>
      <c r="AL4204" s="17" t="e">
        <f t="shared" si="1441"/>
        <v>#N/A</v>
      </c>
      <c r="AM4204" s="17" t="e">
        <f t="shared" si="1442"/>
        <v>#N/A</v>
      </c>
      <c r="AN4204" s="17" t="e">
        <f t="shared" si="1443"/>
        <v>#N/A</v>
      </c>
      <c r="AO4204" s="17" t="e">
        <f t="shared" si="1447"/>
        <v>#N/A</v>
      </c>
      <c r="AP4204" s="17" t="e">
        <f t="shared" si="1444"/>
        <v>#N/A</v>
      </c>
      <c r="AQ4204" s="17" t="e">
        <f t="shared" si="1445"/>
        <v>#N/A</v>
      </c>
      <c r="AR4204" s="17" t="e">
        <f t="shared" si="1446"/>
        <v>#N/A</v>
      </c>
    </row>
    <row r="4205" spans="2:44" x14ac:dyDescent="0.25">
      <c r="B4205" t="e">
        <f>INDEX(RawData!$A$2:$A$1048576,MATCH(FmtData!$B$4+(ROW()-10),RawData!$A$2:$A$1048576,0))</f>
        <v>#N/A</v>
      </c>
      <c r="C420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05)</f>
        <v>#N/A</v>
      </c>
      <c r="D420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205" t="e">
        <f>INDEX(RawData!E$2:E$1048576,MATCH(FmtData!$B$4+(ROW()-10),RawData!$A$2:$A$1048576,0))</f>
        <v>#N/A</v>
      </c>
      <c r="F4205" t="e">
        <f>INDEX(RawData!F$2:F$1048576,MATCH(FmtData!$B$4+(ROW()-10),RawData!$A$2:$A$1048576,0))</f>
        <v>#N/A</v>
      </c>
      <c r="G4205" t="e">
        <f>INDEX(RawData!G$2:G$1048576,MATCH(FmtData!$B$4+(ROW()-10),RawData!$A$2:$A$1048576,0))</f>
        <v>#N/A</v>
      </c>
      <c r="H4205" t="e">
        <f>INDEX(RawData!H$2:H$1048576,MATCH(FmtData!$B$4+(ROW()-10),RawData!$A$2:$A$1048576,0))</f>
        <v>#N/A</v>
      </c>
      <c r="I4205" t="e">
        <f>INDEX(RawData!I$2:I$1048576,MATCH(FmtData!$B$4+(ROW()-10),RawData!$A$2:$A$1048576,0))</f>
        <v>#N/A</v>
      </c>
      <c r="J4205" t="e">
        <f>INDEX(RawData!J$2:J$1048576,MATCH(FmtData!$B$4+(ROW()-10),RawData!$A$2:$A$1048576,0))</f>
        <v>#N/A</v>
      </c>
      <c r="K4205" t="e">
        <f>INDEX(RawData!K$2:K$1048576,MATCH(FmtData!$B$4+(ROW()-10),RawData!$A$2:$A$1048576,0))</f>
        <v>#N/A</v>
      </c>
      <c r="L4205" t="e">
        <f>INDEX(RawData!L$2:L$1048576,MATCH(FmtData!$B$4+(ROW()-10),RawData!$A$2:$A$1048576,0))</f>
        <v>#N/A</v>
      </c>
      <c r="M4205" t="e">
        <f>INDEX(RawData!M$2:M$1048576,MATCH(FmtData!$B$4+(ROW()-10),RawData!$A$2:$A$1048576,0))</f>
        <v>#N/A</v>
      </c>
      <c r="N4205" t="e">
        <f>INDEX(RawData!N$2:N$1048576,MATCH(FmtData!$B$4+(ROW()-10),RawData!$A$2:$A$1048576,0))</f>
        <v>#N/A</v>
      </c>
      <c r="O4205" t="e">
        <f>INDEX(RawData!O$2:O$1048576,MATCH(FmtData!$B$4+(ROW()-10),RawData!$A$2:$A$1048576,0))</f>
        <v>#N/A</v>
      </c>
      <c r="P4205" t="e">
        <f>INDEX(RawData!P$2:P$1048576,MATCH(FmtData!$B$4+(ROW()-10),RawData!$A$2:$A$1048576,0))</f>
        <v>#N/A</v>
      </c>
      <c r="Q4205" t="e">
        <f>INDEX(RawData!Q$2:Q$1048576,MATCH(FmtData!$B$4+(ROW()-10),RawData!$A$2:$A$1048576,0))</f>
        <v>#N/A</v>
      </c>
      <c r="R4205" t="e">
        <f>INDEX(RawData!R$2:R$1048576,MATCH(FmtData!$B$4+(ROW()-10),RawData!$A$2:$A$1048576,0))</f>
        <v>#N/A</v>
      </c>
      <c r="S4205" t="e">
        <f>INDEX(RawData!S$2:S$1048576,MATCH(FmtData!$B$4+(ROW()-10),RawData!$A$2:$A$1048576,0))</f>
        <v>#N/A</v>
      </c>
      <c r="T4205" t="e">
        <f>INDEX(RawData!T$2:T$1048576,MATCH(FmtData!$B$4+(ROW()-10),RawData!$A$2:$A$1048576,0))</f>
        <v>#N/A</v>
      </c>
      <c r="U4205" t="e">
        <f>INDEX(RawData!U$2:U$1048576,MATCH(FmtData!$B$4+(ROW()-10),RawData!$A$2:$A$1048576,0))</f>
        <v>#N/A</v>
      </c>
      <c r="V4205" t="e">
        <f>INDEX(RawData!V$2:V$1048576,MATCH(FmtData!$B$4+(ROW()-10),RawData!$A$2:$A$1048576,0))</f>
        <v>#N/A</v>
      </c>
      <c r="W4205" s="8" t="e">
        <f t="shared" si="1433"/>
        <v>#N/A</v>
      </c>
      <c r="X4205" s="8" t="e">
        <f t="shared" si="1434"/>
        <v>#N/A</v>
      </c>
      <c r="Y4205" s="8" t="e">
        <f t="shared" si="1435"/>
        <v>#N/A</v>
      </c>
      <c r="Z4205" s="8" t="e">
        <f t="shared" si="1448"/>
        <v>#N/A</v>
      </c>
      <c r="AA4205" s="8" t="e">
        <f t="shared" si="1449"/>
        <v>#N/A</v>
      </c>
      <c r="AB4205" s="8" t="e">
        <f t="shared" si="1436"/>
        <v>#N/A</v>
      </c>
      <c r="AC4205" s="6" t="e">
        <f t="shared" si="1454"/>
        <v>#N/A</v>
      </c>
      <c r="AD4205" s="15" t="e">
        <f t="shared" si="1450"/>
        <v>#N/A</v>
      </c>
      <c r="AE4205" s="15" t="e">
        <f t="shared" si="1451"/>
        <v>#N/A</v>
      </c>
      <c r="AF4205" s="15" t="e">
        <f t="shared" si="1452"/>
        <v>#N/A</v>
      </c>
      <c r="AG4205" s="15" t="e">
        <f t="shared" si="1437"/>
        <v>#N/A</v>
      </c>
      <c r="AH4205" s="15" t="e">
        <f t="shared" si="1453"/>
        <v>#N/A</v>
      </c>
      <c r="AI4205" s="17" t="e">
        <f t="shared" si="1438"/>
        <v>#N/A</v>
      </c>
      <c r="AJ4205" s="17" t="e">
        <f t="shared" si="1439"/>
        <v>#N/A</v>
      </c>
      <c r="AK4205" s="17" t="e">
        <f t="shared" si="1440"/>
        <v>#N/A</v>
      </c>
      <c r="AL4205" s="17" t="e">
        <f t="shared" si="1441"/>
        <v>#N/A</v>
      </c>
      <c r="AM4205" s="17" t="e">
        <f t="shared" si="1442"/>
        <v>#N/A</v>
      </c>
      <c r="AN4205" s="17" t="e">
        <f t="shared" si="1443"/>
        <v>#N/A</v>
      </c>
      <c r="AO4205" s="17" t="e">
        <f t="shared" si="1447"/>
        <v>#N/A</v>
      </c>
      <c r="AP4205" s="17" t="e">
        <f t="shared" si="1444"/>
        <v>#N/A</v>
      </c>
      <c r="AQ4205" s="17" t="e">
        <f t="shared" si="1445"/>
        <v>#N/A</v>
      </c>
      <c r="AR4205" s="17" t="e">
        <f t="shared" si="1446"/>
        <v>#N/A</v>
      </c>
    </row>
    <row r="4206" spans="2:44" x14ac:dyDescent="0.25">
      <c r="B4206" t="e">
        <f>INDEX(RawData!$A$2:$A$1048576,MATCH(FmtData!$B$4+(ROW()-10),RawData!$A$2:$A$1048576,0))</f>
        <v>#N/A</v>
      </c>
      <c r="C420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06)</f>
        <v>#N/A</v>
      </c>
      <c r="D420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206" t="e">
        <f>INDEX(RawData!E$2:E$1048576,MATCH(FmtData!$B$4+(ROW()-10),RawData!$A$2:$A$1048576,0))</f>
        <v>#N/A</v>
      </c>
      <c r="F4206" t="e">
        <f>INDEX(RawData!F$2:F$1048576,MATCH(FmtData!$B$4+(ROW()-10),RawData!$A$2:$A$1048576,0))</f>
        <v>#N/A</v>
      </c>
      <c r="G4206" t="e">
        <f>INDEX(RawData!G$2:G$1048576,MATCH(FmtData!$B$4+(ROW()-10),RawData!$A$2:$A$1048576,0))</f>
        <v>#N/A</v>
      </c>
      <c r="H4206" t="e">
        <f>INDEX(RawData!H$2:H$1048576,MATCH(FmtData!$B$4+(ROW()-10),RawData!$A$2:$A$1048576,0))</f>
        <v>#N/A</v>
      </c>
      <c r="I4206" t="e">
        <f>INDEX(RawData!I$2:I$1048576,MATCH(FmtData!$B$4+(ROW()-10),RawData!$A$2:$A$1048576,0))</f>
        <v>#N/A</v>
      </c>
      <c r="J4206" t="e">
        <f>INDEX(RawData!J$2:J$1048576,MATCH(FmtData!$B$4+(ROW()-10),RawData!$A$2:$A$1048576,0))</f>
        <v>#N/A</v>
      </c>
      <c r="K4206" t="e">
        <f>INDEX(RawData!K$2:K$1048576,MATCH(FmtData!$B$4+(ROW()-10),RawData!$A$2:$A$1048576,0))</f>
        <v>#N/A</v>
      </c>
      <c r="L4206" t="e">
        <f>INDEX(RawData!L$2:L$1048576,MATCH(FmtData!$B$4+(ROW()-10),RawData!$A$2:$A$1048576,0))</f>
        <v>#N/A</v>
      </c>
      <c r="M4206" t="e">
        <f>INDEX(RawData!M$2:M$1048576,MATCH(FmtData!$B$4+(ROW()-10),RawData!$A$2:$A$1048576,0))</f>
        <v>#N/A</v>
      </c>
      <c r="N4206" t="e">
        <f>INDEX(RawData!N$2:N$1048576,MATCH(FmtData!$B$4+(ROW()-10),RawData!$A$2:$A$1048576,0))</f>
        <v>#N/A</v>
      </c>
      <c r="O4206" t="e">
        <f>INDEX(RawData!O$2:O$1048576,MATCH(FmtData!$B$4+(ROW()-10),RawData!$A$2:$A$1048576,0))</f>
        <v>#N/A</v>
      </c>
      <c r="P4206" t="e">
        <f>INDEX(RawData!P$2:P$1048576,MATCH(FmtData!$B$4+(ROW()-10),RawData!$A$2:$A$1048576,0))</f>
        <v>#N/A</v>
      </c>
      <c r="Q4206" t="e">
        <f>INDEX(RawData!Q$2:Q$1048576,MATCH(FmtData!$B$4+(ROW()-10),RawData!$A$2:$A$1048576,0))</f>
        <v>#N/A</v>
      </c>
      <c r="R4206" t="e">
        <f>INDEX(RawData!R$2:R$1048576,MATCH(FmtData!$B$4+(ROW()-10),RawData!$A$2:$A$1048576,0))</f>
        <v>#N/A</v>
      </c>
      <c r="S4206" t="e">
        <f>INDEX(RawData!S$2:S$1048576,MATCH(FmtData!$B$4+(ROW()-10),RawData!$A$2:$A$1048576,0))</f>
        <v>#N/A</v>
      </c>
      <c r="T4206" t="e">
        <f>INDEX(RawData!T$2:T$1048576,MATCH(FmtData!$B$4+(ROW()-10),RawData!$A$2:$A$1048576,0))</f>
        <v>#N/A</v>
      </c>
      <c r="U4206" t="e">
        <f>INDEX(RawData!U$2:U$1048576,MATCH(FmtData!$B$4+(ROW()-10),RawData!$A$2:$A$1048576,0))</f>
        <v>#N/A</v>
      </c>
      <c r="V4206" t="e">
        <f>INDEX(RawData!V$2:V$1048576,MATCH(FmtData!$B$4+(ROW()-10),RawData!$A$2:$A$1048576,0))</f>
        <v>#N/A</v>
      </c>
      <c r="W4206" s="8" t="e">
        <f t="shared" si="1433"/>
        <v>#N/A</v>
      </c>
      <c r="X4206" s="8" t="e">
        <f t="shared" si="1434"/>
        <v>#N/A</v>
      </c>
      <c r="Y4206" s="8" t="e">
        <f t="shared" si="1435"/>
        <v>#N/A</v>
      </c>
      <c r="Z4206" s="8" t="e">
        <f t="shared" si="1448"/>
        <v>#N/A</v>
      </c>
      <c r="AA4206" s="8" t="e">
        <f t="shared" si="1449"/>
        <v>#N/A</v>
      </c>
      <c r="AB4206" s="8" t="e">
        <f t="shared" si="1436"/>
        <v>#N/A</v>
      </c>
      <c r="AC4206" s="6" t="e">
        <f t="shared" si="1454"/>
        <v>#N/A</v>
      </c>
      <c r="AD4206" s="15" t="e">
        <f t="shared" si="1450"/>
        <v>#N/A</v>
      </c>
      <c r="AE4206" s="15" t="e">
        <f t="shared" si="1451"/>
        <v>#N/A</v>
      </c>
      <c r="AF4206" s="15" t="e">
        <f t="shared" si="1452"/>
        <v>#N/A</v>
      </c>
      <c r="AG4206" s="15" t="e">
        <f t="shared" si="1437"/>
        <v>#N/A</v>
      </c>
      <c r="AH4206" s="15" t="e">
        <f t="shared" si="1453"/>
        <v>#N/A</v>
      </c>
      <c r="AI4206" s="17" t="e">
        <f t="shared" si="1438"/>
        <v>#N/A</v>
      </c>
      <c r="AJ4206" s="17" t="e">
        <f t="shared" si="1439"/>
        <v>#N/A</v>
      </c>
      <c r="AK4206" s="17" t="e">
        <f t="shared" si="1440"/>
        <v>#N/A</v>
      </c>
      <c r="AL4206" s="17" t="e">
        <f t="shared" si="1441"/>
        <v>#N/A</v>
      </c>
      <c r="AM4206" s="17" t="e">
        <f t="shared" si="1442"/>
        <v>#N/A</v>
      </c>
      <c r="AN4206" s="17" t="e">
        <f t="shared" si="1443"/>
        <v>#N/A</v>
      </c>
      <c r="AO4206" s="17" t="e">
        <f t="shared" si="1447"/>
        <v>#N/A</v>
      </c>
      <c r="AP4206" s="17" t="e">
        <f t="shared" si="1444"/>
        <v>#N/A</v>
      </c>
      <c r="AQ4206" s="17" t="e">
        <f t="shared" si="1445"/>
        <v>#N/A</v>
      </c>
      <c r="AR4206" s="17" t="e">
        <f t="shared" si="1446"/>
        <v>#N/A</v>
      </c>
    </row>
    <row r="4207" spans="2:44" x14ac:dyDescent="0.25">
      <c r="B4207" t="e">
        <f>INDEX(RawData!$A$2:$A$1048576,MATCH(FmtData!$B$4+(ROW()-10),RawData!$A$2:$A$1048576,0))</f>
        <v>#N/A</v>
      </c>
      <c r="C420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07)</f>
        <v>#N/A</v>
      </c>
      <c r="D420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207" t="e">
        <f>INDEX(RawData!E$2:E$1048576,MATCH(FmtData!$B$4+(ROW()-10),RawData!$A$2:$A$1048576,0))</f>
        <v>#N/A</v>
      </c>
      <c r="F4207" t="e">
        <f>INDEX(RawData!F$2:F$1048576,MATCH(FmtData!$B$4+(ROW()-10),RawData!$A$2:$A$1048576,0))</f>
        <v>#N/A</v>
      </c>
      <c r="G4207" t="e">
        <f>INDEX(RawData!G$2:G$1048576,MATCH(FmtData!$B$4+(ROW()-10),RawData!$A$2:$A$1048576,0))</f>
        <v>#N/A</v>
      </c>
      <c r="H4207" t="e">
        <f>INDEX(RawData!H$2:H$1048576,MATCH(FmtData!$B$4+(ROW()-10),RawData!$A$2:$A$1048576,0))</f>
        <v>#N/A</v>
      </c>
      <c r="I4207" t="e">
        <f>INDEX(RawData!I$2:I$1048576,MATCH(FmtData!$B$4+(ROW()-10),RawData!$A$2:$A$1048576,0))</f>
        <v>#N/A</v>
      </c>
      <c r="J4207" t="e">
        <f>INDEX(RawData!J$2:J$1048576,MATCH(FmtData!$B$4+(ROW()-10),RawData!$A$2:$A$1048576,0))</f>
        <v>#N/A</v>
      </c>
      <c r="K4207" t="e">
        <f>INDEX(RawData!K$2:K$1048576,MATCH(FmtData!$B$4+(ROW()-10),RawData!$A$2:$A$1048576,0))</f>
        <v>#N/A</v>
      </c>
      <c r="L4207" t="e">
        <f>INDEX(RawData!L$2:L$1048576,MATCH(FmtData!$B$4+(ROW()-10),RawData!$A$2:$A$1048576,0))</f>
        <v>#N/A</v>
      </c>
      <c r="M4207" t="e">
        <f>INDEX(RawData!M$2:M$1048576,MATCH(FmtData!$B$4+(ROW()-10),RawData!$A$2:$A$1048576,0))</f>
        <v>#N/A</v>
      </c>
      <c r="N4207" t="e">
        <f>INDEX(RawData!N$2:N$1048576,MATCH(FmtData!$B$4+(ROW()-10),RawData!$A$2:$A$1048576,0))</f>
        <v>#N/A</v>
      </c>
      <c r="O4207" t="e">
        <f>INDEX(RawData!O$2:O$1048576,MATCH(FmtData!$B$4+(ROW()-10),RawData!$A$2:$A$1048576,0))</f>
        <v>#N/A</v>
      </c>
      <c r="P4207" t="e">
        <f>INDEX(RawData!P$2:P$1048576,MATCH(FmtData!$B$4+(ROW()-10),RawData!$A$2:$A$1048576,0))</f>
        <v>#N/A</v>
      </c>
      <c r="Q4207" t="e">
        <f>INDEX(RawData!Q$2:Q$1048576,MATCH(FmtData!$B$4+(ROW()-10),RawData!$A$2:$A$1048576,0))</f>
        <v>#N/A</v>
      </c>
      <c r="R4207" t="e">
        <f>INDEX(RawData!R$2:R$1048576,MATCH(FmtData!$B$4+(ROW()-10),RawData!$A$2:$A$1048576,0))</f>
        <v>#N/A</v>
      </c>
      <c r="S4207" t="e">
        <f>INDEX(RawData!S$2:S$1048576,MATCH(FmtData!$B$4+(ROW()-10),RawData!$A$2:$A$1048576,0))</f>
        <v>#N/A</v>
      </c>
      <c r="T4207" t="e">
        <f>INDEX(RawData!T$2:T$1048576,MATCH(FmtData!$B$4+(ROW()-10),RawData!$A$2:$A$1048576,0))</f>
        <v>#N/A</v>
      </c>
      <c r="U4207" t="e">
        <f>INDEX(RawData!U$2:U$1048576,MATCH(FmtData!$B$4+(ROW()-10),RawData!$A$2:$A$1048576,0))</f>
        <v>#N/A</v>
      </c>
      <c r="V4207" t="e">
        <f>INDEX(RawData!V$2:V$1048576,MATCH(FmtData!$B$4+(ROW()-10),RawData!$A$2:$A$1048576,0))</f>
        <v>#N/A</v>
      </c>
      <c r="W4207" s="8" t="e">
        <f t="shared" si="1433"/>
        <v>#N/A</v>
      </c>
      <c r="X4207" s="8" t="e">
        <f t="shared" si="1434"/>
        <v>#N/A</v>
      </c>
      <c r="Y4207" s="8" t="e">
        <f t="shared" si="1435"/>
        <v>#N/A</v>
      </c>
      <c r="Z4207" s="8" t="e">
        <f t="shared" si="1448"/>
        <v>#N/A</v>
      </c>
      <c r="AA4207" s="8" t="e">
        <f t="shared" si="1449"/>
        <v>#N/A</v>
      </c>
      <c r="AB4207" s="8" t="e">
        <f t="shared" si="1436"/>
        <v>#N/A</v>
      </c>
      <c r="AC4207" s="6" t="e">
        <f t="shared" si="1454"/>
        <v>#N/A</v>
      </c>
      <c r="AD4207" s="15" t="e">
        <f t="shared" si="1450"/>
        <v>#N/A</v>
      </c>
      <c r="AE4207" s="15" t="e">
        <f t="shared" si="1451"/>
        <v>#N/A</v>
      </c>
      <c r="AF4207" s="15" t="e">
        <f t="shared" si="1452"/>
        <v>#N/A</v>
      </c>
      <c r="AG4207" s="15" t="e">
        <f t="shared" si="1437"/>
        <v>#N/A</v>
      </c>
      <c r="AH4207" s="15" t="e">
        <f t="shared" si="1453"/>
        <v>#N/A</v>
      </c>
      <c r="AI4207" s="17" t="e">
        <f t="shared" si="1438"/>
        <v>#N/A</v>
      </c>
      <c r="AJ4207" s="17" t="e">
        <f t="shared" si="1439"/>
        <v>#N/A</v>
      </c>
      <c r="AK4207" s="17" t="e">
        <f t="shared" si="1440"/>
        <v>#N/A</v>
      </c>
      <c r="AL4207" s="17" t="e">
        <f t="shared" si="1441"/>
        <v>#N/A</v>
      </c>
      <c r="AM4207" s="17" t="e">
        <f t="shared" si="1442"/>
        <v>#N/A</v>
      </c>
      <c r="AN4207" s="17" t="e">
        <f t="shared" si="1443"/>
        <v>#N/A</v>
      </c>
      <c r="AO4207" s="17" t="e">
        <f t="shared" si="1447"/>
        <v>#N/A</v>
      </c>
      <c r="AP4207" s="17" t="e">
        <f t="shared" si="1444"/>
        <v>#N/A</v>
      </c>
      <c r="AQ4207" s="17" t="e">
        <f t="shared" si="1445"/>
        <v>#N/A</v>
      </c>
      <c r="AR4207" s="17" t="e">
        <f t="shared" si="1446"/>
        <v>#N/A</v>
      </c>
    </row>
    <row r="4208" spans="2:44" x14ac:dyDescent="0.25">
      <c r="B4208" t="e">
        <f>INDEX(RawData!$A$2:$A$1048576,MATCH(FmtData!$B$4+(ROW()-10),RawData!$A$2:$A$1048576,0))</f>
        <v>#N/A</v>
      </c>
      <c r="C420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08)</f>
        <v>#N/A</v>
      </c>
      <c r="D420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208" t="e">
        <f>INDEX(RawData!E$2:E$1048576,MATCH(FmtData!$B$4+(ROW()-10),RawData!$A$2:$A$1048576,0))</f>
        <v>#N/A</v>
      </c>
      <c r="F4208" t="e">
        <f>INDEX(RawData!F$2:F$1048576,MATCH(FmtData!$B$4+(ROW()-10),RawData!$A$2:$A$1048576,0))</f>
        <v>#N/A</v>
      </c>
      <c r="G4208" t="e">
        <f>INDEX(RawData!G$2:G$1048576,MATCH(FmtData!$B$4+(ROW()-10),RawData!$A$2:$A$1048576,0))</f>
        <v>#N/A</v>
      </c>
      <c r="H4208" t="e">
        <f>INDEX(RawData!H$2:H$1048576,MATCH(FmtData!$B$4+(ROW()-10),RawData!$A$2:$A$1048576,0))</f>
        <v>#N/A</v>
      </c>
      <c r="I4208" t="e">
        <f>INDEX(RawData!I$2:I$1048576,MATCH(FmtData!$B$4+(ROW()-10),RawData!$A$2:$A$1048576,0))</f>
        <v>#N/A</v>
      </c>
      <c r="J4208" t="e">
        <f>INDEX(RawData!J$2:J$1048576,MATCH(FmtData!$B$4+(ROW()-10),RawData!$A$2:$A$1048576,0))</f>
        <v>#N/A</v>
      </c>
      <c r="K4208" t="e">
        <f>INDEX(RawData!K$2:K$1048576,MATCH(FmtData!$B$4+(ROW()-10),RawData!$A$2:$A$1048576,0))</f>
        <v>#N/A</v>
      </c>
      <c r="L4208" t="e">
        <f>INDEX(RawData!L$2:L$1048576,MATCH(FmtData!$B$4+(ROW()-10),RawData!$A$2:$A$1048576,0))</f>
        <v>#N/A</v>
      </c>
      <c r="M4208" t="e">
        <f>INDEX(RawData!M$2:M$1048576,MATCH(FmtData!$B$4+(ROW()-10),RawData!$A$2:$A$1048576,0))</f>
        <v>#N/A</v>
      </c>
      <c r="N4208" t="e">
        <f>INDEX(RawData!N$2:N$1048576,MATCH(FmtData!$B$4+(ROW()-10),RawData!$A$2:$A$1048576,0))</f>
        <v>#N/A</v>
      </c>
      <c r="O4208" t="e">
        <f>INDEX(RawData!O$2:O$1048576,MATCH(FmtData!$B$4+(ROW()-10),RawData!$A$2:$A$1048576,0))</f>
        <v>#N/A</v>
      </c>
      <c r="P4208" t="e">
        <f>INDEX(RawData!P$2:P$1048576,MATCH(FmtData!$B$4+(ROW()-10),RawData!$A$2:$A$1048576,0))</f>
        <v>#N/A</v>
      </c>
      <c r="Q4208" t="e">
        <f>INDEX(RawData!Q$2:Q$1048576,MATCH(FmtData!$B$4+(ROW()-10),RawData!$A$2:$A$1048576,0))</f>
        <v>#N/A</v>
      </c>
      <c r="R4208" t="e">
        <f>INDEX(RawData!R$2:R$1048576,MATCH(FmtData!$B$4+(ROW()-10),RawData!$A$2:$A$1048576,0))</f>
        <v>#N/A</v>
      </c>
      <c r="S4208" t="e">
        <f>INDEX(RawData!S$2:S$1048576,MATCH(FmtData!$B$4+(ROW()-10),RawData!$A$2:$A$1048576,0))</f>
        <v>#N/A</v>
      </c>
      <c r="T4208" t="e">
        <f>INDEX(RawData!T$2:T$1048576,MATCH(FmtData!$B$4+(ROW()-10),RawData!$A$2:$A$1048576,0))</f>
        <v>#N/A</v>
      </c>
      <c r="U4208" t="e">
        <f>INDEX(RawData!U$2:U$1048576,MATCH(FmtData!$B$4+(ROW()-10),RawData!$A$2:$A$1048576,0))</f>
        <v>#N/A</v>
      </c>
      <c r="V4208" t="e">
        <f>INDEX(RawData!V$2:V$1048576,MATCH(FmtData!$B$4+(ROW()-10),RawData!$A$2:$A$1048576,0))</f>
        <v>#N/A</v>
      </c>
      <c r="W4208" s="8" t="e">
        <f t="shared" si="1433"/>
        <v>#N/A</v>
      </c>
      <c r="X4208" s="8" t="e">
        <f t="shared" si="1434"/>
        <v>#N/A</v>
      </c>
      <c r="Y4208" s="8" t="e">
        <f t="shared" si="1435"/>
        <v>#N/A</v>
      </c>
      <c r="Z4208" s="8" t="e">
        <f t="shared" si="1448"/>
        <v>#N/A</v>
      </c>
      <c r="AA4208" s="8" t="e">
        <f t="shared" si="1449"/>
        <v>#N/A</v>
      </c>
      <c r="AB4208" s="8" t="e">
        <f t="shared" si="1436"/>
        <v>#N/A</v>
      </c>
      <c r="AC4208" s="6" t="e">
        <f t="shared" si="1454"/>
        <v>#N/A</v>
      </c>
      <c r="AD4208" s="15" t="e">
        <f t="shared" si="1450"/>
        <v>#N/A</v>
      </c>
      <c r="AE4208" s="15" t="e">
        <f t="shared" si="1451"/>
        <v>#N/A</v>
      </c>
      <c r="AF4208" s="15" t="e">
        <f t="shared" si="1452"/>
        <v>#N/A</v>
      </c>
      <c r="AG4208" s="15" t="e">
        <f t="shared" si="1437"/>
        <v>#N/A</v>
      </c>
      <c r="AH4208" s="15" t="e">
        <f t="shared" si="1453"/>
        <v>#N/A</v>
      </c>
      <c r="AI4208" s="17" t="e">
        <f t="shared" si="1438"/>
        <v>#N/A</v>
      </c>
      <c r="AJ4208" s="17" t="e">
        <f t="shared" si="1439"/>
        <v>#N/A</v>
      </c>
      <c r="AK4208" s="17" t="e">
        <f t="shared" si="1440"/>
        <v>#N/A</v>
      </c>
      <c r="AL4208" s="17" t="e">
        <f t="shared" si="1441"/>
        <v>#N/A</v>
      </c>
      <c r="AM4208" s="17" t="e">
        <f t="shared" si="1442"/>
        <v>#N/A</v>
      </c>
      <c r="AN4208" s="17" t="e">
        <f t="shared" si="1443"/>
        <v>#N/A</v>
      </c>
      <c r="AO4208" s="17" t="e">
        <f t="shared" si="1447"/>
        <v>#N/A</v>
      </c>
      <c r="AP4208" s="17" t="e">
        <f t="shared" si="1444"/>
        <v>#N/A</v>
      </c>
      <c r="AQ4208" s="17" t="e">
        <f t="shared" si="1445"/>
        <v>#N/A</v>
      </c>
      <c r="AR4208" s="17" t="e">
        <f t="shared" si="1446"/>
        <v>#N/A</v>
      </c>
    </row>
    <row r="4209" spans="2:44" x14ac:dyDescent="0.25">
      <c r="B4209" t="e">
        <f>INDEX(RawData!$A$2:$A$1048576,MATCH(FmtData!$B$4+(ROW()-10),RawData!$A$2:$A$1048576,0))</f>
        <v>#N/A</v>
      </c>
      <c r="C420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09)</f>
        <v>#N/A</v>
      </c>
      <c r="D420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209" t="e">
        <f>INDEX(RawData!E$2:E$1048576,MATCH(FmtData!$B$4+(ROW()-10),RawData!$A$2:$A$1048576,0))</f>
        <v>#N/A</v>
      </c>
      <c r="F4209" t="e">
        <f>INDEX(RawData!F$2:F$1048576,MATCH(FmtData!$B$4+(ROW()-10),RawData!$A$2:$A$1048576,0))</f>
        <v>#N/A</v>
      </c>
      <c r="G4209" t="e">
        <f>INDEX(RawData!G$2:G$1048576,MATCH(FmtData!$B$4+(ROW()-10),RawData!$A$2:$A$1048576,0))</f>
        <v>#N/A</v>
      </c>
      <c r="H4209" t="e">
        <f>INDEX(RawData!H$2:H$1048576,MATCH(FmtData!$B$4+(ROW()-10),RawData!$A$2:$A$1048576,0))</f>
        <v>#N/A</v>
      </c>
      <c r="I4209" t="e">
        <f>INDEX(RawData!I$2:I$1048576,MATCH(FmtData!$B$4+(ROW()-10),RawData!$A$2:$A$1048576,0))</f>
        <v>#N/A</v>
      </c>
      <c r="J4209" t="e">
        <f>INDEX(RawData!J$2:J$1048576,MATCH(FmtData!$B$4+(ROW()-10),RawData!$A$2:$A$1048576,0))</f>
        <v>#N/A</v>
      </c>
      <c r="K4209" t="e">
        <f>INDEX(RawData!K$2:K$1048576,MATCH(FmtData!$B$4+(ROW()-10),RawData!$A$2:$A$1048576,0))</f>
        <v>#N/A</v>
      </c>
      <c r="L4209" t="e">
        <f>INDEX(RawData!L$2:L$1048576,MATCH(FmtData!$B$4+(ROW()-10),RawData!$A$2:$A$1048576,0))</f>
        <v>#N/A</v>
      </c>
      <c r="M4209" t="e">
        <f>INDEX(RawData!M$2:M$1048576,MATCH(FmtData!$B$4+(ROW()-10),RawData!$A$2:$A$1048576,0))</f>
        <v>#N/A</v>
      </c>
      <c r="N4209" t="e">
        <f>INDEX(RawData!N$2:N$1048576,MATCH(FmtData!$B$4+(ROW()-10),RawData!$A$2:$A$1048576,0))</f>
        <v>#N/A</v>
      </c>
      <c r="O4209" t="e">
        <f>INDEX(RawData!O$2:O$1048576,MATCH(FmtData!$B$4+(ROW()-10),RawData!$A$2:$A$1048576,0))</f>
        <v>#N/A</v>
      </c>
      <c r="P4209" t="e">
        <f>INDEX(RawData!P$2:P$1048576,MATCH(FmtData!$B$4+(ROW()-10),RawData!$A$2:$A$1048576,0))</f>
        <v>#N/A</v>
      </c>
      <c r="Q4209" t="e">
        <f>INDEX(RawData!Q$2:Q$1048576,MATCH(FmtData!$B$4+(ROW()-10),RawData!$A$2:$A$1048576,0))</f>
        <v>#N/A</v>
      </c>
      <c r="R4209" t="e">
        <f>INDEX(RawData!R$2:R$1048576,MATCH(FmtData!$B$4+(ROW()-10),RawData!$A$2:$A$1048576,0))</f>
        <v>#N/A</v>
      </c>
      <c r="S4209" t="e">
        <f>INDEX(RawData!S$2:S$1048576,MATCH(FmtData!$B$4+(ROW()-10),RawData!$A$2:$A$1048576,0))</f>
        <v>#N/A</v>
      </c>
      <c r="T4209" t="e">
        <f>INDEX(RawData!T$2:T$1048576,MATCH(FmtData!$B$4+(ROW()-10),RawData!$A$2:$A$1048576,0))</f>
        <v>#N/A</v>
      </c>
      <c r="U4209" t="e">
        <f>INDEX(RawData!U$2:U$1048576,MATCH(FmtData!$B$4+(ROW()-10),RawData!$A$2:$A$1048576,0))</f>
        <v>#N/A</v>
      </c>
      <c r="V4209" t="e">
        <f>INDEX(RawData!V$2:V$1048576,MATCH(FmtData!$B$4+(ROW()-10),RawData!$A$2:$A$1048576,0))</f>
        <v>#N/A</v>
      </c>
      <c r="W4209" s="8" t="e">
        <f t="shared" si="1433"/>
        <v>#N/A</v>
      </c>
      <c r="X4209" s="8" t="e">
        <f t="shared" si="1434"/>
        <v>#N/A</v>
      </c>
      <c r="Y4209" s="8" t="e">
        <f t="shared" si="1435"/>
        <v>#N/A</v>
      </c>
      <c r="Z4209" s="8" t="e">
        <f t="shared" si="1448"/>
        <v>#N/A</v>
      </c>
      <c r="AA4209" s="8" t="e">
        <f t="shared" si="1449"/>
        <v>#N/A</v>
      </c>
      <c r="AB4209" s="8" t="e">
        <f t="shared" si="1436"/>
        <v>#N/A</v>
      </c>
      <c r="AC4209" s="6" t="e">
        <f t="shared" si="1454"/>
        <v>#N/A</v>
      </c>
      <c r="AD4209" s="15" t="e">
        <f t="shared" si="1450"/>
        <v>#N/A</v>
      </c>
      <c r="AE4209" s="15" t="e">
        <f t="shared" si="1451"/>
        <v>#N/A</v>
      </c>
      <c r="AF4209" s="15" t="e">
        <f t="shared" si="1452"/>
        <v>#N/A</v>
      </c>
      <c r="AG4209" s="15" t="e">
        <f t="shared" si="1437"/>
        <v>#N/A</v>
      </c>
      <c r="AH4209" s="15" t="e">
        <f t="shared" si="1453"/>
        <v>#N/A</v>
      </c>
      <c r="AI4209" s="17" t="e">
        <f t="shared" si="1438"/>
        <v>#N/A</v>
      </c>
      <c r="AJ4209" s="17" t="e">
        <f t="shared" si="1439"/>
        <v>#N/A</v>
      </c>
      <c r="AK4209" s="17" t="e">
        <f t="shared" si="1440"/>
        <v>#N/A</v>
      </c>
      <c r="AL4209" s="17" t="e">
        <f t="shared" si="1441"/>
        <v>#N/A</v>
      </c>
      <c r="AM4209" s="17" t="e">
        <f t="shared" si="1442"/>
        <v>#N/A</v>
      </c>
      <c r="AN4209" s="17" t="e">
        <f t="shared" si="1443"/>
        <v>#N/A</v>
      </c>
      <c r="AO4209" s="17" t="e">
        <f t="shared" si="1447"/>
        <v>#N/A</v>
      </c>
      <c r="AP4209" s="17" t="e">
        <f t="shared" si="1444"/>
        <v>#N/A</v>
      </c>
      <c r="AQ4209" s="17" t="e">
        <f t="shared" si="1445"/>
        <v>#N/A</v>
      </c>
      <c r="AR4209" s="17" t="e">
        <f t="shared" si="1446"/>
        <v>#N/A</v>
      </c>
    </row>
    <row r="4210" spans="2:44" x14ac:dyDescent="0.25">
      <c r="B4210" t="e">
        <f>INDEX(RawData!$A$2:$A$1048576,MATCH(FmtData!$B$4+(ROW()-10),RawData!$A$2:$A$1048576,0))</f>
        <v>#N/A</v>
      </c>
      <c r="C421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10)</f>
        <v>#N/A</v>
      </c>
      <c r="D421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210" t="e">
        <f>INDEX(RawData!E$2:E$1048576,MATCH(FmtData!$B$4+(ROW()-10),RawData!$A$2:$A$1048576,0))</f>
        <v>#N/A</v>
      </c>
      <c r="F4210" t="e">
        <f>INDEX(RawData!F$2:F$1048576,MATCH(FmtData!$B$4+(ROW()-10),RawData!$A$2:$A$1048576,0))</f>
        <v>#N/A</v>
      </c>
      <c r="G4210" t="e">
        <f>INDEX(RawData!G$2:G$1048576,MATCH(FmtData!$B$4+(ROW()-10),RawData!$A$2:$A$1048576,0))</f>
        <v>#N/A</v>
      </c>
      <c r="H4210" t="e">
        <f>INDEX(RawData!H$2:H$1048576,MATCH(FmtData!$B$4+(ROW()-10),RawData!$A$2:$A$1048576,0))</f>
        <v>#N/A</v>
      </c>
      <c r="I4210" t="e">
        <f>INDEX(RawData!I$2:I$1048576,MATCH(FmtData!$B$4+(ROW()-10),RawData!$A$2:$A$1048576,0))</f>
        <v>#N/A</v>
      </c>
      <c r="J4210" t="e">
        <f>INDEX(RawData!J$2:J$1048576,MATCH(FmtData!$B$4+(ROW()-10),RawData!$A$2:$A$1048576,0))</f>
        <v>#N/A</v>
      </c>
      <c r="K4210" t="e">
        <f>INDEX(RawData!K$2:K$1048576,MATCH(FmtData!$B$4+(ROW()-10),RawData!$A$2:$A$1048576,0))</f>
        <v>#N/A</v>
      </c>
      <c r="L4210" t="e">
        <f>INDEX(RawData!L$2:L$1048576,MATCH(FmtData!$B$4+(ROW()-10),RawData!$A$2:$A$1048576,0))</f>
        <v>#N/A</v>
      </c>
      <c r="M4210" t="e">
        <f>INDEX(RawData!M$2:M$1048576,MATCH(FmtData!$B$4+(ROW()-10),RawData!$A$2:$A$1048576,0))</f>
        <v>#N/A</v>
      </c>
      <c r="N4210" t="e">
        <f>INDEX(RawData!N$2:N$1048576,MATCH(FmtData!$B$4+(ROW()-10),RawData!$A$2:$A$1048576,0))</f>
        <v>#N/A</v>
      </c>
      <c r="O4210" t="e">
        <f>INDEX(RawData!O$2:O$1048576,MATCH(FmtData!$B$4+(ROW()-10),RawData!$A$2:$A$1048576,0))</f>
        <v>#N/A</v>
      </c>
      <c r="P4210" t="e">
        <f>INDEX(RawData!P$2:P$1048576,MATCH(FmtData!$B$4+(ROW()-10),RawData!$A$2:$A$1048576,0))</f>
        <v>#N/A</v>
      </c>
      <c r="Q4210" t="e">
        <f>INDEX(RawData!Q$2:Q$1048576,MATCH(FmtData!$B$4+(ROW()-10),RawData!$A$2:$A$1048576,0))</f>
        <v>#N/A</v>
      </c>
      <c r="R4210" t="e">
        <f>INDEX(RawData!R$2:R$1048576,MATCH(FmtData!$B$4+(ROW()-10),RawData!$A$2:$A$1048576,0))</f>
        <v>#N/A</v>
      </c>
      <c r="S4210" t="e">
        <f>INDEX(RawData!S$2:S$1048576,MATCH(FmtData!$B$4+(ROW()-10),RawData!$A$2:$A$1048576,0))</f>
        <v>#N/A</v>
      </c>
      <c r="T4210" t="e">
        <f>INDEX(RawData!T$2:T$1048576,MATCH(FmtData!$B$4+(ROW()-10),RawData!$A$2:$A$1048576,0))</f>
        <v>#N/A</v>
      </c>
      <c r="U4210" t="e">
        <f>INDEX(RawData!U$2:U$1048576,MATCH(FmtData!$B$4+(ROW()-10),RawData!$A$2:$A$1048576,0))</f>
        <v>#N/A</v>
      </c>
      <c r="V4210" t="e">
        <f>INDEX(RawData!V$2:V$1048576,MATCH(FmtData!$B$4+(ROW()-10),RawData!$A$2:$A$1048576,0))</f>
        <v>#N/A</v>
      </c>
      <c r="W4210" s="8" t="e">
        <f t="shared" si="1433"/>
        <v>#N/A</v>
      </c>
      <c r="X4210" s="8" t="e">
        <f t="shared" si="1434"/>
        <v>#N/A</v>
      </c>
      <c r="Y4210" s="8" t="e">
        <f t="shared" si="1435"/>
        <v>#N/A</v>
      </c>
      <c r="Z4210" s="8" t="e">
        <f t="shared" si="1448"/>
        <v>#N/A</v>
      </c>
      <c r="AA4210" s="8" t="e">
        <f t="shared" si="1449"/>
        <v>#N/A</v>
      </c>
      <c r="AB4210" s="8" t="e">
        <f t="shared" si="1436"/>
        <v>#N/A</v>
      </c>
      <c r="AC4210" s="6" t="e">
        <f t="shared" si="1454"/>
        <v>#N/A</v>
      </c>
      <c r="AD4210" s="15" t="e">
        <f t="shared" si="1450"/>
        <v>#N/A</v>
      </c>
      <c r="AE4210" s="15" t="e">
        <f t="shared" si="1451"/>
        <v>#N/A</v>
      </c>
      <c r="AF4210" s="15" t="e">
        <f t="shared" si="1452"/>
        <v>#N/A</v>
      </c>
      <c r="AG4210" s="15" t="e">
        <f t="shared" si="1437"/>
        <v>#N/A</v>
      </c>
      <c r="AH4210" s="15" t="e">
        <f t="shared" si="1453"/>
        <v>#N/A</v>
      </c>
      <c r="AI4210" s="17" t="e">
        <f t="shared" si="1438"/>
        <v>#N/A</v>
      </c>
      <c r="AJ4210" s="17" t="e">
        <f t="shared" si="1439"/>
        <v>#N/A</v>
      </c>
      <c r="AK4210" s="17" t="e">
        <f t="shared" si="1440"/>
        <v>#N/A</v>
      </c>
      <c r="AL4210" s="17" t="e">
        <f t="shared" si="1441"/>
        <v>#N/A</v>
      </c>
      <c r="AM4210" s="17" t="e">
        <f t="shared" si="1442"/>
        <v>#N/A</v>
      </c>
      <c r="AN4210" s="17" t="e">
        <f t="shared" si="1443"/>
        <v>#N/A</v>
      </c>
      <c r="AO4210" s="17" t="e">
        <f t="shared" si="1447"/>
        <v>#N/A</v>
      </c>
      <c r="AP4210" s="17" t="e">
        <f t="shared" si="1444"/>
        <v>#N/A</v>
      </c>
      <c r="AQ4210" s="17" t="e">
        <f t="shared" si="1445"/>
        <v>#N/A</v>
      </c>
      <c r="AR4210" s="17" t="e">
        <f t="shared" si="1446"/>
        <v>#N/A</v>
      </c>
    </row>
    <row r="4211" spans="2:44" x14ac:dyDescent="0.25">
      <c r="B4211" t="e">
        <f>INDEX(RawData!$A$2:$A$1048576,MATCH(FmtData!$B$4+(ROW()-10),RawData!$A$2:$A$1048576,0))</f>
        <v>#N/A</v>
      </c>
      <c r="C421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11)</f>
        <v>#N/A</v>
      </c>
      <c r="D421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211" t="e">
        <f>INDEX(RawData!E$2:E$1048576,MATCH(FmtData!$B$4+(ROW()-10),RawData!$A$2:$A$1048576,0))</f>
        <v>#N/A</v>
      </c>
      <c r="F4211" t="e">
        <f>INDEX(RawData!F$2:F$1048576,MATCH(FmtData!$B$4+(ROW()-10),RawData!$A$2:$A$1048576,0))</f>
        <v>#N/A</v>
      </c>
      <c r="G4211" t="e">
        <f>INDEX(RawData!G$2:G$1048576,MATCH(FmtData!$B$4+(ROW()-10),RawData!$A$2:$A$1048576,0))</f>
        <v>#N/A</v>
      </c>
      <c r="H4211" t="e">
        <f>INDEX(RawData!H$2:H$1048576,MATCH(FmtData!$B$4+(ROW()-10),RawData!$A$2:$A$1048576,0))</f>
        <v>#N/A</v>
      </c>
      <c r="I4211" t="e">
        <f>INDEX(RawData!I$2:I$1048576,MATCH(FmtData!$B$4+(ROW()-10),RawData!$A$2:$A$1048576,0))</f>
        <v>#N/A</v>
      </c>
      <c r="J4211" t="e">
        <f>INDEX(RawData!J$2:J$1048576,MATCH(FmtData!$B$4+(ROW()-10),RawData!$A$2:$A$1048576,0))</f>
        <v>#N/A</v>
      </c>
      <c r="K4211" t="e">
        <f>INDEX(RawData!K$2:K$1048576,MATCH(FmtData!$B$4+(ROW()-10),RawData!$A$2:$A$1048576,0))</f>
        <v>#N/A</v>
      </c>
      <c r="L4211" t="e">
        <f>INDEX(RawData!L$2:L$1048576,MATCH(FmtData!$B$4+(ROW()-10),RawData!$A$2:$A$1048576,0))</f>
        <v>#N/A</v>
      </c>
      <c r="M4211" t="e">
        <f>INDEX(RawData!M$2:M$1048576,MATCH(FmtData!$B$4+(ROW()-10),RawData!$A$2:$A$1048576,0))</f>
        <v>#N/A</v>
      </c>
      <c r="N4211" t="e">
        <f>INDEX(RawData!N$2:N$1048576,MATCH(FmtData!$B$4+(ROW()-10),RawData!$A$2:$A$1048576,0))</f>
        <v>#N/A</v>
      </c>
      <c r="O4211" t="e">
        <f>INDEX(RawData!O$2:O$1048576,MATCH(FmtData!$B$4+(ROW()-10),RawData!$A$2:$A$1048576,0))</f>
        <v>#N/A</v>
      </c>
      <c r="P4211" t="e">
        <f>INDEX(RawData!P$2:P$1048576,MATCH(FmtData!$B$4+(ROW()-10),RawData!$A$2:$A$1048576,0))</f>
        <v>#N/A</v>
      </c>
      <c r="Q4211" t="e">
        <f>INDEX(RawData!Q$2:Q$1048576,MATCH(FmtData!$B$4+(ROW()-10),RawData!$A$2:$A$1048576,0))</f>
        <v>#N/A</v>
      </c>
      <c r="R4211" t="e">
        <f>INDEX(RawData!R$2:R$1048576,MATCH(FmtData!$B$4+(ROW()-10),RawData!$A$2:$A$1048576,0))</f>
        <v>#N/A</v>
      </c>
      <c r="S4211" t="e">
        <f>INDEX(RawData!S$2:S$1048576,MATCH(FmtData!$B$4+(ROW()-10),RawData!$A$2:$A$1048576,0))</f>
        <v>#N/A</v>
      </c>
      <c r="T4211" t="e">
        <f>INDEX(RawData!T$2:T$1048576,MATCH(FmtData!$B$4+(ROW()-10),RawData!$A$2:$A$1048576,0))</f>
        <v>#N/A</v>
      </c>
      <c r="U4211" t="e">
        <f>INDEX(RawData!U$2:U$1048576,MATCH(FmtData!$B$4+(ROW()-10),RawData!$A$2:$A$1048576,0))</f>
        <v>#N/A</v>
      </c>
      <c r="V4211" t="e">
        <f>INDEX(RawData!V$2:V$1048576,MATCH(FmtData!$B$4+(ROW()-10),RawData!$A$2:$A$1048576,0))</f>
        <v>#N/A</v>
      </c>
      <c r="W4211" s="8" t="e">
        <f t="shared" si="1433"/>
        <v>#N/A</v>
      </c>
      <c r="X4211" s="8" t="e">
        <f t="shared" si="1434"/>
        <v>#N/A</v>
      </c>
      <c r="Y4211" s="8" t="e">
        <f t="shared" si="1435"/>
        <v>#N/A</v>
      </c>
      <c r="Z4211" s="8" t="e">
        <f t="shared" si="1448"/>
        <v>#N/A</v>
      </c>
      <c r="AA4211" s="8" t="e">
        <f t="shared" si="1449"/>
        <v>#N/A</v>
      </c>
      <c r="AB4211" s="8" t="e">
        <f t="shared" si="1436"/>
        <v>#N/A</v>
      </c>
      <c r="AC4211" s="6" t="e">
        <f t="shared" si="1454"/>
        <v>#N/A</v>
      </c>
      <c r="AD4211" s="15" t="e">
        <f t="shared" si="1450"/>
        <v>#N/A</v>
      </c>
      <c r="AE4211" s="15" t="e">
        <f t="shared" si="1451"/>
        <v>#N/A</v>
      </c>
      <c r="AF4211" s="15" t="e">
        <f t="shared" si="1452"/>
        <v>#N/A</v>
      </c>
      <c r="AG4211" s="15" t="e">
        <f t="shared" si="1437"/>
        <v>#N/A</v>
      </c>
      <c r="AH4211" s="15" t="e">
        <f t="shared" si="1453"/>
        <v>#N/A</v>
      </c>
      <c r="AI4211" s="17" t="e">
        <f t="shared" si="1438"/>
        <v>#N/A</v>
      </c>
      <c r="AJ4211" s="17" t="e">
        <f t="shared" si="1439"/>
        <v>#N/A</v>
      </c>
      <c r="AK4211" s="17" t="e">
        <f t="shared" si="1440"/>
        <v>#N/A</v>
      </c>
      <c r="AL4211" s="17" t="e">
        <f t="shared" si="1441"/>
        <v>#N/A</v>
      </c>
      <c r="AM4211" s="17" t="e">
        <f t="shared" si="1442"/>
        <v>#N/A</v>
      </c>
      <c r="AN4211" s="17" t="e">
        <f t="shared" si="1443"/>
        <v>#N/A</v>
      </c>
      <c r="AO4211" s="17" t="e">
        <f t="shared" si="1447"/>
        <v>#N/A</v>
      </c>
      <c r="AP4211" s="17" t="e">
        <f t="shared" si="1444"/>
        <v>#N/A</v>
      </c>
      <c r="AQ4211" s="17" t="e">
        <f t="shared" si="1445"/>
        <v>#N/A</v>
      </c>
      <c r="AR4211" s="17" t="e">
        <f t="shared" si="1446"/>
        <v>#N/A</v>
      </c>
    </row>
    <row r="4212" spans="2:44" x14ac:dyDescent="0.25">
      <c r="B4212" t="e">
        <f>INDEX(RawData!$A$2:$A$1048576,MATCH(FmtData!$B$4+(ROW()-10),RawData!$A$2:$A$1048576,0))</f>
        <v>#N/A</v>
      </c>
      <c r="C421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12)</f>
        <v>#N/A</v>
      </c>
      <c r="D421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212" t="e">
        <f>INDEX(RawData!E$2:E$1048576,MATCH(FmtData!$B$4+(ROW()-10),RawData!$A$2:$A$1048576,0))</f>
        <v>#N/A</v>
      </c>
      <c r="F4212" t="e">
        <f>INDEX(RawData!F$2:F$1048576,MATCH(FmtData!$B$4+(ROW()-10),RawData!$A$2:$A$1048576,0))</f>
        <v>#N/A</v>
      </c>
      <c r="G4212" t="e">
        <f>INDEX(RawData!G$2:G$1048576,MATCH(FmtData!$B$4+(ROW()-10),RawData!$A$2:$A$1048576,0))</f>
        <v>#N/A</v>
      </c>
      <c r="H4212" t="e">
        <f>INDEX(RawData!H$2:H$1048576,MATCH(FmtData!$B$4+(ROW()-10),RawData!$A$2:$A$1048576,0))</f>
        <v>#N/A</v>
      </c>
      <c r="I4212" t="e">
        <f>INDEX(RawData!I$2:I$1048576,MATCH(FmtData!$B$4+(ROW()-10),RawData!$A$2:$A$1048576,0))</f>
        <v>#N/A</v>
      </c>
      <c r="J4212" t="e">
        <f>INDEX(RawData!J$2:J$1048576,MATCH(FmtData!$B$4+(ROW()-10),RawData!$A$2:$A$1048576,0))</f>
        <v>#N/A</v>
      </c>
      <c r="K4212" t="e">
        <f>INDEX(RawData!K$2:K$1048576,MATCH(FmtData!$B$4+(ROW()-10),RawData!$A$2:$A$1048576,0))</f>
        <v>#N/A</v>
      </c>
      <c r="L4212" t="e">
        <f>INDEX(RawData!L$2:L$1048576,MATCH(FmtData!$B$4+(ROW()-10),RawData!$A$2:$A$1048576,0))</f>
        <v>#N/A</v>
      </c>
      <c r="M4212" t="e">
        <f>INDEX(RawData!M$2:M$1048576,MATCH(FmtData!$B$4+(ROW()-10),RawData!$A$2:$A$1048576,0))</f>
        <v>#N/A</v>
      </c>
      <c r="N4212" t="e">
        <f>INDEX(RawData!N$2:N$1048576,MATCH(FmtData!$B$4+(ROW()-10),RawData!$A$2:$A$1048576,0))</f>
        <v>#N/A</v>
      </c>
      <c r="O4212" t="e">
        <f>INDEX(RawData!O$2:O$1048576,MATCH(FmtData!$B$4+(ROW()-10),RawData!$A$2:$A$1048576,0))</f>
        <v>#N/A</v>
      </c>
      <c r="P4212" t="e">
        <f>INDEX(RawData!P$2:P$1048576,MATCH(FmtData!$B$4+(ROW()-10),RawData!$A$2:$A$1048576,0))</f>
        <v>#N/A</v>
      </c>
      <c r="Q4212" t="e">
        <f>INDEX(RawData!Q$2:Q$1048576,MATCH(FmtData!$B$4+(ROW()-10),RawData!$A$2:$A$1048576,0))</f>
        <v>#N/A</v>
      </c>
      <c r="R4212" t="e">
        <f>INDEX(RawData!R$2:R$1048576,MATCH(FmtData!$B$4+(ROW()-10),RawData!$A$2:$A$1048576,0))</f>
        <v>#N/A</v>
      </c>
      <c r="S4212" t="e">
        <f>INDEX(RawData!S$2:S$1048576,MATCH(FmtData!$B$4+(ROW()-10),RawData!$A$2:$A$1048576,0))</f>
        <v>#N/A</v>
      </c>
      <c r="T4212" t="e">
        <f>INDEX(RawData!T$2:T$1048576,MATCH(FmtData!$B$4+(ROW()-10),RawData!$A$2:$A$1048576,0))</f>
        <v>#N/A</v>
      </c>
      <c r="U4212" t="e">
        <f>INDEX(RawData!U$2:U$1048576,MATCH(FmtData!$B$4+(ROW()-10),RawData!$A$2:$A$1048576,0))</f>
        <v>#N/A</v>
      </c>
      <c r="V4212" t="e">
        <f>INDEX(RawData!V$2:V$1048576,MATCH(FmtData!$B$4+(ROW()-10),RawData!$A$2:$A$1048576,0))</f>
        <v>#N/A</v>
      </c>
      <c r="W4212" s="8" t="e">
        <f t="shared" si="1433"/>
        <v>#N/A</v>
      </c>
      <c r="X4212" s="8" t="e">
        <f t="shared" si="1434"/>
        <v>#N/A</v>
      </c>
      <c r="Y4212" s="8" t="e">
        <f t="shared" si="1435"/>
        <v>#N/A</v>
      </c>
      <c r="Z4212" s="8" t="e">
        <f t="shared" si="1448"/>
        <v>#N/A</v>
      </c>
      <c r="AA4212" s="8" t="e">
        <f t="shared" si="1449"/>
        <v>#N/A</v>
      </c>
      <c r="AB4212" s="8" t="e">
        <f t="shared" si="1436"/>
        <v>#N/A</v>
      </c>
      <c r="AC4212" s="6" t="e">
        <f t="shared" si="1454"/>
        <v>#N/A</v>
      </c>
      <c r="AD4212" s="15" t="e">
        <f t="shared" si="1450"/>
        <v>#N/A</v>
      </c>
      <c r="AE4212" s="15" t="e">
        <f t="shared" si="1451"/>
        <v>#N/A</v>
      </c>
      <c r="AF4212" s="15" t="e">
        <f t="shared" si="1452"/>
        <v>#N/A</v>
      </c>
      <c r="AG4212" s="15" t="e">
        <f t="shared" si="1437"/>
        <v>#N/A</v>
      </c>
      <c r="AH4212" s="15" t="e">
        <f t="shared" si="1453"/>
        <v>#N/A</v>
      </c>
      <c r="AI4212" s="17" t="e">
        <f t="shared" si="1438"/>
        <v>#N/A</v>
      </c>
      <c r="AJ4212" s="17" t="e">
        <f t="shared" si="1439"/>
        <v>#N/A</v>
      </c>
      <c r="AK4212" s="17" t="e">
        <f t="shared" si="1440"/>
        <v>#N/A</v>
      </c>
      <c r="AL4212" s="17" t="e">
        <f t="shared" si="1441"/>
        <v>#N/A</v>
      </c>
      <c r="AM4212" s="17" t="e">
        <f t="shared" si="1442"/>
        <v>#N/A</v>
      </c>
      <c r="AN4212" s="17" t="e">
        <f t="shared" si="1443"/>
        <v>#N/A</v>
      </c>
      <c r="AO4212" s="17" t="e">
        <f t="shared" si="1447"/>
        <v>#N/A</v>
      </c>
      <c r="AP4212" s="17" t="e">
        <f t="shared" si="1444"/>
        <v>#N/A</v>
      </c>
      <c r="AQ4212" s="17" t="e">
        <f t="shared" si="1445"/>
        <v>#N/A</v>
      </c>
      <c r="AR4212" s="17" t="e">
        <f t="shared" si="1446"/>
        <v>#N/A</v>
      </c>
    </row>
    <row r="4213" spans="2:44" x14ac:dyDescent="0.25">
      <c r="B4213" t="e">
        <f>INDEX(RawData!$A$2:$A$1048576,MATCH(FmtData!$B$4+(ROW()-10),RawData!$A$2:$A$1048576,0))</f>
        <v>#N/A</v>
      </c>
      <c r="C421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13)</f>
        <v>#N/A</v>
      </c>
      <c r="D421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213" t="e">
        <f>INDEX(RawData!E$2:E$1048576,MATCH(FmtData!$B$4+(ROW()-10),RawData!$A$2:$A$1048576,0))</f>
        <v>#N/A</v>
      </c>
      <c r="F4213" t="e">
        <f>INDEX(RawData!F$2:F$1048576,MATCH(FmtData!$B$4+(ROW()-10),RawData!$A$2:$A$1048576,0))</f>
        <v>#N/A</v>
      </c>
      <c r="G4213" t="e">
        <f>INDEX(RawData!G$2:G$1048576,MATCH(FmtData!$B$4+(ROW()-10),RawData!$A$2:$A$1048576,0))</f>
        <v>#N/A</v>
      </c>
      <c r="H4213" t="e">
        <f>INDEX(RawData!H$2:H$1048576,MATCH(FmtData!$B$4+(ROW()-10),RawData!$A$2:$A$1048576,0))</f>
        <v>#N/A</v>
      </c>
      <c r="I4213" t="e">
        <f>INDEX(RawData!I$2:I$1048576,MATCH(FmtData!$B$4+(ROW()-10),RawData!$A$2:$A$1048576,0))</f>
        <v>#N/A</v>
      </c>
      <c r="J4213" t="e">
        <f>INDEX(RawData!J$2:J$1048576,MATCH(FmtData!$B$4+(ROW()-10),RawData!$A$2:$A$1048576,0))</f>
        <v>#N/A</v>
      </c>
      <c r="K4213" t="e">
        <f>INDEX(RawData!K$2:K$1048576,MATCH(FmtData!$B$4+(ROW()-10),RawData!$A$2:$A$1048576,0))</f>
        <v>#N/A</v>
      </c>
      <c r="L4213" t="e">
        <f>INDEX(RawData!L$2:L$1048576,MATCH(FmtData!$B$4+(ROW()-10),RawData!$A$2:$A$1048576,0))</f>
        <v>#N/A</v>
      </c>
      <c r="M4213" t="e">
        <f>INDEX(RawData!M$2:M$1048576,MATCH(FmtData!$B$4+(ROW()-10),RawData!$A$2:$A$1048576,0))</f>
        <v>#N/A</v>
      </c>
      <c r="N4213" t="e">
        <f>INDEX(RawData!N$2:N$1048576,MATCH(FmtData!$B$4+(ROW()-10),RawData!$A$2:$A$1048576,0))</f>
        <v>#N/A</v>
      </c>
      <c r="O4213" t="e">
        <f>INDEX(RawData!O$2:O$1048576,MATCH(FmtData!$B$4+(ROW()-10),RawData!$A$2:$A$1048576,0))</f>
        <v>#N/A</v>
      </c>
      <c r="P4213" t="e">
        <f>INDEX(RawData!P$2:P$1048576,MATCH(FmtData!$B$4+(ROW()-10),RawData!$A$2:$A$1048576,0))</f>
        <v>#N/A</v>
      </c>
      <c r="Q4213" t="e">
        <f>INDEX(RawData!Q$2:Q$1048576,MATCH(FmtData!$B$4+(ROW()-10),RawData!$A$2:$A$1048576,0))</f>
        <v>#N/A</v>
      </c>
      <c r="R4213" t="e">
        <f>INDEX(RawData!R$2:R$1048576,MATCH(FmtData!$B$4+(ROW()-10),RawData!$A$2:$A$1048576,0))</f>
        <v>#N/A</v>
      </c>
      <c r="S4213" t="e">
        <f>INDEX(RawData!S$2:S$1048576,MATCH(FmtData!$B$4+(ROW()-10),RawData!$A$2:$A$1048576,0))</f>
        <v>#N/A</v>
      </c>
      <c r="T4213" t="e">
        <f>INDEX(RawData!T$2:T$1048576,MATCH(FmtData!$B$4+(ROW()-10),RawData!$A$2:$A$1048576,0))</f>
        <v>#N/A</v>
      </c>
      <c r="U4213" t="e">
        <f>INDEX(RawData!U$2:U$1048576,MATCH(FmtData!$B$4+(ROW()-10),RawData!$A$2:$A$1048576,0))</f>
        <v>#N/A</v>
      </c>
      <c r="V4213" t="e">
        <f>INDEX(RawData!V$2:V$1048576,MATCH(FmtData!$B$4+(ROW()-10),RawData!$A$2:$A$1048576,0))</f>
        <v>#N/A</v>
      </c>
      <c r="W4213" s="8" t="e">
        <f t="shared" si="1433"/>
        <v>#N/A</v>
      </c>
      <c r="X4213" s="8" t="e">
        <f t="shared" si="1434"/>
        <v>#N/A</v>
      </c>
      <c r="Y4213" s="8" t="e">
        <f t="shared" si="1435"/>
        <v>#N/A</v>
      </c>
      <c r="Z4213" s="8" t="e">
        <f t="shared" si="1448"/>
        <v>#N/A</v>
      </c>
      <c r="AA4213" s="8" t="e">
        <f t="shared" si="1449"/>
        <v>#N/A</v>
      </c>
      <c r="AB4213" s="8" t="e">
        <f t="shared" si="1436"/>
        <v>#N/A</v>
      </c>
      <c r="AC4213" s="6" t="e">
        <f t="shared" si="1454"/>
        <v>#N/A</v>
      </c>
      <c r="AD4213" s="15" t="e">
        <f t="shared" si="1450"/>
        <v>#N/A</v>
      </c>
      <c r="AE4213" s="15" t="e">
        <f t="shared" si="1451"/>
        <v>#N/A</v>
      </c>
      <c r="AF4213" s="15" t="e">
        <f t="shared" si="1452"/>
        <v>#N/A</v>
      </c>
      <c r="AG4213" s="15" t="e">
        <f t="shared" si="1437"/>
        <v>#N/A</v>
      </c>
      <c r="AH4213" s="15" t="e">
        <f t="shared" si="1453"/>
        <v>#N/A</v>
      </c>
      <c r="AI4213" s="17" t="e">
        <f t="shared" si="1438"/>
        <v>#N/A</v>
      </c>
      <c r="AJ4213" s="17" t="e">
        <f t="shared" si="1439"/>
        <v>#N/A</v>
      </c>
      <c r="AK4213" s="17" t="e">
        <f t="shared" si="1440"/>
        <v>#N/A</v>
      </c>
      <c r="AL4213" s="17" t="e">
        <f t="shared" si="1441"/>
        <v>#N/A</v>
      </c>
      <c r="AM4213" s="17" t="e">
        <f t="shared" si="1442"/>
        <v>#N/A</v>
      </c>
      <c r="AN4213" s="17" t="e">
        <f t="shared" si="1443"/>
        <v>#N/A</v>
      </c>
      <c r="AO4213" s="17" t="e">
        <f t="shared" si="1447"/>
        <v>#N/A</v>
      </c>
      <c r="AP4213" s="17" t="e">
        <f t="shared" si="1444"/>
        <v>#N/A</v>
      </c>
      <c r="AQ4213" s="17" t="e">
        <f t="shared" si="1445"/>
        <v>#N/A</v>
      </c>
      <c r="AR4213" s="17" t="e">
        <f t="shared" si="1446"/>
        <v>#N/A</v>
      </c>
    </row>
    <row r="4214" spans="2:44" x14ac:dyDescent="0.25">
      <c r="B4214" t="e">
        <f>INDEX(RawData!$A$2:$A$1048576,MATCH(FmtData!$B$4+(ROW()-10),RawData!$A$2:$A$1048576,0))</f>
        <v>#N/A</v>
      </c>
      <c r="C421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14)</f>
        <v>#N/A</v>
      </c>
      <c r="D421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214" t="e">
        <f>INDEX(RawData!E$2:E$1048576,MATCH(FmtData!$B$4+(ROW()-10),RawData!$A$2:$A$1048576,0))</f>
        <v>#N/A</v>
      </c>
      <c r="F4214" t="e">
        <f>INDEX(RawData!F$2:F$1048576,MATCH(FmtData!$B$4+(ROW()-10),RawData!$A$2:$A$1048576,0))</f>
        <v>#N/A</v>
      </c>
      <c r="G4214" t="e">
        <f>INDEX(RawData!G$2:G$1048576,MATCH(FmtData!$B$4+(ROW()-10),RawData!$A$2:$A$1048576,0))</f>
        <v>#N/A</v>
      </c>
      <c r="H4214" t="e">
        <f>INDEX(RawData!H$2:H$1048576,MATCH(FmtData!$B$4+(ROW()-10),RawData!$A$2:$A$1048576,0))</f>
        <v>#N/A</v>
      </c>
      <c r="I4214" t="e">
        <f>INDEX(RawData!I$2:I$1048576,MATCH(FmtData!$B$4+(ROW()-10),RawData!$A$2:$A$1048576,0))</f>
        <v>#N/A</v>
      </c>
      <c r="J4214" t="e">
        <f>INDEX(RawData!J$2:J$1048576,MATCH(FmtData!$B$4+(ROW()-10),RawData!$A$2:$A$1048576,0))</f>
        <v>#N/A</v>
      </c>
      <c r="K4214" t="e">
        <f>INDEX(RawData!K$2:K$1048576,MATCH(FmtData!$B$4+(ROW()-10),RawData!$A$2:$A$1048576,0))</f>
        <v>#N/A</v>
      </c>
      <c r="L4214" t="e">
        <f>INDEX(RawData!L$2:L$1048576,MATCH(FmtData!$B$4+(ROW()-10),RawData!$A$2:$A$1048576,0))</f>
        <v>#N/A</v>
      </c>
      <c r="M4214" t="e">
        <f>INDEX(RawData!M$2:M$1048576,MATCH(FmtData!$B$4+(ROW()-10),RawData!$A$2:$A$1048576,0))</f>
        <v>#N/A</v>
      </c>
      <c r="N4214" t="e">
        <f>INDEX(RawData!N$2:N$1048576,MATCH(FmtData!$B$4+(ROW()-10),RawData!$A$2:$A$1048576,0))</f>
        <v>#N/A</v>
      </c>
      <c r="O4214" t="e">
        <f>INDEX(RawData!O$2:O$1048576,MATCH(FmtData!$B$4+(ROW()-10),RawData!$A$2:$A$1048576,0))</f>
        <v>#N/A</v>
      </c>
      <c r="P4214" t="e">
        <f>INDEX(RawData!P$2:P$1048576,MATCH(FmtData!$B$4+(ROW()-10),RawData!$A$2:$A$1048576,0))</f>
        <v>#N/A</v>
      </c>
      <c r="Q4214" t="e">
        <f>INDEX(RawData!Q$2:Q$1048576,MATCH(FmtData!$B$4+(ROW()-10),RawData!$A$2:$A$1048576,0))</f>
        <v>#N/A</v>
      </c>
      <c r="R4214" t="e">
        <f>INDEX(RawData!R$2:R$1048576,MATCH(FmtData!$B$4+(ROW()-10),RawData!$A$2:$A$1048576,0))</f>
        <v>#N/A</v>
      </c>
      <c r="S4214" t="e">
        <f>INDEX(RawData!S$2:S$1048576,MATCH(FmtData!$B$4+(ROW()-10),RawData!$A$2:$A$1048576,0))</f>
        <v>#N/A</v>
      </c>
      <c r="T4214" t="e">
        <f>INDEX(RawData!T$2:T$1048576,MATCH(FmtData!$B$4+(ROW()-10),RawData!$A$2:$A$1048576,0))</f>
        <v>#N/A</v>
      </c>
      <c r="U4214" t="e">
        <f>INDEX(RawData!U$2:U$1048576,MATCH(FmtData!$B$4+(ROW()-10),RawData!$A$2:$A$1048576,0))</f>
        <v>#N/A</v>
      </c>
      <c r="V4214" t="e">
        <f>INDEX(RawData!V$2:V$1048576,MATCH(FmtData!$B$4+(ROW()-10),RawData!$A$2:$A$1048576,0))</f>
        <v>#N/A</v>
      </c>
      <c r="W4214" s="8" t="e">
        <f t="shared" si="1433"/>
        <v>#N/A</v>
      </c>
      <c r="X4214" s="8" t="e">
        <f t="shared" si="1434"/>
        <v>#N/A</v>
      </c>
      <c r="Y4214" s="8" t="e">
        <f t="shared" si="1435"/>
        <v>#N/A</v>
      </c>
      <c r="Z4214" s="8" t="e">
        <f t="shared" si="1448"/>
        <v>#N/A</v>
      </c>
      <c r="AA4214" s="8" t="e">
        <f t="shared" si="1449"/>
        <v>#N/A</v>
      </c>
      <c r="AB4214" s="8" t="e">
        <f t="shared" si="1436"/>
        <v>#N/A</v>
      </c>
      <c r="AC4214" s="6" t="e">
        <f t="shared" si="1454"/>
        <v>#N/A</v>
      </c>
      <c r="AD4214" s="15" t="e">
        <f t="shared" si="1450"/>
        <v>#N/A</v>
      </c>
      <c r="AE4214" s="15" t="e">
        <f t="shared" si="1451"/>
        <v>#N/A</v>
      </c>
      <c r="AF4214" s="15" t="e">
        <f t="shared" si="1452"/>
        <v>#N/A</v>
      </c>
      <c r="AG4214" s="15" t="e">
        <f t="shared" si="1437"/>
        <v>#N/A</v>
      </c>
      <c r="AH4214" s="15" t="e">
        <f t="shared" si="1453"/>
        <v>#N/A</v>
      </c>
      <c r="AI4214" s="17" t="e">
        <f t="shared" si="1438"/>
        <v>#N/A</v>
      </c>
      <c r="AJ4214" s="17" t="e">
        <f t="shared" si="1439"/>
        <v>#N/A</v>
      </c>
      <c r="AK4214" s="17" t="e">
        <f t="shared" si="1440"/>
        <v>#N/A</v>
      </c>
      <c r="AL4214" s="17" t="e">
        <f t="shared" si="1441"/>
        <v>#N/A</v>
      </c>
      <c r="AM4214" s="17" t="e">
        <f t="shared" si="1442"/>
        <v>#N/A</v>
      </c>
      <c r="AN4214" s="17" t="e">
        <f t="shared" si="1443"/>
        <v>#N/A</v>
      </c>
      <c r="AO4214" s="17" t="e">
        <f t="shared" si="1447"/>
        <v>#N/A</v>
      </c>
      <c r="AP4214" s="17" t="e">
        <f t="shared" si="1444"/>
        <v>#N/A</v>
      </c>
      <c r="AQ4214" s="17" t="e">
        <f t="shared" si="1445"/>
        <v>#N/A</v>
      </c>
      <c r="AR4214" s="17" t="e">
        <f t="shared" si="1446"/>
        <v>#N/A</v>
      </c>
    </row>
    <row r="4215" spans="2:44" x14ac:dyDescent="0.25">
      <c r="B4215" t="e">
        <f>INDEX(RawData!$A$2:$A$1048576,MATCH(FmtData!$B$4+(ROW()-10),RawData!$A$2:$A$1048576,0))</f>
        <v>#N/A</v>
      </c>
      <c r="C421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15)</f>
        <v>#N/A</v>
      </c>
      <c r="D421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215" t="e">
        <f>INDEX(RawData!E$2:E$1048576,MATCH(FmtData!$B$4+(ROW()-10),RawData!$A$2:$A$1048576,0))</f>
        <v>#N/A</v>
      </c>
      <c r="F4215" t="e">
        <f>INDEX(RawData!F$2:F$1048576,MATCH(FmtData!$B$4+(ROW()-10),RawData!$A$2:$A$1048576,0))</f>
        <v>#N/A</v>
      </c>
      <c r="G4215" t="e">
        <f>INDEX(RawData!G$2:G$1048576,MATCH(FmtData!$B$4+(ROW()-10),RawData!$A$2:$A$1048576,0))</f>
        <v>#N/A</v>
      </c>
      <c r="H4215" t="e">
        <f>INDEX(RawData!H$2:H$1048576,MATCH(FmtData!$B$4+(ROW()-10),RawData!$A$2:$A$1048576,0))</f>
        <v>#N/A</v>
      </c>
      <c r="I4215" t="e">
        <f>INDEX(RawData!I$2:I$1048576,MATCH(FmtData!$B$4+(ROW()-10),RawData!$A$2:$A$1048576,0))</f>
        <v>#N/A</v>
      </c>
      <c r="J4215" t="e">
        <f>INDEX(RawData!J$2:J$1048576,MATCH(FmtData!$B$4+(ROW()-10),RawData!$A$2:$A$1048576,0))</f>
        <v>#N/A</v>
      </c>
      <c r="K4215" t="e">
        <f>INDEX(RawData!K$2:K$1048576,MATCH(FmtData!$B$4+(ROW()-10),RawData!$A$2:$A$1048576,0))</f>
        <v>#N/A</v>
      </c>
      <c r="L4215" t="e">
        <f>INDEX(RawData!L$2:L$1048576,MATCH(FmtData!$B$4+(ROW()-10),RawData!$A$2:$A$1048576,0))</f>
        <v>#N/A</v>
      </c>
      <c r="M4215" t="e">
        <f>INDEX(RawData!M$2:M$1048576,MATCH(FmtData!$B$4+(ROW()-10),RawData!$A$2:$A$1048576,0))</f>
        <v>#N/A</v>
      </c>
      <c r="N4215" t="e">
        <f>INDEX(RawData!N$2:N$1048576,MATCH(FmtData!$B$4+(ROW()-10),RawData!$A$2:$A$1048576,0))</f>
        <v>#N/A</v>
      </c>
      <c r="O4215" t="e">
        <f>INDEX(RawData!O$2:O$1048576,MATCH(FmtData!$B$4+(ROW()-10),RawData!$A$2:$A$1048576,0))</f>
        <v>#N/A</v>
      </c>
      <c r="P4215" t="e">
        <f>INDEX(RawData!P$2:P$1048576,MATCH(FmtData!$B$4+(ROW()-10),RawData!$A$2:$A$1048576,0))</f>
        <v>#N/A</v>
      </c>
      <c r="Q4215" t="e">
        <f>INDEX(RawData!Q$2:Q$1048576,MATCH(FmtData!$B$4+(ROW()-10),RawData!$A$2:$A$1048576,0))</f>
        <v>#N/A</v>
      </c>
      <c r="R4215" t="e">
        <f>INDEX(RawData!R$2:R$1048576,MATCH(FmtData!$B$4+(ROW()-10),RawData!$A$2:$A$1048576,0))</f>
        <v>#N/A</v>
      </c>
      <c r="S4215" t="e">
        <f>INDEX(RawData!S$2:S$1048576,MATCH(FmtData!$B$4+(ROW()-10),RawData!$A$2:$A$1048576,0))</f>
        <v>#N/A</v>
      </c>
      <c r="T4215" t="e">
        <f>INDEX(RawData!T$2:T$1048576,MATCH(FmtData!$B$4+(ROW()-10),RawData!$A$2:$A$1048576,0))</f>
        <v>#N/A</v>
      </c>
      <c r="U4215" t="e">
        <f>INDEX(RawData!U$2:U$1048576,MATCH(FmtData!$B$4+(ROW()-10),RawData!$A$2:$A$1048576,0))</f>
        <v>#N/A</v>
      </c>
      <c r="V4215" t="e">
        <f>INDEX(RawData!V$2:V$1048576,MATCH(FmtData!$B$4+(ROW()-10),RawData!$A$2:$A$1048576,0))</f>
        <v>#N/A</v>
      </c>
      <c r="W4215" s="8" t="e">
        <f t="shared" si="1433"/>
        <v>#N/A</v>
      </c>
      <c r="X4215" s="8" t="e">
        <f t="shared" si="1434"/>
        <v>#N/A</v>
      </c>
      <c r="Y4215" s="8" t="e">
        <f t="shared" si="1435"/>
        <v>#N/A</v>
      </c>
      <c r="Z4215" s="8" t="e">
        <f t="shared" si="1448"/>
        <v>#N/A</v>
      </c>
      <c r="AA4215" s="8" t="e">
        <f t="shared" si="1449"/>
        <v>#N/A</v>
      </c>
      <c r="AB4215" s="8" t="e">
        <f t="shared" si="1436"/>
        <v>#N/A</v>
      </c>
      <c r="AC4215" s="6" t="e">
        <f t="shared" si="1454"/>
        <v>#N/A</v>
      </c>
      <c r="AD4215" s="15" t="e">
        <f t="shared" si="1450"/>
        <v>#N/A</v>
      </c>
      <c r="AE4215" s="15" t="e">
        <f t="shared" si="1451"/>
        <v>#N/A</v>
      </c>
      <c r="AF4215" s="15" t="e">
        <f t="shared" si="1452"/>
        <v>#N/A</v>
      </c>
      <c r="AG4215" s="15" t="e">
        <f t="shared" si="1437"/>
        <v>#N/A</v>
      </c>
      <c r="AH4215" s="15" t="e">
        <f t="shared" si="1453"/>
        <v>#N/A</v>
      </c>
      <c r="AI4215" s="17" t="e">
        <f t="shared" si="1438"/>
        <v>#N/A</v>
      </c>
      <c r="AJ4215" s="17" t="e">
        <f t="shared" si="1439"/>
        <v>#N/A</v>
      </c>
      <c r="AK4215" s="17" t="e">
        <f t="shared" si="1440"/>
        <v>#N/A</v>
      </c>
      <c r="AL4215" s="17" t="e">
        <f t="shared" si="1441"/>
        <v>#N/A</v>
      </c>
      <c r="AM4215" s="17" t="e">
        <f t="shared" si="1442"/>
        <v>#N/A</v>
      </c>
      <c r="AN4215" s="17" t="e">
        <f t="shared" si="1443"/>
        <v>#N/A</v>
      </c>
      <c r="AO4215" s="17" t="e">
        <f t="shared" si="1447"/>
        <v>#N/A</v>
      </c>
      <c r="AP4215" s="17" t="e">
        <f t="shared" si="1444"/>
        <v>#N/A</v>
      </c>
      <c r="AQ4215" s="17" t="e">
        <f t="shared" si="1445"/>
        <v>#N/A</v>
      </c>
      <c r="AR4215" s="17" t="e">
        <f t="shared" si="1446"/>
        <v>#N/A</v>
      </c>
    </row>
    <row r="4216" spans="2:44" x14ac:dyDescent="0.25">
      <c r="B4216" t="e">
        <f>INDEX(RawData!$A$2:$A$1048576,MATCH(FmtData!$B$4+(ROW()-10),RawData!$A$2:$A$1048576,0))</f>
        <v>#N/A</v>
      </c>
      <c r="C421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16)</f>
        <v>#N/A</v>
      </c>
      <c r="D421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216" t="e">
        <f>INDEX(RawData!E$2:E$1048576,MATCH(FmtData!$B$4+(ROW()-10),RawData!$A$2:$A$1048576,0))</f>
        <v>#N/A</v>
      </c>
      <c r="F4216" t="e">
        <f>INDEX(RawData!F$2:F$1048576,MATCH(FmtData!$B$4+(ROW()-10),RawData!$A$2:$A$1048576,0))</f>
        <v>#N/A</v>
      </c>
      <c r="G4216" t="e">
        <f>INDEX(RawData!G$2:G$1048576,MATCH(FmtData!$B$4+(ROW()-10),RawData!$A$2:$A$1048576,0))</f>
        <v>#N/A</v>
      </c>
      <c r="H4216" t="e">
        <f>INDEX(RawData!H$2:H$1048576,MATCH(FmtData!$B$4+(ROW()-10),RawData!$A$2:$A$1048576,0))</f>
        <v>#N/A</v>
      </c>
      <c r="I4216" t="e">
        <f>INDEX(RawData!I$2:I$1048576,MATCH(FmtData!$B$4+(ROW()-10),RawData!$A$2:$A$1048576,0))</f>
        <v>#N/A</v>
      </c>
      <c r="J4216" t="e">
        <f>INDEX(RawData!J$2:J$1048576,MATCH(FmtData!$B$4+(ROW()-10),RawData!$A$2:$A$1048576,0))</f>
        <v>#N/A</v>
      </c>
      <c r="K4216" t="e">
        <f>INDEX(RawData!K$2:K$1048576,MATCH(FmtData!$B$4+(ROW()-10),RawData!$A$2:$A$1048576,0))</f>
        <v>#N/A</v>
      </c>
      <c r="L4216" t="e">
        <f>INDEX(RawData!L$2:L$1048576,MATCH(FmtData!$B$4+(ROW()-10),RawData!$A$2:$A$1048576,0))</f>
        <v>#N/A</v>
      </c>
      <c r="M4216" t="e">
        <f>INDEX(RawData!M$2:M$1048576,MATCH(FmtData!$B$4+(ROW()-10),RawData!$A$2:$A$1048576,0))</f>
        <v>#N/A</v>
      </c>
      <c r="N4216" t="e">
        <f>INDEX(RawData!N$2:N$1048576,MATCH(FmtData!$B$4+(ROW()-10),RawData!$A$2:$A$1048576,0))</f>
        <v>#N/A</v>
      </c>
      <c r="O4216" t="e">
        <f>INDEX(RawData!O$2:O$1048576,MATCH(FmtData!$B$4+(ROW()-10),RawData!$A$2:$A$1048576,0))</f>
        <v>#N/A</v>
      </c>
      <c r="P4216" t="e">
        <f>INDEX(RawData!P$2:P$1048576,MATCH(FmtData!$B$4+(ROW()-10),RawData!$A$2:$A$1048576,0))</f>
        <v>#N/A</v>
      </c>
      <c r="Q4216" t="e">
        <f>INDEX(RawData!Q$2:Q$1048576,MATCH(FmtData!$B$4+(ROW()-10),RawData!$A$2:$A$1048576,0))</f>
        <v>#N/A</v>
      </c>
      <c r="R4216" t="e">
        <f>INDEX(RawData!R$2:R$1048576,MATCH(FmtData!$B$4+(ROW()-10),RawData!$A$2:$A$1048576,0))</f>
        <v>#N/A</v>
      </c>
      <c r="S4216" t="e">
        <f>INDEX(RawData!S$2:S$1048576,MATCH(FmtData!$B$4+(ROW()-10),RawData!$A$2:$A$1048576,0))</f>
        <v>#N/A</v>
      </c>
      <c r="T4216" t="e">
        <f>INDEX(RawData!T$2:T$1048576,MATCH(FmtData!$B$4+(ROW()-10),RawData!$A$2:$A$1048576,0))</f>
        <v>#N/A</v>
      </c>
      <c r="U4216" t="e">
        <f>INDEX(RawData!U$2:U$1048576,MATCH(FmtData!$B$4+(ROW()-10),RawData!$A$2:$A$1048576,0))</f>
        <v>#N/A</v>
      </c>
      <c r="V4216" t="e">
        <f>INDEX(RawData!V$2:V$1048576,MATCH(FmtData!$B$4+(ROW()-10),RawData!$A$2:$A$1048576,0))</f>
        <v>#N/A</v>
      </c>
      <c r="W4216" s="8" t="e">
        <f t="shared" si="1433"/>
        <v>#N/A</v>
      </c>
      <c r="X4216" s="8" t="e">
        <f t="shared" si="1434"/>
        <v>#N/A</v>
      </c>
      <c r="Y4216" s="8" t="e">
        <f t="shared" si="1435"/>
        <v>#N/A</v>
      </c>
      <c r="Z4216" s="8" t="e">
        <f t="shared" si="1448"/>
        <v>#N/A</v>
      </c>
      <c r="AA4216" s="8" t="e">
        <f t="shared" si="1449"/>
        <v>#N/A</v>
      </c>
      <c r="AB4216" s="8" t="e">
        <f t="shared" si="1436"/>
        <v>#N/A</v>
      </c>
      <c r="AC4216" s="6" t="e">
        <f t="shared" si="1454"/>
        <v>#N/A</v>
      </c>
      <c r="AD4216" s="15" t="e">
        <f t="shared" si="1450"/>
        <v>#N/A</v>
      </c>
      <c r="AE4216" s="15" t="e">
        <f t="shared" si="1451"/>
        <v>#N/A</v>
      </c>
      <c r="AF4216" s="15" t="e">
        <f t="shared" si="1452"/>
        <v>#N/A</v>
      </c>
      <c r="AG4216" s="15" t="e">
        <f t="shared" si="1437"/>
        <v>#N/A</v>
      </c>
      <c r="AH4216" s="15" t="e">
        <f t="shared" si="1453"/>
        <v>#N/A</v>
      </c>
      <c r="AI4216" s="17" t="e">
        <f t="shared" si="1438"/>
        <v>#N/A</v>
      </c>
      <c r="AJ4216" s="17" t="e">
        <f t="shared" si="1439"/>
        <v>#N/A</v>
      </c>
      <c r="AK4216" s="17" t="e">
        <f t="shared" si="1440"/>
        <v>#N/A</v>
      </c>
      <c r="AL4216" s="17" t="e">
        <f t="shared" si="1441"/>
        <v>#N/A</v>
      </c>
      <c r="AM4216" s="17" t="e">
        <f t="shared" si="1442"/>
        <v>#N/A</v>
      </c>
      <c r="AN4216" s="17" t="e">
        <f t="shared" si="1443"/>
        <v>#N/A</v>
      </c>
      <c r="AO4216" s="17" t="e">
        <f t="shared" si="1447"/>
        <v>#N/A</v>
      </c>
      <c r="AP4216" s="17" t="e">
        <f t="shared" si="1444"/>
        <v>#N/A</v>
      </c>
      <c r="AQ4216" s="17" t="e">
        <f t="shared" si="1445"/>
        <v>#N/A</v>
      </c>
      <c r="AR4216" s="17" t="e">
        <f t="shared" si="1446"/>
        <v>#N/A</v>
      </c>
    </row>
    <row r="4217" spans="2:44" x14ac:dyDescent="0.25">
      <c r="B4217" t="e">
        <f>INDEX(RawData!$A$2:$A$1048576,MATCH(FmtData!$B$4+(ROW()-10),RawData!$A$2:$A$1048576,0))</f>
        <v>#N/A</v>
      </c>
      <c r="C421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17)</f>
        <v>#N/A</v>
      </c>
      <c r="D421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217" t="e">
        <f>INDEX(RawData!E$2:E$1048576,MATCH(FmtData!$B$4+(ROW()-10),RawData!$A$2:$A$1048576,0))</f>
        <v>#N/A</v>
      </c>
      <c r="F4217" t="e">
        <f>INDEX(RawData!F$2:F$1048576,MATCH(FmtData!$B$4+(ROW()-10),RawData!$A$2:$A$1048576,0))</f>
        <v>#N/A</v>
      </c>
      <c r="G4217" t="e">
        <f>INDEX(RawData!G$2:G$1048576,MATCH(FmtData!$B$4+(ROW()-10),RawData!$A$2:$A$1048576,0))</f>
        <v>#N/A</v>
      </c>
      <c r="H4217" t="e">
        <f>INDEX(RawData!H$2:H$1048576,MATCH(FmtData!$B$4+(ROW()-10),RawData!$A$2:$A$1048576,0))</f>
        <v>#N/A</v>
      </c>
      <c r="I4217" t="e">
        <f>INDEX(RawData!I$2:I$1048576,MATCH(FmtData!$B$4+(ROW()-10),RawData!$A$2:$A$1048576,0))</f>
        <v>#N/A</v>
      </c>
      <c r="J4217" t="e">
        <f>INDEX(RawData!J$2:J$1048576,MATCH(FmtData!$B$4+(ROW()-10),RawData!$A$2:$A$1048576,0))</f>
        <v>#N/A</v>
      </c>
      <c r="K4217" t="e">
        <f>INDEX(RawData!K$2:K$1048576,MATCH(FmtData!$B$4+(ROW()-10),RawData!$A$2:$A$1048576,0))</f>
        <v>#N/A</v>
      </c>
      <c r="L4217" t="e">
        <f>INDEX(RawData!L$2:L$1048576,MATCH(FmtData!$B$4+(ROW()-10),RawData!$A$2:$A$1048576,0))</f>
        <v>#N/A</v>
      </c>
      <c r="M4217" t="e">
        <f>INDEX(RawData!M$2:M$1048576,MATCH(FmtData!$B$4+(ROW()-10),RawData!$A$2:$A$1048576,0))</f>
        <v>#N/A</v>
      </c>
      <c r="N4217" t="e">
        <f>INDEX(RawData!N$2:N$1048576,MATCH(FmtData!$B$4+(ROW()-10),RawData!$A$2:$A$1048576,0))</f>
        <v>#N/A</v>
      </c>
      <c r="O4217" t="e">
        <f>INDEX(RawData!O$2:O$1048576,MATCH(FmtData!$B$4+(ROW()-10),RawData!$A$2:$A$1048576,0))</f>
        <v>#N/A</v>
      </c>
      <c r="P4217" t="e">
        <f>INDEX(RawData!P$2:P$1048576,MATCH(FmtData!$B$4+(ROW()-10),RawData!$A$2:$A$1048576,0))</f>
        <v>#N/A</v>
      </c>
      <c r="Q4217" t="e">
        <f>INDEX(RawData!Q$2:Q$1048576,MATCH(FmtData!$B$4+(ROW()-10),RawData!$A$2:$A$1048576,0))</f>
        <v>#N/A</v>
      </c>
      <c r="R4217" t="e">
        <f>INDEX(RawData!R$2:R$1048576,MATCH(FmtData!$B$4+(ROW()-10),RawData!$A$2:$A$1048576,0))</f>
        <v>#N/A</v>
      </c>
      <c r="S4217" t="e">
        <f>INDEX(RawData!S$2:S$1048576,MATCH(FmtData!$B$4+(ROW()-10),RawData!$A$2:$A$1048576,0))</f>
        <v>#N/A</v>
      </c>
      <c r="T4217" t="e">
        <f>INDEX(RawData!T$2:T$1048576,MATCH(FmtData!$B$4+(ROW()-10),RawData!$A$2:$A$1048576,0))</f>
        <v>#N/A</v>
      </c>
      <c r="U4217" t="e">
        <f>INDEX(RawData!U$2:U$1048576,MATCH(FmtData!$B$4+(ROW()-10),RawData!$A$2:$A$1048576,0))</f>
        <v>#N/A</v>
      </c>
      <c r="V4217" t="e">
        <f>INDEX(RawData!V$2:V$1048576,MATCH(FmtData!$B$4+(ROW()-10),RawData!$A$2:$A$1048576,0))</f>
        <v>#N/A</v>
      </c>
      <c r="W4217" s="8" t="e">
        <f t="shared" si="1433"/>
        <v>#N/A</v>
      </c>
      <c r="X4217" s="8" t="e">
        <f t="shared" si="1434"/>
        <v>#N/A</v>
      </c>
      <c r="Y4217" s="8" t="e">
        <f t="shared" si="1435"/>
        <v>#N/A</v>
      </c>
      <c r="Z4217" s="8" t="e">
        <f t="shared" si="1448"/>
        <v>#N/A</v>
      </c>
      <c r="AA4217" s="8" t="e">
        <f t="shared" si="1449"/>
        <v>#N/A</v>
      </c>
      <c r="AB4217" s="8" t="e">
        <f t="shared" si="1436"/>
        <v>#N/A</v>
      </c>
      <c r="AC4217" s="6" t="e">
        <f t="shared" si="1454"/>
        <v>#N/A</v>
      </c>
      <c r="AD4217" s="15" t="e">
        <f t="shared" si="1450"/>
        <v>#N/A</v>
      </c>
      <c r="AE4217" s="15" t="e">
        <f t="shared" si="1451"/>
        <v>#N/A</v>
      </c>
      <c r="AF4217" s="15" t="e">
        <f t="shared" si="1452"/>
        <v>#N/A</v>
      </c>
      <c r="AG4217" s="15" t="e">
        <f t="shared" si="1437"/>
        <v>#N/A</v>
      </c>
      <c r="AH4217" s="15" t="e">
        <f t="shared" si="1453"/>
        <v>#N/A</v>
      </c>
      <c r="AI4217" s="17" t="e">
        <f t="shared" si="1438"/>
        <v>#N/A</v>
      </c>
      <c r="AJ4217" s="17" t="e">
        <f t="shared" si="1439"/>
        <v>#N/A</v>
      </c>
      <c r="AK4217" s="17" t="e">
        <f t="shared" si="1440"/>
        <v>#N/A</v>
      </c>
      <c r="AL4217" s="17" t="e">
        <f t="shared" si="1441"/>
        <v>#N/A</v>
      </c>
      <c r="AM4217" s="17" t="e">
        <f t="shared" si="1442"/>
        <v>#N/A</v>
      </c>
      <c r="AN4217" s="17" t="e">
        <f t="shared" si="1443"/>
        <v>#N/A</v>
      </c>
      <c r="AO4217" s="17" t="e">
        <f t="shared" si="1447"/>
        <v>#N/A</v>
      </c>
      <c r="AP4217" s="17" t="e">
        <f t="shared" si="1444"/>
        <v>#N/A</v>
      </c>
      <c r="AQ4217" s="17" t="e">
        <f t="shared" si="1445"/>
        <v>#N/A</v>
      </c>
      <c r="AR4217" s="17" t="e">
        <f t="shared" si="1446"/>
        <v>#N/A</v>
      </c>
    </row>
    <row r="4218" spans="2:44" x14ac:dyDescent="0.25">
      <c r="B4218" t="e">
        <f>INDEX(RawData!$A$2:$A$1048576,MATCH(FmtData!$B$4+(ROW()-10),RawData!$A$2:$A$1048576,0))</f>
        <v>#N/A</v>
      </c>
      <c r="C421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18)</f>
        <v>#N/A</v>
      </c>
      <c r="D421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218" t="e">
        <f>INDEX(RawData!E$2:E$1048576,MATCH(FmtData!$B$4+(ROW()-10),RawData!$A$2:$A$1048576,0))</f>
        <v>#N/A</v>
      </c>
      <c r="F4218" t="e">
        <f>INDEX(RawData!F$2:F$1048576,MATCH(FmtData!$B$4+(ROW()-10),RawData!$A$2:$A$1048576,0))</f>
        <v>#N/A</v>
      </c>
      <c r="G4218" t="e">
        <f>INDEX(RawData!G$2:G$1048576,MATCH(FmtData!$B$4+(ROW()-10),RawData!$A$2:$A$1048576,0))</f>
        <v>#N/A</v>
      </c>
      <c r="H4218" t="e">
        <f>INDEX(RawData!H$2:H$1048576,MATCH(FmtData!$B$4+(ROW()-10),RawData!$A$2:$A$1048576,0))</f>
        <v>#N/A</v>
      </c>
      <c r="I4218" t="e">
        <f>INDEX(RawData!I$2:I$1048576,MATCH(FmtData!$B$4+(ROW()-10),RawData!$A$2:$A$1048576,0))</f>
        <v>#N/A</v>
      </c>
      <c r="J4218" t="e">
        <f>INDEX(RawData!J$2:J$1048576,MATCH(FmtData!$B$4+(ROW()-10),RawData!$A$2:$A$1048576,0))</f>
        <v>#N/A</v>
      </c>
      <c r="K4218" t="e">
        <f>INDEX(RawData!K$2:K$1048576,MATCH(FmtData!$B$4+(ROW()-10),RawData!$A$2:$A$1048576,0))</f>
        <v>#N/A</v>
      </c>
      <c r="L4218" t="e">
        <f>INDEX(RawData!L$2:L$1048576,MATCH(FmtData!$B$4+(ROW()-10),RawData!$A$2:$A$1048576,0))</f>
        <v>#N/A</v>
      </c>
      <c r="M4218" t="e">
        <f>INDEX(RawData!M$2:M$1048576,MATCH(FmtData!$B$4+(ROW()-10),RawData!$A$2:$A$1048576,0))</f>
        <v>#N/A</v>
      </c>
      <c r="N4218" t="e">
        <f>INDEX(RawData!N$2:N$1048576,MATCH(FmtData!$B$4+(ROW()-10),RawData!$A$2:$A$1048576,0))</f>
        <v>#N/A</v>
      </c>
      <c r="O4218" t="e">
        <f>INDEX(RawData!O$2:O$1048576,MATCH(FmtData!$B$4+(ROW()-10),RawData!$A$2:$A$1048576,0))</f>
        <v>#N/A</v>
      </c>
      <c r="P4218" t="e">
        <f>INDEX(RawData!P$2:P$1048576,MATCH(FmtData!$B$4+(ROW()-10),RawData!$A$2:$A$1048576,0))</f>
        <v>#N/A</v>
      </c>
      <c r="Q4218" t="e">
        <f>INDEX(RawData!Q$2:Q$1048576,MATCH(FmtData!$B$4+(ROW()-10),RawData!$A$2:$A$1048576,0))</f>
        <v>#N/A</v>
      </c>
      <c r="R4218" t="e">
        <f>INDEX(RawData!R$2:R$1048576,MATCH(FmtData!$B$4+(ROW()-10),RawData!$A$2:$A$1048576,0))</f>
        <v>#N/A</v>
      </c>
      <c r="S4218" t="e">
        <f>INDEX(RawData!S$2:S$1048576,MATCH(FmtData!$B$4+(ROW()-10),RawData!$A$2:$A$1048576,0))</f>
        <v>#N/A</v>
      </c>
      <c r="T4218" t="e">
        <f>INDEX(RawData!T$2:T$1048576,MATCH(FmtData!$B$4+(ROW()-10),RawData!$A$2:$A$1048576,0))</f>
        <v>#N/A</v>
      </c>
      <c r="U4218" t="e">
        <f>INDEX(RawData!U$2:U$1048576,MATCH(FmtData!$B$4+(ROW()-10),RawData!$A$2:$A$1048576,0))</f>
        <v>#N/A</v>
      </c>
      <c r="V4218" t="e">
        <f>INDEX(RawData!V$2:V$1048576,MATCH(FmtData!$B$4+(ROW()-10),RawData!$A$2:$A$1048576,0))</f>
        <v>#N/A</v>
      </c>
      <c r="W4218" s="8" t="e">
        <f t="shared" si="1433"/>
        <v>#N/A</v>
      </c>
      <c r="X4218" s="8" t="e">
        <f t="shared" si="1434"/>
        <v>#N/A</v>
      </c>
      <c r="Y4218" s="8" t="e">
        <f t="shared" si="1435"/>
        <v>#N/A</v>
      </c>
      <c r="Z4218" s="8" t="e">
        <f t="shared" si="1448"/>
        <v>#N/A</v>
      </c>
      <c r="AA4218" s="8" t="e">
        <f t="shared" si="1449"/>
        <v>#N/A</v>
      </c>
      <c r="AB4218" s="8" t="e">
        <f t="shared" si="1436"/>
        <v>#N/A</v>
      </c>
      <c r="AC4218" s="6" t="e">
        <f t="shared" si="1454"/>
        <v>#N/A</v>
      </c>
      <c r="AD4218" s="15" t="e">
        <f t="shared" si="1450"/>
        <v>#N/A</v>
      </c>
      <c r="AE4218" s="15" t="e">
        <f t="shared" si="1451"/>
        <v>#N/A</v>
      </c>
      <c r="AF4218" s="15" t="e">
        <f t="shared" si="1452"/>
        <v>#N/A</v>
      </c>
      <c r="AG4218" s="15" t="e">
        <f t="shared" si="1437"/>
        <v>#N/A</v>
      </c>
      <c r="AH4218" s="15" t="e">
        <f t="shared" si="1453"/>
        <v>#N/A</v>
      </c>
      <c r="AI4218" s="17" t="e">
        <f t="shared" si="1438"/>
        <v>#N/A</v>
      </c>
      <c r="AJ4218" s="17" t="e">
        <f t="shared" si="1439"/>
        <v>#N/A</v>
      </c>
      <c r="AK4218" s="17" t="e">
        <f t="shared" si="1440"/>
        <v>#N/A</v>
      </c>
      <c r="AL4218" s="17" t="e">
        <f t="shared" si="1441"/>
        <v>#N/A</v>
      </c>
      <c r="AM4218" s="17" t="e">
        <f t="shared" si="1442"/>
        <v>#N/A</v>
      </c>
      <c r="AN4218" s="17" t="e">
        <f t="shared" si="1443"/>
        <v>#N/A</v>
      </c>
      <c r="AO4218" s="17" t="e">
        <f t="shared" si="1447"/>
        <v>#N/A</v>
      </c>
      <c r="AP4218" s="17" t="e">
        <f t="shared" si="1444"/>
        <v>#N/A</v>
      </c>
      <c r="AQ4218" s="17" t="e">
        <f t="shared" si="1445"/>
        <v>#N/A</v>
      </c>
      <c r="AR4218" s="17" t="e">
        <f t="shared" si="1446"/>
        <v>#N/A</v>
      </c>
    </row>
    <row r="4219" spans="2:44" x14ac:dyDescent="0.25">
      <c r="B4219" t="e">
        <f>INDEX(RawData!$A$2:$A$1048576,MATCH(FmtData!$B$4+(ROW()-10),RawData!$A$2:$A$1048576,0))</f>
        <v>#N/A</v>
      </c>
      <c r="C421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19)</f>
        <v>#N/A</v>
      </c>
      <c r="D421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219" t="e">
        <f>INDEX(RawData!E$2:E$1048576,MATCH(FmtData!$B$4+(ROW()-10),RawData!$A$2:$A$1048576,0))</f>
        <v>#N/A</v>
      </c>
      <c r="F4219" t="e">
        <f>INDEX(RawData!F$2:F$1048576,MATCH(FmtData!$B$4+(ROW()-10),RawData!$A$2:$A$1048576,0))</f>
        <v>#N/A</v>
      </c>
      <c r="G4219" t="e">
        <f>INDEX(RawData!G$2:G$1048576,MATCH(FmtData!$B$4+(ROW()-10),RawData!$A$2:$A$1048576,0))</f>
        <v>#N/A</v>
      </c>
      <c r="H4219" t="e">
        <f>INDEX(RawData!H$2:H$1048576,MATCH(FmtData!$B$4+(ROW()-10),RawData!$A$2:$A$1048576,0))</f>
        <v>#N/A</v>
      </c>
      <c r="I4219" t="e">
        <f>INDEX(RawData!I$2:I$1048576,MATCH(FmtData!$B$4+(ROW()-10),RawData!$A$2:$A$1048576,0))</f>
        <v>#N/A</v>
      </c>
      <c r="J4219" t="e">
        <f>INDEX(RawData!J$2:J$1048576,MATCH(FmtData!$B$4+(ROW()-10),RawData!$A$2:$A$1048576,0))</f>
        <v>#N/A</v>
      </c>
      <c r="K4219" t="e">
        <f>INDEX(RawData!K$2:K$1048576,MATCH(FmtData!$B$4+(ROW()-10),RawData!$A$2:$A$1048576,0))</f>
        <v>#N/A</v>
      </c>
      <c r="L4219" t="e">
        <f>INDEX(RawData!L$2:L$1048576,MATCH(FmtData!$B$4+(ROW()-10),RawData!$A$2:$A$1048576,0))</f>
        <v>#N/A</v>
      </c>
      <c r="M4219" t="e">
        <f>INDEX(RawData!M$2:M$1048576,MATCH(FmtData!$B$4+(ROW()-10),RawData!$A$2:$A$1048576,0))</f>
        <v>#N/A</v>
      </c>
      <c r="N4219" t="e">
        <f>INDEX(RawData!N$2:N$1048576,MATCH(FmtData!$B$4+(ROW()-10),RawData!$A$2:$A$1048576,0))</f>
        <v>#N/A</v>
      </c>
      <c r="O4219" t="e">
        <f>INDEX(RawData!O$2:O$1048576,MATCH(FmtData!$B$4+(ROW()-10),RawData!$A$2:$A$1048576,0))</f>
        <v>#N/A</v>
      </c>
      <c r="P4219" t="e">
        <f>INDEX(RawData!P$2:P$1048576,MATCH(FmtData!$B$4+(ROW()-10),RawData!$A$2:$A$1048576,0))</f>
        <v>#N/A</v>
      </c>
      <c r="Q4219" t="e">
        <f>INDEX(RawData!Q$2:Q$1048576,MATCH(FmtData!$B$4+(ROW()-10),RawData!$A$2:$A$1048576,0))</f>
        <v>#N/A</v>
      </c>
      <c r="R4219" t="e">
        <f>INDEX(RawData!R$2:R$1048576,MATCH(FmtData!$B$4+(ROW()-10),RawData!$A$2:$A$1048576,0))</f>
        <v>#N/A</v>
      </c>
      <c r="S4219" t="e">
        <f>INDEX(RawData!S$2:S$1048576,MATCH(FmtData!$B$4+(ROW()-10),RawData!$A$2:$A$1048576,0))</f>
        <v>#N/A</v>
      </c>
      <c r="T4219" t="e">
        <f>INDEX(RawData!T$2:T$1048576,MATCH(FmtData!$B$4+(ROW()-10),RawData!$A$2:$A$1048576,0))</f>
        <v>#N/A</v>
      </c>
      <c r="U4219" t="e">
        <f>INDEX(RawData!U$2:U$1048576,MATCH(FmtData!$B$4+(ROW()-10),RawData!$A$2:$A$1048576,0))</f>
        <v>#N/A</v>
      </c>
      <c r="V4219" t="e">
        <f>INDEX(RawData!V$2:V$1048576,MATCH(FmtData!$B$4+(ROW()-10),RawData!$A$2:$A$1048576,0))</f>
        <v>#N/A</v>
      </c>
      <c r="W4219" s="8" t="e">
        <f t="shared" si="1433"/>
        <v>#N/A</v>
      </c>
      <c r="X4219" s="8" t="e">
        <f t="shared" si="1434"/>
        <v>#N/A</v>
      </c>
      <c r="Y4219" s="8" t="e">
        <f t="shared" si="1435"/>
        <v>#N/A</v>
      </c>
      <c r="Z4219" s="8" t="e">
        <f t="shared" si="1448"/>
        <v>#N/A</v>
      </c>
      <c r="AA4219" s="8" t="e">
        <f t="shared" si="1449"/>
        <v>#N/A</v>
      </c>
      <c r="AB4219" s="8" t="e">
        <f t="shared" si="1436"/>
        <v>#N/A</v>
      </c>
      <c r="AC4219" s="6" t="e">
        <f t="shared" si="1454"/>
        <v>#N/A</v>
      </c>
      <c r="AD4219" s="15" t="e">
        <f t="shared" si="1450"/>
        <v>#N/A</v>
      </c>
      <c r="AE4219" s="15" t="e">
        <f t="shared" si="1451"/>
        <v>#N/A</v>
      </c>
      <c r="AF4219" s="15" t="e">
        <f t="shared" si="1452"/>
        <v>#N/A</v>
      </c>
      <c r="AG4219" s="15" t="e">
        <f t="shared" si="1437"/>
        <v>#N/A</v>
      </c>
      <c r="AH4219" s="15" t="e">
        <f t="shared" si="1453"/>
        <v>#N/A</v>
      </c>
      <c r="AI4219" s="17" t="e">
        <f t="shared" si="1438"/>
        <v>#N/A</v>
      </c>
      <c r="AJ4219" s="17" t="e">
        <f t="shared" si="1439"/>
        <v>#N/A</v>
      </c>
      <c r="AK4219" s="17" t="e">
        <f t="shared" si="1440"/>
        <v>#N/A</v>
      </c>
      <c r="AL4219" s="17" t="e">
        <f t="shared" si="1441"/>
        <v>#N/A</v>
      </c>
      <c r="AM4219" s="17" t="e">
        <f t="shared" si="1442"/>
        <v>#N/A</v>
      </c>
      <c r="AN4219" s="17" t="e">
        <f t="shared" si="1443"/>
        <v>#N/A</v>
      </c>
      <c r="AO4219" s="17" t="e">
        <f t="shared" si="1447"/>
        <v>#N/A</v>
      </c>
      <c r="AP4219" s="17" t="e">
        <f t="shared" si="1444"/>
        <v>#N/A</v>
      </c>
      <c r="AQ4219" s="17" t="e">
        <f t="shared" si="1445"/>
        <v>#N/A</v>
      </c>
      <c r="AR4219" s="17" t="e">
        <f t="shared" si="1446"/>
        <v>#N/A</v>
      </c>
    </row>
    <row r="4220" spans="2:44" x14ac:dyDescent="0.25">
      <c r="B4220" t="e">
        <f>INDEX(RawData!$A$2:$A$1048576,MATCH(FmtData!$B$4+(ROW()-10),RawData!$A$2:$A$1048576,0))</f>
        <v>#N/A</v>
      </c>
      <c r="C422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20)</f>
        <v>#N/A</v>
      </c>
      <c r="D422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220" t="e">
        <f>INDEX(RawData!E$2:E$1048576,MATCH(FmtData!$B$4+(ROW()-10),RawData!$A$2:$A$1048576,0))</f>
        <v>#N/A</v>
      </c>
      <c r="F4220" t="e">
        <f>INDEX(RawData!F$2:F$1048576,MATCH(FmtData!$B$4+(ROW()-10),RawData!$A$2:$A$1048576,0))</f>
        <v>#N/A</v>
      </c>
      <c r="G4220" t="e">
        <f>INDEX(RawData!G$2:G$1048576,MATCH(FmtData!$B$4+(ROW()-10),RawData!$A$2:$A$1048576,0))</f>
        <v>#N/A</v>
      </c>
      <c r="H4220" t="e">
        <f>INDEX(RawData!H$2:H$1048576,MATCH(FmtData!$B$4+(ROW()-10),RawData!$A$2:$A$1048576,0))</f>
        <v>#N/A</v>
      </c>
      <c r="I4220" t="e">
        <f>INDEX(RawData!I$2:I$1048576,MATCH(FmtData!$B$4+(ROW()-10),RawData!$A$2:$A$1048576,0))</f>
        <v>#N/A</v>
      </c>
      <c r="J4220" t="e">
        <f>INDEX(RawData!J$2:J$1048576,MATCH(FmtData!$B$4+(ROW()-10),RawData!$A$2:$A$1048576,0))</f>
        <v>#N/A</v>
      </c>
      <c r="K4220" t="e">
        <f>INDEX(RawData!K$2:K$1048576,MATCH(FmtData!$B$4+(ROW()-10),RawData!$A$2:$A$1048576,0))</f>
        <v>#N/A</v>
      </c>
      <c r="L4220" t="e">
        <f>INDEX(RawData!L$2:L$1048576,MATCH(FmtData!$B$4+(ROW()-10),RawData!$A$2:$A$1048576,0))</f>
        <v>#N/A</v>
      </c>
      <c r="M4220" t="e">
        <f>INDEX(RawData!M$2:M$1048576,MATCH(FmtData!$B$4+(ROW()-10),RawData!$A$2:$A$1048576,0))</f>
        <v>#N/A</v>
      </c>
      <c r="N4220" t="e">
        <f>INDEX(RawData!N$2:N$1048576,MATCH(FmtData!$B$4+(ROW()-10),RawData!$A$2:$A$1048576,0))</f>
        <v>#N/A</v>
      </c>
      <c r="O4220" t="e">
        <f>INDEX(RawData!O$2:O$1048576,MATCH(FmtData!$B$4+(ROW()-10),RawData!$A$2:$A$1048576,0))</f>
        <v>#N/A</v>
      </c>
      <c r="P4220" t="e">
        <f>INDEX(RawData!P$2:P$1048576,MATCH(FmtData!$B$4+(ROW()-10),RawData!$A$2:$A$1048576,0))</f>
        <v>#N/A</v>
      </c>
      <c r="Q4220" t="e">
        <f>INDEX(RawData!Q$2:Q$1048576,MATCH(FmtData!$B$4+(ROW()-10),RawData!$A$2:$A$1048576,0))</f>
        <v>#N/A</v>
      </c>
      <c r="R4220" t="e">
        <f>INDEX(RawData!R$2:R$1048576,MATCH(FmtData!$B$4+(ROW()-10),RawData!$A$2:$A$1048576,0))</f>
        <v>#N/A</v>
      </c>
      <c r="S4220" t="e">
        <f>INDEX(RawData!S$2:S$1048576,MATCH(FmtData!$B$4+(ROW()-10),RawData!$A$2:$A$1048576,0))</f>
        <v>#N/A</v>
      </c>
      <c r="T4220" t="e">
        <f>INDEX(RawData!T$2:T$1048576,MATCH(FmtData!$B$4+(ROW()-10),RawData!$A$2:$A$1048576,0))</f>
        <v>#N/A</v>
      </c>
      <c r="U4220" t="e">
        <f>INDEX(RawData!U$2:U$1048576,MATCH(FmtData!$B$4+(ROW()-10),RawData!$A$2:$A$1048576,0))</f>
        <v>#N/A</v>
      </c>
      <c r="V4220" t="e">
        <f>INDEX(RawData!V$2:V$1048576,MATCH(FmtData!$B$4+(ROW()-10),RawData!$A$2:$A$1048576,0))</f>
        <v>#N/A</v>
      </c>
      <c r="W4220" s="8" t="e">
        <f t="shared" si="1433"/>
        <v>#N/A</v>
      </c>
      <c r="X4220" s="8" t="e">
        <f t="shared" si="1434"/>
        <v>#N/A</v>
      </c>
      <c r="Y4220" s="8" t="e">
        <f t="shared" si="1435"/>
        <v>#N/A</v>
      </c>
      <c r="Z4220" s="8" t="e">
        <f t="shared" si="1448"/>
        <v>#N/A</v>
      </c>
      <c r="AA4220" s="8" t="e">
        <f t="shared" si="1449"/>
        <v>#N/A</v>
      </c>
      <c r="AB4220" s="8" t="e">
        <f t="shared" si="1436"/>
        <v>#N/A</v>
      </c>
      <c r="AC4220" s="6" t="e">
        <f t="shared" si="1454"/>
        <v>#N/A</v>
      </c>
      <c r="AD4220" s="15" t="e">
        <f t="shared" si="1450"/>
        <v>#N/A</v>
      </c>
      <c r="AE4220" s="15" t="e">
        <f t="shared" si="1451"/>
        <v>#N/A</v>
      </c>
      <c r="AF4220" s="15" t="e">
        <f t="shared" si="1452"/>
        <v>#N/A</v>
      </c>
      <c r="AG4220" s="15" t="e">
        <f t="shared" si="1437"/>
        <v>#N/A</v>
      </c>
      <c r="AH4220" s="15" t="e">
        <f t="shared" si="1453"/>
        <v>#N/A</v>
      </c>
      <c r="AI4220" s="17" t="e">
        <f t="shared" si="1438"/>
        <v>#N/A</v>
      </c>
      <c r="AJ4220" s="17" t="e">
        <f t="shared" si="1439"/>
        <v>#N/A</v>
      </c>
      <c r="AK4220" s="17" t="e">
        <f t="shared" si="1440"/>
        <v>#N/A</v>
      </c>
      <c r="AL4220" s="17" t="e">
        <f t="shared" si="1441"/>
        <v>#N/A</v>
      </c>
      <c r="AM4220" s="17" t="e">
        <f t="shared" si="1442"/>
        <v>#N/A</v>
      </c>
      <c r="AN4220" s="17" t="e">
        <f t="shared" si="1443"/>
        <v>#N/A</v>
      </c>
      <c r="AO4220" s="17" t="e">
        <f t="shared" si="1447"/>
        <v>#N/A</v>
      </c>
      <c r="AP4220" s="17" t="e">
        <f t="shared" si="1444"/>
        <v>#N/A</v>
      </c>
      <c r="AQ4220" s="17" t="e">
        <f t="shared" si="1445"/>
        <v>#N/A</v>
      </c>
      <c r="AR4220" s="17" t="e">
        <f t="shared" si="1446"/>
        <v>#N/A</v>
      </c>
    </row>
    <row r="4221" spans="2:44" x14ac:dyDescent="0.25">
      <c r="B4221" t="e">
        <f>INDEX(RawData!$A$2:$A$1048576,MATCH(FmtData!$B$4+(ROW()-10),RawData!$A$2:$A$1048576,0))</f>
        <v>#N/A</v>
      </c>
      <c r="C422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21)</f>
        <v>#N/A</v>
      </c>
      <c r="D422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221" t="e">
        <f>INDEX(RawData!E$2:E$1048576,MATCH(FmtData!$B$4+(ROW()-10),RawData!$A$2:$A$1048576,0))</f>
        <v>#N/A</v>
      </c>
      <c r="F4221" t="e">
        <f>INDEX(RawData!F$2:F$1048576,MATCH(FmtData!$B$4+(ROW()-10),RawData!$A$2:$A$1048576,0))</f>
        <v>#N/A</v>
      </c>
      <c r="G4221" t="e">
        <f>INDEX(RawData!G$2:G$1048576,MATCH(FmtData!$B$4+(ROW()-10),RawData!$A$2:$A$1048576,0))</f>
        <v>#N/A</v>
      </c>
      <c r="H4221" t="e">
        <f>INDEX(RawData!H$2:H$1048576,MATCH(FmtData!$B$4+(ROW()-10),RawData!$A$2:$A$1048576,0))</f>
        <v>#N/A</v>
      </c>
      <c r="I4221" t="e">
        <f>INDEX(RawData!I$2:I$1048576,MATCH(FmtData!$B$4+(ROW()-10),RawData!$A$2:$A$1048576,0))</f>
        <v>#N/A</v>
      </c>
      <c r="J4221" t="e">
        <f>INDEX(RawData!J$2:J$1048576,MATCH(FmtData!$B$4+(ROW()-10),RawData!$A$2:$A$1048576,0))</f>
        <v>#N/A</v>
      </c>
      <c r="K4221" t="e">
        <f>INDEX(RawData!K$2:K$1048576,MATCH(FmtData!$B$4+(ROW()-10),RawData!$A$2:$A$1048576,0))</f>
        <v>#N/A</v>
      </c>
      <c r="L4221" t="e">
        <f>INDEX(RawData!L$2:L$1048576,MATCH(FmtData!$B$4+(ROW()-10),RawData!$A$2:$A$1048576,0))</f>
        <v>#N/A</v>
      </c>
      <c r="M4221" t="e">
        <f>INDEX(RawData!M$2:M$1048576,MATCH(FmtData!$B$4+(ROW()-10),RawData!$A$2:$A$1048576,0))</f>
        <v>#N/A</v>
      </c>
      <c r="N4221" t="e">
        <f>INDEX(RawData!N$2:N$1048576,MATCH(FmtData!$B$4+(ROW()-10),RawData!$A$2:$A$1048576,0))</f>
        <v>#N/A</v>
      </c>
      <c r="O4221" t="e">
        <f>INDEX(RawData!O$2:O$1048576,MATCH(FmtData!$B$4+(ROW()-10),RawData!$A$2:$A$1048576,0))</f>
        <v>#N/A</v>
      </c>
      <c r="P4221" t="e">
        <f>INDEX(RawData!P$2:P$1048576,MATCH(FmtData!$B$4+(ROW()-10),RawData!$A$2:$A$1048576,0))</f>
        <v>#N/A</v>
      </c>
      <c r="Q4221" t="e">
        <f>INDEX(RawData!Q$2:Q$1048576,MATCH(FmtData!$B$4+(ROW()-10),RawData!$A$2:$A$1048576,0))</f>
        <v>#N/A</v>
      </c>
      <c r="R4221" t="e">
        <f>INDEX(RawData!R$2:R$1048576,MATCH(FmtData!$B$4+(ROW()-10),RawData!$A$2:$A$1048576,0))</f>
        <v>#N/A</v>
      </c>
      <c r="S4221" t="e">
        <f>INDEX(RawData!S$2:S$1048576,MATCH(FmtData!$B$4+(ROW()-10),RawData!$A$2:$A$1048576,0))</f>
        <v>#N/A</v>
      </c>
      <c r="T4221" t="e">
        <f>INDEX(RawData!T$2:T$1048576,MATCH(FmtData!$B$4+(ROW()-10),RawData!$A$2:$A$1048576,0))</f>
        <v>#N/A</v>
      </c>
      <c r="U4221" t="e">
        <f>INDEX(RawData!U$2:U$1048576,MATCH(FmtData!$B$4+(ROW()-10),RawData!$A$2:$A$1048576,0))</f>
        <v>#N/A</v>
      </c>
      <c r="V4221" t="e">
        <f>INDEX(RawData!V$2:V$1048576,MATCH(FmtData!$B$4+(ROW()-10),RawData!$A$2:$A$1048576,0))</f>
        <v>#N/A</v>
      </c>
      <c r="W4221" s="8" t="e">
        <f t="shared" si="1433"/>
        <v>#N/A</v>
      </c>
      <c r="X4221" s="8" t="e">
        <f t="shared" si="1434"/>
        <v>#N/A</v>
      </c>
      <c r="Y4221" s="8" t="e">
        <f t="shared" si="1435"/>
        <v>#N/A</v>
      </c>
      <c r="Z4221" s="8" t="e">
        <f t="shared" si="1448"/>
        <v>#N/A</v>
      </c>
      <c r="AA4221" s="8" t="e">
        <f t="shared" si="1449"/>
        <v>#N/A</v>
      </c>
      <c r="AB4221" s="8" t="e">
        <f t="shared" si="1436"/>
        <v>#N/A</v>
      </c>
      <c r="AC4221" s="6" t="e">
        <f t="shared" si="1454"/>
        <v>#N/A</v>
      </c>
      <c r="AD4221" s="15" t="e">
        <f t="shared" si="1450"/>
        <v>#N/A</v>
      </c>
      <c r="AE4221" s="15" t="e">
        <f t="shared" si="1451"/>
        <v>#N/A</v>
      </c>
      <c r="AF4221" s="15" t="e">
        <f t="shared" si="1452"/>
        <v>#N/A</v>
      </c>
      <c r="AG4221" s="15" t="e">
        <f t="shared" si="1437"/>
        <v>#N/A</v>
      </c>
      <c r="AH4221" s="15" t="e">
        <f t="shared" si="1453"/>
        <v>#N/A</v>
      </c>
      <c r="AI4221" s="17" t="e">
        <f t="shared" si="1438"/>
        <v>#N/A</v>
      </c>
      <c r="AJ4221" s="17" t="e">
        <f t="shared" si="1439"/>
        <v>#N/A</v>
      </c>
      <c r="AK4221" s="17" t="e">
        <f t="shared" si="1440"/>
        <v>#N/A</v>
      </c>
      <c r="AL4221" s="17" t="e">
        <f t="shared" si="1441"/>
        <v>#N/A</v>
      </c>
      <c r="AM4221" s="17" t="e">
        <f t="shared" si="1442"/>
        <v>#N/A</v>
      </c>
      <c r="AN4221" s="17" t="e">
        <f t="shared" si="1443"/>
        <v>#N/A</v>
      </c>
      <c r="AO4221" s="17" t="e">
        <f t="shared" si="1447"/>
        <v>#N/A</v>
      </c>
      <c r="AP4221" s="17" t="e">
        <f t="shared" si="1444"/>
        <v>#N/A</v>
      </c>
      <c r="AQ4221" s="17" t="e">
        <f t="shared" si="1445"/>
        <v>#N/A</v>
      </c>
      <c r="AR4221" s="17" t="e">
        <f t="shared" si="1446"/>
        <v>#N/A</v>
      </c>
    </row>
    <row r="4222" spans="2:44" x14ac:dyDescent="0.25">
      <c r="B4222" t="e">
        <f>INDEX(RawData!$A$2:$A$1048576,MATCH(FmtData!$B$4+(ROW()-10),RawData!$A$2:$A$1048576,0))</f>
        <v>#N/A</v>
      </c>
      <c r="C422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22)</f>
        <v>#N/A</v>
      </c>
      <c r="D422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222" t="e">
        <f>INDEX(RawData!E$2:E$1048576,MATCH(FmtData!$B$4+(ROW()-10),RawData!$A$2:$A$1048576,0))</f>
        <v>#N/A</v>
      </c>
      <c r="F4222" t="e">
        <f>INDEX(RawData!F$2:F$1048576,MATCH(FmtData!$B$4+(ROW()-10),RawData!$A$2:$A$1048576,0))</f>
        <v>#N/A</v>
      </c>
      <c r="G4222" t="e">
        <f>INDEX(RawData!G$2:G$1048576,MATCH(FmtData!$B$4+(ROW()-10),RawData!$A$2:$A$1048576,0))</f>
        <v>#N/A</v>
      </c>
      <c r="H4222" t="e">
        <f>INDEX(RawData!H$2:H$1048576,MATCH(FmtData!$B$4+(ROW()-10),RawData!$A$2:$A$1048576,0))</f>
        <v>#N/A</v>
      </c>
      <c r="I4222" t="e">
        <f>INDEX(RawData!I$2:I$1048576,MATCH(FmtData!$B$4+(ROW()-10),RawData!$A$2:$A$1048576,0))</f>
        <v>#N/A</v>
      </c>
      <c r="J4222" t="e">
        <f>INDEX(RawData!J$2:J$1048576,MATCH(FmtData!$B$4+(ROW()-10),RawData!$A$2:$A$1048576,0))</f>
        <v>#N/A</v>
      </c>
      <c r="K4222" t="e">
        <f>INDEX(RawData!K$2:K$1048576,MATCH(FmtData!$B$4+(ROW()-10),RawData!$A$2:$A$1048576,0))</f>
        <v>#N/A</v>
      </c>
      <c r="L4222" t="e">
        <f>INDEX(RawData!L$2:L$1048576,MATCH(FmtData!$B$4+(ROW()-10),RawData!$A$2:$A$1048576,0))</f>
        <v>#N/A</v>
      </c>
      <c r="M4222" t="e">
        <f>INDEX(RawData!M$2:M$1048576,MATCH(FmtData!$B$4+(ROW()-10),RawData!$A$2:$A$1048576,0))</f>
        <v>#N/A</v>
      </c>
      <c r="N4222" t="e">
        <f>INDEX(RawData!N$2:N$1048576,MATCH(FmtData!$B$4+(ROW()-10),RawData!$A$2:$A$1048576,0))</f>
        <v>#N/A</v>
      </c>
      <c r="O4222" t="e">
        <f>INDEX(RawData!O$2:O$1048576,MATCH(FmtData!$B$4+(ROW()-10),RawData!$A$2:$A$1048576,0))</f>
        <v>#N/A</v>
      </c>
      <c r="P4222" t="e">
        <f>INDEX(RawData!P$2:P$1048576,MATCH(FmtData!$B$4+(ROW()-10),RawData!$A$2:$A$1048576,0))</f>
        <v>#N/A</v>
      </c>
      <c r="Q4222" t="e">
        <f>INDEX(RawData!Q$2:Q$1048576,MATCH(FmtData!$B$4+(ROW()-10),RawData!$A$2:$A$1048576,0))</f>
        <v>#N/A</v>
      </c>
      <c r="R4222" t="e">
        <f>INDEX(RawData!R$2:R$1048576,MATCH(FmtData!$B$4+(ROW()-10),RawData!$A$2:$A$1048576,0))</f>
        <v>#N/A</v>
      </c>
      <c r="S4222" t="e">
        <f>INDEX(RawData!S$2:S$1048576,MATCH(FmtData!$B$4+(ROW()-10),RawData!$A$2:$A$1048576,0))</f>
        <v>#N/A</v>
      </c>
      <c r="T4222" t="e">
        <f>INDEX(RawData!T$2:T$1048576,MATCH(FmtData!$B$4+(ROW()-10),RawData!$A$2:$A$1048576,0))</f>
        <v>#N/A</v>
      </c>
      <c r="U4222" t="e">
        <f>INDEX(RawData!U$2:U$1048576,MATCH(FmtData!$B$4+(ROW()-10),RawData!$A$2:$A$1048576,0))</f>
        <v>#N/A</v>
      </c>
      <c r="V4222" t="e">
        <f>INDEX(RawData!V$2:V$1048576,MATCH(FmtData!$B$4+(ROW()-10),RawData!$A$2:$A$1048576,0))</f>
        <v>#N/A</v>
      </c>
      <c r="W4222" s="8" t="e">
        <f t="shared" si="1433"/>
        <v>#N/A</v>
      </c>
      <c r="X4222" s="8" t="e">
        <f t="shared" si="1434"/>
        <v>#N/A</v>
      </c>
      <c r="Y4222" s="8" t="e">
        <f t="shared" si="1435"/>
        <v>#N/A</v>
      </c>
      <c r="Z4222" s="8" t="e">
        <f t="shared" si="1448"/>
        <v>#N/A</v>
      </c>
      <c r="AA4222" s="8" t="e">
        <f t="shared" si="1449"/>
        <v>#N/A</v>
      </c>
      <c r="AB4222" s="8" t="e">
        <f t="shared" si="1436"/>
        <v>#N/A</v>
      </c>
      <c r="AC4222" s="6" t="e">
        <f t="shared" si="1454"/>
        <v>#N/A</v>
      </c>
      <c r="AD4222" s="15" t="e">
        <f t="shared" si="1450"/>
        <v>#N/A</v>
      </c>
      <c r="AE4222" s="15" t="e">
        <f t="shared" si="1451"/>
        <v>#N/A</v>
      </c>
      <c r="AF4222" s="15" t="e">
        <f t="shared" si="1452"/>
        <v>#N/A</v>
      </c>
      <c r="AG4222" s="15" t="e">
        <f t="shared" si="1437"/>
        <v>#N/A</v>
      </c>
      <c r="AH4222" s="15" t="e">
        <f t="shared" si="1453"/>
        <v>#N/A</v>
      </c>
      <c r="AI4222" s="17" t="e">
        <f t="shared" si="1438"/>
        <v>#N/A</v>
      </c>
      <c r="AJ4222" s="17" t="e">
        <f t="shared" si="1439"/>
        <v>#N/A</v>
      </c>
      <c r="AK4222" s="17" t="e">
        <f t="shared" si="1440"/>
        <v>#N/A</v>
      </c>
      <c r="AL4222" s="17" t="e">
        <f t="shared" si="1441"/>
        <v>#N/A</v>
      </c>
      <c r="AM4222" s="17" t="e">
        <f t="shared" si="1442"/>
        <v>#N/A</v>
      </c>
      <c r="AN4222" s="17" t="e">
        <f t="shared" si="1443"/>
        <v>#N/A</v>
      </c>
      <c r="AO4222" s="17" t="e">
        <f t="shared" si="1447"/>
        <v>#N/A</v>
      </c>
      <c r="AP4222" s="17" t="e">
        <f t="shared" si="1444"/>
        <v>#N/A</v>
      </c>
      <c r="AQ4222" s="17" t="e">
        <f t="shared" si="1445"/>
        <v>#N/A</v>
      </c>
      <c r="AR4222" s="17" t="e">
        <f t="shared" si="1446"/>
        <v>#N/A</v>
      </c>
    </row>
    <row r="4223" spans="2:44" x14ac:dyDescent="0.25">
      <c r="B4223" t="e">
        <f>INDEX(RawData!$A$2:$A$1048576,MATCH(FmtData!$B$4+(ROW()-10),RawData!$A$2:$A$1048576,0))</f>
        <v>#N/A</v>
      </c>
      <c r="C422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23)</f>
        <v>#N/A</v>
      </c>
      <c r="D422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223" t="e">
        <f>INDEX(RawData!E$2:E$1048576,MATCH(FmtData!$B$4+(ROW()-10),RawData!$A$2:$A$1048576,0))</f>
        <v>#N/A</v>
      </c>
      <c r="F4223" t="e">
        <f>INDEX(RawData!F$2:F$1048576,MATCH(FmtData!$B$4+(ROW()-10),RawData!$A$2:$A$1048576,0))</f>
        <v>#N/A</v>
      </c>
      <c r="G4223" t="e">
        <f>INDEX(RawData!G$2:G$1048576,MATCH(FmtData!$B$4+(ROW()-10),RawData!$A$2:$A$1048576,0))</f>
        <v>#N/A</v>
      </c>
      <c r="H4223" t="e">
        <f>INDEX(RawData!H$2:H$1048576,MATCH(FmtData!$B$4+(ROW()-10),RawData!$A$2:$A$1048576,0))</f>
        <v>#N/A</v>
      </c>
      <c r="I4223" t="e">
        <f>INDEX(RawData!I$2:I$1048576,MATCH(FmtData!$B$4+(ROW()-10),RawData!$A$2:$A$1048576,0))</f>
        <v>#N/A</v>
      </c>
      <c r="J4223" t="e">
        <f>INDEX(RawData!J$2:J$1048576,MATCH(FmtData!$B$4+(ROW()-10),RawData!$A$2:$A$1048576,0))</f>
        <v>#N/A</v>
      </c>
      <c r="K4223" t="e">
        <f>INDEX(RawData!K$2:K$1048576,MATCH(FmtData!$B$4+(ROW()-10),RawData!$A$2:$A$1048576,0))</f>
        <v>#N/A</v>
      </c>
      <c r="L4223" t="e">
        <f>INDEX(RawData!L$2:L$1048576,MATCH(FmtData!$B$4+(ROW()-10),RawData!$A$2:$A$1048576,0))</f>
        <v>#N/A</v>
      </c>
      <c r="M4223" t="e">
        <f>INDEX(RawData!M$2:M$1048576,MATCH(FmtData!$B$4+(ROW()-10),RawData!$A$2:$A$1048576,0))</f>
        <v>#N/A</v>
      </c>
      <c r="N4223" t="e">
        <f>INDEX(RawData!N$2:N$1048576,MATCH(FmtData!$B$4+(ROW()-10),RawData!$A$2:$A$1048576,0))</f>
        <v>#N/A</v>
      </c>
      <c r="O4223" t="e">
        <f>INDEX(RawData!O$2:O$1048576,MATCH(FmtData!$B$4+(ROW()-10),RawData!$A$2:$A$1048576,0))</f>
        <v>#N/A</v>
      </c>
      <c r="P4223" t="e">
        <f>INDEX(RawData!P$2:P$1048576,MATCH(FmtData!$B$4+(ROW()-10),RawData!$A$2:$A$1048576,0))</f>
        <v>#N/A</v>
      </c>
      <c r="Q4223" t="e">
        <f>INDEX(RawData!Q$2:Q$1048576,MATCH(FmtData!$B$4+(ROW()-10),RawData!$A$2:$A$1048576,0))</f>
        <v>#N/A</v>
      </c>
      <c r="R4223" t="e">
        <f>INDEX(RawData!R$2:R$1048576,MATCH(FmtData!$B$4+(ROW()-10),RawData!$A$2:$A$1048576,0))</f>
        <v>#N/A</v>
      </c>
      <c r="S4223" t="e">
        <f>INDEX(RawData!S$2:S$1048576,MATCH(FmtData!$B$4+(ROW()-10),RawData!$A$2:$A$1048576,0))</f>
        <v>#N/A</v>
      </c>
      <c r="T4223" t="e">
        <f>INDEX(RawData!T$2:T$1048576,MATCH(FmtData!$B$4+(ROW()-10),RawData!$A$2:$A$1048576,0))</f>
        <v>#N/A</v>
      </c>
      <c r="U4223" t="e">
        <f>INDEX(RawData!U$2:U$1048576,MATCH(FmtData!$B$4+(ROW()-10),RawData!$A$2:$A$1048576,0))</f>
        <v>#N/A</v>
      </c>
      <c r="V4223" t="e">
        <f>INDEX(RawData!V$2:V$1048576,MATCH(FmtData!$B$4+(ROW()-10),RawData!$A$2:$A$1048576,0))</f>
        <v>#N/A</v>
      </c>
      <c r="W4223" s="8" t="e">
        <f t="shared" si="1433"/>
        <v>#N/A</v>
      </c>
      <c r="X4223" s="8" t="e">
        <f t="shared" si="1434"/>
        <v>#N/A</v>
      </c>
      <c r="Y4223" s="8" t="e">
        <f t="shared" si="1435"/>
        <v>#N/A</v>
      </c>
      <c r="Z4223" s="8" t="e">
        <f t="shared" si="1448"/>
        <v>#N/A</v>
      </c>
      <c r="AA4223" s="8" t="e">
        <f t="shared" si="1449"/>
        <v>#N/A</v>
      </c>
      <c r="AB4223" s="8" t="e">
        <f t="shared" si="1436"/>
        <v>#N/A</v>
      </c>
      <c r="AC4223" s="6" t="e">
        <f t="shared" si="1454"/>
        <v>#N/A</v>
      </c>
      <c r="AD4223" s="15" t="e">
        <f t="shared" si="1450"/>
        <v>#N/A</v>
      </c>
      <c r="AE4223" s="15" t="e">
        <f t="shared" si="1451"/>
        <v>#N/A</v>
      </c>
      <c r="AF4223" s="15" t="e">
        <f t="shared" si="1452"/>
        <v>#N/A</v>
      </c>
      <c r="AG4223" s="15" t="e">
        <f t="shared" si="1437"/>
        <v>#N/A</v>
      </c>
      <c r="AH4223" s="15" t="e">
        <f t="shared" si="1453"/>
        <v>#N/A</v>
      </c>
      <c r="AI4223" s="17" t="e">
        <f t="shared" si="1438"/>
        <v>#N/A</v>
      </c>
      <c r="AJ4223" s="17" t="e">
        <f t="shared" si="1439"/>
        <v>#N/A</v>
      </c>
      <c r="AK4223" s="17" t="e">
        <f t="shared" si="1440"/>
        <v>#N/A</v>
      </c>
      <c r="AL4223" s="17" t="e">
        <f t="shared" si="1441"/>
        <v>#N/A</v>
      </c>
      <c r="AM4223" s="17" t="e">
        <f t="shared" si="1442"/>
        <v>#N/A</v>
      </c>
      <c r="AN4223" s="17" t="e">
        <f t="shared" si="1443"/>
        <v>#N/A</v>
      </c>
      <c r="AO4223" s="17" t="e">
        <f t="shared" si="1447"/>
        <v>#N/A</v>
      </c>
      <c r="AP4223" s="17" t="e">
        <f t="shared" si="1444"/>
        <v>#N/A</v>
      </c>
      <c r="AQ4223" s="17" t="e">
        <f t="shared" si="1445"/>
        <v>#N/A</v>
      </c>
      <c r="AR4223" s="17" t="e">
        <f t="shared" si="1446"/>
        <v>#N/A</v>
      </c>
    </row>
    <row r="4224" spans="2:44" x14ac:dyDescent="0.25">
      <c r="B4224" t="e">
        <f>INDEX(RawData!$A$2:$A$1048576,MATCH(FmtData!$B$4+(ROW()-10),RawData!$A$2:$A$1048576,0))</f>
        <v>#N/A</v>
      </c>
      <c r="C422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24)</f>
        <v>#N/A</v>
      </c>
      <c r="D422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224" t="e">
        <f>INDEX(RawData!E$2:E$1048576,MATCH(FmtData!$B$4+(ROW()-10),RawData!$A$2:$A$1048576,0))</f>
        <v>#N/A</v>
      </c>
      <c r="F4224" t="e">
        <f>INDEX(RawData!F$2:F$1048576,MATCH(FmtData!$B$4+(ROW()-10),RawData!$A$2:$A$1048576,0))</f>
        <v>#N/A</v>
      </c>
      <c r="G4224" t="e">
        <f>INDEX(RawData!G$2:G$1048576,MATCH(FmtData!$B$4+(ROW()-10),RawData!$A$2:$A$1048576,0))</f>
        <v>#N/A</v>
      </c>
      <c r="H4224" t="e">
        <f>INDEX(RawData!H$2:H$1048576,MATCH(FmtData!$B$4+(ROW()-10),RawData!$A$2:$A$1048576,0))</f>
        <v>#N/A</v>
      </c>
      <c r="I4224" t="e">
        <f>INDEX(RawData!I$2:I$1048576,MATCH(FmtData!$B$4+(ROW()-10),RawData!$A$2:$A$1048576,0))</f>
        <v>#N/A</v>
      </c>
      <c r="J4224" t="e">
        <f>INDEX(RawData!J$2:J$1048576,MATCH(FmtData!$B$4+(ROW()-10),RawData!$A$2:$A$1048576,0))</f>
        <v>#N/A</v>
      </c>
      <c r="K4224" t="e">
        <f>INDEX(RawData!K$2:K$1048576,MATCH(FmtData!$B$4+(ROW()-10),RawData!$A$2:$A$1048576,0))</f>
        <v>#N/A</v>
      </c>
      <c r="L4224" t="e">
        <f>INDEX(RawData!L$2:L$1048576,MATCH(FmtData!$B$4+(ROW()-10),RawData!$A$2:$A$1048576,0))</f>
        <v>#N/A</v>
      </c>
      <c r="M4224" t="e">
        <f>INDEX(RawData!M$2:M$1048576,MATCH(FmtData!$B$4+(ROW()-10),RawData!$A$2:$A$1048576,0))</f>
        <v>#N/A</v>
      </c>
      <c r="N4224" t="e">
        <f>INDEX(RawData!N$2:N$1048576,MATCH(FmtData!$B$4+(ROW()-10),RawData!$A$2:$A$1048576,0))</f>
        <v>#N/A</v>
      </c>
      <c r="O4224" t="e">
        <f>INDEX(RawData!O$2:O$1048576,MATCH(FmtData!$B$4+(ROW()-10),RawData!$A$2:$A$1048576,0))</f>
        <v>#N/A</v>
      </c>
      <c r="P4224" t="e">
        <f>INDEX(RawData!P$2:P$1048576,MATCH(FmtData!$B$4+(ROW()-10),RawData!$A$2:$A$1048576,0))</f>
        <v>#N/A</v>
      </c>
      <c r="Q4224" t="e">
        <f>INDEX(RawData!Q$2:Q$1048576,MATCH(FmtData!$B$4+(ROW()-10),RawData!$A$2:$A$1048576,0))</f>
        <v>#N/A</v>
      </c>
      <c r="R4224" t="e">
        <f>INDEX(RawData!R$2:R$1048576,MATCH(FmtData!$B$4+(ROW()-10),RawData!$A$2:$A$1048576,0))</f>
        <v>#N/A</v>
      </c>
      <c r="S4224" t="e">
        <f>INDEX(RawData!S$2:S$1048576,MATCH(FmtData!$B$4+(ROW()-10),RawData!$A$2:$A$1048576,0))</f>
        <v>#N/A</v>
      </c>
      <c r="T4224" t="e">
        <f>INDEX(RawData!T$2:T$1048576,MATCH(FmtData!$B$4+(ROW()-10),RawData!$A$2:$A$1048576,0))</f>
        <v>#N/A</v>
      </c>
      <c r="U4224" t="e">
        <f>INDEX(RawData!U$2:U$1048576,MATCH(FmtData!$B$4+(ROW()-10),RawData!$A$2:$A$1048576,0))</f>
        <v>#N/A</v>
      </c>
      <c r="V4224" t="e">
        <f>INDEX(RawData!V$2:V$1048576,MATCH(FmtData!$B$4+(ROW()-10),RawData!$A$2:$A$1048576,0))</f>
        <v>#N/A</v>
      </c>
      <c r="W4224" s="8" t="e">
        <f t="shared" si="1433"/>
        <v>#N/A</v>
      </c>
      <c r="X4224" s="8" t="e">
        <f t="shared" si="1434"/>
        <v>#N/A</v>
      </c>
      <c r="Y4224" s="8" t="e">
        <f t="shared" si="1435"/>
        <v>#N/A</v>
      </c>
      <c r="Z4224" s="8" t="e">
        <f t="shared" si="1448"/>
        <v>#N/A</v>
      </c>
      <c r="AA4224" s="8" t="e">
        <f t="shared" si="1449"/>
        <v>#N/A</v>
      </c>
      <c r="AB4224" s="8" t="e">
        <f t="shared" si="1436"/>
        <v>#N/A</v>
      </c>
      <c r="AC4224" s="6" t="e">
        <f t="shared" si="1454"/>
        <v>#N/A</v>
      </c>
      <c r="AD4224" s="15" t="e">
        <f t="shared" si="1450"/>
        <v>#N/A</v>
      </c>
      <c r="AE4224" s="15" t="e">
        <f t="shared" si="1451"/>
        <v>#N/A</v>
      </c>
      <c r="AF4224" s="15" t="e">
        <f t="shared" si="1452"/>
        <v>#N/A</v>
      </c>
      <c r="AG4224" s="15" t="e">
        <f t="shared" si="1437"/>
        <v>#N/A</v>
      </c>
      <c r="AH4224" s="15" t="e">
        <f t="shared" si="1453"/>
        <v>#N/A</v>
      </c>
      <c r="AI4224" s="17" t="e">
        <f t="shared" si="1438"/>
        <v>#N/A</v>
      </c>
      <c r="AJ4224" s="17" t="e">
        <f t="shared" si="1439"/>
        <v>#N/A</v>
      </c>
      <c r="AK4224" s="17" t="e">
        <f t="shared" si="1440"/>
        <v>#N/A</v>
      </c>
      <c r="AL4224" s="17" t="e">
        <f t="shared" si="1441"/>
        <v>#N/A</v>
      </c>
      <c r="AM4224" s="17" t="e">
        <f t="shared" si="1442"/>
        <v>#N/A</v>
      </c>
      <c r="AN4224" s="17" t="e">
        <f t="shared" si="1443"/>
        <v>#N/A</v>
      </c>
      <c r="AO4224" s="17" t="e">
        <f t="shared" si="1447"/>
        <v>#N/A</v>
      </c>
      <c r="AP4224" s="17" t="e">
        <f t="shared" si="1444"/>
        <v>#N/A</v>
      </c>
      <c r="AQ4224" s="17" t="e">
        <f t="shared" si="1445"/>
        <v>#N/A</v>
      </c>
      <c r="AR4224" s="17" t="e">
        <f t="shared" si="1446"/>
        <v>#N/A</v>
      </c>
    </row>
    <row r="4225" spans="2:44" x14ac:dyDescent="0.25">
      <c r="B4225" t="e">
        <f>INDEX(RawData!$A$2:$A$1048576,MATCH(FmtData!$B$4+(ROW()-10),RawData!$A$2:$A$1048576,0))</f>
        <v>#N/A</v>
      </c>
      <c r="C422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25)</f>
        <v>#N/A</v>
      </c>
      <c r="D422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225" t="e">
        <f>INDEX(RawData!E$2:E$1048576,MATCH(FmtData!$B$4+(ROW()-10),RawData!$A$2:$A$1048576,0))</f>
        <v>#N/A</v>
      </c>
      <c r="F4225" t="e">
        <f>INDEX(RawData!F$2:F$1048576,MATCH(FmtData!$B$4+(ROW()-10),RawData!$A$2:$A$1048576,0))</f>
        <v>#N/A</v>
      </c>
      <c r="G4225" t="e">
        <f>INDEX(RawData!G$2:G$1048576,MATCH(FmtData!$B$4+(ROW()-10),RawData!$A$2:$A$1048576,0))</f>
        <v>#N/A</v>
      </c>
      <c r="H4225" t="e">
        <f>INDEX(RawData!H$2:H$1048576,MATCH(FmtData!$B$4+(ROW()-10),RawData!$A$2:$A$1048576,0))</f>
        <v>#N/A</v>
      </c>
      <c r="I4225" t="e">
        <f>INDEX(RawData!I$2:I$1048576,MATCH(FmtData!$B$4+(ROW()-10),RawData!$A$2:$A$1048576,0))</f>
        <v>#N/A</v>
      </c>
      <c r="J4225" t="e">
        <f>INDEX(RawData!J$2:J$1048576,MATCH(FmtData!$B$4+(ROW()-10),RawData!$A$2:$A$1048576,0))</f>
        <v>#N/A</v>
      </c>
      <c r="K4225" t="e">
        <f>INDEX(RawData!K$2:K$1048576,MATCH(FmtData!$B$4+(ROW()-10),RawData!$A$2:$A$1048576,0))</f>
        <v>#N/A</v>
      </c>
      <c r="L4225" t="e">
        <f>INDEX(RawData!L$2:L$1048576,MATCH(FmtData!$B$4+(ROW()-10),RawData!$A$2:$A$1048576,0))</f>
        <v>#N/A</v>
      </c>
      <c r="M4225" t="e">
        <f>INDEX(RawData!M$2:M$1048576,MATCH(FmtData!$B$4+(ROW()-10),RawData!$A$2:$A$1048576,0))</f>
        <v>#N/A</v>
      </c>
      <c r="N4225" t="e">
        <f>INDEX(RawData!N$2:N$1048576,MATCH(FmtData!$B$4+(ROW()-10),RawData!$A$2:$A$1048576,0))</f>
        <v>#N/A</v>
      </c>
      <c r="O4225" t="e">
        <f>INDEX(RawData!O$2:O$1048576,MATCH(FmtData!$B$4+(ROW()-10),RawData!$A$2:$A$1048576,0))</f>
        <v>#N/A</v>
      </c>
      <c r="P4225" t="e">
        <f>INDEX(RawData!P$2:P$1048576,MATCH(FmtData!$B$4+(ROW()-10),RawData!$A$2:$A$1048576,0))</f>
        <v>#N/A</v>
      </c>
      <c r="Q4225" t="e">
        <f>INDEX(RawData!Q$2:Q$1048576,MATCH(FmtData!$B$4+(ROW()-10),RawData!$A$2:$A$1048576,0))</f>
        <v>#N/A</v>
      </c>
      <c r="R4225" t="e">
        <f>INDEX(RawData!R$2:R$1048576,MATCH(FmtData!$B$4+(ROW()-10),RawData!$A$2:$A$1048576,0))</f>
        <v>#N/A</v>
      </c>
      <c r="S4225" t="e">
        <f>INDEX(RawData!S$2:S$1048576,MATCH(FmtData!$B$4+(ROW()-10),RawData!$A$2:$A$1048576,0))</f>
        <v>#N/A</v>
      </c>
      <c r="T4225" t="e">
        <f>INDEX(RawData!T$2:T$1048576,MATCH(FmtData!$B$4+(ROW()-10),RawData!$A$2:$A$1048576,0))</f>
        <v>#N/A</v>
      </c>
      <c r="U4225" t="e">
        <f>INDEX(RawData!U$2:U$1048576,MATCH(FmtData!$B$4+(ROW()-10),RawData!$A$2:$A$1048576,0))</f>
        <v>#N/A</v>
      </c>
      <c r="V4225" t="e">
        <f>INDEX(RawData!V$2:V$1048576,MATCH(FmtData!$B$4+(ROW()-10),RawData!$A$2:$A$1048576,0))</f>
        <v>#N/A</v>
      </c>
      <c r="W4225" s="8" t="e">
        <f t="shared" si="1433"/>
        <v>#N/A</v>
      </c>
      <c r="X4225" s="8" t="e">
        <f t="shared" si="1434"/>
        <v>#N/A</v>
      </c>
      <c r="Y4225" s="8" t="e">
        <f t="shared" si="1435"/>
        <v>#N/A</v>
      </c>
      <c r="Z4225" s="8" t="e">
        <f t="shared" si="1448"/>
        <v>#N/A</v>
      </c>
      <c r="AA4225" s="8" t="e">
        <f t="shared" si="1449"/>
        <v>#N/A</v>
      </c>
      <c r="AB4225" s="8" t="e">
        <f t="shared" si="1436"/>
        <v>#N/A</v>
      </c>
      <c r="AC4225" s="6" t="e">
        <f t="shared" si="1454"/>
        <v>#N/A</v>
      </c>
      <c r="AD4225" s="15" t="e">
        <f t="shared" si="1450"/>
        <v>#N/A</v>
      </c>
      <c r="AE4225" s="15" t="e">
        <f t="shared" si="1451"/>
        <v>#N/A</v>
      </c>
      <c r="AF4225" s="15" t="e">
        <f t="shared" si="1452"/>
        <v>#N/A</v>
      </c>
      <c r="AG4225" s="15" t="e">
        <f t="shared" si="1437"/>
        <v>#N/A</v>
      </c>
      <c r="AH4225" s="15" t="e">
        <f t="shared" si="1453"/>
        <v>#N/A</v>
      </c>
      <c r="AI4225" s="17" t="e">
        <f t="shared" si="1438"/>
        <v>#N/A</v>
      </c>
      <c r="AJ4225" s="17" t="e">
        <f t="shared" si="1439"/>
        <v>#N/A</v>
      </c>
      <c r="AK4225" s="17" t="e">
        <f t="shared" si="1440"/>
        <v>#N/A</v>
      </c>
      <c r="AL4225" s="17" t="e">
        <f t="shared" si="1441"/>
        <v>#N/A</v>
      </c>
      <c r="AM4225" s="17" t="e">
        <f t="shared" si="1442"/>
        <v>#N/A</v>
      </c>
      <c r="AN4225" s="17" t="e">
        <f t="shared" si="1443"/>
        <v>#N/A</v>
      </c>
      <c r="AO4225" s="17" t="e">
        <f t="shared" si="1447"/>
        <v>#N/A</v>
      </c>
      <c r="AP4225" s="17" t="e">
        <f t="shared" si="1444"/>
        <v>#N/A</v>
      </c>
      <c r="AQ4225" s="17" t="e">
        <f t="shared" si="1445"/>
        <v>#N/A</v>
      </c>
      <c r="AR4225" s="17" t="e">
        <f t="shared" si="1446"/>
        <v>#N/A</v>
      </c>
    </row>
    <row r="4226" spans="2:44" x14ac:dyDescent="0.25">
      <c r="B4226" t="e">
        <f>INDEX(RawData!$A$2:$A$1048576,MATCH(FmtData!$B$4+(ROW()-10),RawData!$A$2:$A$1048576,0))</f>
        <v>#N/A</v>
      </c>
      <c r="C422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26)</f>
        <v>#N/A</v>
      </c>
      <c r="D422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226" t="e">
        <f>INDEX(RawData!E$2:E$1048576,MATCH(FmtData!$B$4+(ROW()-10),RawData!$A$2:$A$1048576,0))</f>
        <v>#N/A</v>
      </c>
      <c r="F4226" t="e">
        <f>INDEX(RawData!F$2:F$1048576,MATCH(FmtData!$B$4+(ROW()-10),RawData!$A$2:$A$1048576,0))</f>
        <v>#N/A</v>
      </c>
      <c r="G4226" t="e">
        <f>INDEX(RawData!G$2:G$1048576,MATCH(FmtData!$B$4+(ROW()-10),RawData!$A$2:$A$1048576,0))</f>
        <v>#N/A</v>
      </c>
      <c r="H4226" t="e">
        <f>INDEX(RawData!H$2:H$1048576,MATCH(FmtData!$B$4+(ROW()-10),RawData!$A$2:$A$1048576,0))</f>
        <v>#N/A</v>
      </c>
      <c r="I4226" t="e">
        <f>INDEX(RawData!I$2:I$1048576,MATCH(FmtData!$B$4+(ROW()-10),RawData!$A$2:$A$1048576,0))</f>
        <v>#N/A</v>
      </c>
      <c r="J4226" t="e">
        <f>INDEX(RawData!J$2:J$1048576,MATCH(FmtData!$B$4+(ROW()-10),RawData!$A$2:$A$1048576,0))</f>
        <v>#N/A</v>
      </c>
      <c r="K4226" t="e">
        <f>INDEX(RawData!K$2:K$1048576,MATCH(FmtData!$B$4+(ROW()-10),RawData!$A$2:$A$1048576,0))</f>
        <v>#N/A</v>
      </c>
      <c r="L4226" t="e">
        <f>INDEX(RawData!L$2:L$1048576,MATCH(FmtData!$B$4+(ROW()-10),RawData!$A$2:$A$1048576,0))</f>
        <v>#N/A</v>
      </c>
      <c r="M4226" t="e">
        <f>INDEX(RawData!M$2:M$1048576,MATCH(FmtData!$B$4+(ROW()-10),RawData!$A$2:$A$1048576,0))</f>
        <v>#N/A</v>
      </c>
      <c r="N4226" t="e">
        <f>INDEX(RawData!N$2:N$1048576,MATCH(FmtData!$B$4+(ROW()-10),RawData!$A$2:$A$1048576,0))</f>
        <v>#N/A</v>
      </c>
      <c r="O4226" t="e">
        <f>INDEX(RawData!O$2:O$1048576,MATCH(FmtData!$B$4+(ROW()-10),RawData!$A$2:$A$1048576,0))</f>
        <v>#N/A</v>
      </c>
      <c r="P4226" t="e">
        <f>INDEX(RawData!P$2:P$1048576,MATCH(FmtData!$B$4+(ROW()-10),RawData!$A$2:$A$1048576,0))</f>
        <v>#N/A</v>
      </c>
      <c r="Q4226" t="e">
        <f>INDEX(RawData!Q$2:Q$1048576,MATCH(FmtData!$B$4+(ROW()-10),RawData!$A$2:$A$1048576,0))</f>
        <v>#N/A</v>
      </c>
      <c r="R4226" t="e">
        <f>INDEX(RawData!R$2:R$1048576,MATCH(FmtData!$B$4+(ROW()-10),RawData!$A$2:$A$1048576,0))</f>
        <v>#N/A</v>
      </c>
      <c r="S4226" t="e">
        <f>INDEX(RawData!S$2:S$1048576,MATCH(FmtData!$B$4+(ROW()-10),RawData!$A$2:$A$1048576,0))</f>
        <v>#N/A</v>
      </c>
      <c r="T4226" t="e">
        <f>INDEX(RawData!T$2:T$1048576,MATCH(FmtData!$B$4+(ROW()-10),RawData!$A$2:$A$1048576,0))</f>
        <v>#N/A</v>
      </c>
      <c r="U4226" t="e">
        <f>INDEX(RawData!U$2:U$1048576,MATCH(FmtData!$B$4+(ROW()-10),RawData!$A$2:$A$1048576,0))</f>
        <v>#N/A</v>
      </c>
      <c r="V4226" t="e">
        <f>INDEX(RawData!V$2:V$1048576,MATCH(FmtData!$B$4+(ROW()-10),RawData!$A$2:$A$1048576,0))</f>
        <v>#N/A</v>
      </c>
      <c r="W4226" s="8" t="e">
        <f t="shared" si="1433"/>
        <v>#N/A</v>
      </c>
      <c r="X4226" s="8" t="e">
        <f t="shared" si="1434"/>
        <v>#N/A</v>
      </c>
      <c r="Y4226" s="8" t="e">
        <f t="shared" si="1435"/>
        <v>#N/A</v>
      </c>
      <c r="Z4226" s="8" t="e">
        <f t="shared" si="1448"/>
        <v>#N/A</v>
      </c>
      <c r="AA4226" s="8" t="e">
        <f t="shared" si="1449"/>
        <v>#N/A</v>
      </c>
      <c r="AB4226" s="8" t="e">
        <f t="shared" si="1436"/>
        <v>#N/A</v>
      </c>
      <c r="AC4226" s="6" t="e">
        <f t="shared" si="1454"/>
        <v>#N/A</v>
      </c>
      <c r="AD4226" s="15" t="e">
        <f t="shared" si="1450"/>
        <v>#N/A</v>
      </c>
      <c r="AE4226" s="15" t="e">
        <f t="shared" si="1451"/>
        <v>#N/A</v>
      </c>
      <c r="AF4226" s="15" t="e">
        <f t="shared" si="1452"/>
        <v>#N/A</v>
      </c>
      <c r="AG4226" s="15" t="e">
        <f t="shared" si="1437"/>
        <v>#N/A</v>
      </c>
      <c r="AH4226" s="15" t="e">
        <f t="shared" si="1453"/>
        <v>#N/A</v>
      </c>
      <c r="AI4226" s="17" t="e">
        <f t="shared" si="1438"/>
        <v>#N/A</v>
      </c>
      <c r="AJ4226" s="17" t="e">
        <f t="shared" si="1439"/>
        <v>#N/A</v>
      </c>
      <c r="AK4226" s="17" t="e">
        <f t="shared" si="1440"/>
        <v>#N/A</v>
      </c>
      <c r="AL4226" s="17" t="e">
        <f t="shared" si="1441"/>
        <v>#N/A</v>
      </c>
      <c r="AM4226" s="17" t="e">
        <f t="shared" si="1442"/>
        <v>#N/A</v>
      </c>
      <c r="AN4226" s="17" t="e">
        <f t="shared" si="1443"/>
        <v>#N/A</v>
      </c>
      <c r="AO4226" s="17" t="e">
        <f t="shared" si="1447"/>
        <v>#N/A</v>
      </c>
      <c r="AP4226" s="17" t="e">
        <f t="shared" si="1444"/>
        <v>#N/A</v>
      </c>
      <c r="AQ4226" s="17" t="e">
        <f t="shared" si="1445"/>
        <v>#N/A</v>
      </c>
      <c r="AR4226" s="17" t="e">
        <f t="shared" si="1446"/>
        <v>#N/A</v>
      </c>
    </row>
    <row r="4227" spans="2:44" x14ac:dyDescent="0.25">
      <c r="B4227" t="e">
        <f>INDEX(RawData!$A$2:$A$1048576,MATCH(FmtData!$B$4+(ROW()-10),RawData!$A$2:$A$1048576,0))</f>
        <v>#N/A</v>
      </c>
      <c r="C422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27)</f>
        <v>#N/A</v>
      </c>
      <c r="D422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227" t="e">
        <f>INDEX(RawData!E$2:E$1048576,MATCH(FmtData!$B$4+(ROW()-10),RawData!$A$2:$A$1048576,0))</f>
        <v>#N/A</v>
      </c>
      <c r="F4227" t="e">
        <f>INDEX(RawData!F$2:F$1048576,MATCH(FmtData!$B$4+(ROW()-10),RawData!$A$2:$A$1048576,0))</f>
        <v>#N/A</v>
      </c>
      <c r="G4227" t="e">
        <f>INDEX(RawData!G$2:G$1048576,MATCH(FmtData!$B$4+(ROW()-10),RawData!$A$2:$A$1048576,0))</f>
        <v>#N/A</v>
      </c>
      <c r="H4227" t="e">
        <f>INDEX(RawData!H$2:H$1048576,MATCH(FmtData!$B$4+(ROW()-10),RawData!$A$2:$A$1048576,0))</f>
        <v>#N/A</v>
      </c>
      <c r="I4227" t="e">
        <f>INDEX(RawData!I$2:I$1048576,MATCH(FmtData!$B$4+(ROW()-10),RawData!$A$2:$A$1048576,0))</f>
        <v>#N/A</v>
      </c>
      <c r="J4227" t="e">
        <f>INDEX(RawData!J$2:J$1048576,MATCH(FmtData!$B$4+(ROW()-10),RawData!$A$2:$A$1048576,0))</f>
        <v>#N/A</v>
      </c>
      <c r="K4227" t="e">
        <f>INDEX(RawData!K$2:K$1048576,MATCH(FmtData!$B$4+(ROW()-10),RawData!$A$2:$A$1048576,0))</f>
        <v>#N/A</v>
      </c>
      <c r="L4227" t="e">
        <f>INDEX(RawData!L$2:L$1048576,MATCH(FmtData!$B$4+(ROW()-10),RawData!$A$2:$A$1048576,0))</f>
        <v>#N/A</v>
      </c>
      <c r="M4227" t="e">
        <f>INDEX(RawData!M$2:M$1048576,MATCH(FmtData!$B$4+(ROW()-10),RawData!$A$2:$A$1048576,0))</f>
        <v>#N/A</v>
      </c>
      <c r="N4227" t="e">
        <f>INDEX(RawData!N$2:N$1048576,MATCH(FmtData!$B$4+(ROW()-10),RawData!$A$2:$A$1048576,0))</f>
        <v>#N/A</v>
      </c>
      <c r="O4227" t="e">
        <f>INDEX(RawData!O$2:O$1048576,MATCH(FmtData!$B$4+(ROW()-10),RawData!$A$2:$A$1048576,0))</f>
        <v>#N/A</v>
      </c>
      <c r="P4227" t="e">
        <f>INDEX(RawData!P$2:P$1048576,MATCH(FmtData!$B$4+(ROW()-10),RawData!$A$2:$A$1048576,0))</f>
        <v>#N/A</v>
      </c>
      <c r="Q4227" t="e">
        <f>INDEX(RawData!Q$2:Q$1048576,MATCH(FmtData!$B$4+(ROW()-10),RawData!$A$2:$A$1048576,0))</f>
        <v>#N/A</v>
      </c>
      <c r="R4227" t="e">
        <f>INDEX(RawData!R$2:R$1048576,MATCH(FmtData!$B$4+(ROW()-10),RawData!$A$2:$A$1048576,0))</f>
        <v>#N/A</v>
      </c>
      <c r="S4227" t="e">
        <f>INDEX(RawData!S$2:S$1048576,MATCH(FmtData!$B$4+(ROW()-10),RawData!$A$2:$A$1048576,0))</f>
        <v>#N/A</v>
      </c>
      <c r="T4227" t="e">
        <f>INDEX(RawData!T$2:T$1048576,MATCH(FmtData!$B$4+(ROW()-10),RawData!$A$2:$A$1048576,0))</f>
        <v>#N/A</v>
      </c>
      <c r="U4227" t="e">
        <f>INDEX(RawData!U$2:U$1048576,MATCH(FmtData!$B$4+(ROW()-10),RawData!$A$2:$A$1048576,0))</f>
        <v>#N/A</v>
      </c>
      <c r="V4227" t="e">
        <f>INDEX(RawData!V$2:V$1048576,MATCH(FmtData!$B$4+(ROW()-10),RawData!$A$2:$A$1048576,0))</f>
        <v>#N/A</v>
      </c>
      <c r="W4227" s="8" t="e">
        <f t="shared" si="1433"/>
        <v>#N/A</v>
      </c>
      <c r="X4227" s="8" t="e">
        <f t="shared" si="1434"/>
        <v>#N/A</v>
      </c>
      <c r="Y4227" s="8" t="e">
        <f t="shared" si="1435"/>
        <v>#N/A</v>
      </c>
      <c r="Z4227" s="8" t="e">
        <f t="shared" si="1448"/>
        <v>#N/A</v>
      </c>
      <c r="AA4227" s="8" t="e">
        <f t="shared" si="1449"/>
        <v>#N/A</v>
      </c>
      <c r="AB4227" s="8" t="e">
        <f t="shared" si="1436"/>
        <v>#N/A</v>
      </c>
      <c r="AC4227" s="6" t="e">
        <f t="shared" si="1454"/>
        <v>#N/A</v>
      </c>
      <c r="AD4227" s="15" t="e">
        <f t="shared" si="1450"/>
        <v>#N/A</v>
      </c>
      <c r="AE4227" s="15" t="e">
        <f t="shared" si="1451"/>
        <v>#N/A</v>
      </c>
      <c r="AF4227" s="15" t="e">
        <f t="shared" si="1452"/>
        <v>#N/A</v>
      </c>
      <c r="AG4227" s="15" t="e">
        <f t="shared" si="1437"/>
        <v>#N/A</v>
      </c>
      <c r="AH4227" s="15" t="e">
        <f t="shared" si="1453"/>
        <v>#N/A</v>
      </c>
      <c r="AI4227" s="17" t="e">
        <f t="shared" si="1438"/>
        <v>#N/A</v>
      </c>
      <c r="AJ4227" s="17" t="e">
        <f t="shared" si="1439"/>
        <v>#N/A</v>
      </c>
      <c r="AK4227" s="17" t="e">
        <f t="shared" si="1440"/>
        <v>#N/A</v>
      </c>
      <c r="AL4227" s="17" t="e">
        <f t="shared" si="1441"/>
        <v>#N/A</v>
      </c>
      <c r="AM4227" s="17" t="e">
        <f t="shared" si="1442"/>
        <v>#N/A</v>
      </c>
      <c r="AN4227" s="17" t="e">
        <f t="shared" si="1443"/>
        <v>#N/A</v>
      </c>
      <c r="AO4227" s="17" t="e">
        <f t="shared" si="1447"/>
        <v>#N/A</v>
      </c>
      <c r="AP4227" s="17" t="e">
        <f t="shared" si="1444"/>
        <v>#N/A</v>
      </c>
      <c r="AQ4227" s="17" t="e">
        <f t="shared" si="1445"/>
        <v>#N/A</v>
      </c>
      <c r="AR4227" s="17" t="e">
        <f t="shared" si="1446"/>
        <v>#N/A</v>
      </c>
    </row>
    <row r="4228" spans="2:44" x14ac:dyDescent="0.25">
      <c r="B4228" t="e">
        <f>INDEX(RawData!$A$2:$A$1048576,MATCH(FmtData!$B$4+(ROW()-10),RawData!$A$2:$A$1048576,0))</f>
        <v>#N/A</v>
      </c>
      <c r="C422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28)</f>
        <v>#N/A</v>
      </c>
      <c r="D422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228" t="e">
        <f>INDEX(RawData!E$2:E$1048576,MATCH(FmtData!$B$4+(ROW()-10),RawData!$A$2:$A$1048576,0))</f>
        <v>#N/A</v>
      </c>
      <c r="F4228" t="e">
        <f>INDEX(RawData!F$2:F$1048576,MATCH(FmtData!$B$4+(ROW()-10),RawData!$A$2:$A$1048576,0))</f>
        <v>#N/A</v>
      </c>
      <c r="G4228" t="e">
        <f>INDEX(RawData!G$2:G$1048576,MATCH(FmtData!$B$4+(ROW()-10),RawData!$A$2:$A$1048576,0))</f>
        <v>#N/A</v>
      </c>
      <c r="H4228" t="e">
        <f>INDEX(RawData!H$2:H$1048576,MATCH(FmtData!$B$4+(ROW()-10),RawData!$A$2:$A$1048576,0))</f>
        <v>#N/A</v>
      </c>
      <c r="I4228" t="e">
        <f>INDEX(RawData!I$2:I$1048576,MATCH(FmtData!$B$4+(ROW()-10),RawData!$A$2:$A$1048576,0))</f>
        <v>#N/A</v>
      </c>
      <c r="J4228" t="e">
        <f>INDEX(RawData!J$2:J$1048576,MATCH(FmtData!$B$4+(ROW()-10),RawData!$A$2:$A$1048576,0))</f>
        <v>#N/A</v>
      </c>
      <c r="K4228" t="e">
        <f>INDEX(RawData!K$2:K$1048576,MATCH(FmtData!$B$4+(ROW()-10),RawData!$A$2:$A$1048576,0))</f>
        <v>#N/A</v>
      </c>
      <c r="L4228" t="e">
        <f>INDEX(RawData!L$2:L$1048576,MATCH(FmtData!$B$4+(ROW()-10),RawData!$A$2:$A$1048576,0))</f>
        <v>#N/A</v>
      </c>
      <c r="M4228" t="e">
        <f>INDEX(RawData!M$2:M$1048576,MATCH(FmtData!$B$4+(ROW()-10),RawData!$A$2:$A$1048576,0))</f>
        <v>#N/A</v>
      </c>
      <c r="N4228" t="e">
        <f>INDEX(RawData!N$2:N$1048576,MATCH(FmtData!$B$4+(ROW()-10),RawData!$A$2:$A$1048576,0))</f>
        <v>#N/A</v>
      </c>
      <c r="O4228" t="e">
        <f>INDEX(RawData!O$2:O$1048576,MATCH(FmtData!$B$4+(ROW()-10),RawData!$A$2:$A$1048576,0))</f>
        <v>#N/A</v>
      </c>
      <c r="P4228" t="e">
        <f>INDEX(RawData!P$2:P$1048576,MATCH(FmtData!$B$4+(ROW()-10),RawData!$A$2:$A$1048576,0))</f>
        <v>#N/A</v>
      </c>
      <c r="Q4228" t="e">
        <f>INDEX(RawData!Q$2:Q$1048576,MATCH(FmtData!$B$4+(ROW()-10),RawData!$A$2:$A$1048576,0))</f>
        <v>#N/A</v>
      </c>
      <c r="R4228" t="e">
        <f>INDEX(RawData!R$2:R$1048576,MATCH(FmtData!$B$4+(ROW()-10),RawData!$A$2:$A$1048576,0))</f>
        <v>#N/A</v>
      </c>
      <c r="S4228" t="e">
        <f>INDEX(RawData!S$2:S$1048576,MATCH(FmtData!$B$4+(ROW()-10),RawData!$A$2:$A$1048576,0))</f>
        <v>#N/A</v>
      </c>
      <c r="T4228" t="e">
        <f>INDEX(RawData!T$2:T$1048576,MATCH(FmtData!$B$4+(ROW()-10),RawData!$A$2:$A$1048576,0))</f>
        <v>#N/A</v>
      </c>
      <c r="U4228" t="e">
        <f>INDEX(RawData!U$2:U$1048576,MATCH(FmtData!$B$4+(ROW()-10),RawData!$A$2:$A$1048576,0))</f>
        <v>#N/A</v>
      </c>
      <c r="V4228" t="e">
        <f>INDEX(RawData!V$2:V$1048576,MATCH(FmtData!$B$4+(ROW()-10),RawData!$A$2:$A$1048576,0))</f>
        <v>#N/A</v>
      </c>
      <c r="W4228" s="8" t="e">
        <f t="shared" ref="W4228:W4291" si="1455">V4228-U4228</f>
        <v>#N/A</v>
      </c>
      <c r="X4228" s="8" t="e">
        <f t="shared" ref="X4228:X4291" si="1456">-(S4228-$S$10)*2.54</f>
        <v>#N/A</v>
      </c>
      <c r="Y4228" s="8" t="e">
        <f t="shared" ref="Y4228:Y4291" si="1457">-(T4228-$T$10)*2.54</f>
        <v>#N/A</v>
      </c>
      <c r="Z4228" s="8" t="e">
        <f t="shared" si="1448"/>
        <v>#N/A</v>
      </c>
      <c r="AA4228" s="8" t="e">
        <f t="shared" si="1449"/>
        <v>#N/A</v>
      </c>
      <c r="AB4228" s="8" t="e">
        <f t="shared" ref="AB4228:AB4291" si="1458">(Z4228+AA4228)/2</f>
        <v>#N/A</v>
      </c>
      <c r="AC4228" s="6" t="e">
        <f t="shared" si="1454"/>
        <v>#N/A</v>
      </c>
      <c r="AD4228" s="15" t="e">
        <f t="shared" si="1450"/>
        <v>#N/A</v>
      </c>
      <c r="AE4228" s="15" t="e">
        <f t="shared" si="1451"/>
        <v>#N/A</v>
      </c>
      <c r="AF4228" s="15" t="e">
        <f t="shared" si="1452"/>
        <v>#N/A</v>
      </c>
      <c r="AG4228" s="15" t="e">
        <f t="shared" ref="AG4228:AG4291" si="1459">PI()*AB4228^2/4*($P$4+(AB4228-$AB$10))-$S$5</f>
        <v>#N/A</v>
      </c>
      <c r="AH4228" s="15" t="e">
        <f t="shared" si="1453"/>
        <v>#N/A</v>
      </c>
      <c r="AI4228" s="17" t="e">
        <f t="shared" ref="AI4228:AI4291" si="1460">$L$6/(($S$5+AC4228)*2160)*100^3</f>
        <v>#N/A</v>
      </c>
      <c r="AJ4228" s="17" t="e">
        <f t="shared" ref="AJ4228:AJ4291" si="1461">$L$6/(($S$5+AH4228)*2160)*100^3</f>
        <v>#N/A</v>
      </c>
      <c r="AK4228" s="17" t="e">
        <f t="shared" ref="AK4228:AK4291" si="1462">$L$6/(($S$5+AE4228)*2160)*100^3</f>
        <v>#N/A</v>
      </c>
      <c r="AL4228" s="17" t="e">
        <f t="shared" ref="AL4228:AL4291" si="1463">$L$6/(($S$5+AF4228)*2160)*100^3</f>
        <v>#N/A</v>
      </c>
      <c r="AM4228" s="17" t="e">
        <f t="shared" ref="AM4228:AM4291" si="1464">$L$6/(($S$3+AG4228)*2160)*100^3</f>
        <v>#N/A</v>
      </c>
      <c r="AN4228" s="17" t="e">
        <f t="shared" ref="AN4228:AN4291" si="1465">$L$6/(($S$5+AH4228)*2160)*100^3</f>
        <v>#N/A</v>
      </c>
      <c r="AO4228" s="17" t="e">
        <f t="shared" si="1447"/>
        <v>#N/A</v>
      </c>
      <c r="AP4228" s="17" t="e">
        <f t="shared" ref="AP4228:AP4291" si="1466">AM4228*10</f>
        <v>#N/A</v>
      </c>
      <c r="AQ4228" s="17" t="e">
        <f t="shared" ref="AQ4228:AQ4291" si="1467">AI4228*10</f>
        <v>#N/A</v>
      </c>
      <c r="AR4228" s="17" t="e">
        <f t="shared" ref="AR4228:AR4291" si="1468">E4228*0.101325/14.696</f>
        <v>#N/A</v>
      </c>
    </row>
    <row r="4229" spans="2:44" x14ac:dyDescent="0.25">
      <c r="B4229" t="e">
        <f>INDEX(RawData!$A$2:$A$1048576,MATCH(FmtData!$B$4+(ROW()-10),RawData!$A$2:$A$1048576,0))</f>
        <v>#N/A</v>
      </c>
      <c r="C422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29)</f>
        <v>#N/A</v>
      </c>
      <c r="D422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229" t="e">
        <f>INDEX(RawData!E$2:E$1048576,MATCH(FmtData!$B$4+(ROW()-10),RawData!$A$2:$A$1048576,0))</f>
        <v>#N/A</v>
      </c>
      <c r="F4229" t="e">
        <f>INDEX(RawData!F$2:F$1048576,MATCH(FmtData!$B$4+(ROW()-10),RawData!$A$2:$A$1048576,0))</f>
        <v>#N/A</v>
      </c>
      <c r="G4229" t="e">
        <f>INDEX(RawData!G$2:G$1048576,MATCH(FmtData!$B$4+(ROW()-10),RawData!$A$2:$A$1048576,0))</f>
        <v>#N/A</v>
      </c>
      <c r="H4229" t="e">
        <f>INDEX(RawData!H$2:H$1048576,MATCH(FmtData!$B$4+(ROW()-10),RawData!$A$2:$A$1048576,0))</f>
        <v>#N/A</v>
      </c>
      <c r="I4229" t="e">
        <f>INDEX(RawData!I$2:I$1048576,MATCH(FmtData!$B$4+(ROW()-10),RawData!$A$2:$A$1048576,0))</f>
        <v>#N/A</v>
      </c>
      <c r="J4229" t="e">
        <f>INDEX(RawData!J$2:J$1048576,MATCH(FmtData!$B$4+(ROW()-10),RawData!$A$2:$A$1048576,0))</f>
        <v>#N/A</v>
      </c>
      <c r="K4229" t="e">
        <f>INDEX(RawData!K$2:K$1048576,MATCH(FmtData!$B$4+(ROW()-10),RawData!$A$2:$A$1048576,0))</f>
        <v>#N/A</v>
      </c>
      <c r="L4229" t="e">
        <f>INDEX(RawData!L$2:L$1048576,MATCH(FmtData!$B$4+(ROW()-10),RawData!$A$2:$A$1048576,0))</f>
        <v>#N/A</v>
      </c>
      <c r="M4229" t="e">
        <f>INDEX(RawData!M$2:M$1048576,MATCH(FmtData!$B$4+(ROW()-10),RawData!$A$2:$A$1048576,0))</f>
        <v>#N/A</v>
      </c>
      <c r="N4229" t="e">
        <f>INDEX(RawData!N$2:N$1048576,MATCH(FmtData!$B$4+(ROW()-10),RawData!$A$2:$A$1048576,0))</f>
        <v>#N/A</v>
      </c>
      <c r="O4229" t="e">
        <f>INDEX(RawData!O$2:O$1048576,MATCH(FmtData!$B$4+(ROW()-10),RawData!$A$2:$A$1048576,0))</f>
        <v>#N/A</v>
      </c>
      <c r="P4229" t="e">
        <f>INDEX(RawData!P$2:P$1048576,MATCH(FmtData!$B$4+(ROW()-10),RawData!$A$2:$A$1048576,0))</f>
        <v>#N/A</v>
      </c>
      <c r="Q4229" t="e">
        <f>INDEX(RawData!Q$2:Q$1048576,MATCH(FmtData!$B$4+(ROW()-10),RawData!$A$2:$A$1048576,0))</f>
        <v>#N/A</v>
      </c>
      <c r="R4229" t="e">
        <f>INDEX(RawData!R$2:R$1048576,MATCH(FmtData!$B$4+(ROW()-10),RawData!$A$2:$A$1048576,0))</f>
        <v>#N/A</v>
      </c>
      <c r="S4229" t="e">
        <f>INDEX(RawData!S$2:S$1048576,MATCH(FmtData!$B$4+(ROW()-10),RawData!$A$2:$A$1048576,0))</f>
        <v>#N/A</v>
      </c>
      <c r="T4229" t="e">
        <f>INDEX(RawData!T$2:T$1048576,MATCH(FmtData!$B$4+(ROW()-10),RawData!$A$2:$A$1048576,0))</f>
        <v>#N/A</v>
      </c>
      <c r="U4229" t="e">
        <f>INDEX(RawData!U$2:U$1048576,MATCH(FmtData!$B$4+(ROW()-10),RawData!$A$2:$A$1048576,0))</f>
        <v>#N/A</v>
      </c>
      <c r="V4229" t="e">
        <f>INDEX(RawData!V$2:V$1048576,MATCH(FmtData!$B$4+(ROW()-10),RawData!$A$2:$A$1048576,0))</f>
        <v>#N/A</v>
      </c>
      <c r="W4229" s="8" t="e">
        <f t="shared" si="1455"/>
        <v>#N/A</v>
      </c>
      <c r="X4229" s="8" t="e">
        <f t="shared" si="1456"/>
        <v>#N/A</v>
      </c>
      <c r="Y4229" s="8" t="e">
        <f t="shared" si="1457"/>
        <v>#N/A</v>
      </c>
      <c r="Z4229" s="8" t="e">
        <f t="shared" si="1448"/>
        <v>#N/A</v>
      </c>
      <c r="AA4229" s="8" t="e">
        <f t="shared" si="1449"/>
        <v>#N/A</v>
      </c>
      <c r="AB4229" s="8" t="e">
        <f t="shared" si="1458"/>
        <v>#N/A</v>
      </c>
      <c r="AC4229" s="6" t="e">
        <f t="shared" si="1454"/>
        <v>#N/A</v>
      </c>
      <c r="AD4229" s="15" t="e">
        <f t="shared" si="1450"/>
        <v>#N/A</v>
      </c>
      <c r="AE4229" s="15" t="e">
        <f t="shared" si="1451"/>
        <v>#N/A</v>
      </c>
      <c r="AF4229" s="15" t="e">
        <f t="shared" si="1452"/>
        <v>#N/A</v>
      </c>
      <c r="AG4229" s="15" t="e">
        <f t="shared" si="1459"/>
        <v>#N/A</v>
      </c>
      <c r="AH4229" s="15" t="e">
        <f t="shared" si="1453"/>
        <v>#N/A</v>
      </c>
      <c r="AI4229" s="17" t="e">
        <f t="shared" si="1460"/>
        <v>#N/A</v>
      </c>
      <c r="AJ4229" s="17" t="e">
        <f t="shared" si="1461"/>
        <v>#N/A</v>
      </c>
      <c r="AK4229" s="17" t="e">
        <f t="shared" si="1462"/>
        <v>#N/A</v>
      </c>
      <c r="AL4229" s="17" t="e">
        <f t="shared" si="1463"/>
        <v>#N/A</v>
      </c>
      <c r="AM4229" s="17" t="e">
        <f t="shared" si="1464"/>
        <v>#N/A</v>
      </c>
      <c r="AN4229" s="17" t="e">
        <f t="shared" si="1465"/>
        <v>#N/A</v>
      </c>
      <c r="AO4229" s="17" t="e">
        <f t="shared" si="1447"/>
        <v>#N/A</v>
      </c>
      <c r="AP4229" s="17" t="e">
        <f t="shared" si="1466"/>
        <v>#N/A</v>
      </c>
      <c r="AQ4229" s="17" t="e">
        <f t="shared" si="1467"/>
        <v>#N/A</v>
      </c>
      <c r="AR4229" s="17" t="e">
        <f t="shared" si="1468"/>
        <v>#N/A</v>
      </c>
    </row>
    <row r="4230" spans="2:44" x14ac:dyDescent="0.25">
      <c r="B4230" t="e">
        <f>INDEX(RawData!$A$2:$A$1048576,MATCH(FmtData!$B$4+(ROW()-10),RawData!$A$2:$A$1048576,0))</f>
        <v>#N/A</v>
      </c>
      <c r="C423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30)</f>
        <v>#N/A</v>
      </c>
      <c r="D423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230" t="e">
        <f>INDEX(RawData!E$2:E$1048576,MATCH(FmtData!$B$4+(ROW()-10),RawData!$A$2:$A$1048576,0))</f>
        <v>#N/A</v>
      </c>
      <c r="F4230" t="e">
        <f>INDEX(RawData!F$2:F$1048576,MATCH(FmtData!$B$4+(ROW()-10),RawData!$A$2:$A$1048576,0))</f>
        <v>#N/A</v>
      </c>
      <c r="G4230" t="e">
        <f>INDEX(RawData!G$2:G$1048576,MATCH(FmtData!$B$4+(ROW()-10),RawData!$A$2:$A$1048576,0))</f>
        <v>#N/A</v>
      </c>
      <c r="H4230" t="e">
        <f>INDEX(RawData!H$2:H$1048576,MATCH(FmtData!$B$4+(ROW()-10),RawData!$A$2:$A$1048576,0))</f>
        <v>#N/A</v>
      </c>
      <c r="I4230" t="e">
        <f>INDEX(RawData!I$2:I$1048576,MATCH(FmtData!$B$4+(ROW()-10),RawData!$A$2:$A$1048576,0))</f>
        <v>#N/A</v>
      </c>
      <c r="J4230" t="e">
        <f>INDEX(RawData!J$2:J$1048576,MATCH(FmtData!$B$4+(ROW()-10),RawData!$A$2:$A$1048576,0))</f>
        <v>#N/A</v>
      </c>
      <c r="K4230" t="e">
        <f>INDEX(RawData!K$2:K$1048576,MATCH(FmtData!$B$4+(ROW()-10),RawData!$A$2:$A$1048576,0))</f>
        <v>#N/A</v>
      </c>
      <c r="L4230" t="e">
        <f>INDEX(RawData!L$2:L$1048576,MATCH(FmtData!$B$4+(ROW()-10),RawData!$A$2:$A$1048576,0))</f>
        <v>#N/A</v>
      </c>
      <c r="M4230" t="e">
        <f>INDEX(RawData!M$2:M$1048576,MATCH(FmtData!$B$4+(ROW()-10),RawData!$A$2:$A$1048576,0))</f>
        <v>#N/A</v>
      </c>
      <c r="N4230" t="e">
        <f>INDEX(RawData!N$2:N$1048576,MATCH(FmtData!$B$4+(ROW()-10),RawData!$A$2:$A$1048576,0))</f>
        <v>#N/A</v>
      </c>
      <c r="O4230" t="e">
        <f>INDEX(RawData!O$2:O$1048576,MATCH(FmtData!$B$4+(ROW()-10),RawData!$A$2:$A$1048576,0))</f>
        <v>#N/A</v>
      </c>
      <c r="P4230" t="e">
        <f>INDEX(RawData!P$2:P$1048576,MATCH(FmtData!$B$4+(ROW()-10),RawData!$A$2:$A$1048576,0))</f>
        <v>#N/A</v>
      </c>
      <c r="Q4230" t="e">
        <f>INDEX(RawData!Q$2:Q$1048576,MATCH(FmtData!$B$4+(ROW()-10),RawData!$A$2:$A$1048576,0))</f>
        <v>#N/A</v>
      </c>
      <c r="R4230" t="e">
        <f>INDEX(RawData!R$2:R$1048576,MATCH(FmtData!$B$4+(ROW()-10),RawData!$A$2:$A$1048576,0))</f>
        <v>#N/A</v>
      </c>
      <c r="S4230" t="e">
        <f>INDEX(RawData!S$2:S$1048576,MATCH(FmtData!$B$4+(ROW()-10),RawData!$A$2:$A$1048576,0))</f>
        <v>#N/A</v>
      </c>
      <c r="T4230" t="e">
        <f>INDEX(RawData!T$2:T$1048576,MATCH(FmtData!$B$4+(ROW()-10),RawData!$A$2:$A$1048576,0))</f>
        <v>#N/A</v>
      </c>
      <c r="U4230" t="e">
        <f>INDEX(RawData!U$2:U$1048576,MATCH(FmtData!$B$4+(ROW()-10),RawData!$A$2:$A$1048576,0))</f>
        <v>#N/A</v>
      </c>
      <c r="V4230" t="e">
        <f>INDEX(RawData!V$2:V$1048576,MATCH(FmtData!$B$4+(ROW()-10),RawData!$A$2:$A$1048576,0))</f>
        <v>#N/A</v>
      </c>
      <c r="W4230" s="8" t="e">
        <f t="shared" si="1455"/>
        <v>#N/A</v>
      </c>
      <c r="X4230" s="8" t="e">
        <f t="shared" si="1456"/>
        <v>#N/A</v>
      </c>
      <c r="Y4230" s="8" t="e">
        <f t="shared" si="1457"/>
        <v>#N/A</v>
      </c>
      <c r="Z4230" s="8" t="e">
        <f t="shared" si="1448"/>
        <v>#N/A</v>
      </c>
      <c r="AA4230" s="8" t="e">
        <f t="shared" si="1449"/>
        <v>#N/A</v>
      </c>
      <c r="AB4230" s="8" t="e">
        <f t="shared" si="1458"/>
        <v>#N/A</v>
      </c>
      <c r="AC4230" s="6" t="e">
        <f t="shared" si="1454"/>
        <v>#N/A</v>
      </c>
      <c r="AD4230" s="15" t="e">
        <f t="shared" si="1450"/>
        <v>#N/A</v>
      </c>
      <c r="AE4230" s="15" t="e">
        <f t="shared" si="1451"/>
        <v>#N/A</v>
      </c>
      <c r="AF4230" s="15" t="e">
        <f t="shared" si="1452"/>
        <v>#N/A</v>
      </c>
      <c r="AG4230" s="15" t="e">
        <f t="shared" si="1459"/>
        <v>#N/A</v>
      </c>
      <c r="AH4230" s="15" t="e">
        <f t="shared" si="1453"/>
        <v>#N/A</v>
      </c>
      <c r="AI4230" s="17" t="e">
        <f t="shared" si="1460"/>
        <v>#N/A</v>
      </c>
      <c r="AJ4230" s="17" t="e">
        <f t="shared" si="1461"/>
        <v>#N/A</v>
      </c>
      <c r="AK4230" s="17" t="e">
        <f t="shared" si="1462"/>
        <v>#N/A</v>
      </c>
      <c r="AL4230" s="17" t="e">
        <f t="shared" si="1463"/>
        <v>#N/A</v>
      </c>
      <c r="AM4230" s="17" t="e">
        <f t="shared" si="1464"/>
        <v>#N/A</v>
      </c>
      <c r="AN4230" s="17" t="e">
        <f t="shared" si="1465"/>
        <v>#N/A</v>
      </c>
      <c r="AO4230" s="17" t="e">
        <f t="shared" si="1447"/>
        <v>#N/A</v>
      </c>
      <c r="AP4230" s="17" t="e">
        <f t="shared" si="1466"/>
        <v>#N/A</v>
      </c>
      <c r="AQ4230" s="17" t="e">
        <f t="shared" si="1467"/>
        <v>#N/A</v>
      </c>
      <c r="AR4230" s="17" t="e">
        <f t="shared" si="1468"/>
        <v>#N/A</v>
      </c>
    </row>
    <row r="4231" spans="2:44" x14ac:dyDescent="0.25">
      <c r="B4231" t="e">
        <f>INDEX(RawData!$A$2:$A$1048576,MATCH(FmtData!$B$4+(ROW()-10),RawData!$A$2:$A$1048576,0))</f>
        <v>#N/A</v>
      </c>
      <c r="C423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31)</f>
        <v>#N/A</v>
      </c>
      <c r="D423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231" t="e">
        <f>INDEX(RawData!E$2:E$1048576,MATCH(FmtData!$B$4+(ROW()-10),RawData!$A$2:$A$1048576,0))</f>
        <v>#N/A</v>
      </c>
      <c r="F4231" t="e">
        <f>INDEX(RawData!F$2:F$1048576,MATCH(FmtData!$B$4+(ROW()-10),RawData!$A$2:$A$1048576,0))</f>
        <v>#N/A</v>
      </c>
      <c r="G4231" t="e">
        <f>INDEX(RawData!G$2:G$1048576,MATCH(FmtData!$B$4+(ROW()-10),RawData!$A$2:$A$1048576,0))</f>
        <v>#N/A</v>
      </c>
      <c r="H4231" t="e">
        <f>INDEX(RawData!H$2:H$1048576,MATCH(FmtData!$B$4+(ROW()-10),RawData!$A$2:$A$1048576,0))</f>
        <v>#N/A</v>
      </c>
      <c r="I4231" t="e">
        <f>INDEX(RawData!I$2:I$1048576,MATCH(FmtData!$B$4+(ROW()-10),RawData!$A$2:$A$1048576,0))</f>
        <v>#N/A</v>
      </c>
      <c r="J4231" t="e">
        <f>INDEX(RawData!J$2:J$1048576,MATCH(FmtData!$B$4+(ROW()-10),RawData!$A$2:$A$1048576,0))</f>
        <v>#N/A</v>
      </c>
      <c r="K4231" t="e">
        <f>INDEX(RawData!K$2:K$1048576,MATCH(FmtData!$B$4+(ROW()-10),RawData!$A$2:$A$1048576,0))</f>
        <v>#N/A</v>
      </c>
      <c r="L4231" t="e">
        <f>INDEX(RawData!L$2:L$1048576,MATCH(FmtData!$B$4+(ROW()-10),RawData!$A$2:$A$1048576,0))</f>
        <v>#N/A</v>
      </c>
      <c r="M4231" t="e">
        <f>INDEX(RawData!M$2:M$1048576,MATCH(FmtData!$B$4+(ROW()-10),RawData!$A$2:$A$1048576,0))</f>
        <v>#N/A</v>
      </c>
      <c r="N4231" t="e">
        <f>INDEX(RawData!N$2:N$1048576,MATCH(FmtData!$B$4+(ROW()-10),RawData!$A$2:$A$1048576,0))</f>
        <v>#N/A</v>
      </c>
      <c r="O4231" t="e">
        <f>INDEX(RawData!O$2:O$1048576,MATCH(FmtData!$B$4+(ROW()-10),RawData!$A$2:$A$1048576,0))</f>
        <v>#N/A</v>
      </c>
      <c r="P4231" t="e">
        <f>INDEX(RawData!P$2:P$1048576,MATCH(FmtData!$B$4+(ROW()-10),RawData!$A$2:$A$1048576,0))</f>
        <v>#N/A</v>
      </c>
      <c r="Q4231" t="e">
        <f>INDEX(RawData!Q$2:Q$1048576,MATCH(FmtData!$B$4+(ROW()-10),RawData!$A$2:$A$1048576,0))</f>
        <v>#N/A</v>
      </c>
      <c r="R4231" t="e">
        <f>INDEX(RawData!R$2:R$1048576,MATCH(FmtData!$B$4+(ROW()-10),RawData!$A$2:$A$1048576,0))</f>
        <v>#N/A</v>
      </c>
      <c r="S4231" t="e">
        <f>INDEX(RawData!S$2:S$1048576,MATCH(FmtData!$B$4+(ROW()-10),RawData!$A$2:$A$1048576,0))</f>
        <v>#N/A</v>
      </c>
      <c r="T4231" t="e">
        <f>INDEX(RawData!T$2:T$1048576,MATCH(FmtData!$B$4+(ROW()-10),RawData!$A$2:$A$1048576,0))</f>
        <v>#N/A</v>
      </c>
      <c r="U4231" t="e">
        <f>INDEX(RawData!U$2:U$1048576,MATCH(FmtData!$B$4+(ROW()-10),RawData!$A$2:$A$1048576,0))</f>
        <v>#N/A</v>
      </c>
      <c r="V4231" t="e">
        <f>INDEX(RawData!V$2:V$1048576,MATCH(FmtData!$B$4+(ROW()-10),RawData!$A$2:$A$1048576,0))</f>
        <v>#N/A</v>
      </c>
      <c r="W4231" s="8" t="e">
        <f t="shared" si="1455"/>
        <v>#N/A</v>
      </c>
      <c r="X4231" s="8" t="e">
        <f t="shared" si="1456"/>
        <v>#N/A</v>
      </c>
      <c r="Y4231" s="8" t="e">
        <f t="shared" si="1457"/>
        <v>#N/A</v>
      </c>
      <c r="Z4231" s="8" t="e">
        <f t="shared" si="1448"/>
        <v>#N/A</v>
      </c>
      <c r="AA4231" s="8" t="e">
        <f t="shared" si="1449"/>
        <v>#N/A</v>
      </c>
      <c r="AB4231" s="8" t="e">
        <f t="shared" si="1458"/>
        <v>#N/A</v>
      </c>
      <c r="AC4231" s="6" t="e">
        <f t="shared" si="1454"/>
        <v>#N/A</v>
      </c>
      <c r="AD4231" s="15" t="e">
        <f t="shared" si="1450"/>
        <v>#N/A</v>
      </c>
      <c r="AE4231" s="15" t="e">
        <f t="shared" si="1451"/>
        <v>#N/A</v>
      </c>
      <c r="AF4231" s="15" t="e">
        <f t="shared" si="1452"/>
        <v>#N/A</v>
      </c>
      <c r="AG4231" s="15" t="e">
        <f t="shared" si="1459"/>
        <v>#N/A</v>
      </c>
      <c r="AH4231" s="15" t="e">
        <f t="shared" si="1453"/>
        <v>#N/A</v>
      </c>
      <c r="AI4231" s="17" t="e">
        <f t="shared" si="1460"/>
        <v>#N/A</v>
      </c>
      <c r="AJ4231" s="17" t="e">
        <f t="shared" si="1461"/>
        <v>#N/A</v>
      </c>
      <c r="AK4231" s="17" t="e">
        <f t="shared" si="1462"/>
        <v>#N/A</v>
      </c>
      <c r="AL4231" s="17" t="e">
        <f t="shared" si="1463"/>
        <v>#N/A</v>
      </c>
      <c r="AM4231" s="17" t="e">
        <f t="shared" si="1464"/>
        <v>#N/A</v>
      </c>
      <c r="AN4231" s="17" t="e">
        <f t="shared" si="1465"/>
        <v>#N/A</v>
      </c>
      <c r="AO4231" s="17" t="e">
        <f t="shared" si="1447"/>
        <v>#N/A</v>
      </c>
      <c r="AP4231" s="17" t="e">
        <f t="shared" si="1466"/>
        <v>#N/A</v>
      </c>
      <c r="AQ4231" s="17" t="e">
        <f t="shared" si="1467"/>
        <v>#N/A</v>
      </c>
      <c r="AR4231" s="17" t="e">
        <f t="shared" si="1468"/>
        <v>#N/A</v>
      </c>
    </row>
    <row r="4232" spans="2:44" x14ac:dyDescent="0.25">
      <c r="B4232" t="e">
        <f>INDEX(RawData!$A$2:$A$1048576,MATCH(FmtData!$B$4+(ROW()-10),RawData!$A$2:$A$1048576,0))</f>
        <v>#N/A</v>
      </c>
      <c r="C423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32)</f>
        <v>#N/A</v>
      </c>
      <c r="D423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232" t="e">
        <f>INDEX(RawData!E$2:E$1048576,MATCH(FmtData!$B$4+(ROW()-10),RawData!$A$2:$A$1048576,0))</f>
        <v>#N/A</v>
      </c>
      <c r="F4232" t="e">
        <f>INDEX(RawData!F$2:F$1048576,MATCH(FmtData!$B$4+(ROW()-10),RawData!$A$2:$A$1048576,0))</f>
        <v>#N/A</v>
      </c>
      <c r="G4232" t="e">
        <f>INDEX(RawData!G$2:G$1048576,MATCH(FmtData!$B$4+(ROW()-10),RawData!$A$2:$A$1048576,0))</f>
        <v>#N/A</v>
      </c>
      <c r="H4232" t="e">
        <f>INDEX(RawData!H$2:H$1048576,MATCH(FmtData!$B$4+(ROW()-10),RawData!$A$2:$A$1048576,0))</f>
        <v>#N/A</v>
      </c>
      <c r="I4232" t="e">
        <f>INDEX(RawData!I$2:I$1048576,MATCH(FmtData!$B$4+(ROW()-10),RawData!$A$2:$A$1048576,0))</f>
        <v>#N/A</v>
      </c>
      <c r="J4232" t="e">
        <f>INDEX(RawData!J$2:J$1048576,MATCH(FmtData!$B$4+(ROW()-10),RawData!$A$2:$A$1048576,0))</f>
        <v>#N/A</v>
      </c>
      <c r="K4232" t="e">
        <f>INDEX(RawData!K$2:K$1048576,MATCH(FmtData!$B$4+(ROW()-10),RawData!$A$2:$A$1048576,0))</f>
        <v>#N/A</v>
      </c>
      <c r="L4232" t="e">
        <f>INDEX(RawData!L$2:L$1048576,MATCH(FmtData!$B$4+(ROW()-10),RawData!$A$2:$A$1048576,0))</f>
        <v>#N/A</v>
      </c>
      <c r="M4232" t="e">
        <f>INDEX(RawData!M$2:M$1048576,MATCH(FmtData!$B$4+(ROW()-10),RawData!$A$2:$A$1048576,0))</f>
        <v>#N/A</v>
      </c>
      <c r="N4232" t="e">
        <f>INDEX(RawData!N$2:N$1048576,MATCH(FmtData!$B$4+(ROW()-10),RawData!$A$2:$A$1048576,0))</f>
        <v>#N/A</v>
      </c>
      <c r="O4232" t="e">
        <f>INDEX(RawData!O$2:O$1048576,MATCH(FmtData!$B$4+(ROW()-10),RawData!$A$2:$A$1048576,0))</f>
        <v>#N/A</v>
      </c>
      <c r="P4232" t="e">
        <f>INDEX(RawData!P$2:P$1048576,MATCH(FmtData!$B$4+(ROW()-10),RawData!$A$2:$A$1048576,0))</f>
        <v>#N/A</v>
      </c>
      <c r="Q4232" t="e">
        <f>INDEX(RawData!Q$2:Q$1048576,MATCH(FmtData!$B$4+(ROW()-10),RawData!$A$2:$A$1048576,0))</f>
        <v>#N/A</v>
      </c>
      <c r="R4232" t="e">
        <f>INDEX(RawData!R$2:R$1048576,MATCH(FmtData!$B$4+(ROW()-10),RawData!$A$2:$A$1048576,0))</f>
        <v>#N/A</v>
      </c>
      <c r="S4232" t="e">
        <f>INDEX(RawData!S$2:S$1048576,MATCH(FmtData!$B$4+(ROW()-10),RawData!$A$2:$A$1048576,0))</f>
        <v>#N/A</v>
      </c>
      <c r="T4232" t="e">
        <f>INDEX(RawData!T$2:T$1048576,MATCH(FmtData!$B$4+(ROW()-10),RawData!$A$2:$A$1048576,0))</f>
        <v>#N/A</v>
      </c>
      <c r="U4232" t="e">
        <f>INDEX(RawData!U$2:U$1048576,MATCH(FmtData!$B$4+(ROW()-10),RawData!$A$2:$A$1048576,0))</f>
        <v>#N/A</v>
      </c>
      <c r="V4232" t="e">
        <f>INDEX(RawData!V$2:V$1048576,MATCH(FmtData!$B$4+(ROW()-10),RawData!$A$2:$A$1048576,0))</f>
        <v>#N/A</v>
      </c>
      <c r="W4232" s="8" t="e">
        <f t="shared" si="1455"/>
        <v>#N/A</v>
      </c>
      <c r="X4232" s="8" t="e">
        <f t="shared" si="1456"/>
        <v>#N/A</v>
      </c>
      <c r="Y4232" s="8" t="e">
        <f t="shared" si="1457"/>
        <v>#N/A</v>
      </c>
      <c r="Z4232" s="8" t="e">
        <f t="shared" si="1448"/>
        <v>#N/A</v>
      </c>
      <c r="AA4232" s="8" t="e">
        <f t="shared" si="1449"/>
        <v>#N/A</v>
      </c>
      <c r="AB4232" s="8" t="e">
        <f t="shared" si="1458"/>
        <v>#N/A</v>
      </c>
      <c r="AC4232" s="6" t="e">
        <f t="shared" si="1454"/>
        <v>#N/A</v>
      </c>
      <c r="AD4232" s="15" t="e">
        <f t="shared" si="1450"/>
        <v>#N/A</v>
      </c>
      <c r="AE4232" s="15" t="e">
        <f t="shared" si="1451"/>
        <v>#N/A</v>
      </c>
      <c r="AF4232" s="15" t="e">
        <f t="shared" si="1452"/>
        <v>#N/A</v>
      </c>
      <c r="AG4232" s="15" t="e">
        <f t="shared" si="1459"/>
        <v>#N/A</v>
      </c>
      <c r="AH4232" s="15" t="e">
        <f t="shared" si="1453"/>
        <v>#N/A</v>
      </c>
      <c r="AI4232" s="17" t="e">
        <f t="shared" si="1460"/>
        <v>#N/A</v>
      </c>
      <c r="AJ4232" s="17" t="e">
        <f t="shared" si="1461"/>
        <v>#N/A</v>
      </c>
      <c r="AK4232" s="17" t="e">
        <f t="shared" si="1462"/>
        <v>#N/A</v>
      </c>
      <c r="AL4232" s="17" t="e">
        <f t="shared" si="1463"/>
        <v>#N/A</v>
      </c>
      <c r="AM4232" s="17" t="e">
        <f t="shared" si="1464"/>
        <v>#N/A</v>
      </c>
      <c r="AN4232" s="17" t="e">
        <f t="shared" si="1465"/>
        <v>#N/A</v>
      </c>
      <c r="AO4232" s="17" t="e">
        <f t="shared" si="1447"/>
        <v>#N/A</v>
      </c>
      <c r="AP4232" s="17" t="e">
        <f t="shared" si="1466"/>
        <v>#N/A</v>
      </c>
      <c r="AQ4232" s="17" t="e">
        <f t="shared" si="1467"/>
        <v>#N/A</v>
      </c>
      <c r="AR4232" s="17" t="e">
        <f t="shared" si="1468"/>
        <v>#N/A</v>
      </c>
    </row>
    <row r="4233" spans="2:44" x14ac:dyDescent="0.25">
      <c r="B4233" t="e">
        <f>INDEX(RawData!$A$2:$A$1048576,MATCH(FmtData!$B$4+(ROW()-10),RawData!$A$2:$A$1048576,0))</f>
        <v>#N/A</v>
      </c>
      <c r="C423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33)</f>
        <v>#N/A</v>
      </c>
      <c r="D423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233" t="e">
        <f>INDEX(RawData!E$2:E$1048576,MATCH(FmtData!$B$4+(ROW()-10),RawData!$A$2:$A$1048576,0))</f>
        <v>#N/A</v>
      </c>
      <c r="F4233" t="e">
        <f>INDEX(RawData!F$2:F$1048576,MATCH(FmtData!$B$4+(ROW()-10),RawData!$A$2:$A$1048576,0))</f>
        <v>#N/A</v>
      </c>
      <c r="G4233" t="e">
        <f>INDEX(RawData!G$2:G$1048576,MATCH(FmtData!$B$4+(ROW()-10),RawData!$A$2:$A$1048576,0))</f>
        <v>#N/A</v>
      </c>
      <c r="H4233" t="e">
        <f>INDEX(RawData!H$2:H$1048576,MATCH(FmtData!$B$4+(ROW()-10),RawData!$A$2:$A$1048576,0))</f>
        <v>#N/A</v>
      </c>
      <c r="I4233" t="e">
        <f>INDEX(RawData!I$2:I$1048576,MATCH(FmtData!$B$4+(ROW()-10),RawData!$A$2:$A$1048576,0))</f>
        <v>#N/A</v>
      </c>
      <c r="J4233" t="e">
        <f>INDEX(RawData!J$2:J$1048576,MATCH(FmtData!$B$4+(ROW()-10),RawData!$A$2:$A$1048576,0))</f>
        <v>#N/A</v>
      </c>
      <c r="K4233" t="e">
        <f>INDEX(RawData!K$2:K$1048576,MATCH(FmtData!$B$4+(ROW()-10),RawData!$A$2:$A$1048576,0))</f>
        <v>#N/A</v>
      </c>
      <c r="L4233" t="e">
        <f>INDEX(RawData!L$2:L$1048576,MATCH(FmtData!$B$4+(ROW()-10),RawData!$A$2:$A$1048576,0))</f>
        <v>#N/A</v>
      </c>
      <c r="M4233" t="e">
        <f>INDEX(RawData!M$2:M$1048576,MATCH(FmtData!$B$4+(ROW()-10),RawData!$A$2:$A$1048576,0))</f>
        <v>#N/A</v>
      </c>
      <c r="N4233" t="e">
        <f>INDEX(RawData!N$2:N$1048576,MATCH(FmtData!$B$4+(ROW()-10),RawData!$A$2:$A$1048576,0))</f>
        <v>#N/A</v>
      </c>
      <c r="O4233" t="e">
        <f>INDEX(RawData!O$2:O$1048576,MATCH(FmtData!$B$4+(ROW()-10),RawData!$A$2:$A$1048576,0))</f>
        <v>#N/A</v>
      </c>
      <c r="P4233" t="e">
        <f>INDEX(RawData!P$2:P$1048576,MATCH(FmtData!$B$4+(ROW()-10),RawData!$A$2:$A$1048576,0))</f>
        <v>#N/A</v>
      </c>
      <c r="Q4233" t="e">
        <f>INDEX(RawData!Q$2:Q$1048576,MATCH(FmtData!$B$4+(ROW()-10),RawData!$A$2:$A$1048576,0))</f>
        <v>#N/A</v>
      </c>
      <c r="R4233" t="e">
        <f>INDEX(RawData!R$2:R$1048576,MATCH(FmtData!$B$4+(ROW()-10),RawData!$A$2:$A$1048576,0))</f>
        <v>#N/A</v>
      </c>
      <c r="S4233" t="e">
        <f>INDEX(RawData!S$2:S$1048576,MATCH(FmtData!$B$4+(ROW()-10),RawData!$A$2:$A$1048576,0))</f>
        <v>#N/A</v>
      </c>
      <c r="T4233" t="e">
        <f>INDEX(RawData!T$2:T$1048576,MATCH(FmtData!$B$4+(ROW()-10),RawData!$A$2:$A$1048576,0))</f>
        <v>#N/A</v>
      </c>
      <c r="U4233" t="e">
        <f>INDEX(RawData!U$2:U$1048576,MATCH(FmtData!$B$4+(ROW()-10),RawData!$A$2:$A$1048576,0))</f>
        <v>#N/A</v>
      </c>
      <c r="V4233" t="e">
        <f>INDEX(RawData!V$2:V$1048576,MATCH(FmtData!$B$4+(ROW()-10),RawData!$A$2:$A$1048576,0))</f>
        <v>#N/A</v>
      </c>
      <c r="W4233" s="8" t="e">
        <f t="shared" si="1455"/>
        <v>#N/A</v>
      </c>
      <c r="X4233" s="8" t="e">
        <f t="shared" si="1456"/>
        <v>#N/A</v>
      </c>
      <c r="Y4233" s="8" t="e">
        <f t="shared" si="1457"/>
        <v>#N/A</v>
      </c>
      <c r="Z4233" s="8" t="e">
        <f t="shared" si="1448"/>
        <v>#N/A</v>
      </c>
      <c r="AA4233" s="8" t="e">
        <f t="shared" si="1449"/>
        <v>#N/A</v>
      </c>
      <c r="AB4233" s="8" t="e">
        <f t="shared" si="1458"/>
        <v>#N/A</v>
      </c>
      <c r="AC4233" s="6" t="e">
        <f t="shared" si="1454"/>
        <v>#N/A</v>
      </c>
      <c r="AD4233" s="15" t="e">
        <f t="shared" si="1450"/>
        <v>#N/A</v>
      </c>
      <c r="AE4233" s="15" t="e">
        <f t="shared" si="1451"/>
        <v>#N/A</v>
      </c>
      <c r="AF4233" s="15" t="e">
        <f t="shared" si="1452"/>
        <v>#N/A</v>
      </c>
      <c r="AG4233" s="15" t="e">
        <f t="shared" si="1459"/>
        <v>#N/A</v>
      </c>
      <c r="AH4233" s="15" t="e">
        <f t="shared" si="1453"/>
        <v>#N/A</v>
      </c>
      <c r="AI4233" s="17" t="e">
        <f t="shared" si="1460"/>
        <v>#N/A</v>
      </c>
      <c r="AJ4233" s="17" t="e">
        <f t="shared" si="1461"/>
        <v>#N/A</v>
      </c>
      <c r="AK4233" s="17" t="e">
        <f t="shared" si="1462"/>
        <v>#N/A</v>
      </c>
      <c r="AL4233" s="17" t="e">
        <f t="shared" si="1463"/>
        <v>#N/A</v>
      </c>
      <c r="AM4233" s="17" t="e">
        <f t="shared" si="1464"/>
        <v>#N/A</v>
      </c>
      <c r="AN4233" s="17" t="e">
        <f t="shared" si="1465"/>
        <v>#N/A</v>
      </c>
      <c r="AO4233" s="17" t="e">
        <f t="shared" si="1447"/>
        <v>#N/A</v>
      </c>
      <c r="AP4233" s="17" t="e">
        <f t="shared" si="1466"/>
        <v>#N/A</v>
      </c>
      <c r="AQ4233" s="17" t="e">
        <f t="shared" si="1467"/>
        <v>#N/A</v>
      </c>
      <c r="AR4233" s="17" t="e">
        <f t="shared" si="1468"/>
        <v>#N/A</v>
      </c>
    </row>
    <row r="4234" spans="2:44" x14ac:dyDescent="0.25">
      <c r="B4234" t="e">
        <f>INDEX(RawData!$A$2:$A$1048576,MATCH(FmtData!$B$4+(ROW()-10),RawData!$A$2:$A$1048576,0))</f>
        <v>#N/A</v>
      </c>
      <c r="C423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34)</f>
        <v>#N/A</v>
      </c>
      <c r="D423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234" t="e">
        <f>INDEX(RawData!E$2:E$1048576,MATCH(FmtData!$B$4+(ROW()-10),RawData!$A$2:$A$1048576,0))</f>
        <v>#N/A</v>
      </c>
      <c r="F4234" t="e">
        <f>INDEX(RawData!F$2:F$1048576,MATCH(FmtData!$B$4+(ROW()-10),RawData!$A$2:$A$1048576,0))</f>
        <v>#N/A</v>
      </c>
      <c r="G4234" t="e">
        <f>INDEX(RawData!G$2:G$1048576,MATCH(FmtData!$B$4+(ROW()-10),RawData!$A$2:$A$1048576,0))</f>
        <v>#N/A</v>
      </c>
      <c r="H4234" t="e">
        <f>INDEX(RawData!H$2:H$1048576,MATCH(FmtData!$B$4+(ROW()-10),RawData!$A$2:$A$1048576,0))</f>
        <v>#N/A</v>
      </c>
      <c r="I4234" t="e">
        <f>INDEX(RawData!I$2:I$1048576,MATCH(FmtData!$B$4+(ROW()-10),RawData!$A$2:$A$1048576,0))</f>
        <v>#N/A</v>
      </c>
      <c r="J4234" t="e">
        <f>INDEX(RawData!J$2:J$1048576,MATCH(FmtData!$B$4+(ROW()-10),RawData!$A$2:$A$1048576,0))</f>
        <v>#N/A</v>
      </c>
      <c r="K4234" t="e">
        <f>INDEX(RawData!K$2:K$1048576,MATCH(FmtData!$B$4+(ROW()-10),RawData!$A$2:$A$1048576,0))</f>
        <v>#N/A</v>
      </c>
      <c r="L4234" t="e">
        <f>INDEX(RawData!L$2:L$1048576,MATCH(FmtData!$B$4+(ROW()-10),RawData!$A$2:$A$1048576,0))</f>
        <v>#N/A</v>
      </c>
      <c r="M4234" t="e">
        <f>INDEX(RawData!M$2:M$1048576,MATCH(FmtData!$B$4+(ROW()-10),RawData!$A$2:$A$1048576,0))</f>
        <v>#N/A</v>
      </c>
      <c r="N4234" t="e">
        <f>INDEX(RawData!N$2:N$1048576,MATCH(FmtData!$B$4+(ROW()-10),RawData!$A$2:$A$1048576,0))</f>
        <v>#N/A</v>
      </c>
      <c r="O4234" t="e">
        <f>INDEX(RawData!O$2:O$1048576,MATCH(FmtData!$B$4+(ROW()-10),RawData!$A$2:$A$1048576,0))</f>
        <v>#N/A</v>
      </c>
      <c r="P4234" t="e">
        <f>INDEX(RawData!P$2:P$1048576,MATCH(FmtData!$B$4+(ROW()-10),RawData!$A$2:$A$1048576,0))</f>
        <v>#N/A</v>
      </c>
      <c r="Q4234" t="e">
        <f>INDEX(RawData!Q$2:Q$1048576,MATCH(FmtData!$B$4+(ROW()-10),RawData!$A$2:$A$1048576,0))</f>
        <v>#N/A</v>
      </c>
      <c r="R4234" t="e">
        <f>INDEX(RawData!R$2:R$1048576,MATCH(FmtData!$B$4+(ROW()-10),RawData!$A$2:$A$1048576,0))</f>
        <v>#N/A</v>
      </c>
      <c r="S4234" t="e">
        <f>INDEX(RawData!S$2:S$1048576,MATCH(FmtData!$B$4+(ROW()-10),RawData!$A$2:$A$1048576,0))</f>
        <v>#N/A</v>
      </c>
      <c r="T4234" t="e">
        <f>INDEX(RawData!T$2:T$1048576,MATCH(FmtData!$B$4+(ROW()-10),RawData!$A$2:$A$1048576,0))</f>
        <v>#N/A</v>
      </c>
      <c r="U4234" t="e">
        <f>INDEX(RawData!U$2:U$1048576,MATCH(FmtData!$B$4+(ROW()-10),RawData!$A$2:$A$1048576,0))</f>
        <v>#N/A</v>
      </c>
      <c r="V4234" t="e">
        <f>INDEX(RawData!V$2:V$1048576,MATCH(FmtData!$B$4+(ROW()-10),RawData!$A$2:$A$1048576,0))</f>
        <v>#N/A</v>
      </c>
      <c r="W4234" s="8" t="e">
        <f t="shared" si="1455"/>
        <v>#N/A</v>
      </c>
      <c r="X4234" s="8" t="e">
        <f t="shared" si="1456"/>
        <v>#N/A</v>
      </c>
      <c r="Y4234" s="8" t="e">
        <f t="shared" si="1457"/>
        <v>#N/A</v>
      </c>
      <c r="Z4234" s="8" t="e">
        <f t="shared" si="1448"/>
        <v>#N/A</v>
      </c>
      <c r="AA4234" s="8" t="e">
        <f t="shared" si="1449"/>
        <v>#N/A</v>
      </c>
      <c r="AB4234" s="8" t="e">
        <f t="shared" si="1458"/>
        <v>#N/A</v>
      </c>
      <c r="AC4234" s="6" t="e">
        <f t="shared" si="1454"/>
        <v>#N/A</v>
      </c>
      <c r="AD4234" s="15" t="e">
        <f t="shared" si="1450"/>
        <v>#N/A</v>
      </c>
      <c r="AE4234" s="15" t="e">
        <f t="shared" si="1451"/>
        <v>#N/A</v>
      </c>
      <c r="AF4234" s="15" t="e">
        <f t="shared" si="1452"/>
        <v>#N/A</v>
      </c>
      <c r="AG4234" s="15" t="e">
        <f t="shared" si="1459"/>
        <v>#N/A</v>
      </c>
      <c r="AH4234" s="15" t="e">
        <f t="shared" si="1453"/>
        <v>#N/A</v>
      </c>
      <c r="AI4234" s="17" t="e">
        <f t="shared" si="1460"/>
        <v>#N/A</v>
      </c>
      <c r="AJ4234" s="17" t="e">
        <f t="shared" si="1461"/>
        <v>#N/A</v>
      </c>
      <c r="AK4234" s="17" t="e">
        <f t="shared" si="1462"/>
        <v>#N/A</v>
      </c>
      <c r="AL4234" s="17" t="e">
        <f t="shared" si="1463"/>
        <v>#N/A</v>
      </c>
      <c r="AM4234" s="17" t="e">
        <f t="shared" si="1464"/>
        <v>#N/A</v>
      </c>
      <c r="AN4234" s="17" t="e">
        <f t="shared" si="1465"/>
        <v>#N/A</v>
      </c>
      <c r="AO4234" s="17" t="e">
        <f t="shared" ref="AO4234:AO4297" si="1469">INDEX($AN$10:$AN$2627,MATCH(C4234+1/24,$C$10:$C$2627,1))-INDEX($AN$10:$AN$2627,MATCH(C4234,$C$10:$C$2627,1))</f>
        <v>#N/A</v>
      </c>
      <c r="AP4234" s="17" t="e">
        <f t="shared" si="1466"/>
        <v>#N/A</v>
      </c>
      <c r="AQ4234" s="17" t="e">
        <f t="shared" si="1467"/>
        <v>#N/A</v>
      </c>
      <c r="AR4234" s="17" t="e">
        <f t="shared" si="1468"/>
        <v>#N/A</v>
      </c>
    </row>
    <row r="4235" spans="2:44" x14ac:dyDescent="0.25">
      <c r="B4235" t="e">
        <f>INDEX(RawData!$A$2:$A$1048576,MATCH(FmtData!$B$4+(ROW()-10),RawData!$A$2:$A$1048576,0))</f>
        <v>#N/A</v>
      </c>
      <c r="C423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35)</f>
        <v>#N/A</v>
      </c>
      <c r="D423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235" t="e">
        <f>INDEX(RawData!E$2:E$1048576,MATCH(FmtData!$B$4+(ROW()-10),RawData!$A$2:$A$1048576,0))</f>
        <v>#N/A</v>
      </c>
      <c r="F4235" t="e">
        <f>INDEX(RawData!F$2:F$1048576,MATCH(FmtData!$B$4+(ROW()-10),RawData!$A$2:$A$1048576,0))</f>
        <v>#N/A</v>
      </c>
      <c r="G4235" t="e">
        <f>INDEX(RawData!G$2:G$1048576,MATCH(FmtData!$B$4+(ROW()-10),RawData!$A$2:$A$1048576,0))</f>
        <v>#N/A</v>
      </c>
      <c r="H4235" t="e">
        <f>INDEX(RawData!H$2:H$1048576,MATCH(FmtData!$B$4+(ROW()-10),RawData!$A$2:$A$1048576,0))</f>
        <v>#N/A</v>
      </c>
      <c r="I4235" t="e">
        <f>INDEX(RawData!I$2:I$1048576,MATCH(FmtData!$B$4+(ROW()-10),RawData!$A$2:$A$1048576,0))</f>
        <v>#N/A</v>
      </c>
      <c r="J4235" t="e">
        <f>INDEX(RawData!J$2:J$1048576,MATCH(FmtData!$B$4+(ROW()-10),RawData!$A$2:$A$1048576,0))</f>
        <v>#N/A</v>
      </c>
      <c r="K4235" t="e">
        <f>INDEX(RawData!K$2:K$1048576,MATCH(FmtData!$B$4+(ROW()-10),RawData!$A$2:$A$1048576,0))</f>
        <v>#N/A</v>
      </c>
      <c r="L4235" t="e">
        <f>INDEX(RawData!L$2:L$1048576,MATCH(FmtData!$B$4+(ROW()-10),RawData!$A$2:$A$1048576,0))</f>
        <v>#N/A</v>
      </c>
      <c r="M4235" t="e">
        <f>INDEX(RawData!M$2:M$1048576,MATCH(FmtData!$B$4+(ROW()-10),RawData!$A$2:$A$1048576,0))</f>
        <v>#N/A</v>
      </c>
      <c r="N4235" t="e">
        <f>INDEX(RawData!N$2:N$1048576,MATCH(FmtData!$B$4+(ROW()-10),RawData!$A$2:$A$1048576,0))</f>
        <v>#N/A</v>
      </c>
      <c r="O4235" t="e">
        <f>INDEX(RawData!O$2:O$1048576,MATCH(FmtData!$B$4+(ROW()-10),RawData!$A$2:$A$1048576,0))</f>
        <v>#N/A</v>
      </c>
      <c r="P4235" t="e">
        <f>INDEX(RawData!P$2:P$1048576,MATCH(FmtData!$B$4+(ROW()-10),RawData!$A$2:$A$1048576,0))</f>
        <v>#N/A</v>
      </c>
      <c r="Q4235" t="e">
        <f>INDEX(RawData!Q$2:Q$1048576,MATCH(FmtData!$B$4+(ROW()-10),RawData!$A$2:$A$1048576,0))</f>
        <v>#N/A</v>
      </c>
      <c r="R4235" t="e">
        <f>INDEX(RawData!R$2:R$1048576,MATCH(FmtData!$B$4+(ROW()-10),RawData!$A$2:$A$1048576,0))</f>
        <v>#N/A</v>
      </c>
      <c r="S4235" t="e">
        <f>INDEX(RawData!S$2:S$1048576,MATCH(FmtData!$B$4+(ROW()-10),RawData!$A$2:$A$1048576,0))</f>
        <v>#N/A</v>
      </c>
      <c r="T4235" t="e">
        <f>INDEX(RawData!T$2:T$1048576,MATCH(FmtData!$B$4+(ROW()-10),RawData!$A$2:$A$1048576,0))</f>
        <v>#N/A</v>
      </c>
      <c r="U4235" t="e">
        <f>INDEX(RawData!U$2:U$1048576,MATCH(FmtData!$B$4+(ROW()-10),RawData!$A$2:$A$1048576,0))</f>
        <v>#N/A</v>
      </c>
      <c r="V4235" t="e">
        <f>INDEX(RawData!V$2:V$1048576,MATCH(FmtData!$B$4+(ROW()-10),RawData!$A$2:$A$1048576,0))</f>
        <v>#N/A</v>
      </c>
      <c r="W4235" s="8" t="e">
        <f t="shared" si="1455"/>
        <v>#N/A</v>
      </c>
      <c r="X4235" s="8" t="e">
        <f t="shared" si="1456"/>
        <v>#N/A</v>
      </c>
      <c r="Y4235" s="8" t="e">
        <f t="shared" si="1457"/>
        <v>#N/A</v>
      </c>
      <c r="Z4235" s="8" t="e">
        <f t="shared" ref="Z4235:Z4298" si="1470">$S$6+X4235</f>
        <v>#N/A</v>
      </c>
      <c r="AA4235" s="8" t="e">
        <f t="shared" ref="AA4235:AA4298" si="1471">$S$6+Y4235</f>
        <v>#N/A</v>
      </c>
      <c r="AB4235" s="8" t="e">
        <f t="shared" si="1458"/>
        <v>#N/A</v>
      </c>
      <c r="AC4235" s="6" t="e">
        <f t="shared" si="1454"/>
        <v>#N/A</v>
      </c>
      <c r="AD4235" s="15" t="e">
        <f t="shared" ref="AD4235:AD4298" si="1472">AC4235+$AD$4</f>
        <v>#N/A</v>
      </c>
      <c r="AE4235" s="15" t="e">
        <f t="shared" ref="AE4235:AE4298" si="1473">PI()*Z4235^2/4*($P$4+(Z4235-$Z$10))-$S$5</f>
        <v>#N/A</v>
      </c>
      <c r="AF4235" s="15" t="e">
        <f t="shared" ref="AF4235:AF4298" si="1474">PI()*AA4235^2/4*($P$4+(AA4235-$AA$10))-$S$5</f>
        <v>#N/A</v>
      </c>
      <c r="AG4235" s="15" t="e">
        <f t="shared" si="1459"/>
        <v>#N/A</v>
      </c>
      <c r="AH4235" s="15" t="e">
        <f t="shared" ref="AH4235:AH4298" si="1475">AD4235</f>
        <v>#N/A</v>
      </c>
      <c r="AI4235" s="17" t="e">
        <f t="shared" si="1460"/>
        <v>#N/A</v>
      </c>
      <c r="AJ4235" s="17" t="e">
        <f t="shared" si="1461"/>
        <v>#N/A</v>
      </c>
      <c r="AK4235" s="17" t="e">
        <f t="shared" si="1462"/>
        <v>#N/A</v>
      </c>
      <c r="AL4235" s="17" t="e">
        <f t="shared" si="1463"/>
        <v>#N/A</v>
      </c>
      <c r="AM4235" s="17" t="e">
        <f t="shared" si="1464"/>
        <v>#N/A</v>
      </c>
      <c r="AN4235" s="17" t="e">
        <f t="shared" si="1465"/>
        <v>#N/A</v>
      </c>
      <c r="AO4235" s="17" t="e">
        <f t="shared" si="1469"/>
        <v>#N/A</v>
      </c>
      <c r="AP4235" s="17" t="e">
        <f t="shared" si="1466"/>
        <v>#N/A</v>
      </c>
      <c r="AQ4235" s="17" t="e">
        <f t="shared" si="1467"/>
        <v>#N/A</v>
      </c>
      <c r="AR4235" s="17" t="e">
        <f t="shared" si="1468"/>
        <v>#N/A</v>
      </c>
    </row>
    <row r="4236" spans="2:44" x14ac:dyDescent="0.25">
      <c r="B4236" t="e">
        <f>INDEX(RawData!$A$2:$A$1048576,MATCH(FmtData!$B$4+(ROW()-10),RawData!$A$2:$A$1048576,0))</f>
        <v>#N/A</v>
      </c>
      <c r="C423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36)</f>
        <v>#N/A</v>
      </c>
      <c r="D423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236" t="e">
        <f>INDEX(RawData!E$2:E$1048576,MATCH(FmtData!$B$4+(ROW()-10),RawData!$A$2:$A$1048576,0))</f>
        <v>#N/A</v>
      </c>
      <c r="F4236" t="e">
        <f>INDEX(RawData!F$2:F$1048576,MATCH(FmtData!$B$4+(ROW()-10),RawData!$A$2:$A$1048576,0))</f>
        <v>#N/A</v>
      </c>
      <c r="G4236" t="e">
        <f>INDEX(RawData!G$2:G$1048576,MATCH(FmtData!$B$4+(ROW()-10),RawData!$A$2:$A$1048576,0))</f>
        <v>#N/A</v>
      </c>
      <c r="H4236" t="e">
        <f>INDEX(RawData!H$2:H$1048576,MATCH(FmtData!$B$4+(ROW()-10),RawData!$A$2:$A$1048576,0))</f>
        <v>#N/A</v>
      </c>
      <c r="I4236" t="e">
        <f>INDEX(RawData!I$2:I$1048576,MATCH(FmtData!$B$4+(ROW()-10),RawData!$A$2:$A$1048576,0))</f>
        <v>#N/A</v>
      </c>
      <c r="J4236" t="e">
        <f>INDEX(RawData!J$2:J$1048576,MATCH(FmtData!$B$4+(ROW()-10),RawData!$A$2:$A$1048576,0))</f>
        <v>#N/A</v>
      </c>
      <c r="K4236" t="e">
        <f>INDEX(RawData!K$2:K$1048576,MATCH(FmtData!$B$4+(ROW()-10),RawData!$A$2:$A$1048576,0))</f>
        <v>#N/A</v>
      </c>
      <c r="L4236" t="e">
        <f>INDEX(RawData!L$2:L$1048576,MATCH(FmtData!$B$4+(ROW()-10),RawData!$A$2:$A$1048576,0))</f>
        <v>#N/A</v>
      </c>
      <c r="M4236" t="e">
        <f>INDEX(RawData!M$2:M$1048576,MATCH(FmtData!$B$4+(ROW()-10),RawData!$A$2:$A$1048576,0))</f>
        <v>#N/A</v>
      </c>
      <c r="N4236" t="e">
        <f>INDEX(RawData!N$2:N$1048576,MATCH(FmtData!$B$4+(ROW()-10),RawData!$A$2:$A$1048576,0))</f>
        <v>#N/A</v>
      </c>
      <c r="O4236" t="e">
        <f>INDEX(RawData!O$2:O$1048576,MATCH(FmtData!$B$4+(ROW()-10),RawData!$A$2:$A$1048576,0))</f>
        <v>#N/A</v>
      </c>
      <c r="P4236" t="e">
        <f>INDEX(RawData!P$2:P$1048576,MATCH(FmtData!$B$4+(ROW()-10),RawData!$A$2:$A$1048576,0))</f>
        <v>#N/A</v>
      </c>
      <c r="Q4236" t="e">
        <f>INDEX(RawData!Q$2:Q$1048576,MATCH(FmtData!$B$4+(ROW()-10),RawData!$A$2:$A$1048576,0))</f>
        <v>#N/A</v>
      </c>
      <c r="R4236" t="e">
        <f>INDEX(RawData!R$2:R$1048576,MATCH(FmtData!$B$4+(ROW()-10),RawData!$A$2:$A$1048576,0))</f>
        <v>#N/A</v>
      </c>
      <c r="S4236" t="e">
        <f>INDEX(RawData!S$2:S$1048576,MATCH(FmtData!$B$4+(ROW()-10),RawData!$A$2:$A$1048576,0))</f>
        <v>#N/A</v>
      </c>
      <c r="T4236" t="e">
        <f>INDEX(RawData!T$2:T$1048576,MATCH(FmtData!$B$4+(ROW()-10),RawData!$A$2:$A$1048576,0))</f>
        <v>#N/A</v>
      </c>
      <c r="U4236" t="e">
        <f>INDEX(RawData!U$2:U$1048576,MATCH(FmtData!$B$4+(ROW()-10),RawData!$A$2:$A$1048576,0))</f>
        <v>#N/A</v>
      </c>
      <c r="V4236" t="e">
        <f>INDEX(RawData!V$2:V$1048576,MATCH(FmtData!$B$4+(ROW()-10),RawData!$A$2:$A$1048576,0))</f>
        <v>#N/A</v>
      </c>
      <c r="W4236" s="8" t="e">
        <f t="shared" si="1455"/>
        <v>#N/A</v>
      </c>
      <c r="X4236" s="8" t="e">
        <f t="shared" si="1456"/>
        <v>#N/A</v>
      </c>
      <c r="Y4236" s="8" t="e">
        <f t="shared" si="1457"/>
        <v>#N/A</v>
      </c>
      <c r="Z4236" s="8" t="e">
        <f t="shared" si="1470"/>
        <v>#N/A</v>
      </c>
      <c r="AA4236" s="8" t="e">
        <f t="shared" si="1471"/>
        <v>#N/A</v>
      </c>
      <c r="AB4236" s="8" t="e">
        <f t="shared" si="1458"/>
        <v>#N/A</v>
      </c>
      <c r="AC4236" s="6" t="e">
        <f t="shared" ref="AC4236:AC4299" si="1476">Q4236-$Q$10</f>
        <v>#N/A</v>
      </c>
      <c r="AD4236" s="15" t="e">
        <f t="shared" si="1472"/>
        <v>#N/A</v>
      </c>
      <c r="AE4236" s="15" t="e">
        <f t="shared" si="1473"/>
        <v>#N/A</v>
      </c>
      <c r="AF4236" s="15" t="e">
        <f t="shared" si="1474"/>
        <v>#N/A</v>
      </c>
      <c r="AG4236" s="15" t="e">
        <f t="shared" si="1459"/>
        <v>#N/A</v>
      </c>
      <c r="AH4236" s="15" t="e">
        <f t="shared" si="1475"/>
        <v>#N/A</v>
      </c>
      <c r="AI4236" s="17" t="e">
        <f t="shared" si="1460"/>
        <v>#N/A</v>
      </c>
      <c r="AJ4236" s="17" t="e">
        <f t="shared" si="1461"/>
        <v>#N/A</v>
      </c>
      <c r="AK4236" s="17" t="e">
        <f t="shared" si="1462"/>
        <v>#N/A</v>
      </c>
      <c r="AL4236" s="17" t="e">
        <f t="shared" si="1463"/>
        <v>#N/A</v>
      </c>
      <c r="AM4236" s="17" t="e">
        <f t="shared" si="1464"/>
        <v>#N/A</v>
      </c>
      <c r="AN4236" s="17" t="e">
        <f t="shared" si="1465"/>
        <v>#N/A</v>
      </c>
      <c r="AO4236" s="17" t="e">
        <f t="shared" si="1469"/>
        <v>#N/A</v>
      </c>
      <c r="AP4236" s="17" t="e">
        <f t="shared" si="1466"/>
        <v>#N/A</v>
      </c>
      <c r="AQ4236" s="17" t="e">
        <f t="shared" si="1467"/>
        <v>#N/A</v>
      </c>
      <c r="AR4236" s="17" t="e">
        <f t="shared" si="1468"/>
        <v>#N/A</v>
      </c>
    </row>
    <row r="4237" spans="2:44" x14ac:dyDescent="0.25">
      <c r="B4237" t="e">
        <f>INDEX(RawData!$A$2:$A$1048576,MATCH(FmtData!$B$4+(ROW()-10),RawData!$A$2:$A$1048576,0))</f>
        <v>#N/A</v>
      </c>
      <c r="C423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37)</f>
        <v>#N/A</v>
      </c>
      <c r="D423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237" t="e">
        <f>INDEX(RawData!E$2:E$1048576,MATCH(FmtData!$B$4+(ROW()-10),RawData!$A$2:$A$1048576,0))</f>
        <v>#N/A</v>
      </c>
      <c r="F4237" t="e">
        <f>INDEX(RawData!F$2:F$1048576,MATCH(FmtData!$B$4+(ROW()-10),RawData!$A$2:$A$1048576,0))</f>
        <v>#N/A</v>
      </c>
      <c r="G4237" t="e">
        <f>INDEX(RawData!G$2:G$1048576,MATCH(FmtData!$B$4+(ROW()-10),RawData!$A$2:$A$1048576,0))</f>
        <v>#N/A</v>
      </c>
      <c r="H4237" t="e">
        <f>INDEX(RawData!H$2:H$1048576,MATCH(FmtData!$B$4+(ROW()-10),RawData!$A$2:$A$1048576,0))</f>
        <v>#N/A</v>
      </c>
      <c r="I4237" t="e">
        <f>INDEX(RawData!I$2:I$1048576,MATCH(FmtData!$B$4+(ROW()-10),RawData!$A$2:$A$1048576,0))</f>
        <v>#N/A</v>
      </c>
      <c r="J4237" t="e">
        <f>INDEX(RawData!J$2:J$1048576,MATCH(FmtData!$B$4+(ROW()-10),RawData!$A$2:$A$1048576,0))</f>
        <v>#N/A</v>
      </c>
      <c r="K4237" t="e">
        <f>INDEX(RawData!K$2:K$1048576,MATCH(FmtData!$B$4+(ROW()-10),RawData!$A$2:$A$1048576,0))</f>
        <v>#N/A</v>
      </c>
      <c r="L4237" t="e">
        <f>INDEX(RawData!L$2:L$1048576,MATCH(FmtData!$B$4+(ROW()-10),RawData!$A$2:$A$1048576,0))</f>
        <v>#N/A</v>
      </c>
      <c r="M4237" t="e">
        <f>INDEX(RawData!M$2:M$1048576,MATCH(FmtData!$B$4+(ROW()-10),RawData!$A$2:$A$1048576,0))</f>
        <v>#N/A</v>
      </c>
      <c r="N4237" t="e">
        <f>INDEX(RawData!N$2:N$1048576,MATCH(FmtData!$B$4+(ROW()-10),RawData!$A$2:$A$1048576,0))</f>
        <v>#N/A</v>
      </c>
      <c r="O4237" t="e">
        <f>INDEX(RawData!O$2:O$1048576,MATCH(FmtData!$B$4+(ROW()-10),RawData!$A$2:$A$1048576,0))</f>
        <v>#N/A</v>
      </c>
      <c r="P4237" t="e">
        <f>INDEX(RawData!P$2:P$1048576,MATCH(FmtData!$B$4+(ROW()-10),RawData!$A$2:$A$1048576,0))</f>
        <v>#N/A</v>
      </c>
      <c r="Q4237" t="e">
        <f>INDEX(RawData!Q$2:Q$1048576,MATCH(FmtData!$B$4+(ROW()-10),RawData!$A$2:$A$1048576,0))</f>
        <v>#N/A</v>
      </c>
      <c r="R4237" t="e">
        <f>INDEX(RawData!R$2:R$1048576,MATCH(FmtData!$B$4+(ROW()-10),RawData!$A$2:$A$1048576,0))</f>
        <v>#N/A</v>
      </c>
      <c r="S4237" t="e">
        <f>INDEX(RawData!S$2:S$1048576,MATCH(FmtData!$B$4+(ROW()-10),RawData!$A$2:$A$1048576,0))</f>
        <v>#N/A</v>
      </c>
      <c r="T4237" t="e">
        <f>INDEX(RawData!T$2:T$1048576,MATCH(FmtData!$B$4+(ROW()-10),RawData!$A$2:$A$1048576,0))</f>
        <v>#N/A</v>
      </c>
      <c r="U4237" t="e">
        <f>INDEX(RawData!U$2:U$1048576,MATCH(FmtData!$B$4+(ROW()-10),RawData!$A$2:$A$1048576,0))</f>
        <v>#N/A</v>
      </c>
      <c r="V4237" t="e">
        <f>INDEX(RawData!V$2:V$1048576,MATCH(FmtData!$B$4+(ROW()-10),RawData!$A$2:$A$1048576,0))</f>
        <v>#N/A</v>
      </c>
      <c r="W4237" s="8" t="e">
        <f t="shared" si="1455"/>
        <v>#N/A</v>
      </c>
      <c r="X4237" s="8" t="e">
        <f t="shared" si="1456"/>
        <v>#N/A</v>
      </c>
      <c r="Y4237" s="8" t="e">
        <f t="shared" si="1457"/>
        <v>#N/A</v>
      </c>
      <c r="Z4237" s="8" t="e">
        <f t="shared" si="1470"/>
        <v>#N/A</v>
      </c>
      <c r="AA4237" s="8" t="e">
        <f t="shared" si="1471"/>
        <v>#N/A</v>
      </c>
      <c r="AB4237" s="8" t="e">
        <f t="shared" si="1458"/>
        <v>#N/A</v>
      </c>
      <c r="AC4237" s="6" t="e">
        <f t="shared" si="1476"/>
        <v>#N/A</v>
      </c>
      <c r="AD4237" s="15" t="e">
        <f t="shared" si="1472"/>
        <v>#N/A</v>
      </c>
      <c r="AE4237" s="15" t="e">
        <f t="shared" si="1473"/>
        <v>#N/A</v>
      </c>
      <c r="AF4237" s="15" t="e">
        <f t="shared" si="1474"/>
        <v>#N/A</v>
      </c>
      <c r="AG4237" s="15" t="e">
        <f t="shared" si="1459"/>
        <v>#N/A</v>
      </c>
      <c r="AH4237" s="15" t="e">
        <f t="shared" si="1475"/>
        <v>#N/A</v>
      </c>
      <c r="AI4237" s="17" t="e">
        <f t="shared" si="1460"/>
        <v>#N/A</v>
      </c>
      <c r="AJ4237" s="17" t="e">
        <f t="shared" si="1461"/>
        <v>#N/A</v>
      </c>
      <c r="AK4237" s="17" t="e">
        <f t="shared" si="1462"/>
        <v>#N/A</v>
      </c>
      <c r="AL4237" s="17" t="e">
        <f t="shared" si="1463"/>
        <v>#N/A</v>
      </c>
      <c r="AM4237" s="17" t="e">
        <f t="shared" si="1464"/>
        <v>#N/A</v>
      </c>
      <c r="AN4237" s="17" t="e">
        <f t="shared" si="1465"/>
        <v>#N/A</v>
      </c>
      <c r="AO4237" s="17" t="e">
        <f t="shared" si="1469"/>
        <v>#N/A</v>
      </c>
      <c r="AP4237" s="17" t="e">
        <f t="shared" si="1466"/>
        <v>#N/A</v>
      </c>
      <c r="AQ4237" s="17" t="e">
        <f t="shared" si="1467"/>
        <v>#N/A</v>
      </c>
      <c r="AR4237" s="17" t="e">
        <f t="shared" si="1468"/>
        <v>#N/A</v>
      </c>
    </row>
    <row r="4238" spans="2:44" x14ac:dyDescent="0.25">
      <c r="B4238" t="e">
        <f>INDEX(RawData!$A$2:$A$1048576,MATCH(FmtData!$B$4+(ROW()-10),RawData!$A$2:$A$1048576,0))</f>
        <v>#N/A</v>
      </c>
      <c r="C423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38)</f>
        <v>#N/A</v>
      </c>
      <c r="D423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238" t="e">
        <f>INDEX(RawData!E$2:E$1048576,MATCH(FmtData!$B$4+(ROW()-10),RawData!$A$2:$A$1048576,0))</f>
        <v>#N/A</v>
      </c>
      <c r="F4238" t="e">
        <f>INDEX(RawData!F$2:F$1048576,MATCH(FmtData!$B$4+(ROW()-10),RawData!$A$2:$A$1048576,0))</f>
        <v>#N/A</v>
      </c>
      <c r="G4238" t="e">
        <f>INDEX(RawData!G$2:G$1048576,MATCH(FmtData!$B$4+(ROW()-10),RawData!$A$2:$A$1048576,0))</f>
        <v>#N/A</v>
      </c>
      <c r="H4238" t="e">
        <f>INDEX(RawData!H$2:H$1048576,MATCH(FmtData!$B$4+(ROW()-10),RawData!$A$2:$A$1048576,0))</f>
        <v>#N/A</v>
      </c>
      <c r="I4238" t="e">
        <f>INDEX(RawData!I$2:I$1048576,MATCH(FmtData!$B$4+(ROW()-10),RawData!$A$2:$A$1048576,0))</f>
        <v>#N/A</v>
      </c>
      <c r="J4238" t="e">
        <f>INDEX(RawData!J$2:J$1048576,MATCH(FmtData!$B$4+(ROW()-10),RawData!$A$2:$A$1048576,0))</f>
        <v>#N/A</v>
      </c>
      <c r="K4238" t="e">
        <f>INDEX(RawData!K$2:K$1048576,MATCH(FmtData!$B$4+(ROW()-10),RawData!$A$2:$A$1048576,0))</f>
        <v>#N/A</v>
      </c>
      <c r="L4238" t="e">
        <f>INDEX(RawData!L$2:L$1048576,MATCH(FmtData!$B$4+(ROW()-10),RawData!$A$2:$A$1048576,0))</f>
        <v>#N/A</v>
      </c>
      <c r="M4238" t="e">
        <f>INDEX(RawData!M$2:M$1048576,MATCH(FmtData!$B$4+(ROW()-10),RawData!$A$2:$A$1048576,0))</f>
        <v>#N/A</v>
      </c>
      <c r="N4238" t="e">
        <f>INDEX(RawData!N$2:N$1048576,MATCH(FmtData!$B$4+(ROW()-10),RawData!$A$2:$A$1048576,0))</f>
        <v>#N/A</v>
      </c>
      <c r="O4238" t="e">
        <f>INDEX(RawData!O$2:O$1048576,MATCH(FmtData!$B$4+(ROW()-10),RawData!$A$2:$A$1048576,0))</f>
        <v>#N/A</v>
      </c>
      <c r="P4238" t="e">
        <f>INDEX(RawData!P$2:P$1048576,MATCH(FmtData!$B$4+(ROW()-10),RawData!$A$2:$A$1048576,0))</f>
        <v>#N/A</v>
      </c>
      <c r="Q4238" t="e">
        <f>INDEX(RawData!Q$2:Q$1048576,MATCH(FmtData!$B$4+(ROW()-10),RawData!$A$2:$A$1048576,0))</f>
        <v>#N/A</v>
      </c>
      <c r="R4238" t="e">
        <f>INDEX(RawData!R$2:R$1048576,MATCH(FmtData!$B$4+(ROW()-10),RawData!$A$2:$A$1048576,0))</f>
        <v>#N/A</v>
      </c>
      <c r="S4238" t="e">
        <f>INDEX(RawData!S$2:S$1048576,MATCH(FmtData!$B$4+(ROW()-10),RawData!$A$2:$A$1048576,0))</f>
        <v>#N/A</v>
      </c>
      <c r="T4238" t="e">
        <f>INDEX(RawData!T$2:T$1048576,MATCH(FmtData!$B$4+(ROW()-10),RawData!$A$2:$A$1048576,0))</f>
        <v>#N/A</v>
      </c>
      <c r="U4238" t="e">
        <f>INDEX(RawData!U$2:U$1048576,MATCH(FmtData!$B$4+(ROW()-10),RawData!$A$2:$A$1048576,0))</f>
        <v>#N/A</v>
      </c>
      <c r="V4238" t="e">
        <f>INDEX(RawData!V$2:V$1048576,MATCH(FmtData!$B$4+(ROW()-10),RawData!$A$2:$A$1048576,0))</f>
        <v>#N/A</v>
      </c>
      <c r="W4238" s="8" t="e">
        <f t="shared" si="1455"/>
        <v>#N/A</v>
      </c>
      <c r="X4238" s="8" t="e">
        <f t="shared" si="1456"/>
        <v>#N/A</v>
      </c>
      <c r="Y4238" s="8" t="e">
        <f t="shared" si="1457"/>
        <v>#N/A</v>
      </c>
      <c r="Z4238" s="8" t="e">
        <f t="shared" si="1470"/>
        <v>#N/A</v>
      </c>
      <c r="AA4238" s="8" t="e">
        <f t="shared" si="1471"/>
        <v>#N/A</v>
      </c>
      <c r="AB4238" s="8" t="e">
        <f t="shared" si="1458"/>
        <v>#N/A</v>
      </c>
      <c r="AC4238" s="6" t="e">
        <f t="shared" si="1476"/>
        <v>#N/A</v>
      </c>
      <c r="AD4238" s="15" t="e">
        <f t="shared" si="1472"/>
        <v>#N/A</v>
      </c>
      <c r="AE4238" s="15" t="e">
        <f t="shared" si="1473"/>
        <v>#N/A</v>
      </c>
      <c r="AF4238" s="15" t="e">
        <f t="shared" si="1474"/>
        <v>#N/A</v>
      </c>
      <c r="AG4238" s="15" t="e">
        <f t="shared" si="1459"/>
        <v>#N/A</v>
      </c>
      <c r="AH4238" s="15" t="e">
        <f t="shared" si="1475"/>
        <v>#N/A</v>
      </c>
      <c r="AI4238" s="17" t="e">
        <f t="shared" si="1460"/>
        <v>#N/A</v>
      </c>
      <c r="AJ4238" s="17" t="e">
        <f t="shared" si="1461"/>
        <v>#N/A</v>
      </c>
      <c r="AK4238" s="17" t="e">
        <f t="shared" si="1462"/>
        <v>#N/A</v>
      </c>
      <c r="AL4238" s="17" t="e">
        <f t="shared" si="1463"/>
        <v>#N/A</v>
      </c>
      <c r="AM4238" s="17" t="e">
        <f t="shared" si="1464"/>
        <v>#N/A</v>
      </c>
      <c r="AN4238" s="17" t="e">
        <f t="shared" si="1465"/>
        <v>#N/A</v>
      </c>
      <c r="AO4238" s="17" t="e">
        <f t="shared" si="1469"/>
        <v>#N/A</v>
      </c>
      <c r="AP4238" s="17" t="e">
        <f t="shared" si="1466"/>
        <v>#N/A</v>
      </c>
      <c r="AQ4238" s="17" t="e">
        <f t="shared" si="1467"/>
        <v>#N/A</v>
      </c>
      <c r="AR4238" s="17" t="e">
        <f t="shared" si="1468"/>
        <v>#N/A</v>
      </c>
    </row>
    <row r="4239" spans="2:44" x14ac:dyDescent="0.25">
      <c r="B4239" t="e">
        <f>INDEX(RawData!$A$2:$A$1048576,MATCH(FmtData!$B$4+(ROW()-10),RawData!$A$2:$A$1048576,0))</f>
        <v>#N/A</v>
      </c>
      <c r="C423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39)</f>
        <v>#N/A</v>
      </c>
      <c r="D423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239" t="e">
        <f>INDEX(RawData!E$2:E$1048576,MATCH(FmtData!$B$4+(ROW()-10),RawData!$A$2:$A$1048576,0))</f>
        <v>#N/A</v>
      </c>
      <c r="F4239" t="e">
        <f>INDEX(RawData!F$2:F$1048576,MATCH(FmtData!$B$4+(ROW()-10),RawData!$A$2:$A$1048576,0))</f>
        <v>#N/A</v>
      </c>
      <c r="G4239" t="e">
        <f>INDEX(RawData!G$2:G$1048576,MATCH(FmtData!$B$4+(ROW()-10),RawData!$A$2:$A$1048576,0))</f>
        <v>#N/A</v>
      </c>
      <c r="H4239" t="e">
        <f>INDEX(RawData!H$2:H$1048576,MATCH(FmtData!$B$4+(ROW()-10),RawData!$A$2:$A$1048576,0))</f>
        <v>#N/A</v>
      </c>
      <c r="I4239" t="e">
        <f>INDEX(RawData!I$2:I$1048576,MATCH(FmtData!$B$4+(ROW()-10),RawData!$A$2:$A$1048576,0))</f>
        <v>#N/A</v>
      </c>
      <c r="J4239" t="e">
        <f>INDEX(RawData!J$2:J$1048576,MATCH(FmtData!$B$4+(ROW()-10),RawData!$A$2:$A$1048576,0))</f>
        <v>#N/A</v>
      </c>
      <c r="K4239" t="e">
        <f>INDEX(RawData!K$2:K$1048576,MATCH(FmtData!$B$4+(ROW()-10),RawData!$A$2:$A$1048576,0))</f>
        <v>#N/A</v>
      </c>
      <c r="L4239" t="e">
        <f>INDEX(RawData!L$2:L$1048576,MATCH(FmtData!$B$4+(ROW()-10),RawData!$A$2:$A$1048576,0))</f>
        <v>#N/A</v>
      </c>
      <c r="M4239" t="e">
        <f>INDEX(RawData!M$2:M$1048576,MATCH(FmtData!$B$4+(ROW()-10),RawData!$A$2:$A$1048576,0))</f>
        <v>#N/A</v>
      </c>
      <c r="N4239" t="e">
        <f>INDEX(RawData!N$2:N$1048576,MATCH(FmtData!$B$4+(ROW()-10),RawData!$A$2:$A$1048576,0))</f>
        <v>#N/A</v>
      </c>
      <c r="O4239" t="e">
        <f>INDEX(RawData!O$2:O$1048576,MATCH(FmtData!$B$4+(ROW()-10),RawData!$A$2:$A$1048576,0))</f>
        <v>#N/A</v>
      </c>
      <c r="P4239" t="e">
        <f>INDEX(RawData!P$2:P$1048576,MATCH(FmtData!$B$4+(ROW()-10),RawData!$A$2:$A$1048576,0))</f>
        <v>#N/A</v>
      </c>
      <c r="Q4239" t="e">
        <f>INDEX(RawData!Q$2:Q$1048576,MATCH(FmtData!$B$4+(ROW()-10),RawData!$A$2:$A$1048576,0))</f>
        <v>#N/A</v>
      </c>
      <c r="R4239" t="e">
        <f>INDEX(RawData!R$2:R$1048576,MATCH(FmtData!$B$4+(ROW()-10),RawData!$A$2:$A$1048576,0))</f>
        <v>#N/A</v>
      </c>
      <c r="S4239" t="e">
        <f>INDEX(RawData!S$2:S$1048576,MATCH(FmtData!$B$4+(ROW()-10),RawData!$A$2:$A$1048576,0))</f>
        <v>#N/A</v>
      </c>
      <c r="T4239" t="e">
        <f>INDEX(RawData!T$2:T$1048576,MATCH(FmtData!$B$4+(ROW()-10),RawData!$A$2:$A$1048576,0))</f>
        <v>#N/A</v>
      </c>
      <c r="U4239" t="e">
        <f>INDEX(RawData!U$2:U$1048576,MATCH(FmtData!$B$4+(ROW()-10),RawData!$A$2:$A$1048576,0))</f>
        <v>#N/A</v>
      </c>
      <c r="V4239" t="e">
        <f>INDEX(RawData!V$2:V$1048576,MATCH(FmtData!$B$4+(ROW()-10),RawData!$A$2:$A$1048576,0))</f>
        <v>#N/A</v>
      </c>
      <c r="W4239" s="8" t="e">
        <f t="shared" si="1455"/>
        <v>#N/A</v>
      </c>
      <c r="X4239" s="8" t="e">
        <f t="shared" si="1456"/>
        <v>#N/A</v>
      </c>
      <c r="Y4239" s="8" t="e">
        <f t="shared" si="1457"/>
        <v>#N/A</v>
      </c>
      <c r="Z4239" s="8" t="e">
        <f t="shared" si="1470"/>
        <v>#N/A</v>
      </c>
      <c r="AA4239" s="8" t="e">
        <f t="shared" si="1471"/>
        <v>#N/A</v>
      </c>
      <c r="AB4239" s="8" t="e">
        <f t="shared" si="1458"/>
        <v>#N/A</v>
      </c>
      <c r="AC4239" s="6" t="e">
        <f t="shared" si="1476"/>
        <v>#N/A</v>
      </c>
      <c r="AD4239" s="15" t="e">
        <f t="shared" si="1472"/>
        <v>#N/A</v>
      </c>
      <c r="AE4239" s="15" t="e">
        <f t="shared" si="1473"/>
        <v>#N/A</v>
      </c>
      <c r="AF4239" s="15" t="e">
        <f t="shared" si="1474"/>
        <v>#N/A</v>
      </c>
      <c r="AG4239" s="15" t="e">
        <f t="shared" si="1459"/>
        <v>#N/A</v>
      </c>
      <c r="AH4239" s="15" t="e">
        <f t="shared" si="1475"/>
        <v>#N/A</v>
      </c>
      <c r="AI4239" s="17" t="e">
        <f t="shared" si="1460"/>
        <v>#N/A</v>
      </c>
      <c r="AJ4239" s="17" t="e">
        <f t="shared" si="1461"/>
        <v>#N/A</v>
      </c>
      <c r="AK4239" s="17" t="e">
        <f t="shared" si="1462"/>
        <v>#N/A</v>
      </c>
      <c r="AL4239" s="17" t="e">
        <f t="shared" si="1463"/>
        <v>#N/A</v>
      </c>
      <c r="AM4239" s="17" t="e">
        <f t="shared" si="1464"/>
        <v>#N/A</v>
      </c>
      <c r="AN4239" s="17" t="e">
        <f t="shared" si="1465"/>
        <v>#N/A</v>
      </c>
      <c r="AO4239" s="17" t="e">
        <f t="shared" si="1469"/>
        <v>#N/A</v>
      </c>
      <c r="AP4239" s="17" t="e">
        <f t="shared" si="1466"/>
        <v>#N/A</v>
      </c>
      <c r="AQ4239" s="17" t="e">
        <f t="shared" si="1467"/>
        <v>#N/A</v>
      </c>
      <c r="AR4239" s="17" t="e">
        <f t="shared" si="1468"/>
        <v>#N/A</v>
      </c>
    </row>
    <row r="4240" spans="2:44" x14ac:dyDescent="0.25">
      <c r="B4240" t="e">
        <f>INDEX(RawData!$A$2:$A$1048576,MATCH(FmtData!$B$4+(ROW()-10),RawData!$A$2:$A$1048576,0))</f>
        <v>#N/A</v>
      </c>
      <c r="C424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40)</f>
        <v>#N/A</v>
      </c>
      <c r="D424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240" t="e">
        <f>INDEX(RawData!E$2:E$1048576,MATCH(FmtData!$B$4+(ROW()-10),RawData!$A$2:$A$1048576,0))</f>
        <v>#N/A</v>
      </c>
      <c r="F4240" t="e">
        <f>INDEX(RawData!F$2:F$1048576,MATCH(FmtData!$B$4+(ROW()-10),RawData!$A$2:$A$1048576,0))</f>
        <v>#N/A</v>
      </c>
      <c r="G4240" t="e">
        <f>INDEX(RawData!G$2:G$1048576,MATCH(FmtData!$B$4+(ROW()-10),RawData!$A$2:$A$1048576,0))</f>
        <v>#N/A</v>
      </c>
      <c r="H4240" t="e">
        <f>INDEX(RawData!H$2:H$1048576,MATCH(FmtData!$B$4+(ROW()-10),RawData!$A$2:$A$1048576,0))</f>
        <v>#N/A</v>
      </c>
      <c r="I4240" t="e">
        <f>INDEX(RawData!I$2:I$1048576,MATCH(FmtData!$B$4+(ROW()-10),RawData!$A$2:$A$1048576,0))</f>
        <v>#N/A</v>
      </c>
      <c r="J4240" t="e">
        <f>INDEX(RawData!J$2:J$1048576,MATCH(FmtData!$B$4+(ROW()-10),RawData!$A$2:$A$1048576,0))</f>
        <v>#N/A</v>
      </c>
      <c r="K4240" t="e">
        <f>INDEX(RawData!K$2:K$1048576,MATCH(FmtData!$B$4+(ROW()-10),RawData!$A$2:$A$1048576,0))</f>
        <v>#N/A</v>
      </c>
      <c r="L4240" t="e">
        <f>INDEX(RawData!L$2:L$1048576,MATCH(FmtData!$B$4+(ROW()-10),RawData!$A$2:$A$1048576,0))</f>
        <v>#N/A</v>
      </c>
      <c r="M4240" t="e">
        <f>INDEX(RawData!M$2:M$1048576,MATCH(FmtData!$B$4+(ROW()-10),RawData!$A$2:$A$1048576,0))</f>
        <v>#N/A</v>
      </c>
      <c r="N4240" t="e">
        <f>INDEX(RawData!N$2:N$1048576,MATCH(FmtData!$B$4+(ROW()-10),RawData!$A$2:$A$1048576,0))</f>
        <v>#N/A</v>
      </c>
      <c r="O4240" t="e">
        <f>INDEX(RawData!O$2:O$1048576,MATCH(FmtData!$B$4+(ROW()-10),RawData!$A$2:$A$1048576,0))</f>
        <v>#N/A</v>
      </c>
      <c r="P4240" t="e">
        <f>INDEX(RawData!P$2:P$1048576,MATCH(FmtData!$B$4+(ROW()-10),RawData!$A$2:$A$1048576,0))</f>
        <v>#N/A</v>
      </c>
      <c r="Q4240" t="e">
        <f>INDEX(RawData!Q$2:Q$1048576,MATCH(FmtData!$B$4+(ROW()-10),RawData!$A$2:$A$1048576,0))</f>
        <v>#N/A</v>
      </c>
      <c r="R4240" t="e">
        <f>INDEX(RawData!R$2:R$1048576,MATCH(FmtData!$B$4+(ROW()-10),RawData!$A$2:$A$1048576,0))</f>
        <v>#N/A</v>
      </c>
      <c r="S4240" t="e">
        <f>INDEX(RawData!S$2:S$1048576,MATCH(FmtData!$B$4+(ROW()-10),RawData!$A$2:$A$1048576,0))</f>
        <v>#N/A</v>
      </c>
      <c r="T4240" t="e">
        <f>INDEX(RawData!T$2:T$1048576,MATCH(FmtData!$B$4+(ROW()-10),RawData!$A$2:$A$1048576,0))</f>
        <v>#N/A</v>
      </c>
      <c r="U4240" t="e">
        <f>INDEX(RawData!U$2:U$1048576,MATCH(FmtData!$B$4+(ROW()-10),RawData!$A$2:$A$1048576,0))</f>
        <v>#N/A</v>
      </c>
      <c r="V4240" t="e">
        <f>INDEX(RawData!V$2:V$1048576,MATCH(FmtData!$B$4+(ROW()-10),RawData!$A$2:$A$1048576,0))</f>
        <v>#N/A</v>
      </c>
      <c r="W4240" s="8" t="e">
        <f t="shared" si="1455"/>
        <v>#N/A</v>
      </c>
      <c r="X4240" s="8" t="e">
        <f t="shared" si="1456"/>
        <v>#N/A</v>
      </c>
      <c r="Y4240" s="8" t="e">
        <f t="shared" si="1457"/>
        <v>#N/A</v>
      </c>
      <c r="Z4240" s="8" t="e">
        <f t="shared" si="1470"/>
        <v>#N/A</v>
      </c>
      <c r="AA4240" s="8" t="e">
        <f t="shared" si="1471"/>
        <v>#N/A</v>
      </c>
      <c r="AB4240" s="8" t="e">
        <f t="shared" si="1458"/>
        <v>#N/A</v>
      </c>
      <c r="AC4240" s="6" t="e">
        <f t="shared" si="1476"/>
        <v>#N/A</v>
      </c>
      <c r="AD4240" s="15" t="e">
        <f t="shared" si="1472"/>
        <v>#N/A</v>
      </c>
      <c r="AE4240" s="15" t="e">
        <f t="shared" si="1473"/>
        <v>#N/A</v>
      </c>
      <c r="AF4240" s="15" t="e">
        <f t="shared" si="1474"/>
        <v>#N/A</v>
      </c>
      <c r="AG4240" s="15" t="e">
        <f t="shared" si="1459"/>
        <v>#N/A</v>
      </c>
      <c r="AH4240" s="15" t="e">
        <f t="shared" si="1475"/>
        <v>#N/A</v>
      </c>
      <c r="AI4240" s="17" t="e">
        <f t="shared" si="1460"/>
        <v>#N/A</v>
      </c>
      <c r="AJ4240" s="17" t="e">
        <f t="shared" si="1461"/>
        <v>#N/A</v>
      </c>
      <c r="AK4240" s="17" t="e">
        <f t="shared" si="1462"/>
        <v>#N/A</v>
      </c>
      <c r="AL4240" s="17" t="e">
        <f t="shared" si="1463"/>
        <v>#N/A</v>
      </c>
      <c r="AM4240" s="17" t="e">
        <f t="shared" si="1464"/>
        <v>#N/A</v>
      </c>
      <c r="AN4240" s="17" t="e">
        <f t="shared" si="1465"/>
        <v>#N/A</v>
      </c>
      <c r="AO4240" s="17" t="e">
        <f t="shared" si="1469"/>
        <v>#N/A</v>
      </c>
      <c r="AP4240" s="17" t="e">
        <f t="shared" si="1466"/>
        <v>#N/A</v>
      </c>
      <c r="AQ4240" s="17" t="e">
        <f t="shared" si="1467"/>
        <v>#N/A</v>
      </c>
      <c r="AR4240" s="17" t="e">
        <f t="shared" si="1468"/>
        <v>#N/A</v>
      </c>
    </row>
    <row r="4241" spans="2:44" x14ac:dyDescent="0.25">
      <c r="B4241" t="e">
        <f>INDEX(RawData!$A$2:$A$1048576,MATCH(FmtData!$B$4+(ROW()-10),RawData!$A$2:$A$1048576,0))</f>
        <v>#N/A</v>
      </c>
      <c r="C424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41)</f>
        <v>#N/A</v>
      </c>
      <c r="D424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241" t="e">
        <f>INDEX(RawData!E$2:E$1048576,MATCH(FmtData!$B$4+(ROW()-10),RawData!$A$2:$A$1048576,0))</f>
        <v>#N/A</v>
      </c>
      <c r="F4241" t="e">
        <f>INDEX(RawData!F$2:F$1048576,MATCH(FmtData!$B$4+(ROW()-10),RawData!$A$2:$A$1048576,0))</f>
        <v>#N/A</v>
      </c>
      <c r="G4241" t="e">
        <f>INDEX(RawData!G$2:G$1048576,MATCH(FmtData!$B$4+(ROW()-10),RawData!$A$2:$A$1048576,0))</f>
        <v>#N/A</v>
      </c>
      <c r="H4241" t="e">
        <f>INDEX(RawData!H$2:H$1048576,MATCH(FmtData!$B$4+(ROW()-10),RawData!$A$2:$A$1048576,0))</f>
        <v>#N/A</v>
      </c>
      <c r="I4241" t="e">
        <f>INDEX(RawData!I$2:I$1048576,MATCH(FmtData!$B$4+(ROW()-10),RawData!$A$2:$A$1048576,0))</f>
        <v>#N/A</v>
      </c>
      <c r="J4241" t="e">
        <f>INDEX(RawData!J$2:J$1048576,MATCH(FmtData!$B$4+(ROW()-10),RawData!$A$2:$A$1048576,0))</f>
        <v>#N/A</v>
      </c>
      <c r="K4241" t="e">
        <f>INDEX(RawData!K$2:K$1048576,MATCH(FmtData!$B$4+(ROW()-10),RawData!$A$2:$A$1048576,0))</f>
        <v>#N/A</v>
      </c>
      <c r="L4241" t="e">
        <f>INDEX(RawData!L$2:L$1048576,MATCH(FmtData!$B$4+(ROW()-10),RawData!$A$2:$A$1048576,0))</f>
        <v>#N/A</v>
      </c>
      <c r="M4241" t="e">
        <f>INDEX(RawData!M$2:M$1048576,MATCH(FmtData!$B$4+(ROW()-10),RawData!$A$2:$A$1048576,0))</f>
        <v>#N/A</v>
      </c>
      <c r="N4241" t="e">
        <f>INDEX(RawData!N$2:N$1048576,MATCH(FmtData!$B$4+(ROW()-10),RawData!$A$2:$A$1048576,0))</f>
        <v>#N/A</v>
      </c>
      <c r="O4241" t="e">
        <f>INDEX(RawData!O$2:O$1048576,MATCH(FmtData!$B$4+(ROW()-10),RawData!$A$2:$A$1048576,0))</f>
        <v>#N/A</v>
      </c>
      <c r="P4241" t="e">
        <f>INDEX(RawData!P$2:P$1048576,MATCH(FmtData!$B$4+(ROW()-10),RawData!$A$2:$A$1048576,0))</f>
        <v>#N/A</v>
      </c>
      <c r="Q4241" t="e">
        <f>INDEX(RawData!Q$2:Q$1048576,MATCH(FmtData!$B$4+(ROW()-10),RawData!$A$2:$A$1048576,0))</f>
        <v>#N/A</v>
      </c>
      <c r="R4241" t="e">
        <f>INDEX(RawData!R$2:R$1048576,MATCH(FmtData!$B$4+(ROW()-10),RawData!$A$2:$A$1048576,0))</f>
        <v>#N/A</v>
      </c>
      <c r="S4241" t="e">
        <f>INDEX(RawData!S$2:S$1048576,MATCH(FmtData!$B$4+(ROW()-10),RawData!$A$2:$A$1048576,0))</f>
        <v>#N/A</v>
      </c>
      <c r="T4241" t="e">
        <f>INDEX(RawData!T$2:T$1048576,MATCH(FmtData!$B$4+(ROW()-10),RawData!$A$2:$A$1048576,0))</f>
        <v>#N/A</v>
      </c>
      <c r="U4241" t="e">
        <f>INDEX(RawData!U$2:U$1048576,MATCH(FmtData!$B$4+(ROW()-10),RawData!$A$2:$A$1048576,0))</f>
        <v>#N/A</v>
      </c>
      <c r="V4241" t="e">
        <f>INDEX(RawData!V$2:V$1048576,MATCH(FmtData!$B$4+(ROW()-10),RawData!$A$2:$A$1048576,0))</f>
        <v>#N/A</v>
      </c>
      <c r="W4241" s="8" t="e">
        <f t="shared" si="1455"/>
        <v>#N/A</v>
      </c>
      <c r="X4241" s="8" t="e">
        <f t="shared" si="1456"/>
        <v>#N/A</v>
      </c>
      <c r="Y4241" s="8" t="e">
        <f t="shared" si="1457"/>
        <v>#N/A</v>
      </c>
      <c r="Z4241" s="8" t="e">
        <f t="shared" si="1470"/>
        <v>#N/A</v>
      </c>
      <c r="AA4241" s="8" t="e">
        <f t="shared" si="1471"/>
        <v>#N/A</v>
      </c>
      <c r="AB4241" s="8" t="e">
        <f t="shared" si="1458"/>
        <v>#N/A</v>
      </c>
      <c r="AC4241" s="6" t="e">
        <f t="shared" si="1476"/>
        <v>#N/A</v>
      </c>
      <c r="AD4241" s="15" t="e">
        <f t="shared" si="1472"/>
        <v>#N/A</v>
      </c>
      <c r="AE4241" s="15" t="e">
        <f t="shared" si="1473"/>
        <v>#N/A</v>
      </c>
      <c r="AF4241" s="15" t="e">
        <f t="shared" si="1474"/>
        <v>#N/A</v>
      </c>
      <c r="AG4241" s="15" t="e">
        <f t="shared" si="1459"/>
        <v>#N/A</v>
      </c>
      <c r="AH4241" s="15" t="e">
        <f t="shared" si="1475"/>
        <v>#N/A</v>
      </c>
      <c r="AI4241" s="17" t="e">
        <f t="shared" si="1460"/>
        <v>#N/A</v>
      </c>
      <c r="AJ4241" s="17" t="e">
        <f t="shared" si="1461"/>
        <v>#N/A</v>
      </c>
      <c r="AK4241" s="17" t="e">
        <f t="shared" si="1462"/>
        <v>#N/A</v>
      </c>
      <c r="AL4241" s="17" t="e">
        <f t="shared" si="1463"/>
        <v>#N/A</v>
      </c>
      <c r="AM4241" s="17" t="e">
        <f t="shared" si="1464"/>
        <v>#N/A</v>
      </c>
      <c r="AN4241" s="17" t="e">
        <f t="shared" si="1465"/>
        <v>#N/A</v>
      </c>
      <c r="AO4241" s="17" t="e">
        <f t="shared" si="1469"/>
        <v>#N/A</v>
      </c>
      <c r="AP4241" s="17" t="e">
        <f t="shared" si="1466"/>
        <v>#N/A</v>
      </c>
      <c r="AQ4241" s="17" t="e">
        <f t="shared" si="1467"/>
        <v>#N/A</v>
      </c>
      <c r="AR4241" s="17" t="e">
        <f t="shared" si="1468"/>
        <v>#N/A</v>
      </c>
    </row>
    <row r="4242" spans="2:44" x14ac:dyDescent="0.25">
      <c r="B4242" t="e">
        <f>INDEX(RawData!$A$2:$A$1048576,MATCH(FmtData!$B$4+(ROW()-10),RawData!$A$2:$A$1048576,0))</f>
        <v>#N/A</v>
      </c>
      <c r="C424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42)</f>
        <v>#N/A</v>
      </c>
      <c r="D424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242" t="e">
        <f>INDEX(RawData!E$2:E$1048576,MATCH(FmtData!$B$4+(ROW()-10),RawData!$A$2:$A$1048576,0))</f>
        <v>#N/A</v>
      </c>
      <c r="F4242" t="e">
        <f>INDEX(RawData!F$2:F$1048576,MATCH(FmtData!$B$4+(ROW()-10),RawData!$A$2:$A$1048576,0))</f>
        <v>#N/A</v>
      </c>
      <c r="G4242" t="e">
        <f>INDEX(RawData!G$2:G$1048576,MATCH(FmtData!$B$4+(ROW()-10),RawData!$A$2:$A$1048576,0))</f>
        <v>#N/A</v>
      </c>
      <c r="H4242" t="e">
        <f>INDEX(RawData!H$2:H$1048576,MATCH(FmtData!$B$4+(ROW()-10),RawData!$A$2:$A$1048576,0))</f>
        <v>#N/A</v>
      </c>
      <c r="I4242" t="e">
        <f>INDEX(RawData!I$2:I$1048576,MATCH(FmtData!$B$4+(ROW()-10),RawData!$A$2:$A$1048576,0))</f>
        <v>#N/A</v>
      </c>
      <c r="J4242" t="e">
        <f>INDEX(RawData!J$2:J$1048576,MATCH(FmtData!$B$4+(ROW()-10),RawData!$A$2:$A$1048576,0))</f>
        <v>#N/A</v>
      </c>
      <c r="K4242" t="e">
        <f>INDEX(RawData!K$2:K$1048576,MATCH(FmtData!$B$4+(ROW()-10),RawData!$A$2:$A$1048576,0))</f>
        <v>#N/A</v>
      </c>
      <c r="L4242" t="e">
        <f>INDEX(RawData!L$2:L$1048576,MATCH(FmtData!$B$4+(ROW()-10),RawData!$A$2:$A$1048576,0))</f>
        <v>#N/A</v>
      </c>
      <c r="M4242" t="e">
        <f>INDEX(RawData!M$2:M$1048576,MATCH(FmtData!$B$4+(ROW()-10),RawData!$A$2:$A$1048576,0))</f>
        <v>#N/A</v>
      </c>
      <c r="N4242" t="e">
        <f>INDEX(RawData!N$2:N$1048576,MATCH(FmtData!$B$4+(ROW()-10),RawData!$A$2:$A$1048576,0))</f>
        <v>#N/A</v>
      </c>
      <c r="O4242" t="e">
        <f>INDEX(RawData!O$2:O$1048576,MATCH(FmtData!$B$4+(ROW()-10),RawData!$A$2:$A$1048576,0))</f>
        <v>#N/A</v>
      </c>
      <c r="P4242" t="e">
        <f>INDEX(RawData!P$2:P$1048576,MATCH(FmtData!$B$4+(ROW()-10),RawData!$A$2:$A$1048576,0))</f>
        <v>#N/A</v>
      </c>
      <c r="Q4242" t="e">
        <f>INDEX(RawData!Q$2:Q$1048576,MATCH(FmtData!$B$4+(ROW()-10),RawData!$A$2:$A$1048576,0))</f>
        <v>#N/A</v>
      </c>
      <c r="R4242" t="e">
        <f>INDEX(RawData!R$2:R$1048576,MATCH(FmtData!$B$4+(ROW()-10),RawData!$A$2:$A$1048576,0))</f>
        <v>#N/A</v>
      </c>
      <c r="S4242" t="e">
        <f>INDEX(RawData!S$2:S$1048576,MATCH(FmtData!$B$4+(ROW()-10),RawData!$A$2:$A$1048576,0))</f>
        <v>#N/A</v>
      </c>
      <c r="T4242" t="e">
        <f>INDEX(RawData!T$2:T$1048576,MATCH(FmtData!$B$4+(ROW()-10),RawData!$A$2:$A$1048576,0))</f>
        <v>#N/A</v>
      </c>
      <c r="U4242" t="e">
        <f>INDEX(RawData!U$2:U$1048576,MATCH(FmtData!$B$4+(ROW()-10),RawData!$A$2:$A$1048576,0))</f>
        <v>#N/A</v>
      </c>
      <c r="V4242" t="e">
        <f>INDEX(RawData!V$2:V$1048576,MATCH(FmtData!$B$4+(ROW()-10),RawData!$A$2:$A$1048576,0))</f>
        <v>#N/A</v>
      </c>
      <c r="W4242" s="8" t="e">
        <f t="shared" si="1455"/>
        <v>#N/A</v>
      </c>
      <c r="X4242" s="8" t="e">
        <f t="shared" si="1456"/>
        <v>#N/A</v>
      </c>
      <c r="Y4242" s="8" t="e">
        <f t="shared" si="1457"/>
        <v>#N/A</v>
      </c>
      <c r="Z4242" s="8" t="e">
        <f t="shared" si="1470"/>
        <v>#N/A</v>
      </c>
      <c r="AA4242" s="8" t="e">
        <f t="shared" si="1471"/>
        <v>#N/A</v>
      </c>
      <c r="AB4242" s="8" t="e">
        <f t="shared" si="1458"/>
        <v>#N/A</v>
      </c>
      <c r="AC4242" s="6" t="e">
        <f t="shared" si="1476"/>
        <v>#N/A</v>
      </c>
      <c r="AD4242" s="15" t="e">
        <f t="shared" si="1472"/>
        <v>#N/A</v>
      </c>
      <c r="AE4242" s="15" t="e">
        <f t="shared" si="1473"/>
        <v>#N/A</v>
      </c>
      <c r="AF4242" s="15" t="e">
        <f t="shared" si="1474"/>
        <v>#N/A</v>
      </c>
      <c r="AG4242" s="15" t="e">
        <f t="shared" si="1459"/>
        <v>#N/A</v>
      </c>
      <c r="AH4242" s="15" t="e">
        <f t="shared" si="1475"/>
        <v>#N/A</v>
      </c>
      <c r="AI4242" s="17" t="e">
        <f t="shared" si="1460"/>
        <v>#N/A</v>
      </c>
      <c r="AJ4242" s="17" t="e">
        <f t="shared" si="1461"/>
        <v>#N/A</v>
      </c>
      <c r="AK4242" s="17" t="e">
        <f t="shared" si="1462"/>
        <v>#N/A</v>
      </c>
      <c r="AL4242" s="17" t="e">
        <f t="shared" si="1463"/>
        <v>#N/A</v>
      </c>
      <c r="AM4242" s="17" t="e">
        <f t="shared" si="1464"/>
        <v>#N/A</v>
      </c>
      <c r="AN4242" s="17" t="e">
        <f t="shared" si="1465"/>
        <v>#N/A</v>
      </c>
      <c r="AO4242" s="17" t="e">
        <f t="shared" si="1469"/>
        <v>#N/A</v>
      </c>
      <c r="AP4242" s="17" t="e">
        <f t="shared" si="1466"/>
        <v>#N/A</v>
      </c>
      <c r="AQ4242" s="17" t="e">
        <f t="shared" si="1467"/>
        <v>#N/A</v>
      </c>
      <c r="AR4242" s="17" t="e">
        <f t="shared" si="1468"/>
        <v>#N/A</v>
      </c>
    </row>
    <row r="4243" spans="2:44" x14ac:dyDescent="0.25">
      <c r="B4243" t="e">
        <f>INDEX(RawData!$A$2:$A$1048576,MATCH(FmtData!$B$4+(ROW()-10),RawData!$A$2:$A$1048576,0))</f>
        <v>#N/A</v>
      </c>
      <c r="C424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43)</f>
        <v>#N/A</v>
      </c>
      <c r="D424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243" t="e">
        <f>INDEX(RawData!E$2:E$1048576,MATCH(FmtData!$B$4+(ROW()-10),RawData!$A$2:$A$1048576,0))</f>
        <v>#N/A</v>
      </c>
      <c r="F4243" t="e">
        <f>INDEX(RawData!F$2:F$1048576,MATCH(FmtData!$B$4+(ROW()-10),RawData!$A$2:$A$1048576,0))</f>
        <v>#N/A</v>
      </c>
      <c r="G4243" t="e">
        <f>INDEX(RawData!G$2:G$1048576,MATCH(FmtData!$B$4+(ROW()-10),RawData!$A$2:$A$1048576,0))</f>
        <v>#N/A</v>
      </c>
      <c r="H4243" t="e">
        <f>INDEX(RawData!H$2:H$1048576,MATCH(FmtData!$B$4+(ROW()-10),RawData!$A$2:$A$1048576,0))</f>
        <v>#N/A</v>
      </c>
      <c r="I4243" t="e">
        <f>INDEX(RawData!I$2:I$1048576,MATCH(FmtData!$B$4+(ROW()-10),RawData!$A$2:$A$1048576,0))</f>
        <v>#N/A</v>
      </c>
      <c r="J4243" t="e">
        <f>INDEX(RawData!J$2:J$1048576,MATCH(FmtData!$B$4+(ROW()-10),RawData!$A$2:$A$1048576,0))</f>
        <v>#N/A</v>
      </c>
      <c r="K4243" t="e">
        <f>INDEX(RawData!K$2:K$1048576,MATCH(FmtData!$B$4+(ROW()-10),RawData!$A$2:$A$1048576,0))</f>
        <v>#N/A</v>
      </c>
      <c r="L4243" t="e">
        <f>INDEX(RawData!L$2:L$1048576,MATCH(FmtData!$B$4+(ROW()-10),RawData!$A$2:$A$1048576,0))</f>
        <v>#N/A</v>
      </c>
      <c r="M4243" t="e">
        <f>INDEX(RawData!M$2:M$1048576,MATCH(FmtData!$B$4+(ROW()-10),RawData!$A$2:$A$1048576,0))</f>
        <v>#N/A</v>
      </c>
      <c r="N4243" t="e">
        <f>INDEX(RawData!N$2:N$1048576,MATCH(FmtData!$B$4+(ROW()-10),RawData!$A$2:$A$1048576,0))</f>
        <v>#N/A</v>
      </c>
      <c r="O4243" t="e">
        <f>INDEX(RawData!O$2:O$1048576,MATCH(FmtData!$B$4+(ROW()-10),RawData!$A$2:$A$1048576,0))</f>
        <v>#N/A</v>
      </c>
      <c r="P4243" t="e">
        <f>INDEX(RawData!P$2:P$1048576,MATCH(FmtData!$B$4+(ROW()-10),RawData!$A$2:$A$1048576,0))</f>
        <v>#N/A</v>
      </c>
      <c r="Q4243" t="e">
        <f>INDEX(RawData!Q$2:Q$1048576,MATCH(FmtData!$B$4+(ROW()-10),RawData!$A$2:$A$1048576,0))</f>
        <v>#N/A</v>
      </c>
      <c r="R4243" t="e">
        <f>INDEX(RawData!R$2:R$1048576,MATCH(FmtData!$B$4+(ROW()-10),RawData!$A$2:$A$1048576,0))</f>
        <v>#N/A</v>
      </c>
      <c r="S4243" t="e">
        <f>INDEX(RawData!S$2:S$1048576,MATCH(FmtData!$B$4+(ROW()-10),RawData!$A$2:$A$1048576,0))</f>
        <v>#N/A</v>
      </c>
      <c r="T4243" t="e">
        <f>INDEX(RawData!T$2:T$1048576,MATCH(FmtData!$B$4+(ROW()-10),RawData!$A$2:$A$1048576,0))</f>
        <v>#N/A</v>
      </c>
      <c r="U4243" t="e">
        <f>INDEX(RawData!U$2:U$1048576,MATCH(FmtData!$B$4+(ROW()-10),RawData!$A$2:$A$1048576,0))</f>
        <v>#N/A</v>
      </c>
      <c r="V4243" t="e">
        <f>INDEX(RawData!V$2:V$1048576,MATCH(FmtData!$B$4+(ROW()-10),RawData!$A$2:$A$1048576,0))</f>
        <v>#N/A</v>
      </c>
      <c r="W4243" s="8" t="e">
        <f t="shared" si="1455"/>
        <v>#N/A</v>
      </c>
      <c r="X4243" s="8" t="e">
        <f t="shared" si="1456"/>
        <v>#N/A</v>
      </c>
      <c r="Y4243" s="8" t="e">
        <f t="shared" si="1457"/>
        <v>#N/A</v>
      </c>
      <c r="Z4243" s="8" t="e">
        <f t="shared" si="1470"/>
        <v>#N/A</v>
      </c>
      <c r="AA4243" s="8" t="e">
        <f t="shared" si="1471"/>
        <v>#N/A</v>
      </c>
      <c r="AB4243" s="8" t="e">
        <f t="shared" si="1458"/>
        <v>#N/A</v>
      </c>
      <c r="AC4243" s="6" t="e">
        <f t="shared" si="1476"/>
        <v>#N/A</v>
      </c>
      <c r="AD4243" s="15" t="e">
        <f t="shared" si="1472"/>
        <v>#N/A</v>
      </c>
      <c r="AE4243" s="15" t="e">
        <f t="shared" si="1473"/>
        <v>#N/A</v>
      </c>
      <c r="AF4243" s="15" t="e">
        <f t="shared" si="1474"/>
        <v>#N/A</v>
      </c>
      <c r="AG4243" s="15" t="e">
        <f t="shared" si="1459"/>
        <v>#N/A</v>
      </c>
      <c r="AH4243" s="15" t="e">
        <f t="shared" si="1475"/>
        <v>#N/A</v>
      </c>
      <c r="AI4243" s="17" t="e">
        <f t="shared" si="1460"/>
        <v>#N/A</v>
      </c>
      <c r="AJ4243" s="17" t="e">
        <f t="shared" si="1461"/>
        <v>#N/A</v>
      </c>
      <c r="AK4243" s="17" t="e">
        <f t="shared" si="1462"/>
        <v>#N/A</v>
      </c>
      <c r="AL4243" s="17" t="e">
        <f t="shared" si="1463"/>
        <v>#N/A</v>
      </c>
      <c r="AM4243" s="17" t="e">
        <f t="shared" si="1464"/>
        <v>#N/A</v>
      </c>
      <c r="AN4243" s="17" t="e">
        <f t="shared" si="1465"/>
        <v>#N/A</v>
      </c>
      <c r="AO4243" s="17" t="e">
        <f t="shared" si="1469"/>
        <v>#N/A</v>
      </c>
      <c r="AP4243" s="17" t="e">
        <f t="shared" si="1466"/>
        <v>#N/A</v>
      </c>
      <c r="AQ4243" s="17" t="e">
        <f t="shared" si="1467"/>
        <v>#N/A</v>
      </c>
      <c r="AR4243" s="17" t="e">
        <f t="shared" si="1468"/>
        <v>#N/A</v>
      </c>
    </row>
    <row r="4244" spans="2:44" x14ac:dyDescent="0.25">
      <c r="B4244" t="e">
        <f>INDEX(RawData!$A$2:$A$1048576,MATCH(FmtData!$B$4+(ROW()-10),RawData!$A$2:$A$1048576,0))</f>
        <v>#N/A</v>
      </c>
      <c r="C424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44)</f>
        <v>#N/A</v>
      </c>
      <c r="D424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244" t="e">
        <f>INDEX(RawData!E$2:E$1048576,MATCH(FmtData!$B$4+(ROW()-10),RawData!$A$2:$A$1048576,0))</f>
        <v>#N/A</v>
      </c>
      <c r="F4244" t="e">
        <f>INDEX(RawData!F$2:F$1048576,MATCH(FmtData!$B$4+(ROW()-10),RawData!$A$2:$A$1048576,0))</f>
        <v>#N/A</v>
      </c>
      <c r="G4244" t="e">
        <f>INDEX(RawData!G$2:G$1048576,MATCH(FmtData!$B$4+(ROW()-10),RawData!$A$2:$A$1048576,0))</f>
        <v>#N/A</v>
      </c>
      <c r="H4244" t="e">
        <f>INDEX(RawData!H$2:H$1048576,MATCH(FmtData!$B$4+(ROW()-10),RawData!$A$2:$A$1048576,0))</f>
        <v>#N/A</v>
      </c>
      <c r="I4244" t="e">
        <f>INDEX(RawData!I$2:I$1048576,MATCH(FmtData!$B$4+(ROW()-10),RawData!$A$2:$A$1048576,0))</f>
        <v>#N/A</v>
      </c>
      <c r="J4244" t="e">
        <f>INDEX(RawData!J$2:J$1048576,MATCH(FmtData!$B$4+(ROW()-10),RawData!$A$2:$A$1048576,0))</f>
        <v>#N/A</v>
      </c>
      <c r="K4244" t="e">
        <f>INDEX(RawData!K$2:K$1048576,MATCH(FmtData!$B$4+(ROW()-10),RawData!$A$2:$A$1048576,0))</f>
        <v>#N/A</v>
      </c>
      <c r="L4244" t="e">
        <f>INDEX(RawData!L$2:L$1048576,MATCH(FmtData!$B$4+(ROW()-10),RawData!$A$2:$A$1048576,0))</f>
        <v>#N/A</v>
      </c>
      <c r="M4244" t="e">
        <f>INDEX(RawData!M$2:M$1048576,MATCH(FmtData!$B$4+(ROW()-10),RawData!$A$2:$A$1048576,0))</f>
        <v>#N/A</v>
      </c>
      <c r="N4244" t="e">
        <f>INDEX(RawData!N$2:N$1048576,MATCH(FmtData!$B$4+(ROW()-10),RawData!$A$2:$A$1048576,0))</f>
        <v>#N/A</v>
      </c>
      <c r="O4244" t="e">
        <f>INDEX(RawData!O$2:O$1048576,MATCH(FmtData!$B$4+(ROW()-10),RawData!$A$2:$A$1048576,0))</f>
        <v>#N/A</v>
      </c>
      <c r="P4244" t="e">
        <f>INDEX(RawData!P$2:P$1048576,MATCH(FmtData!$B$4+(ROW()-10),RawData!$A$2:$A$1048576,0))</f>
        <v>#N/A</v>
      </c>
      <c r="Q4244" t="e">
        <f>INDEX(RawData!Q$2:Q$1048576,MATCH(FmtData!$B$4+(ROW()-10),RawData!$A$2:$A$1048576,0))</f>
        <v>#N/A</v>
      </c>
      <c r="R4244" t="e">
        <f>INDEX(RawData!R$2:R$1048576,MATCH(FmtData!$B$4+(ROW()-10),RawData!$A$2:$A$1048576,0))</f>
        <v>#N/A</v>
      </c>
      <c r="S4244" t="e">
        <f>INDEX(RawData!S$2:S$1048576,MATCH(FmtData!$B$4+(ROW()-10),RawData!$A$2:$A$1048576,0))</f>
        <v>#N/A</v>
      </c>
      <c r="T4244" t="e">
        <f>INDEX(RawData!T$2:T$1048576,MATCH(FmtData!$B$4+(ROW()-10),RawData!$A$2:$A$1048576,0))</f>
        <v>#N/A</v>
      </c>
      <c r="U4244" t="e">
        <f>INDEX(RawData!U$2:U$1048576,MATCH(FmtData!$B$4+(ROW()-10),RawData!$A$2:$A$1048576,0))</f>
        <v>#N/A</v>
      </c>
      <c r="V4244" t="e">
        <f>INDEX(RawData!V$2:V$1048576,MATCH(FmtData!$B$4+(ROW()-10),RawData!$A$2:$A$1048576,0))</f>
        <v>#N/A</v>
      </c>
      <c r="W4244" s="8" t="e">
        <f t="shared" si="1455"/>
        <v>#N/A</v>
      </c>
      <c r="X4244" s="8" t="e">
        <f t="shared" si="1456"/>
        <v>#N/A</v>
      </c>
      <c r="Y4244" s="8" t="e">
        <f t="shared" si="1457"/>
        <v>#N/A</v>
      </c>
      <c r="Z4244" s="8" t="e">
        <f t="shared" si="1470"/>
        <v>#N/A</v>
      </c>
      <c r="AA4244" s="8" t="e">
        <f t="shared" si="1471"/>
        <v>#N/A</v>
      </c>
      <c r="AB4244" s="8" t="e">
        <f t="shared" si="1458"/>
        <v>#N/A</v>
      </c>
      <c r="AC4244" s="6" t="e">
        <f t="shared" si="1476"/>
        <v>#N/A</v>
      </c>
      <c r="AD4244" s="15" t="e">
        <f t="shared" si="1472"/>
        <v>#N/A</v>
      </c>
      <c r="AE4244" s="15" t="e">
        <f t="shared" si="1473"/>
        <v>#N/A</v>
      </c>
      <c r="AF4244" s="15" t="e">
        <f t="shared" si="1474"/>
        <v>#N/A</v>
      </c>
      <c r="AG4244" s="15" t="e">
        <f t="shared" si="1459"/>
        <v>#N/A</v>
      </c>
      <c r="AH4244" s="15" t="e">
        <f t="shared" si="1475"/>
        <v>#N/A</v>
      </c>
      <c r="AI4244" s="17" t="e">
        <f t="shared" si="1460"/>
        <v>#N/A</v>
      </c>
      <c r="AJ4244" s="17" t="e">
        <f t="shared" si="1461"/>
        <v>#N/A</v>
      </c>
      <c r="AK4244" s="17" t="e">
        <f t="shared" si="1462"/>
        <v>#N/A</v>
      </c>
      <c r="AL4244" s="17" t="e">
        <f t="shared" si="1463"/>
        <v>#N/A</v>
      </c>
      <c r="AM4244" s="17" t="e">
        <f t="shared" si="1464"/>
        <v>#N/A</v>
      </c>
      <c r="AN4244" s="17" t="e">
        <f t="shared" si="1465"/>
        <v>#N/A</v>
      </c>
      <c r="AO4244" s="17" t="e">
        <f t="shared" si="1469"/>
        <v>#N/A</v>
      </c>
      <c r="AP4244" s="17" t="e">
        <f t="shared" si="1466"/>
        <v>#N/A</v>
      </c>
      <c r="AQ4244" s="17" t="e">
        <f t="shared" si="1467"/>
        <v>#N/A</v>
      </c>
      <c r="AR4244" s="17" t="e">
        <f t="shared" si="1468"/>
        <v>#N/A</v>
      </c>
    </row>
    <row r="4245" spans="2:44" x14ac:dyDescent="0.25">
      <c r="B4245" t="e">
        <f>INDEX(RawData!$A$2:$A$1048576,MATCH(FmtData!$B$4+(ROW()-10),RawData!$A$2:$A$1048576,0))</f>
        <v>#N/A</v>
      </c>
      <c r="C424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45)</f>
        <v>#N/A</v>
      </c>
      <c r="D424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245" t="e">
        <f>INDEX(RawData!E$2:E$1048576,MATCH(FmtData!$B$4+(ROW()-10),RawData!$A$2:$A$1048576,0))</f>
        <v>#N/A</v>
      </c>
      <c r="F4245" t="e">
        <f>INDEX(RawData!F$2:F$1048576,MATCH(FmtData!$B$4+(ROW()-10),RawData!$A$2:$A$1048576,0))</f>
        <v>#N/A</v>
      </c>
      <c r="G4245" t="e">
        <f>INDEX(RawData!G$2:G$1048576,MATCH(FmtData!$B$4+(ROW()-10),RawData!$A$2:$A$1048576,0))</f>
        <v>#N/A</v>
      </c>
      <c r="H4245" t="e">
        <f>INDEX(RawData!H$2:H$1048576,MATCH(FmtData!$B$4+(ROW()-10),RawData!$A$2:$A$1048576,0))</f>
        <v>#N/A</v>
      </c>
      <c r="I4245" t="e">
        <f>INDEX(RawData!I$2:I$1048576,MATCH(FmtData!$B$4+(ROW()-10),RawData!$A$2:$A$1048576,0))</f>
        <v>#N/A</v>
      </c>
      <c r="J4245" t="e">
        <f>INDEX(RawData!J$2:J$1048576,MATCH(FmtData!$B$4+(ROW()-10),RawData!$A$2:$A$1048576,0))</f>
        <v>#N/A</v>
      </c>
      <c r="K4245" t="e">
        <f>INDEX(RawData!K$2:K$1048576,MATCH(FmtData!$B$4+(ROW()-10),RawData!$A$2:$A$1048576,0))</f>
        <v>#N/A</v>
      </c>
      <c r="L4245" t="e">
        <f>INDEX(RawData!L$2:L$1048576,MATCH(FmtData!$B$4+(ROW()-10),RawData!$A$2:$A$1048576,0))</f>
        <v>#N/A</v>
      </c>
      <c r="M4245" t="e">
        <f>INDEX(RawData!M$2:M$1048576,MATCH(FmtData!$B$4+(ROW()-10),RawData!$A$2:$A$1048576,0))</f>
        <v>#N/A</v>
      </c>
      <c r="N4245" t="e">
        <f>INDEX(RawData!N$2:N$1048576,MATCH(FmtData!$B$4+(ROW()-10),RawData!$A$2:$A$1048576,0))</f>
        <v>#N/A</v>
      </c>
      <c r="O4245" t="e">
        <f>INDEX(RawData!O$2:O$1048576,MATCH(FmtData!$B$4+(ROW()-10),RawData!$A$2:$A$1048576,0))</f>
        <v>#N/A</v>
      </c>
      <c r="P4245" t="e">
        <f>INDEX(RawData!P$2:P$1048576,MATCH(FmtData!$B$4+(ROW()-10),RawData!$A$2:$A$1048576,0))</f>
        <v>#N/A</v>
      </c>
      <c r="Q4245" t="e">
        <f>INDEX(RawData!Q$2:Q$1048576,MATCH(FmtData!$B$4+(ROW()-10),RawData!$A$2:$A$1048576,0))</f>
        <v>#N/A</v>
      </c>
      <c r="R4245" t="e">
        <f>INDEX(RawData!R$2:R$1048576,MATCH(FmtData!$B$4+(ROW()-10),RawData!$A$2:$A$1048576,0))</f>
        <v>#N/A</v>
      </c>
      <c r="S4245" t="e">
        <f>INDEX(RawData!S$2:S$1048576,MATCH(FmtData!$B$4+(ROW()-10),RawData!$A$2:$A$1048576,0))</f>
        <v>#N/A</v>
      </c>
      <c r="T4245" t="e">
        <f>INDEX(RawData!T$2:T$1048576,MATCH(FmtData!$B$4+(ROW()-10),RawData!$A$2:$A$1048576,0))</f>
        <v>#N/A</v>
      </c>
      <c r="U4245" t="e">
        <f>INDEX(RawData!U$2:U$1048576,MATCH(FmtData!$B$4+(ROW()-10),RawData!$A$2:$A$1048576,0))</f>
        <v>#N/A</v>
      </c>
      <c r="V4245" t="e">
        <f>INDEX(RawData!V$2:V$1048576,MATCH(FmtData!$B$4+(ROW()-10),RawData!$A$2:$A$1048576,0))</f>
        <v>#N/A</v>
      </c>
      <c r="W4245" s="8" t="e">
        <f t="shared" si="1455"/>
        <v>#N/A</v>
      </c>
      <c r="X4245" s="8" t="e">
        <f t="shared" si="1456"/>
        <v>#N/A</v>
      </c>
      <c r="Y4245" s="8" t="e">
        <f t="shared" si="1457"/>
        <v>#N/A</v>
      </c>
      <c r="Z4245" s="8" t="e">
        <f t="shared" si="1470"/>
        <v>#N/A</v>
      </c>
      <c r="AA4245" s="8" t="e">
        <f t="shared" si="1471"/>
        <v>#N/A</v>
      </c>
      <c r="AB4245" s="8" t="e">
        <f t="shared" si="1458"/>
        <v>#N/A</v>
      </c>
      <c r="AC4245" s="6" t="e">
        <f t="shared" si="1476"/>
        <v>#N/A</v>
      </c>
      <c r="AD4245" s="15" t="e">
        <f t="shared" si="1472"/>
        <v>#N/A</v>
      </c>
      <c r="AE4245" s="15" t="e">
        <f t="shared" si="1473"/>
        <v>#N/A</v>
      </c>
      <c r="AF4245" s="15" t="e">
        <f t="shared" si="1474"/>
        <v>#N/A</v>
      </c>
      <c r="AG4245" s="15" t="e">
        <f t="shared" si="1459"/>
        <v>#N/A</v>
      </c>
      <c r="AH4245" s="15" t="e">
        <f t="shared" si="1475"/>
        <v>#N/A</v>
      </c>
      <c r="AI4245" s="17" t="e">
        <f t="shared" si="1460"/>
        <v>#N/A</v>
      </c>
      <c r="AJ4245" s="17" t="e">
        <f t="shared" si="1461"/>
        <v>#N/A</v>
      </c>
      <c r="AK4245" s="17" t="e">
        <f t="shared" si="1462"/>
        <v>#N/A</v>
      </c>
      <c r="AL4245" s="17" t="e">
        <f t="shared" si="1463"/>
        <v>#N/A</v>
      </c>
      <c r="AM4245" s="17" t="e">
        <f t="shared" si="1464"/>
        <v>#N/A</v>
      </c>
      <c r="AN4245" s="17" t="e">
        <f t="shared" si="1465"/>
        <v>#N/A</v>
      </c>
      <c r="AO4245" s="17" t="e">
        <f t="shared" si="1469"/>
        <v>#N/A</v>
      </c>
      <c r="AP4245" s="17" t="e">
        <f t="shared" si="1466"/>
        <v>#N/A</v>
      </c>
      <c r="AQ4245" s="17" t="e">
        <f t="shared" si="1467"/>
        <v>#N/A</v>
      </c>
      <c r="AR4245" s="17" t="e">
        <f t="shared" si="1468"/>
        <v>#N/A</v>
      </c>
    </row>
    <row r="4246" spans="2:44" x14ac:dyDescent="0.25">
      <c r="B4246" t="e">
        <f>INDEX(RawData!$A$2:$A$1048576,MATCH(FmtData!$B$4+(ROW()-10),RawData!$A$2:$A$1048576,0))</f>
        <v>#N/A</v>
      </c>
      <c r="C424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46)</f>
        <v>#N/A</v>
      </c>
      <c r="D424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246" t="e">
        <f>INDEX(RawData!E$2:E$1048576,MATCH(FmtData!$B$4+(ROW()-10),RawData!$A$2:$A$1048576,0))</f>
        <v>#N/A</v>
      </c>
      <c r="F4246" t="e">
        <f>INDEX(RawData!F$2:F$1048576,MATCH(FmtData!$B$4+(ROW()-10),RawData!$A$2:$A$1048576,0))</f>
        <v>#N/A</v>
      </c>
      <c r="G4246" t="e">
        <f>INDEX(RawData!G$2:G$1048576,MATCH(FmtData!$B$4+(ROW()-10),RawData!$A$2:$A$1048576,0))</f>
        <v>#N/A</v>
      </c>
      <c r="H4246" t="e">
        <f>INDEX(RawData!H$2:H$1048576,MATCH(FmtData!$B$4+(ROW()-10),RawData!$A$2:$A$1048576,0))</f>
        <v>#N/A</v>
      </c>
      <c r="I4246" t="e">
        <f>INDEX(RawData!I$2:I$1048576,MATCH(FmtData!$B$4+(ROW()-10),RawData!$A$2:$A$1048576,0))</f>
        <v>#N/A</v>
      </c>
      <c r="J4246" t="e">
        <f>INDEX(RawData!J$2:J$1048576,MATCH(FmtData!$B$4+(ROW()-10),RawData!$A$2:$A$1048576,0))</f>
        <v>#N/A</v>
      </c>
      <c r="K4246" t="e">
        <f>INDEX(RawData!K$2:K$1048576,MATCH(FmtData!$B$4+(ROW()-10),RawData!$A$2:$A$1048576,0))</f>
        <v>#N/A</v>
      </c>
      <c r="L4246" t="e">
        <f>INDEX(RawData!L$2:L$1048576,MATCH(FmtData!$B$4+(ROW()-10),RawData!$A$2:$A$1048576,0))</f>
        <v>#N/A</v>
      </c>
      <c r="M4246" t="e">
        <f>INDEX(RawData!M$2:M$1048576,MATCH(FmtData!$B$4+(ROW()-10),RawData!$A$2:$A$1048576,0))</f>
        <v>#N/A</v>
      </c>
      <c r="N4246" t="e">
        <f>INDEX(RawData!N$2:N$1048576,MATCH(FmtData!$B$4+(ROW()-10),RawData!$A$2:$A$1048576,0))</f>
        <v>#N/A</v>
      </c>
      <c r="O4246" t="e">
        <f>INDEX(RawData!O$2:O$1048576,MATCH(FmtData!$B$4+(ROW()-10),RawData!$A$2:$A$1048576,0))</f>
        <v>#N/A</v>
      </c>
      <c r="P4246" t="e">
        <f>INDEX(RawData!P$2:P$1048576,MATCH(FmtData!$B$4+(ROW()-10),RawData!$A$2:$A$1048576,0))</f>
        <v>#N/A</v>
      </c>
      <c r="Q4246" t="e">
        <f>INDEX(RawData!Q$2:Q$1048576,MATCH(FmtData!$B$4+(ROW()-10),RawData!$A$2:$A$1048576,0))</f>
        <v>#N/A</v>
      </c>
      <c r="R4246" t="e">
        <f>INDEX(RawData!R$2:R$1048576,MATCH(FmtData!$B$4+(ROW()-10),RawData!$A$2:$A$1048576,0))</f>
        <v>#N/A</v>
      </c>
      <c r="S4246" t="e">
        <f>INDEX(RawData!S$2:S$1048576,MATCH(FmtData!$B$4+(ROW()-10),RawData!$A$2:$A$1048576,0))</f>
        <v>#N/A</v>
      </c>
      <c r="T4246" t="e">
        <f>INDEX(RawData!T$2:T$1048576,MATCH(FmtData!$B$4+(ROW()-10),RawData!$A$2:$A$1048576,0))</f>
        <v>#N/A</v>
      </c>
      <c r="U4246" t="e">
        <f>INDEX(RawData!U$2:U$1048576,MATCH(FmtData!$B$4+(ROW()-10),RawData!$A$2:$A$1048576,0))</f>
        <v>#N/A</v>
      </c>
      <c r="V4246" t="e">
        <f>INDEX(RawData!V$2:V$1048576,MATCH(FmtData!$B$4+(ROW()-10),RawData!$A$2:$A$1048576,0))</f>
        <v>#N/A</v>
      </c>
      <c r="W4246" s="8" t="e">
        <f t="shared" si="1455"/>
        <v>#N/A</v>
      </c>
      <c r="X4246" s="8" t="e">
        <f t="shared" si="1456"/>
        <v>#N/A</v>
      </c>
      <c r="Y4246" s="8" t="e">
        <f t="shared" si="1457"/>
        <v>#N/A</v>
      </c>
      <c r="Z4246" s="8" t="e">
        <f t="shared" si="1470"/>
        <v>#N/A</v>
      </c>
      <c r="AA4246" s="8" t="e">
        <f t="shared" si="1471"/>
        <v>#N/A</v>
      </c>
      <c r="AB4246" s="8" t="e">
        <f t="shared" si="1458"/>
        <v>#N/A</v>
      </c>
      <c r="AC4246" s="6" t="e">
        <f t="shared" si="1476"/>
        <v>#N/A</v>
      </c>
      <c r="AD4246" s="15" t="e">
        <f t="shared" si="1472"/>
        <v>#N/A</v>
      </c>
      <c r="AE4246" s="15" t="e">
        <f t="shared" si="1473"/>
        <v>#N/A</v>
      </c>
      <c r="AF4246" s="15" t="e">
        <f t="shared" si="1474"/>
        <v>#N/A</v>
      </c>
      <c r="AG4246" s="15" t="e">
        <f t="shared" si="1459"/>
        <v>#N/A</v>
      </c>
      <c r="AH4246" s="15" t="e">
        <f t="shared" si="1475"/>
        <v>#N/A</v>
      </c>
      <c r="AI4246" s="17" t="e">
        <f t="shared" si="1460"/>
        <v>#N/A</v>
      </c>
      <c r="AJ4246" s="17" t="e">
        <f t="shared" si="1461"/>
        <v>#N/A</v>
      </c>
      <c r="AK4246" s="17" t="e">
        <f t="shared" si="1462"/>
        <v>#N/A</v>
      </c>
      <c r="AL4246" s="17" t="e">
        <f t="shared" si="1463"/>
        <v>#N/A</v>
      </c>
      <c r="AM4246" s="17" t="e">
        <f t="shared" si="1464"/>
        <v>#N/A</v>
      </c>
      <c r="AN4246" s="17" t="e">
        <f t="shared" si="1465"/>
        <v>#N/A</v>
      </c>
      <c r="AO4246" s="17" t="e">
        <f t="shared" si="1469"/>
        <v>#N/A</v>
      </c>
      <c r="AP4246" s="17" t="e">
        <f t="shared" si="1466"/>
        <v>#N/A</v>
      </c>
      <c r="AQ4246" s="17" t="e">
        <f t="shared" si="1467"/>
        <v>#N/A</v>
      </c>
      <c r="AR4246" s="17" t="e">
        <f t="shared" si="1468"/>
        <v>#N/A</v>
      </c>
    </row>
    <row r="4247" spans="2:44" x14ac:dyDescent="0.25">
      <c r="B4247" t="e">
        <f>INDEX(RawData!$A$2:$A$1048576,MATCH(FmtData!$B$4+(ROW()-10),RawData!$A$2:$A$1048576,0))</f>
        <v>#N/A</v>
      </c>
      <c r="C424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47)</f>
        <v>#N/A</v>
      </c>
      <c r="D424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247" t="e">
        <f>INDEX(RawData!E$2:E$1048576,MATCH(FmtData!$B$4+(ROW()-10),RawData!$A$2:$A$1048576,0))</f>
        <v>#N/A</v>
      </c>
      <c r="F4247" t="e">
        <f>INDEX(RawData!F$2:F$1048576,MATCH(FmtData!$B$4+(ROW()-10),RawData!$A$2:$A$1048576,0))</f>
        <v>#N/A</v>
      </c>
      <c r="G4247" t="e">
        <f>INDEX(RawData!G$2:G$1048576,MATCH(FmtData!$B$4+(ROW()-10),RawData!$A$2:$A$1048576,0))</f>
        <v>#N/A</v>
      </c>
      <c r="H4247" t="e">
        <f>INDEX(RawData!H$2:H$1048576,MATCH(FmtData!$B$4+(ROW()-10),RawData!$A$2:$A$1048576,0))</f>
        <v>#N/A</v>
      </c>
      <c r="I4247" t="e">
        <f>INDEX(RawData!I$2:I$1048576,MATCH(FmtData!$B$4+(ROW()-10),RawData!$A$2:$A$1048576,0))</f>
        <v>#N/A</v>
      </c>
      <c r="J4247" t="e">
        <f>INDEX(RawData!J$2:J$1048576,MATCH(FmtData!$B$4+(ROW()-10),RawData!$A$2:$A$1048576,0))</f>
        <v>#N/A</v>
      </c>
      <c r="K4247" t="e">
        <f>INDEX(RawData!K$2:K$1048576,MATCH(FmtData!$B$4+(ROW()-10),RawData!$A$2:$A$1048576,0))</f>
        <v>#N/A</v>
      </c>
      <c r="L4247" t="e">
        <f>INDEX(RawData!L$2:L$1048576,MATCH(FmtData!$B$4+(ROW()-10),RawData!$A$2:$A$1048576,0))</f>
        <v>#N/A</v>
      </c>
      <c r="M4247" t="e">
        <f>INDEX(RawData!M$2:M$1048576,MATCH(FmtData!$B$4+(ROW()-10),RawData!$A$2:$A$1048576,0))</f>
        <v>#N/A</v>
      </c>
      <c r="N4247" t="e">
        <f>INDEX(RawData!N$2:N$1048576,MATCH(FmtData!$B$4+(ROW()-10),RawData!$A$2:$A$1048576,0))</f>
        <v>#N/A</v>
      </c>
      <c r="O4247" t="e">
        <f>INDEX(RawData!O$2:O$1048576,MATCH(FmtData!$B$4+(ROW()-10),RawData!$A$2:$A$1048576,0))</f>
        <v>#N/A</v>
      </c>
      <c r="P4247" t="e">
        <f>INDEX(RawData!P$2:P$1048576,MATCH(FmtData!$B$4+(ROW()-10),RawData!$A$2:$A$1048576,0))</f>
        <v>#N/A</v>
      </c>
      <c r="Q4247" t="e">
        <f>INDEX(RawData!Q$2:Q$1048576,MATCH(FmtData!$B$4+(ROW()-10),RawData!$A$2:$A$1048576,0))</f>
        <v>#N/A</v>
      </c>
      <c r="R4247" t="e">
        <f>INDEX(RawData!R$2:R$1048576,MATCH(FmtData!$B$4+(ROW()-10),RawData!$A$2:$A$1048576,0))</f>
        <v>#N/A</v>
      </c>
      <c r="S4247" t="e">
        <f>INDEX(RawData!S$2:S$1048576,MATCH(FmtData!$B$4+(ROW()-10),RawData!$A$2:$A$1048576,0))</f>
        <v>#N/A</v>
      </c>
      <c r="T4247" t="e">
        <f>INDEX(RawData!T$2:T$1048576,MATCH(FmtData!$B$4+(ROW()-10),RawData!$A$2:$A$1048576,0))</f>
        <v>#N/A</v>
      </c>
      <c r="U4247" t="e">
        <f>INDEX(RawData!U$2:U$1048576,MATCH(FmtData!$B$4+(ROW()-10),RawData!$A$2:$A$1048576,0))</f>
        <v>#N/A</v>
      </c>
      <c r="V4247" t="e">
        <f>INDEX(RawData!V$2:V$1048576,MATCH(FmtData!$B$4+(ROW()-10),RawData!$A$2:$A$1048576,0))</f>
        <v>#N/A</v>
      </c>
      <c r="W4247" s="8" t="e">
        <f t="shared" si="1455"/>
        <v>#N/A</v>
      </c>
      <c r="X4247" s="8" t="e">
        <f t="shared" si="1456"/>
        <v>#N/A</v>
      </c>
      <c r="Y4247" s="8" t="e">
        <f t="shared" si="1457"/>
        <v>#N/A</v>
      </c>
      <c r="Z4247" s="8" t="e">
        <f t="shared" si="1470"/>
        <v>#N/A</v>
      </c>
      <c r="AA4247" s="8" t="e">
        <f t="shared" si="1471"/>
        <v>#N/A</v>
      </c>
      <c r="AB4247" s="8" t="e">
        <f t="shared" si="1458"/>
        <v>#N/A</v>
      </c>
      <c r="AC4247" s="6" t="e">
        <f t="shared" si="1476"/>
        <v>#N/A</v>
      </c>
      <c r="AD4247" s="15" t="e">
        <f t="shared" si="1472"/>
        <v>#N/A</v>
      </c>
      <c r="AE4247" s="15" t="e">
        <f t="shared" si="1473"/>
        <v>#N/A</v>
      </c>
      <c r="AF4247" s="15" t="e">
        <f t="shared" si="1474"/>
        <v>#N/A</v>
      </c>
      <c r="AG4247" s="15" t="e">
        <f t="shared" si="1459"/>
        <v>#N/A</v>
      </c>
      <c r="AH4247" s="15" t="e">
        <f t="shared" si="1475"/>
        <v>#N/A</v>
      </c>
      <c r="AI4247" s="17" t="e">
        <f t="shared" si="1460"/>
        <v>#N/A</v>
      </c>
      <c r="AJ4247" s="17" t="e">
        <f t="shared" si="1461"/>
        <v>#N/A</v>
      </c>
      <c r="AK4247" s="17" t="e">
        <f t="shared" si="1462"/>
        <v>#N/A</v>
      </c>
      <c r="AL4247" s="17" t="e">
        <f t="shared" si="1463"/>
        <v>#N/A</v>
      </c>
      <c r="AM4247" s="17" t="e">
        <f t="shared" si="1464"/>
        <v>#N/A</v>
      </c>
      <c r="AN4247" s="17" t="e">
        <f t="shared" si="1465"/>
        <v>#N/A</v>
      </c>
      <c r="AO4247" s="17" t="e">
        <f t="shared" si="1469"/>
        <v>#N/A</v>
      </c>
      <c r="AP4247" s="17" t="e">
        <f t="shared" si="1466"/>
        <v>#N/A</v>
      </c>
      <c r="AQ4247" s="17" t="e">
        <f t="shared" si="1467"/>
        <v>#N/A</v>
      </c>
      <c r="AR4247" s="17" t="e">
        <f t="shared" si="1468"/>
        <v>#N/A</v>
      </c>
    </row>
    <row r="4248" spans="2:44" x14ac:dyDescent="0.25">
      <c r="B4248" t="e">
        <f>INDEX(RawData!$A$2:$A$1048576,MATCH(FmtData!$B$4+(ROW()-10),RawData!$A$2:$A$1048576,0))</f>
        <v>#N/A</v>
      </c>
      <c r="C424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48)</f>
        <v>#N/A</v>
      </c>
      <c r="D424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248" t="e">
        <f>INDEX(RawData!E$2:E$1048576,MATCH(FmtData!$B$4+(ROW()-10),RawData!$A$2:$A$1048576,0))</f>
        <v>#N/A</v>
      </c>
      <c r="F4248" t="e">
        <f>INDEX(RawData!F$2:F$1048576,MATCH(FmtData!$B$4+(ROW()-10),RawData!$A$2:$A$1048576,0))</f>
        <v>#N/A</v>
      </c>
      <c r="G4248" t="e">
        <f>INDEX(RawData!G$2:G$1048576,MATCH(FmtData!$B$4+(ROW()-10),RawData!$A$2:$A$1048576,0))</f>
        <v>#N/A</v>
      </c>
      <c r="H4248" t="e">
        <f>INDEX(RawData!H$2:H$1048576,MATCH(FmtData!$B$4+(ROW()-10),RawData!$A$2:$A$1048576,0))</f>
        <v>#N/A</v>
      </c>
      <c r="I4248" t="e">
        <f>INDEX(RawData!I$2:I$1048576,MATCH(FmtData!$B$4+(ROW()-10),RawData!$A$2:$A$1048576,0))</f>
        <v>#N/A</v>
      </c>
      <c r="J4248" t="e">
        <f>INDEX(RawData!J$2:J$1048576,MATCH(FmtData!$B$4+(ROW()-10),RawData!$A$2:$A$1048576,0))</f>
        <v>#N/A</v>
      </c>
      <c r="K4248" t="e">
        <f>INDEX(RawData!K$2:K$1048576,MATCH(FmtData!$B$4+(ROW()-10),RawData!$A$2:$A$1048576,0))</f>
        <v>#N/A</v>
      </c>
      <c r="L4248" t="e">
        <f>INDEX(RawData!L$2:L$1048576,MATCH(FmtData!$B$4+(ROW()-10),RawData!$A$2:$A$1048576,0))</f>
        <v>#N/A</v>
      </c>
      <c r="M4248" t="e">
        <f>INDEX(RawData!M$2:M$1048576,MATCH(FmtData!$B$4+(ROW()-10),RawData!$A$2:$A$1048576,0))</f>
        <v>#N/A</v>
      </c>
      <c r="N4248" t="e">
        <f>INDEX(RawData!N$2:N$1048576,MATCH(FmtData!$B$4+(ROW()-10),RawData!$A$2:$A$1048576,0))</f>
        <v>#N/A</v>
      </c>
      <c r="O4248" t="e">
        <f>INDEX(RawData!O$2:O$1048576,MATCH(FmtData!$B$4+(ROW()-10),RawData!$A$2:$A$1048576,0))</f>
        <v>#N/A</v>
      </c>
      <c r="P4248" t="e">
        <f>INDEX(RawData!P$2:P$1048576,MATCH(FmtData!$B$4+(ROW()-10),RawData!$A$2:$A$1048576,0))</f>
        <v>#N/A</v>
      </c>
      <c r="Q4248" t="e">
        <f>INDEX(RawData!Q$2:Q$1048576,MATCH(FmtData!$B$4+(ROW()-10),RawData!$A$2:$A$1048576,0))</f>
        <v>#N/A</v>
      </c>
      <c r="R4248" t="e">
        <f>INDEX(RawData!R$2:R$1048576,MATCH(FmtData!$B$4+(ROW()-10),RawData!$A$2:$A$1048576,0))</f>
        <v>#N/A</v>
      </c>
      <c r="S4248" t="e">
        <f>INDEX(RawData!S$2:S$1048576,MATCH(FmtData!$B$4+(ROW()-10),RawData!$A$2:$A$1048576,0))</f>
        <v>#N/A</v>
      </c>
      <c r="T4248" t="e">
        <f>INDEX(RawData!T$2:T$1048576,MATCH(FmtData!$B$4+(ROW()-10),RawData!$A$2:$A$1048576,0))</f>
        <v>#N/A</v>
      </c>
      <c r="U4248" t="e">
        <f>INDEX(RawData!U$2:U$1048576,MATCH(FmtData!$B$4+(ROW()-10),RawData!$A$2:$A$1048576,0))</f>
        <v>#N/A</v>
      </c>
      <c r="V4248" t="e">
        <f>INDEX(RawData!V$2:V$1048576,MATCH(FmtData!$B$4+(ROW()-10),RawData!$A$2:$A$1048576,0))</f>
        <v>#N/A</v>
      </c>
      <c r="W4248" s="8" t="e">
        <f t="shared" si="1455"/>
        <v>#N/A</v>
      </c>
      <c r="X4248" s="8" t="e">
        <f t="shared" si="1456"/>
        <v>#N/A</v>
      </c>
      <c r="Y4248" s="8" t="e">
        <f t="shared" si="1457"/>
        <v>#N/A</v>
      </c>
      <c r="Z4248" s="8" t="e">
        <f t="shared" si="1470"/>
        <v>#N/A</v>
      </c>
      <c r="AA4248" s="8" t="e">
        <f t="shared" si="1471"/>
        <v>#N/A</v>
      </c>
      <c r="AB4248" s="8" t="e">
        <f t="shared" si="1458"/>
        <v>#N/A</v>
      </c>
      <c r="AC4248" s="6" t="e">
        <f t="shared" si="1476"/>
        <v>#N/A</v>
      </c>
      <c r="AD4248" s="15" t="e">
        <f t="shared" si="1472"/>
        <v>#N/A</v>
      </c>
      <c r="AE4248" s="15" t="e">
        <f t="shared" si="1473"/>
        <v>#N/A</v>
      </c>
      <c r="AF4248" s="15" t="e">
        <f t="shared" si="1474"/>
        <v>#N/A</v>
      </c>
      <c r="AG4248" s="15" t="e">
        <f t="shared" si="1459"/>
        <v>#N/A</v>
      </c>
      <c r="AH4248" s="15" t="e">
        <f t="shared" si="1475"/>
        <v>#N/A</v>
      </c>
      <c r="AI4248" s="17" t="e">
        <f t="shared" si="1460"/>
        <v>#N/A</v>
      </c>
      <c r="AJ4248" s="17" t="e">
        <f t="shared" si="1461"/>
        <v>#N/A</v>
      </c>
      <c r="AK4248" s="17" t="e">
        <f t="shared" si="1462"/>
        <v>#N/A</v>
      </c>
      <c r="AL4248" s="17" t="e">
        <f t="shared" si="1463"/>
        <v>#N/A</v>
      </c>
      <c r="AM4248" s="17" t="e">
        <f t="shared" si="1464"/>
        <v>#N/A</v>
      </c>
      <c r="AN4248" s="17" t="e">
        <f t="shared" si="1465"/>
        <v>#N/A</v>
      </c>
      <c r="AO4248" s="17" t="e">
        <f t="shared" si="1469"/>
        <v>#N/A</v>
      </c>
      <c r="AP4248" s="17" t="e">
        <f t="shared" si="1466"/>
        <v>#N/A</v>
      </c>
      <c r="AQ4248" s="17" t="e">
        <f t="shared" si="1467"/>
        <v>#N/A</v>
      </c>
      <c r="AR4248" s="17" t="e">
        <f t="shared" si="1468"/>
        <v>#N/A</v>
      </c>
    </row>
    <row r="4249" spans="2:44" x14ac:dyDescent="0.25">
      <c r="B4249" t="e">
        <f>INDEX(RawData!$A$2:$A$1048576,MATCH(FmtData!$B$4+(ROW()-10),RawData!$A$2:$A$1048576,0))</f>
        <v>#N/A</v>
      </c>
      <c r="C424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49)</f>
        <v>#N/A</v>
      </c>
      <c r="D424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249" t="e">
        <f>INDEX(RawData!E$2:E$1048576,MATCH(FmtData!$B$4+(ROW()-10),RawData!$A$2:$A$1048576,0))</f>
        <v>#N/A</v>
      </c>
      <c r="F4249" t="e">
        <f>INDEX(RawData!F$2:F$1048576,MATCH(FmtData!$B$4+(ROW()-10),RawData!$A$2:$A$1048576,0))</f>
        <v>#N/A</v>
      </c>
      <c r="G4249" t="e">
        <f>INDEX(RawData!G$2:G$1048576,MATCH(FmtData!$B$4+(ROW()-10),RawData!$A$2:$A$1048576,0))</f>
        <v>#N/A</v>
      </c>
      <c r="H4249" t="e">
        <f>INDEX(RawData!H$2:H$1048576,MATCH(FmtData!$B$4+(ROW()-10),RawData!$A$2:$A$1048576,0))</f>
        <v>#N/A</v>
      </c>
      <c r="I4249" t="e">
        <f>INDEX(RawData!I$2:I$1048576,MATCH(FmtData!$B$4+(ROW()-10),RawData!$A$2:$A$1048576,0))</f>
        <v>#N/A</v>
      </c>
      <c r="J4249" t="e">
        <f>INDEX(RawData!J$2:J$1048576,MATCH(FmtData!$B$4+(ROW()-10),RawData!$A$2:$A$1048576,0))</f>
        <v>#N/A</v>
      </c>
      <c r="K4249" t="e">
        <f>INDEX(RawData!K$2:K$1048576,MATCH(FmtData!$B$4+(ROW()-10),RawData!$A$2:$A$1048576,0))</f>
        <v>#N/A</v>
      </c>
      <c r="L4249" t="e">
        <f>INDEX(RawData!L$2:L$1048576,MATCH(FmtData!$B$4+(ROW()-10),RawData!$A$2:$A$1048576,0))</f>
        <v>#N/A</v>
      </c>
      <c r="M4249" t="e">
        <f>INDEX(RawData!M$2:M$1048576,MATCH(FmtData!$B$4+(ROW()-10),RawData!$A$2:$A$1048576,0))</f>
        <v>#N/A</v>
      </c>
      <c r="N4249" t="e">
        <f>INDEX(RawData!N$2:N$1048576,MATCH(FmtData!$B$4+(ROW()-10),RawData!$A$2:$A$1048576,0))</f>
        <v>#N/A</v>
      </c>
      <c r="O4249" t="e">
        <f>INDEX(RawData!O$2:O$1048576,MATCH(FmtData!$B$4+(ROW()-10),RawData!$A$2:$A$1048576,0))</f>
        <v>#N/A</v>
      </c>
      <c r="P4249" t="e">
        <f>INDEX(RawData!P$2:P$1048576,MATCH(FmtData!$B$4+(ROW()-10),RawData!$A$2:$A$1048576,0))</f>
        <v>#N/A</v>
      </c>
      <c r="Q4249" t="e">
        <f>INDEX(RawData!Q$2:Q$1048576,MATCH(FmtData!$B$4+(ROW()-10),RawData!$A$2:$A$1048576,0))</f>
        <v>#N/A</v>
      </c>
      <c r="R4249" t="e">
        <f>INDEX(RawData!R$2:R$1048576,MATCH(FmtData!$B$4+(ROW()-10),RawData!$A$2:$A$1048576,0))</f>
        <v>#N/A</v>
      </c>
      <c r="S4249" t="e">
        <f>INDEX(RawData!S$2:S$1048576,MATCH(FmtData!$B$4+(ROW()-10),RawData!$A$2:$A$1048576,0))</f>
        <v>#N/A</v>
      </c>
      <c r="T4249" t="e">
        <f>INDEX(RawData!T$2:T$1048576,MATCH(FmtData!$B$4+(ROW()-10),RawData!$A$2:$A$1048576,0))</f>
        <v>#N/A</v>
      </c>
      <c r="U4249" t="e">
        <f>INDEX(RawData!U$2:U$1048576,MATCH(FmtData!$B$4+(ROW()-10),RawData!$A$2:$A$1048576,0))</f>
        <v>#N/A</v>
      </c>
      <c r="V4249" t="e">
        <f>INDEX(RawData!V$2:V$1048576,MATCH(FmtData!$B$4+(ROW()-10),RawData!$A$2:$A$1048576,0))</f>
        <v>#N/A</v>
      </c>
      <c r="W4249" s="8" t="e">
        <f t="shared" si="1455"/>
        <v>#N/A</v>
      </c>
      <c r="X4249" s="8" t="e">
        <f t="shared" si="1456"/>
        <v>#N/A</v>
      </c>
      <c r="Y4249" s="8" t="e">
        <f t="shared" si="1457"/>
        <v>#N/A</v>
      </c>
      <c r="Z4249" s="8" t="e">
        <f t="shared" si="1470"/>
        <v>#N/A</v>
      </c>
      <c r="AA4249" s="8" t="e">
        <f t="shared" si="1471"/>
        <v>#N/A</v>
      </c>
      <c r="AB4249" s="8" t="e">
        <f t="shared" si="1458"/>
        <v>#N/A</v>
      </c>
      <c r="AC4249" s="6" t="e">
        <f t="shared" si="1476"/>
        <v>#N/A</v>
      </c>
      <c r="AD4249" s="15" t="e">
        <f t="shared" si="1472"/>
        <v>#N/A</v>
      </c>
      <c r="AE4249" s="15" t="e">
        <f t="shared" si="1473"/>
        <v>#N/A</v>
      </c>
      <c r="AF4249" s="15" t="e">
        <f t="shared" si="1474"/>
        <v>#N/A</v>
      </c>
      <c r="AG4249" s="15" t="e">
        <f t="shared" si="1459"/>
        <v>#N/A</v>
      </c>
      <c r="AH4249" s="15" t="e">
        <f t="shared" si="1475"/>
        <v>#N/A</v>
      </c>
      <c r="AI4249" s="17" t="e">
        <f t="shared" si="1460"/>
        <v>#N/A</v>
      </c>
      <c r="AJ4249" s="17" t="e">
        <f t="shared" si="1461"/>
        <v>#N/A</v>
      </c>
      <c r="AK4249" s="17" t="e">
        <f t="shared" si="1462"/>
        <v>#N/A</v>
      </c>
      <c r="AL4249" s="17" t="e">
        <f t="shared" si="1463"/>
        <v>#N/A</v>
      </c>
      <c r="AM4249" s="17" t="e">
        <f t="shared" si="1464"/>
        <v>#N/A</v>
      </c>
      <c r="AN4249" s="17" t="e">
        <f t="shared" si="1465"/>
        <v>#N/A</v>
      </c>
      <c r="AO4249" s="17" t="e">
        <f t="shared" si="1469"/>
        <v>#N/A</v>
      </c>
      <c r="AP4249" s="17" t="e">
        <f t="shared" si="1466"/>
        <v>#N/A</v>
      </c>
      <c r="AQ4249" s="17" t="e">
        <f t="shared" si="1467"/>
        <v>#N/A</v>
      </c>
      <c r="AR4249" s="17" t="e">
        <f t="shared" si="1468"/>
        <v>#N/A</v>
      </c>
    </row>
    <row r="4250" spans="2:44" x14ac:dyDescent="0.25">
      <c r="B4250" t="e">
        <f>INDEX(RawData!$A$2:$A$1048576,MATCH(FmtData!$B$4+(ROW()-10),RawData!$A$2:$A$1048576,0))</f>
        <v>#N/A</v>
      </c>
      <c r="C425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50)</f>
        <v>#N/A</v>
      </c>
      <c r="D425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250" t="e">
        <f>INDEX(RawData!E$2:E$1048576,MATCH(FmtData!$B$4+(ROW()-10),RawData!$A$2:$A$1048576,0))</f>
        <v>#N/A</v>
      </c>
      <c r="F4250" t="e">
        <f>INDEX(RawData!F$2:F$1048576,MATCH(FmtData!$B$4+(ROW()-10),RawData!$A$2:$A$1048576,0))</f>
        <v>#N/A</v>
      </c>
      <c r="G4250" t="e">
        <f>INDEX(RawData!G$2:G$1048576,MATCH(FmtData!$B$4+(ROW()-10),RawData!$A$2:$A$1048576,0))</f>
        <v>#N/A</v>
      </c>
      <c r="H4250" t="e">
        <f>INDEX(RawData!H$2:H$1048576,MATCH(FmtData!$B$4+(ROW()-10),RawData!$A$2:$A$1048576,0))</f>
        <v>#N/A</v>
      </c>
      <c r="I4250" t="e">
        <f>INDEX(RawData!I$2:I$1048576,MATCH(FmtData!$B$4+(ROW()-10),RawData!$A$2:$A$1048576,0))</f>
        <v>#N/A</v>
      </c>
      <c r="J4250" t="e">
        <f>INDEX(RawData!J$2:J$1048576,MATCH(FmtData!$B$4+(ROW()-10),RawData!$A$2:$A$1048576,0))</f>
        <v>#N/A</v>
      </c>
      <c r="K4250" t="e">
        <f>INDEX(RawData!K$2:K$1048576,MATCH(FmtData!$B$4+(ROW()-10),RawData!$A$2:$A$1048576,0))</f>
        <v>#N/A</v>
      </c>
      <c r="L4250" t="e">
        <f>INDEX(RawData!L$2:L$1048576,MATCH(FmtData!$B$4+(ROW()-10),RawData!$A$2:$A$1048576,0))</f>
        <v>#N/A</v>
      </c>
      <c r="M4250" t="e">
        <f>INDEX(RawData!M$2:M$1048576,MATCH(FmtData!$B$4+(ROW()-10),RawData!$A$2:$A$1048576,0))</f>
        <v>#N/A</v>
      </c>
      <c r="N4250" t="e">
        <f>INDEX(RawData!N$2:N$1048576,MATCH(FmtData!$B$4+(ROW()-10),RawData!$A$2:$A$1048576,0))</f>
        <v>#N/A</v>
      </c>
      <c r="O4250" t="e">
        <f>INDEX(RawData!O$2:O$1048576,MATCH(FmtData!$B$4+(ROW()-10),RawData!$A$2:$A$1048576,0))</f>
        <v>#N/A</v>
      </c>
      <c r="P4250" t="e">
        <f>INDEX(RawData!P$2:P$1048576,MATCH(FmtData!$B$4+(ROW()-10),RawData!$A$2:$A$1048576,0))</f>
        <v>#N/A</v>
      </c>
      <c r="Q4250" t="e">
        <f>INDEX(RawData!Q$2:Q$1048576,MATCH(FmtData!$B$4+(ROW()-10),RawData!$A$2:$A$1048576,0))</f>
        <v>#N/A</v>
      </c>
      <c r="R4250" t="e">
        <f>INDEX(RawData!R$2:R$1048576,MATCH(FmtData!$B$4+(ROW()-10),RawData!$A$2:$A$1048576,0))</f>
        <v>#N/A</v>
      </c>
      <c r="S4250" t="e">
        <f>INDEX(RawData!S$2:S$1048576,MATCH(FmtData!$B$4+(ROW()-10),RawData!$A$2:$A$1048576,0))</f>
        <v>#N/A</v>
      </c>
      <c r="T4250" t="e">
        <f>INDEX(RawData!T$2:T$1048576,MATCH(FmtData!$B$4+(ROW()-10),RawData!$A$2:$A$1048576,0))</f>
        <v>#N/A</v>
      </c>
      <c r="U4250" t="e">
        <f>INDEX(RawData!U$2:U$1048576,MATCH(FmtData!$B$4+(ROW()-10),RawData!$A$2:$A$1048576,0))</f>
        <v>#N/A</v>
      </c>
      <c r="V4250" t="e">
        <f>INDEX(RawData!V$2:V$1048576,MATCH(FmtData!$B$4+(ROW()-10),RawData!$A$2:$A$1048576,0))</f>
        <v>#N/A</v>
      </c>
      <c r="W4250" s="8" t="e">
        <f t="shared" si="1455"/>
        <v>#N/A</v>
      </c>
      <c r="X4250" s="8" t="e">
        <f t="shared" si="1456"/>
        <v>#N/A</v>
      </c>
      <c r="Y4250" s="8" t="e">
        <f t="shared" si="1457"/>
        <v>#N/A</v>
      </c>
      <c r="Z4250" s="8" t="e">
        <f t="shared" si="1470"/>
        <v>#N/A</v>
      </c>
      <c r="AA4250" s="8" t="e">
        <f t="shared" si="1471"/>
        <v>#N/A</v>
      </c>
      <c r="AB4250" s="8" t="e">
        <f t="shared" si="1458"/>
        <v>#N/A</v>
      </c>
      <c r="AC4250" s="6" t="e">
        <f t="shared" si="1476"/>
        <v>#N/A</v>
      </c>
      <c r="AD4250" s="15" t="e">
        <f t="shared" si="1472"/>
        <v>#N/A</v>
      </c>
      <c r="AE4250" s="15" t="e">
        <f t="shared" si="1473"/>
        <v>#N/A</v>
      </c>
      <c r="AF4250" s="15" t="e">
        <f t="shared" si="1474"/>
        <v>#N/A</v>
      </c>
      <c r="AG4250" s="15" t="e">
        <f t="shared" si="1459"/>
        <v>#N/A</v>
      </c>
      <c r="AH4250" s="15" t="e">
        <f t="shared" si="1475"/>
        <v>#N/A</v>
      </c>
      <c r="AI4250" s="17" t="e">
        <f t="shared" si="1460"/>
        <v>#N/A</v>
      </c>
      <c r="AJ4250" s="17" t="e">
        <f t="shared" si="1461"/>
        <v>#N/A</v>
      </c>
      <c r="AK4250" s="17" t="e">
        <f t="shared" si="1462"/>
        <v>#N/A</v>
      </c>
      <c r="AL4250" s="17" t="e">
        <f t="shared" si="1463"/>
        <v>#N/A</v>
      </c>
      <c r="AM4250" s="17" t="e">
        <f t="shared" si="1464"/>
        <v>#N/A</v>
      </c>
      <c r="AN4250" s="17" t="e">
        <f t="shared" si="1465"/>
        <v>#N/A</v>
      </c>
      <c r="AO4250" s="17" t="e">
        <f t="shared" si="1469"/>
        <v>#N/A</v>
      </c>
      <c r="AP4250" s="17" t="e">
        <f t="shared" si="1466"/>
        <v>#N/A</v>
      </c>
      <c r="AQ4250" s="17" t="e">
        <f t="shared" si="1467"/>
        <v>#N/A</v>
      </c>
      <c r="AR4250" s="17" t="e">
        <f t="shared" si="1468"/>
        <v>#N/A</v>
      </c>
    </row>
    <row r="4251" spans="2:44" x14ac:dyDescent="0.25">
      <c r="B4251" t="e">
        <f>INDEX(RawData!$A$2:$A$1048576,MATCH(FmtData!$B$4+(ROW()-10),RawData!$A$2:$A$1048576,0))</f>
        <v>#N/A</v>
      </c>
      <c r="C425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51)</f>
        <v>#N/A</v>
      </c>
      <c r="D425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251" t="e">
        <f>INDEX(RawData!E$2:E$1048576,MATCH(FmtData!$B$4+(ROW()-10),RawData!$A$2:$A$1048576,0))</f>
        <v>#N/A</v>
      </c>
      <c r="F4251" t="e">
        <f>INDEX(RawData!F$2:F$1048576,MATCH(FmtData!$B$4+(ROW()-10),RawData!$A$2:$A$1048576,0))</f>
        <v>#N/A</v>
      </c>
      <c r="G4251" t="e">
        <f>INDEX(RawData!G$2:G$1048576,MATCH(FmtData!$B$4+(ROW()-10),RawData!$A$2:$A$1048576,0))</f>
        <v>#N/A</v>
      </c>
      <c r="H4251" t="e">
        <f>INDEX(RawData!H$2:H$1048576,MATCH(FmtData!$B$4+(ROW()-10),RawData!$A$2:$A$1048576,0))</f>
        <v>#N/A</v>
      </c>
      <c r="I4251" t="e">
        <f>INDEX(RawData!I$2:I$1048576,MATCH(FmtData!$B$4+(ROW()-10),RawData!$A$2:$A$1048576,0))</f>
        <v>#N/A</v>
      </c>
      <c r="J4251" t="e">
        <f>INDEX(RawData!J$2:J$1048576,MATCH(FmtData!$B$4+(ROW()-10),RawData!$A$2:$A$1048576,0))</f>
        <v>#N/A</v>
      </c>
      <c r="K4251" t="e">
        <f>INDEX(RawData!K$2:K$1048576,MATCH(FmtData!$B$4+(ROW()-10),RawData!$A$2:$A$1048576,0))</f>
        <v>#N/A</v>
      </c>
      <c r="L4251" t="e">
        <f>INDEX(RawData!L$2:L$1048576,MATCH(FmtData!$B$4+(ROW()-10),RawData!$A$2:$A$1048576,0))</f>
        <v>#N/A</v>
      </c>
      <c r="M4251" t="e">
        <f>INDEX(RawData!M$2:M$1048576,MATCH(FmtData!$B$4+(ROW()-10),RawData!$A$2:$A$1048576,0))</f>
        <v>#N/A</v>
      </c>
      <c r="N4251" t="e">
        <f>INDEX(RawData!N$2:N$1048576,MATCH(FmtData!$B$4+(ROW()-10),RawData!$A$2:$A$1048576,0))</f>
        <v>#N/A</v>
      </c>
      <c r="O4251" t="e">
        <f>INDEX(RawData!O$2:O$1048576,MATCH(FmtData!$B$4+(ROW()-10),RawData!$A$2:$A$1048576,0))</f>
        <v>#N/A</v>
      </c>
      <c r="P4251" t="e">
        <f>INDEX(RawData!P$2:P$1048576,MATCH(FmtData!$B$4+(ROW()-10),RawData!$A$2:$A$1048576,0))</f>
        <v>#N/A</v>
      </c>
      <c r="Q4251" t="e">
        <f>INDEX(RawData!Q$2:Q$1048576,MATCH(FmtData!$B$4+(ROW()-10),RawData!$A$2:$A$1048576,0))</f>
        <v>#N/A</v>
      </c>
      <c r="R4251" t="e">
        <f>INDEX(RawData!R$2:R$1048576,MATCH(FmtData!$B$4+(ROW()-10),RawData!$A$2:$A$1048576,0))</f>
        <v>#N/A</v>
      </c>
      <c r="S4251" t="e">
        <f>INDEX(RawData!S$2:S$1048576,MATCH(FmtData!$B$4+(ROW()-10),RawData!$A$2:$A$1048576,0))</f>
        <v>#N/A</v>
      </c>
      <c r="T4251" t="e">
        <f>INDEX(RawData!T$2:T$1048576,MATCH(FmtData!$B$4+(ROW()-10),RawData!$A$2:$A$1048576,0))</f>
        <v>#N/A</v>
      </c>
      <c r="U4251" t="e">
        <f>INDEX(RawData!U$2:U$1048576,MATCH(FmtData!$B$4+(ROW()-10),RawData!$A$2:$A$1048576,0))</f>
        <v>#N/A</v>
      </c>
      <c r="V4251" t="e">
        <f>INDEX(RawData!V$2:V$1048576,MATCH(FmtData!$B$4+(ROW()-10),RawData!$A$2:$A$1048576,0))</f>
        <v>#N/A</v>
      </c>
      <c r="W4251" s="8" t="e">
        <f t="shared" si="1455"/>
        <v>#N/A</v>
      </c>
      <c r="X4251" s="8" t="e">
        <f t="shared" si="1456"/>
        <v>#N/A</v>
      </c>
      <c r="Y4251" s="8" t="e">
        <f t="shared" si="1457"/>
        <v>#N/A</v>
      </c>
      <c r="Z4251" s="8" t="e">
        <f t="shared" si="1470"/>
        <v>#N/A</v>
      </c>
      <c r="AA4251" s="8" t="e">
        <f t="shared" si="1471"/>
        <v>#N/A</v>
      </c>
      <c r="AB4251" s="8" t="e">
        <f t="shared" si="1458"/>
        <v>#N/A</v>
      </c>
      <c r="AC4251" s="6" t="e">
        <f t="shared" si="1476"/>
        <v>#N/A</v>
      </c>
      <c r="AD4251" s="15" t="e">
        <f t="shared" si="1472"/>
        <v>#N/A</v>
      </c>
      <c r="AE4251" s="15" t="e">
        <f t="shared" si="1473"/>
        <v>#N/A</v>
      </c>
      <c r="AF4251" s="15" t="e">
        <f t="shared" si="1474"/>
        <v>#N/A</v>
      </c>
      <c r="AG4251" s="15" t="e">
        <f t="shared" si="1459"/>
        <v>#N/A</v>
      </c>
      <c r="AH4251" s="15" t="e">
        <f t="shared" si="1475"/>
        <v>#N/A</v>
      </c>
      <c r="AI4251" s="17" t="e">
        <f t="shared" si="1460"/>
        <v>#N/A</v>
      </c>
      <c r="AJ4251" s="17" t="e">
        <f t="shared" si="1461"/>
        <v>#N/A</v>
      </c>
      <c r="AK4251" s="17" t="e">
        <f t="shared" si="1462"/>
        <v>#N/A</v>
      </c>
      <c r="AL4251" s="17" t="e">
        <f t="shared" si="1463"/>
        <v>#N/A</v>
      </c>
      <c r="AM4251" s="17" t="e">
        <f t="shared" si="1464"/>
        <v>#N/A</v>
      </c>
      <c r="AN4251" s="17" t="e">
        <f t="shared" si="1465"/>
        <v>#N/A</v>
      </c>
      <c r="AO4251" s="17" t="e">
        <f t="shared" si="1469"/>
        <v>#N/A</v>
      </c>
      <c r="AP4251" s="17" t="e">
        <f t="shared" si="1466"/>
        <v>#N/A</v>
      </c>
      <c r="AQ4251" s="17" t="e">
        <f t="shared" si="1467"/>
        <v>#N/A</v>
      </c>
      <c r="AR4251" s="17" t="e">
        <f t="shared" si="1468"/>
        <v>#N/A</v>
      </c>
    </row>
    <row r="4252" spans="2:44" x14ac:dyDescent="0.25">
      <c r="B4252" t="e">
        <f>INDEX(RawData!$A$2:$A$1048576,MATCH(FmtData!$B$4+(ROW()-10),RawData!$A$2:$A$1048576,0))</f>
        <v>#N/A</v>
      </c>
      <c r="C425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52)</f>
        <v>#N/A</v>
      </c>
      <c r="D425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252" t="e">
        <f>INDEX(RawData!E$2:E$1048576,MATCH(FmtData!$B$4+(ROW()-10),RawData!$A$2:$A$1048576,0))</f>
        <v>#N/A</v>
      </c>
      <c r="F4252" t="e">
        <f>INDEX(RawData!F$2:F$1048576,MATCH(FmtData!$B$4+(ROW()-10),RawData!$A$2:$A$1048576,0))</f>
        <v>#N/A</v>
      </c>
      <c r="G4252" t="e">
        <f>INDEX(RawData!G$2:G$1048576,MATCH(FmtData!$B$4+(ROW()-10),RawData!$A$2:$A$1048576,0))</f>
        <v>#N/A</v>
      </c>
      <c r="H4252" t="e">
        <f>INDEX(RawData!H$2:H$1048576,MATCH(FmtData!$B$4+(ROW()-10),RawData!$A$2:$A$1048576,0))</f>
        <v>#N/A</v>
      </c>
      <c r="I4252" t="e">
        <f>INDEX(RawData!I$2:I$1048576,MATCH(FmtData!$B$4+(ROW()-10),RawData!$A$2:$A$1048576,0))</f>
        <v>#N/A</v>
      </c>
      <c r="J4252" t="e">
        <f>INDEX(RawData!J$2:J$1048576,MATCH(FmtData!$B$4+(ROW()-10),RawData!$A$2:$A$1048576,0))</f>
        <v>#N/A</v>
      </c>
      <c r="K4252" t="e">
        <f>INDEX(RawData!K$2:K$1048576,MATCH(FmtData!$B$4+(ROW()-10),RawData!$A$2:$A$1048576,0))</f>
        <v>#N/A</v>
      </c>
      <c r="L4252" t="e">
        <f>INDEX(RawData!L$2:L$1048576,MATCH(FmtData!$B$4+(ROW()-10),RawData!$A$2:$A$1048576,0))</f>
        <v>#N/A</v>
      </c>
      <c r="M4252" t="e">
        <f>INDEX(RawData!M$2:M$1048576,MATCH(FmtData!$B$4+(ROW()-10),RawData!$A$2:$A$1048576,0))</f>
        <v>#N/A</v>
      </c>
      <c r="N4252" t="e">
        <f>INDEX(RawData!N$2:N$1048576,MATCH(FmtData!$B$4+(ROW()-10),RawData!$A$2:$A$1048576,0))</f>
        <v>#N/A</v>
      </c>
      <c r="O4252" t="e">
        <f>INDEX(RawData!O$2:O$1048576,MATCH(FmtData!$B$4+(ROW()-10),RawData!$A$2:$A$1048576,0))</f>
        <v>#N/A</v>
      </c>
      <c r="P4252" t="e">
        <f>INDEX(RawData!P$2:P$1048576,MATCH(FmtData!$B$4+(ROW()-10),RawData!$A$2:$A$1048576,0))</f>
        <v>#N/A</v>
      </c>
      <c r="Q4252" t="e">
        <f>INDEX(RawData!Q$2:Q$1048576,MATCH(FmtData!$B$4+(ROW()-10),RawData!$A$2:$A$1048576,0))</f>
        <v>#N/A</v>
      </c>
      <c r="R4252" t="e">
        <f>INDEX(RawData!R$2:R$1048576,MATCH(FmtData!$B$4+(ROW()-10),RawData!$A$2:$A$1048576,0))</f>
        <v>#N/A</v>
      </c>
      <c r="S4252" t="e">
        <f>INDEX(RawData!S$2:S$1048576,MATCH(FmtData!$B$4+(ROW()-10),RawData!$A$2:$A$1048576,0))</f>
        <v>#N/A</v>
      </c>
      <c r="T4252" t="e">
        <f>INDEX(RawData!T$2:T$1048576,MATCH(FmtData!$B$4+(ROW()-10),RawData!$A$2:$A$1048576,0))</f>
        <v>#N/A</v>
      </c>
      <c r="U4252" t="e">
        <f>INDEX(RawData!U$2:U$1048576,MATCH(FmtData!$B$4+(ROW()-10),RawData!$A$2:$A$1048576,0))</f>
        <v>#N/A</v>
      </c>
      <c r="V4252" t="e">
        <f>INDEX(RawData!V$2:V$1048576,MATCH(FmtData!$B$4+(ROW()-10),RawData!$A$2:$A$1048576,0))</f>
        <v>#N/A</v>
      </c>
      <c r="W4252" s="8" t="e">
        <f t="shared" si="1455"/>
        <v>#N/A</v>
      </c>
      <c r="X4252" s="8" t="e">
        <f t="shared" si="1456"/>
        <v>#N/A</v>
      </c>
      <c r="Y4252" s="8" t="e">
        <f t="shared" si="1457"/>
        <v>#N/A</v>
      </c>
      <c r="Z4252" s="8" t="e">
        <f t="shared" si="1470"/>
        <v>#N/A</v>
      </c>
      <c r="AA4252" s="8" t="e">
        <f t="shared" si="1471"/>
        <v>#N/A</v>
      </c>
      <c r="AB4252" s="8" t="e">
        <f t="shared" si="1458"/>
        <v>#N/A</v>
      </c>
      <c r="AC4252" s="6" t="e">
        <f t="shared" si="1476"/>
        <v>#N/A</v>
      </c>
      <c r="AD4252" s="15" t="e">
        <f t="shared" si="1472"/>
        <v>#N/A</v>
      </c>
      <c r="AE4252" s="15" t="e">
        <f t="shared" si="1473"/>
        <v>#N/A</v>
      </c>
      <c r="AF4252" s="15" t="e">
        <f t="shared" si="1474"/>
        <v>#N/A</v>
      </c>
      <c r="AG4252" s="15" t="e">
        <f t="shared" si="1459"/>
        <v>#N/A</v>
      </c>
      <c r="AH4252" s="15" t="e">
        <f t="shared" si="1475"/>
        <v>#N/A</v>
      </c>
      <c r="AI4252" s="17" t="e">
        <f t="shared" si="1460"/>
        <v>#N/A</v>
      </c>
      <c r="AJ4252" s="17" t="e">
        <f t="shared" si="1461"/>
        <v>#N/A</v>
      </c>
      <c r="AK4252" s="17" t="e">
        <f t="shared" si="1462"/>
        <v>#N/A</v>
      </c>
      <c r="AL4252" s="17" t="e">
        <f t="shared" si="1463"/>
        <v>#N/A</v>
      </c>
      <c r="AM4252" s="17" t="e">
        <f t="shared" si="1464"/>
        <v>#N/A</v>
      </c>
      <c r="AN4252" s="17" t="e">
        <f t="shared" si="1465"/>
        <v>#N/A</v>
      </c>
      <c r="AO4252" s="17" t="e">
        <f t="shared" si="1469"/>
        <v>#N/A</v>
      </c>
      <c r="AP4252" s="17" t="e">
        <f t="shared" si="1466"/>
        <v>#N/A</v>
      </c>
      <c r="AQ4252" s="17" t="e">
        <f t="shared" si="1467"/>
        <v>#N/A</v>
      </c>
      <c r="AR4252" s="17" t="e">
        <f t="shared" si="1468"/>
        <v>#N/A</v>
      </c>
    </row>
    <row r="4253" spans="2:44" x14ac:dyDescent="0.25">
      <c r="B4253" t="e">
        <f>INDEX(RawData!$A$2:$A$1048576,MATCH(FmtData!$B$4+(ROW()-10),RawData!$A$2:$A$1048576,0))</f>
        <v>#N/A</v>
      </c>
      <c r="C425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53)</f>
        <v>#N/A</v>
      </c>
      <c r="D425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253" t="e">
        <f>INDEX(RawData!E$2:E$1048576,MATCH(FmtData!$B$4+(ROW()-10),RawData!$A$2:$A$1048576,0))</f>
        <v>#N/A</v>
      </c>
      <c r="F4253" t="e">
        <f>INDEX(RawData!F$2:F$1048576,MATCH(FmtData!$B$4+(ROW()-10),RawData!$A$2:$A$1048576,0))</f>
        <v>#N/A</v>
      </c>
      <c r="G4253" t="e">
        <f>INDEX(RawData!G$2:G$1048576,MATCH(FmtData!$B$4+(ROW()-10),RawData!$A$2:$A$1048576,0))</f>
        <v>#N/A</v>
      </c>
      <c r="H4253" t="e">
        <f>INDEX(RawData!H$2:H$1048576,MATCH(FmtData!$B$4+(ROW()-10),RawData!$A$2:$A$1048576,0))</f>
        <v>#N/A</v>
      </c>
      <c r="I4253" t="e">
        <f>INDEX(RawData!I$2:I$1048576,MATCH(FmtData!$B$4+(ROW()-10),RawData!$A$2:$A$1048576,0))</f>
        <v>#N/A</v>
      </c>
      <c r="J4253" t="e">
        <f>INDEX(RawData!J$2:J$1048576,MATCH(FmtData!$B$4+(ROW()-10),RawData!$A$2:$A$1048576,0))</f>
        <v>#N/A</v>
      </c>
      <c r="K4253" t="e">
        <f>INDEX(RawData!K$2:K$1048576,MATCH(FmtData!$B$4+(ROW()-10),RawData!$A$2:$A$1048576,0))</f>
        <v>#N/A</v>
      </c>
      <c r="L4253" t="e">
        <f>INDEX(RawData!L$2:L$1048576,MATCH(FmtData!$B$4+(ROW()-10),RawData!$A$2:$A$1048576,0))</f>
        <v>#N/A</v>
      </c>
      <c r="M4253" t="e">
        <f>INDEX(RawData!M$2:M$1048576,MATCH(FmtData!$B$4+(ROW()-10),RawData!$A$2:$A$1048576,0))</f>
        <v>#N/A</v>
      </c>
      <c r="N4253" t="e">
        <f>INDEX(RawData!N$2:N$1048576,MATCH(FmtData!$B$4+(ROW()-10),RawData!$A$2:$A$1048576,0))</f>
        <v>#N/A</v>
      </c>
      <c r="O4253" t="e">
        <f>INDEX(RawData!O$2:O$1048576,MATCH(FmtData!$B$4+(ROW()-10),RawData!$A$2:$A$1048576,0))</f>
        <v>#N/A</v>
      </c>
      <c r="P4253" t="e">
        <f>INDEX(RawData!P$2:P$1048576,MATCH(FmtData!$B$4+(ROW()-10),RawData!$A$2:$A$1048576,0))</f>
        <v>#N/A</v>
      </c>
      <c r="Q4253" t="e">
        <f>INDEX(RawData!Q$2:Q$1048576,MATCH(FmtData!$B$4+(ROW()-10),RawData!$A$2:$A$1048576,0))</f>
        <v>#N/A</v>
      </c>
      <c r="R4253" t="e">
        <f>INDEX(RawData!R$2:R$1048576,MATCH(FmtData!$B$4+(ROW()-10),RawData!$A$2:$A$1048576,0))</f>
        <v>#N/A</v>
      </c>
      <c r="S4253" t="e">
        <f>INDEX(RawData!S$2:S$1048576,MATCH(FmtData!$B$4+(ROW()-10),RawData!$A$2:$A$1048576,0))</f>
        <v>#N/A</v>
      </c>
      <c r="T4253" t="e">
        <f>INDEX(RawData!T$2:T$1048576,MATCH(FmtData!$B$4+(ROW()-10),RawData!$A$2:$A$1048576,0))</f>
        <v>#N/A</v>
      </c>
      <c r="U4253" t="e">
        <f>INDEX(RawData!U$2:U$1048576,MATCH(FmtData!$B$4+(ROW()-10),RawData!$A$2:$A$1048576,0))</f>
        <v>#N/A</v>
      </c>
      <c r="V4253" t="e">
        <f>INDEX(RawData!V$2:V$1048576,MATCH(FmtData!$B$4+(ROW()-10),RawData!$A$2:$A$1048576,0))</f>
        <v>#N/A</v>
      </c>
      <c r="W4253" s="8" t="e">
        <f t="shared" si="1455"/>
        <v>#N/A</v>
      </c>
      <c r="X4253" s="8" t="e">
        <f t="shared" si="1456"/>
        <v>#N/A</v>
      </c>
      <c r="Y4253" s="8" t="e">
        <f t="shared" si="1457"/>
        <v>#N/A</v>
      </c>
      <c r="Z4253" s="8" t="e">
        <f t="shared" si="1470"/>
        <v>#N/A</v>
      </c>
      <c r="AA4253" s="8" t="e">
        <f t="shared" si="1471"/>
        <v>#N/A</v>
      </c>
      <c r="AB4253" s="8" t="e">
        <f t="shared" si="1458"/>
        <v>#N/A</v>
      </c>
      <c r="AC4253" s="6" t="e">
        <f t="shared" si="1476"/>
        <v>#N/A</v>
      </c>
      <c r="AD4253" s="15" t="e">
        <f t="shared" si="1472"/>
        <v>#N/A</v>
      </c>
      <c r="AE4253" s="15" t="e">
        <f t="shared" si="1473"/>
        <v>#N/A</v>
      </c>
      <c r="AF4253" s="15" t="e">
        <f t="shared" si="1474"/>
        <v>#N/A</v>
      </c>
      <c r="AG4253" s="15" t="e">
        <f t="shared" si="1459"/>
        <v>#N/A</v>
      </c>
      <c r="AH4253" s="15" t="e">
        <f t="shared" si="1475"/>
        <v>#N/A</v>
      </c>
      <c r="AI4253" s="17" t="e">
        <f t="shared" si="1460"/>
        <v>#N/A</v>
      </c>
      <c r="AJ4253" s="17" t="e">
        <f t="shared" si="1461"/>
        <v>#N/A</v>
      </c>
      <c r="AK4253" s="17" t="e">
        <f t="shared" si="1462"/>
        <v>#N/A</v>
      </c>
      <c r="AL4253" s="17" t="e">
        <f t="shared" si="1463"/>
        <v>#N/A</v>
      </c>
      <c r="AM4253" s="17" t="e">
        <f t="shared" si="1464"/>
        <v>#N/A</v>
      </c>
      <c r="AN4253" s="17" t="e">
        <f t="shared" si="1465"/>
        <v>#N/A</v>
      </c>
      <c r="AO4253" s="17" t="e">
        <f t="shared" si="1469"/>
        <v>#N/A</v>
      </c>
      <c r="AP4253" s="17" t="e">
        <f t="shared" si="1466"/>
        <v>#N/A</v>
      </c>
      <c r="AQ4253" s="17" t="e">
        <f t="shared" si="1467"/>
        <v>#N/A</v>
      </c>
      <c r="AR4253" s="17" t="e">
        <f t="shared" si="1468"/>
        <v>#N/A</v>
      </c>
    </row>
    <row r="4254" spans="2:44" x14ac:dyDescent="0.25">
      <c r="B4254" t="e">
        <f>INDEX(RawData!$A$2:$A$1048576,MATCH(FmtData!$B$4+(ROW()-10),RawData!$A$2:$A$1048576,0))</f>
        <v>#N/A</v>
      </c>
      <c r="C425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54)</f>
        <v>#N/A</v>
      </c>
      <c r="D425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254" t="e">
        <f>INDEX(RawData!E$2:E$1048576,MATCH(FmtData!$B$4+(ROW()-10),RawData!$A$2:$A$1048576,0))</f>
        <v>#N/A</v>
      </c>
      <c r="F4254" t="e">
        <f>INDEX(RawData!F$2:F$1048576,MATCH(FmtData!$B$4+(ROW()-10),RawData!$A$2:$A$1048576,0))</f>
        <v>#N/A</v>
      </c>
      <c r="G4254" t="e">
        <f>INDEX(RawData!G$2:G$1048576,MATCH(FmtData!$B$4+(ROW()-10),RawData!$A$2:$A$1048576,0))</f>
        <v>#N/A</v>
      </c>
      <c r="H4254" t="e">
        <f>INDEX(RawData!H$2:H$1048576,MATCH(FmtData!$B$4+(ROW()-10),RawData!$A$2:$A$1048576,0))</f>
        <v>#N/A</v>
      </c>
      <c r="I4254" t="e">
        <f>INDEX(RawData!I$2:I$1048576,MATCH(FmtData!$B$4+(ROW()-10),RawData!$A$2:$A$1048576,0))</f>
        <v>#N/A</v>
      </c>
      <c r="J4254" t="e">
        <f>INDEX(RawData!J$2:J$1048576,MATCH(FmtData!$B$4+(ROW()-10),RawData!$A$2:$A$1048576,0))</f>
        <v>#N/A</v>
      </c>
      <c r="K4254" t="e">
        <f>INDEX(RawData!K$2:K$1048576,MATCH(FmtData!$B$4+(ROW()-10),RawData!$A$2:$A$1048576,0))</f>
        <v>#N/A</v>
      </c>
      <c r="L4254" t="e">
        <f>INDEX(RawData!L$2:L$1048576,MATCH(FmtData!$B$4+(ROW()-10),RawData!$A$2:$A$1048576,0))</f>
        <v>#N/A</v>
      </c>
      <c r="M4254" t="e">
        <f>INDEX(RawData!M$2:M$1048576,MATCH(FmtData!$B$4+(ROW()-10),RawData!$A$2:$A$1048576,0))</f>
        <v>#N/A</v>
      </c>
      <c r="N4254" t="e">
        <f>INDEX(RawData!N$2:N$1048576,MATCH(FmtData!$B$4+(ROW()-10),RawData!$A$2:$A$1048576,0))</f>
        <v>#N/A</v>
      </c>
      <c r="O4254" t="e">
        <f>INDEX(RawData!O$2:O$1048576,MATCH(FmtData!$B$4+(ROW()-10),RawData!$A$2:$A$1048576,0))</f>
        <v>#N/A</v>
      </c>
      <c r="P4254" t="e">
        <f>INDEX(RawData!P$2:P$1048576,MATCH(FmtData!$B$4+(ROW()-10),RawData!$A$2:$A$1048576,0))</f>
        <v>#N/A</v>
      </c>
      <c r="Q4254" t="e">
        <f>INDEX(RawData!Q$2:Q$1048576,MATCH(FmtData!$B$4+(ROW()-10),RawData!$A$2:$A$1048576,0))</f>
        <v>#N/A</v>
      </c>
      <c r="R4254" t="e">
        <f>INDEX(RawData!R$2:R$1048576,MATCH(FmtData!$B$4+(ROW()-10),RawData!$A$2:$A$1048576,0))</f>
        <v>#N/A</v>
      </c>
      <c r="S4254" t="e">
        <f>INDEX(RawData!S$2:S$1048576,MATCH(FmtData!$B$4+(ROW()-10),RawData!$A$2:$A$1048576,0))</f>
        <v>#N/A</v>
      </c>
      <c r="T4254" t="e">
        <f>INDEX(RawData!T$2:T$1048576,MATCH(FmtData!$B$4+(ROW()-10),RawData!$A$2:$A$1048576,0))</f>
        <v>#N/A</v>
      </c>
      <c r="U4254" t="e">
        <f>INDEX(RawData!U$2:U$1048576,MATCH(FmtData!$B$4+(ROW()-10),RawData!$A$2:$A$1048576,0))</f>
        <v>#N/A</v>
      </c>
      <c r="V4254" t="e">
        <f>INDEX(RawData!V$2:V$1048576,MATCH(FmtData!$B$4+(ROW()-10),RawData!$A$2:$A$1048576,0))</f>
        <v>#N/A</v>
      </c>
      <c r="W4254" s="8" t="e">
        <f t="shared" si="1455"/>
        <v>#N/A</v>
      </c>
      <c r="X4254" s="8" t="e">
        <f t="shared" si="1456"/>
        <v>#N/A</v>
      </c>
      <c r="Y4254" s="8" t="e">
        <f t="shared" si="1457"/>
        <v>#N/A</v>
      </c>
      <c r="Z4254" s="8" t="e">
        <f t="shared" si="1470"/>
        <v>#N/A</v>
      </c>
      <c r="AA4254" s="8" t="e">
        <f t="shared" si="1471"/>
        <v>#N/A</v>
      </c>
      <c r="AB4254" s="8" t="e">
        <f t="shared" si="1458"/>
        <v>#N/A</v>
      </c>
      <c r="AC4254" s="6" t="e">
        <f t="shared" si="1476"/>
        <v>#N/A</v>
      </c>
      <c r="AD4254" s="15" t="e">
        <f t="shared" si="1472"/>
        <v>#N/A</v>
      </c>
      <c r="AE4254" s="15" t="e">
        <f t="shared" si="1473"/>
        <v>#N/A</v>
      </c>
      <c r="AF4254" s="15" t="e">
        <f t="shared" si="1474"/>
        <v>#N/A</v>
      </c>
      <c r="AG4254" s="15" t="e">
        <f t="shared" si="1459"/>
        <v>#N/A</v>
      </c>
      <c r="AH4254" s="15" t="e">
        <f t="shared" si="1475"/>
        <v>#N/A</v>
      </c>
      <c r="AI4254" s="17" t="e">
        <f t="shared" si="1460"/>
        <v>#N/A</v>
      </c>
      <c r="AJ4254" s="17" t="e">
        <f t="shared" si="1461"/>
        <v>#N/A</v>
      </c>
      <c r="AK4254" s="17" t="e">
        <f t="shared" si="1462"/>
        <v>#N/A</v>
      </c>
      <c r="AL4254" s="17" t="e">
        <f t="shared" si="1463"/>
        <v>#N/A</v>
      </c>
      <c r="AM4254" s="17" t="e">
        <f t="shared" si="1464"/>
        <v>#N/A</v>
      </c>
      <c r="AN4254" s="17" t="e">
        <f t="shared" si="1465"/>
        <v>#N/A</v>
      </c>
      <c r="AO4254" s="17" t="e">
        <f t="shared" si="1469"/>
        <v>#N/A</v>
      </c>
      <c r="AP4254" s="17" t="e">
        <f t="shared" si="1466"/>
        <v>#N/A</v>
      </c>
      <c r="AQ4254" s="17" t="e">
        <f t="shared" si="1467"/>
        <v>#N/A</v>
      </c>
      <c r="AR4254" s="17" t="e">
        <f t="shared" si="1468"/>
        <v>#N/A</v>
      </c>
    </row>
    <row r="4255" spans="2:44" x14ac:dyDescent="0.25">
      <c r="B4255" t="e">
        <f>INDEX(RawData!$A$2:$A$1048576,MATCH(FmtData!$B$4+(ROW()-10),RawData!$A$2:$A$1048576,0))</f>
        <v>#N/A</v>
      </c>
      <c r="C425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55)</f>
        <v>#N/A</v>
      </c>
      <c r="D425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255" t="e">
        <f>INDEX(RawData!E$2:E$1048576,MATCH(FmtData!$B$4+(ROW()-10),RawData!$A$2:$A$1048576,0))</f>
        <v>#N/A</v>
      </c>
      <c r="F4255" t="e">
        <f>INDEX(RawData!F$2:F$1048576,MATCH(FmtData!$B$4+(ROW()-10),RawData!$A$2:$A$1048576,0))</f>
        <v>#N/A</v>
      </c>
      <c r="G4255" t="e">
        <f>INDEX(RawData!G$2:G$1048576,MATCH(FmtData!$B$4+(ROW()-10),RawData!$A$2:$A$1048576,0))</f>
        <v>#N/A</v>
      </c>
      <c r="H4255" t="e">
        <f>INDEX(RawData!H$2:H$1048576,MATCH(FmtData!$B$4+(ROW()-10),RawData!$A$2:$A$1048576,0))</f>
        <v>#N/A</v>
      </c>
      <c r="I4255" t="e">
        <f>INDEX(RawData!I$2:I$1048576,MATCH(FmtData!$B$4+(ROW()-10),RawData!$A$2:$A$1048576,0))</f>
        <v>#N/A</v>
      </c>
      <c r="J4255" t="e">
        <f>INDEX(RawData!J$2:J$1048576,MATCH(FmtData!$B$4+(ROW()-10),RawData!$A$2:$A$1048576,0))</f>
        <v>#N/A</v>
      </c>
      <c r="K4255" t="e">
        <f>INDEX(RawData!K$2:K$1048576,MATCH(FmtData!$B$4+(ROW()-10),RawData!$A$2:$A$1048576,0))</f>
        <v>#N/A</v>
      </c>
      <c r="L4255" t="e">
        <f>INDEX(RawData!L$2:L$1048576,MATCH(FmtData!$B$4+(ROW()-10),RawData!$A$2:$A$1048576,0))</f>
        <v>#N/A</v>
      </c>
      <c r="M4255" t="e">
        <f>INDEX(RawData!M$2:M$1048576,MATCH(FmtData!$B$4+(ROW()-10),RawData!$A$2:$A$1048576,0))</f>
        <v>#N/A</v>
      </c>
      <c r="N4255" t="e">
        <f>INDEX(RawData!N$2:N$1048576,MATCH(FmtData!$B$4+(ROW()-10),RawData!$A$2:$A$1048576,0))</f>
        <v>#N/A</v>
      </c>
      <c r="O4255" t="e">
        <f>INDEX(RawData!O$2:O$1048576,MATCH(FmtData!$B$4+(ROW()-10),RawData!$A$2:$A$1048576,0))</f>
        <v>#N/A</v>
      </c>
      <c r="P4255" t="e">
        <f>INDEX(RawData!P$2:P$1048576,MATCH(FmtData!$B$4+(ROW()-10),RawData!$A$2:$A$1048576,0))</f>
        <v>#N/A</v>
      </c>
      <c r="Q4255" t="e">
        <f>INDEX(RawData!Q$2:Q$1048576,MATCH(FmtData!$B$4+(ROW()-10),RawData!$A$2:$A$1048576,0))</f>
        <v>#N/A</v>
      </c>
      <c r="R4255" t="e">
        <f>INDEX(RawData!R$2:R$1048576,MATCH(FmtData!$B$4+(ROW()-10),RawData!$A$2:$A$1048576,0))</f>
        <v>#N/A</v>
      </c>
      <c r="S4255" t="e">
        <f>INDEX(RawData!S$2:S$1048576,MATCH(FmtData!$B$4+(ROW()-10),RawData!$A$2:$A$1048576,0))</f>
        <v>#N/A</v>
      </c>
      <c r="T4255" t="e">
        <f>INDEX(RawData!T$2:T$1048576,MATCH(FmtData!$B$4+(ROW()-10),RawData!$A$2:$A$1048576,0))</f>
        <v>#N/A</v>
      </c>
      <c r="U4255" t="e">
        <f>INDEX(RawData!U$2:U$1048576,MATCH(FmtData!$B$4+(ROW()-10),RawData!$A$2:$A$1048576,0))</f>
        <v>#N/A</v>
      </c>
      <c r="V4255" t="e">
        <f>INDEX(RawData!V$2:V$1048576,MATCH(FmtData!$B$4+(ROW()-10),RawData!$A$2:$A$1048576,0))</f>
        <v>#N/A</v>
      </c>
      <c r="W4255" s="8" t="e">
        <f t="shared" si="1455"/>
        <v>#N/A</v>
      </c>
      <c r="X4255" s="8" t="e">
        <f t="shared" si="1456"/>
        <v>#N/A</v>
      </c>
      <c r="Y4255" s="8" t="e">
        <f t="shared" si="1457"/>
        <v>#N/A</v>
      </c>
      <c r="Z4255" s="8" t="e">
        <f t="shared" si="1470"/>
        <v>#N/A</v>
      </c>
      <c r="AA4255" s="8" t="e">
        <f t="shared" si="1471"/>
        <v>#N/A</v>
      </c>
      <c r="AB4255" s="8" t="e">
        <f t="shared" si="1458"/>
        <v>#N/A</v>
      </c>
      <c r="AC4255" s="6" t="e">
        <f t="shared" si="1476"/>
        <v>#N/A</v>
      </c>
      <c r="AD4255" s="15" t="e">
        <f t="shared" si="1472"/>
        <v>#N/A</v>
      </c>
      <c r="AE4255" s="15" t="e">
        <f t="shared" si="1473"/>
        <v>#N/A</v>
      </c>
      <c r="AF4255" s="15" t="e">
        <f t="shared" si="1474"/>
        <v>#N/A</v>
      </c>
      <c r="AG4255" s="15" t="e">
        <f t="shared" si="1459"/>
        <v>#N/A</v>
      </c>
      <c r="AH4255" s="15" t="e">
        <f t="shared" si="1475"/>
        <v>#N/A</v>
      </c>
      <c r="AI4255" s="17" t="e">
        <f t="shared" si="1460"/>
        <v>#N/A</v>
      </c>
      <c r="AJ4255" s="17" t="e">
        <f t="shared" si="1461"/>
        <v>#N/A</v>
      </c>
      <c r="AK4255" s="17" t="e">
        <f t="shared" si="1462"/>
        <v>#N/A</v>
      </c>
      <c r="AL4255" s="17" t="e">
        <f t="shared" si="1463"/>
        <v>#N/A</v>
      </c>
      <c r="AM4255" s="17" t="e">
        <f t="shared" si="1464"/>
        <v>#N/A</v>
      </c>
      <c r="AN4255" s="17" t="e">
        <f t="shared" si="1465"/>
        <v>#N/A</v>
      </c>
      <c r="AO4255" s="17" t="e">
        <f t="shared" si="1469"/>
        <v>#N/A</v>
      </c>
      <c r="AP4255" s="17" t="e">
        <f t="shared" si="1466"/>
        <v>#N/A</v>
      </c>
      <c r="AQ4255" s="17" t="e">
        <f t="shared" si="1467"/>
        <v>#N/A</v>
      </c>
      <c r="AR4255" s="17" t="e">
        <f t="shared" si="1468"/>
        <v>#N/A</v>
      </c>
    </row>
    <row r="4256" spans="2:44" x14ac:dyDescent="0.25">
      <c r="B4256" t="e">
        <f>INDEX(RawData!$A$2:$A$1048576,MATCH(FmtData!$B$4+(ROW()-10),RawData!$A$2:$A$1048576,0))</f>
        <v>#N/A</v>
      </c>
      <c r="C425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56)</f>
        <v>#N/A</v>
      </c>
      <c r="D425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256" t="e">
        <f>INDEX(RawData!E$2:E$1048576,MATCH(FmtData!$B$4+(ROW()-10),RawData!$A$2:$A$1048576,0))</f>
        <v>#N/A</v>
      </c>
      <c r="F4256" t="e">
        <f>INDEX(RawData!F$2:F$1048576,MATCH(FmtData!$B$4+(ROW()-10),RawData!$A$2:$A$1048576,0))</f>
        <v>#N/A</v>
      </c>
      <c r="G4256" t="e">
        <f>INDEX(RawData!G$2:G$1048576,MATCH(FmtData!$B$4+(ROW()-10),RawData!$A$2:$A$1048576,0))</f>
        <v>#N/A</v>
      </c>
      <c r="H4256" t="e">
        <f>INDEX(RawData!H$2:H$1048576,MATCH(FmtData!$B$4+(ROW()-10),RawData!$A$2:$A$1048576,0))</f>
        <v>#N/A</v>
      </c>
      <c r="I4256" t="e">
        <f>INDEX(RawData!I$2:I$1048576,MATCH(FmtData!$B$4+(ROW()-10),RawData!$A$2:$A$1048576,0))</f>
        <v>#N/A</v>
      </c>
      <c r="J4256" t="e">
        <f>INDEX(RawData!J$2:J$1048576,MATCH(FmtData!$B$4+(ROW()-10),RawData!$A$2:$A$1048576,0))</f>
        <v>#N/A</v>
      </c>
      <c r="K4256" t="e">
        <f>INDEX(RawData!K$2:K$1048576,MATCH(FmtData!$B$4+(ROW()-10),RawData!$A$2:$A$1048576,0))</f>
        <v>#N/A</v>
      </c>
      <c r="L4256" t="e">
        <f>INDEX(RawData!L$2:L$1048576,MATCH(FmtData!$B$4+(ROW()-10),RawData!$A$2:$A$1048576,0))</f>
        <v>#N/A</v>
      </c>
      <c r="M4256" t="e">
        <f>INDEX(RawData!M$2:M$1048576,MATCH(FmtData!$B$4+(ROW()-10),RawData!$A$2:$A$1048576,0))</f>
        <v>#N/A</v>
      </c>
      <c r="N4256" t="e">
        <f>INDEX(RawData!N$2:N$1048576,MATCH(FmtData!$B$4+(ROW()-10),RawData!$A$2:$A$1048576,0))</f>
        <v>#N/A</v>
      </c>
      <c r="O4256" t="e">
        <f>INDEX(RawData!O$2:O$1048576,MATCH(FmtData!$B$4+(ROW()-10),RawData!$A$2:$A$1048576,0))</f>
        <v>#N/A</v>
      </c>
      <c r="P4256" t="e">
        <f>INDEX(RawData!P$2:P$1048576,MATCH(FmtData!$B$4+(ROW()-10),RawData!$A$2:$A$1048576,0))</f>
        <v>#N/A</v>
      </c>
      <c r="Q4256" t="e">
        <f>INDEX(RawData!Q$2:Q$1048576,MATCH(FmtData!$B$4+(ROW()-10),RawData!$A$2:$A$1048576,0))</f>
        <v>#N/A</v>
      </c>
      <c r="R4256" t="e">
        <f>INDEX(RawData!R$2:R$1048576,MATCH(FmtData!$B$4+(ROW()-10),RawData!$A$2:$A$1048576,0))</f>
        <v>#N/A</v>
      </c>
      <c r="S4256" t="e">
        <f>INDEX(RawData!S$2:S$1048576,MATCH(FmtData!$B$4+(ROW()-10),RawData!$A$2:$A$1048576,0))</f>
        <v>#N/A</v>
      </c>
      <c r="T4256" t="e">
        <f>INDEX(RawData!T$2:T$1048576,MATCH(FmtData!$B$4+(ROW()-10),RawData!$A$2:$A$1048576,0))</f>
        <v>#N/A</v>
      </c>
      <c r="U4256" t="e">
        <f>INDEX(RawData!U$2:U$1048576,MATCH(FmtData!$B$4+(ROW()-10),RawData!$A$2:$A$1048576,0))</f>
        <v>#N/A</v>
      </c>
      <c r="V4256" t="e">
        <f>INDEX(RawData!V$2:V$1048576,MATCH(FmtData!$B$4+(ROW()-10),RawData!$A$2:$A$1048576,0))</f>
        <v>#N/A</v>
      </c>
      <c r="W4256" s="8" t="e">
        <f t="shared" si="1455"/>
        <v>#N/A</v>
      </c>
      <c r="X4256" s="8" t="e">
        <f t="shared" si="1456"/>
        <v>#N/A</v>
      </c>
      <c r="Y4256" s="8" t="e">
        <f t="shared" si="1457"/>
        <v>#N/A</v>
      </c>
      <c r="Z4256" s="8" t="e">
        <f t="shared" si="1470"/>
        <v>#N/A</v>
      </c>
      <c r="AA4256" s="8" t="e">
        <f t="shared" si="1471"/>
        <v>#N/A</v>
      </c>
      <c r="AB4256" s="8" t="e">
        <f t="shared" si="1458"/>
        <v>#N/A</v>
      </c>
      <c r="AC4256" s="6" t="e">
        <f t="shared" si="1476"/>
        <v>#N/A</v>
      </c>
      <c r="AD4256" s="15" t="e">
        <f t="shared" si="1472"/>
        <v>#N/A</v>
      </c>
      <c r="AE4256" s="15" t="e">
        <f t="shared" si="1473"/>
        <v>#N/A</v>
      </c>
      <c r="AF4256" s="15" t="e">
        <f t="shared" si="1474"/>
        <v>#N/A</v>
      </c>
      <c r="AG4256" s="15" t="e">
        <f t="shared" si="1459"/>
        <v>#N/A</v>
      </c>
      <c r="AH4256" s="15" t="e">
        <f t="shared" si="1475"/>
        <v>#N/A</v>
      </c>
      <c r="AI4256" s="17" t="e">
        <f t="shared" si="1460"/>
        <v>#N/A</v>
      </c>
      <c r="AJ4256" s="17" t="e">
        <f t="shared" si="1461"/>
        <v>#N/A</v>
      </c>
      <c r="AK4256" s="17" t="e">
        <f t="shared" si="1462"/>
        <v>#N/A</v>
      </c>
      <c r="AL4256" s="17" t="e">
        <f t="shared" si="1463"/>
        <v>#N/A</v>
      </c>
      <c r="AM4256" s="17" t="e">
        <f t="shared" si="1464"/>
        <v>#N/A</v>
      </c>
      <c r="AN4256" s="17" t="e">
        <f t="shared" si="1465"/>
        <v>#N/A</v>
      </c>
      <c r="AO4256" s="17" t="e">
        <f t="shared" si="1469"/>
        <v>#N/A</v>
      </c>
      <c r="AP4256" s="17" t="e">
        <f t="shared" si="1466"/>
        <v>#N/A</v>
      </c>
      <c r="AQ4256" s="17" t="e">
        <f t="shared" si="1467"/>
        <v>#N/A</v>
      </c>
      <c r="AR4256" s="17" t="e">
        <f t="shared" si="1468"/>
        <v>#N/A</v>
      </c>
    </row>
    <row r="4257" spans="2:44" x14ac:dyDescent="0.25">
      <c r="B4257" t="e">
        <f>INDEX(RawData!$A$2:$A$1048576,MATCH(FmtData!$B$4+(ROW()-10),RawData!$A$2:$A$1048576,0))</f>
        <v>#N/A</v>
      </c>
      <c r="C425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57)</f>
        <v>#N/A</v>
      </c>
      <c r="D425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257" t="e">
        <f>INDEX(RawData!E$2:E$1048576,MATCH(FmtData!$B$4+(ROW()-10),RawData!$A$2:$A$1048576,0))</f>
        <v>#N/A</v>
      </c>
      <c r="F4257" t="e">
        <f>INDEX(RawData!F$2:F$1048576,MATCH(FmtData!$B$4+(ROW()-10),RawData!$A$2:$A$1048576,0))</f>
        <v>#N/A</v>
      </c>
      <c r="G4257" t="e">
        <f>INDEX(RawData!G$2:G$1048576,MATCH(FmtData!$B$4+(ROW()-10),RawData!$A$2:$A$1048576,0))</f>
        <v>#N/A</v>
      </c>
      <c r="H4257" t="e">
        <f>INDEX(RawData!H$2:H$1048576,MATCH(FmtData!$B$4+(ROW()-10),RawData!$A$2:$A$1048576,0))</f>
        <v>#N/A</v>
      </c>
      <c r="I4257" t="e">
        <f>INDEX(RawData!I$2:I$1048576,MATCH(FmtData!$B$4+(ROW()-10),RawData!$A$2:$A$1048576,0))</f>
        <v>#N/A</v>
      </c>
      <c r="J4257" t="e">
        <f>INDEX(RawData!J$2:J$1048576,MATCH(FmtData!$B$4+(ROW()-10),RawData!$A$2:$A$1048576,0))</f>
        <v>#N/A</v>
      </c>
      <c r="K4257" t="e">
        <f>INDEX(RawData!K$2:K$1048576,MATCH(FmtData!$B$4+(ROW()-10),RawData!$A$2:$A$1048576,0))</f>
        <v>#N/A</v>
      </c>
      <c r="L4257" t="e">
        <f>INDEX(RawData!L$2:L$1048576,MATCH(FmtData!$B$4+(ROW()-10),RawData!$A$2:$A$1048576,0))</f>
        <v>#N/A</v>
      </c>
      <c r="M4257" t="e">
        <f>INDEX(RawData!M$2:M$1048576,MATCH(FmtData!$B$4+(ROW()-10),RawData!$A$2:$A$1048576,0))</f>
        <v>#N/A</v>
      </c>
      <c r="N4257" t="e">
        <f>INDEX(RawData!N$2:N$1048576,MATCH(FmtData!$B$4+(ROW()-10),RawData!$A$2:$A$1048576,0))</f>
        <v>#N/A</v>
      </c>
      <c r="O4257" t="e">
        <f>INDEX(RawData!O$2:O$1048576,MATCH(FmtData!$B$4+(ROW()-10),RawData!$A$2:$A$1048576,0))</f>
        <v>#N/A</v>
      </c>
      <c r="P4257" t="e">
        <f>INDEX(RawData!P$2:P$1048576,MATCH(FmtData!$B$4+(ROW()-10),RawData!$A$2:$A$1048576,0))</f>
        <v>#N/A</v>
      </c>
      <c r="Q4257" t="e">
        <f>INDEX(RawData!Q$2:Q$1048576,MATCH(FmtData!$B$4+(ROW()-10),RawData!$A$2:$A$1048576,0))</f>
        <v>#N/A</v>
      </c>
      <c r="R4257" t="e">
        <f>INDEX(RawData!R$2:R$1048576,MATCH(FmtData!$B$4+(ROW()-10),RawData!$A$2:$A$1048576,0))</f>
        <v>#N/A</v>
      </c>
      <c r="S4257" t="e">
        <f>INDEX(RawData!S$2:S$1048576,MATCH(FmtData!$B$4+(ROW()-10),RawData!$A$2:$A$1048576,0))</f>
        <v>#N/A</v>
      </c>
      <c r="T4257" t="e">
        <f>INDEX(RawData!T$2:T$1048576,MATCH(FmtData!$B$4+(ROW()-10),RawData!$A$2:$A$1048576,0))</f>
        <v>#N/A</v>
      </c>
      <c r="U4257" t="e">
        <f>INDEX(RawData!U$2:U$1048576,MATCH(FmtData!$B$4+(ROW()-10),RawData!$A$2:$A$1048576,0))</f>
        <v>#N/A</v>
      </c>
      <c r="V4257" t="e">
        <f>INDEX(RawData!V$2:V$1048576,MATCH(FmtData!$B$4+(ROW()-10),RawData!$A$2:$A$1048576,0))</f>
        <v>#N/A</v>
      </c>
      <c r="W4257" s="8" t="e">
        <f t="shared" si="1455"/>
        <v>#N/A</v>
      </c>
      <c r="X4257" s="8" t="e">
        <f t="shared" si="1456"/>
        <v>#N/A</v>
      </c>
      <c r="Y4257" s="8" t="e">
        <f t="shared" si="1457"/>
        <v>#N/A</v>
      </c>
      <c r="Z4257" s="8" t="e">
        <f t="shared" si="1470"/>
        <v>#N/A</v>
      </c>
      <c r="AA4257" s="8" t="e">
        <f t="shared" si="1471"/>
        <v>#N/A</v>
      </c>
      <c r="AB4257" s="8" t="e">
        <f t="shared" si="1458"/>
        <v>#N/A</v>
      </c>
      <c r="AC4257" s="6" t="e">
        <f t="shared" si="1476"/>
        <v>#N/A</v>
      </c>
      <c r="AD4257" s="15" t="e">
        <f t="shared" si="1472"/>
        <v>#N/A</v>
      </c>
      <c r="AE4257" s="15" t="e">
        <f t="shared" si="1473"/>
        <v>#N/A</v>
      </c>
      <c r="AF4257" s="15" t="e">
        <f t="shared" si="1474"/>
        <v>#N/A</v>
      </c>
      <c r="AG4257" s="15" t="e">
        <f t="shared" si="1459"/>
        <v>#N/A</v>
      </c>
      <c r="AH4257" s="15" t="e">
        <f t="shared" si="1475"/>
        <v>#N/A</v>
      </c>
      <c r="AI4257" s="17" t="e">
        <f t="shared" si="1460"/>
        <v>#N/A</v>
      </c>
      <c r="AJ4257" s="17" t="e">
        <f t="shared" si="1461"/>
        <v>#N/A</v>
      </c>
      <c r="AK4257" s="17" t="e">
        <f t="shared" si="1462"/>
        <v>#N/A</v>
      </c>
      <c r="AL4257" s="17" t="e">
        <f t="shared" si="1463"/>
        <v>#N/A</v>
      </c>
      <c r="AM4257" s="17" t="e">
        <f t="shared" si="1464"/>
        <v>#N/A</v>
      </c>
      <c r="AN4257" s="17" t="e">
        <f t="shared" si="1465"/>
        <v>#N/A</v>
      </c>
      <c r="AO4257" s="17" t="e">
        <f t="shared" si="1469"/>
        <v>#N/A</v>
      </c>
      <c r="AP4257" s="17" t="e">
        <f t="shared" si="1466"/>
        <v>#N/A</v>
      </c>
      <c r="AQ4257" s="17" t="e">
        <f t="shared" si="1467"/>
        <v>#N/A</v>
      </c>
      <c r="AR4257" s="17" t="e">
        <f t="shared" si="1468"/>
        <v>#N/A</v>
      </c>
    </row>
    <row r="4258" spans="2:44" x14ac:dyDescent="0.25">
      <c r="B4258" t="e">
        <f>INDEX(RawData!$A$2:$A$1048576,MATCH(FmtData!$B$4+(ROW()-10),RawData!$A$2:$A$1048576,0))</f>
        <v>#N/A</v>
      </c>
      <c r="C425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58)</f>
        <v>#N/A</v>
      </c>
      <c r="D425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258" t="e">
        <f>INDEX(RawData!E$2:E$1048576,MATCH(FmtData!$B$4+(ROW()-10),RawData!$A$2:$A$1048576,0))</f>
        <v>#N/A</v>
      </c>
      <c r="F4258" t="e">
        <f>INDEX(RawData!F$2:F$1048576,MATCH(FmtData!$B$4+(ROW()-10),RawData!$A$2:$A$1048576,0))</f>
        <v>#N/A</v>
      </c>
      <c r="G4258" t="e">
        <f>INDEX(RawData!G$2:G$1048576,MATCH(FmtData!$B$4+(ROW()-10),RawData!$A$2:$A$1048576,0))</f>
        <v>#N/A</v>
      </c>
      <c r="H4258" t="e">
        <f>INDEX(RawData!H$2:H$1048576,MATCH(FmtData!$B$4+(ROW()-10),RawData!$A$2:$A$1048576,0))</f>
        <v>#N/A</v>
      </c>
      <c r="I4258" t="e">
        <f>INDEX(RawData!I$2:I$1048576,MATCH(FmtData!$B$4+(ROW()-10),RawData!$A$2:$A$1048576,0))</f>
        <v>#N/A</v>
      </c>
      <c r="J4258" t="e">
        <f>INDEX(RawData!J$2:J$1048576,MATCH(FmtData!$B$4+(ROW()-10),RawData!$A$2:$A$1048576,0))</f>
        <v>#N/A</v>
      </c>
      <c r="K4258" t="e">
        <f>INDEX(RawData!K$2:K$1048576,MATCH(FmtData!$B$4+(ROW()-10),RawData!$A$2:$A$1048576,0))</f>
        <v>#N/A</v>
      </c>
      <c r="L4258" t="e">
        <f>INDEX(RawData!L$2:L$1048576,MATCH(FmtData!$B$4+(ROW()-10),RawData!$A$2:$A$1048576,0))</f>
        <v>#N/A</v>
      </c>
      <c r="M4258" t="e">
        <f>INDEX(RawData!M$2:M$1048576,MATCH(FmtData!$B$4+(ROW()-10),RawData!$A$2:$A$1048576,0))</f>
        <v>#N/A</v>
      </c>
      <c r="N4258" t="e">
        <f>INDEX(RawData!N$2:N$1048576,MATCH(FmtData!$B$4+(ROW()-10),RawData!$A$2:$A$1048576,0))</f>
        <v>#N/A</v>
      </c>
      <c r="O4258" t="e">
        <f>INDEX(RawData!O$2:O$1048576,MATCH(FmtData!$B$4+(ROW()-10),RawData!$A$2:$A$1048576,0))</f>
        <v>#N/A</v>
      </c>
      <c r="P4258" t="e">
        <f>INDEX(RawData!P$2:P$1048576,MATCH(FmtData!$B$4+(ROW()-10),RawData!$A$2:$A$1048576,0))</f>
        <v>#N/A</v>
      </c>
      <c r="Q4258" t="e">
        <f>INDEX(RawData!Q$2:Q$1048576,MATCH(FmtData!$B$4+(ROW()-10),RawData!$A$2:$A$1048576,0))</f>
        <v>#N/A</v>
      </c>
      <c r="R4258" t="e">
        <f>INDEX(RawData!R$2:R$1048576,MATCH(FmtData!$B$4+(ROW()-10),RawData!$A$2:$A$1048576,0))</f>
        <v>#N/A</v>
      </c>
      <c r="S4258" t="e">
        <f>INDEX(RawData!S$2:S$1048576,MATCH(FmtData!$B$4+(ROW()-10),RawData!$A$2:$A$1048576,0))</f>
        <v>#N/A</v>
      </c>
      <c r="T4258" t="e">
        <f>INDEX(RawData!T$2:T$1048576,MATCH(FmtData!$B$4+(ROW()-10),RawData!$A$2:$A$1048576,0))</f>
        <v>#N/A</v>
      </c>
      <c r="U4258" t="e">
        <f>INDEX(RawData!U$2:U$1048576,MATCH(FmtData!$B$4+(ROW()-10),RawData!$A$2:$A$1048576,0))</f>
        <v>#N/A</v>
      </c>
      <c r="V4258" t="e">
        <f>INDEX(RawData!V$2:V$1048576,MATCH(FmtData!$B$4+(ROW()-10),RawData!$A$2:$A$1048576,0))</f>
        <v>#N/A</v>
      </c>
      <c r="W4258" s="8" t="e">
        <f t="shared" si="1455"/>
        <v>#N/A</v>
      </c>
      <c r="X4258" s="8" t="e">
        <f t="shared" si="1456"/>
        <v>#N/A</v>
      </c>
      <c r="Y4258" s="8" t="e">
        <f t="shared" si="1457"/>
        <v>#N/A</v>
      </c>
      <c r="Z4258" s="8" t="e">
        <f t="shared" si="1470"/>
        <v>#N/A</v>
      </c>
      <c r="AA4258" s="8" t="e">
        <f t="shared" si="1471"/>
        <v>#N/A</v>
      </c>
      <c r="AB4258" s="8" t="e">
        <f t="shared" si="1458"/>
        <v>#N/A</v>
      </c>
      <c r="AC4258" s="6" t="e">
        <f t="shared" si="1476"/>
        <v>#N/A</v>
      </c>
      <c r="AD4258" s="15" t="e">
        <f t="shared" si="1472"/>
        <v>#N/A</v>
      </c>
      <c r="AE4258" s="15" t="e">
        <f t="shared" si="1473"/>
        <v>#N/A</v>
      </c>
      <c r="AF4258" s="15" t="e">
        <f t="shared" si="1474"/>
        <v>#N/A</v>
      </c>
      <c r="AG4258" s="15" t="e">
        <f t="shared" si="1459"/>
        <v>#N/A</v>
      </c>
      <c r="AH4258" s="15" t="e">
        <f t="shared" si="1475"/>
        <v>#N/A</v>
      </c>
      <c r="AI4258" s="17" t="e">
        <f t="shared" si="1460"/>
        <v>#N/A</v>
      </c>
      <c r="AJ4258" s="17" t="e">
        <f t="shared" si="1461"/>
        <v>#N/A</v>
      </c>
      <c r="AK4258" s="17" t="e">
        <f t="shared" si="1462"/>
        <v>#N/A</v>
      </c>
      <c r="AL4258" s="17" t="e">
        <f t="shared" si="1463"/>
        <v>#N/A</v>
      </c>
      <c r="AM4258" s="17" t="e">
        <f t="shared" si="1464"/>
        <v>#N/A</v>
      </c>
      <c r="AN4258" s="17" t="e">
        <f t="shared" si="1465"/>
        <v>#N/A</v>
      </c>
      <c r="AO4258" s="17" t="e">
        <f t="shared" si="1469"/>
        <v>#N/A</v>
      </c>
      <c r="AP4258" s="17" t="e">
        <f t="shared" si="1466"/>
        <v>#N/A</v>
      </c>
      <c r="AQ4258" s="17" t="e">
        <f t="shared" si="1467"/>
        <v>#N/A</v>
      </c>
      <c r="AR4258" s="17" t="e">
        <f t="shared" si="1468"/>
        <v>#N/A</v>
      </c>
    </row>
    <row r="4259" spans="2:44" x14ac:dyDescent="0.25">
      <c r="B4259" t="e">
        <f>INDEX(RawData!$A$2:$A$1048576,MATCH(FmtData!$B$4+(ROW()-10),RawData!$A$2:$A$1048576,0))</f>
        <v>#N/A</v>
      </c>
      <c r="C425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59)</f>
        <v>#N/A</v>
      </c>
      <c r="D425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259" t="e">
        <f>INDEX(RawData!E$2:E$1048576,MATCH(FmtData!$B$4+(ROW()-10),RawData!$A$2:$A$1048576,0))</f>
        <v>#N/A</v>
      </c>
      <c r="F4259" t="e">
        <f>INDEX(RawData!F$2:F$1048576,MATCH(FmtData!$B$4+(ROW()-10),RawData!$A$2:$A$1048576,0))</f>
        <v>#N/A</v>
      </c>
      <c r="G4259" t="e">
        <f>INDEX(RawData!G$2:G$1048576,MATCH(FmtData!$B$4+(ROW()-10),RawData!$A$2:$A$1048576,0))</f>
        <v>#N/A</v>
      </c>
      <c r="H4259" t="e">
        <f>INDEX(RawData!H$2:H$1048576,MATCH(FmtData!$B$4+(ROW()-10),RawData!$A$2:$A$1048576,0))</f>
        <v>#N/A</v>
      </c>
      <c r="I4259" t="e">
        <f>INDEX(RawData!I$2:I$1048576,MATCH(FmtData!$B$4+(ROW()-10),RawData!$A$2:$A$1048576,0))</f>
        <v>#N/A</v>
      </c>
      <c r="J4259" t="e">
        <f>INDEX(RawData!J$2:J$1048576,MATCH(FmtData!$B$4+(ROW()-10),RawData!$A$2:$A$1048576,0))</f>
        <v>#N/A</v>
      </c>
      <c r="K4259" t="e">
        <f>INDEX(RawData!K$2:K$1048576,MATCH(FmtData!$B$4+(ROW()-10),RawData!$A$2:$A$1048576,0))</f>
        <v>#N/A</v>
      </c>
      <c r="L4259" t="e">
        <f>INDEX(RawData!L$2:L$1048576,MATCH(FmtData!$B$4+(ROW()-10),RawData!$A$2:$A$1048576,0))</f>
        <v>#N/A</v>
      </c>
      <c r="M4259" t="e">
        <f>INDEX(RawData!M$2:M$1048576,MATCH(FmtData!$B$4+(ROW()-10),RawData!$A$2:$A$1048576,0))</f>
        <v>#N/A</v>
      </c>
      <c r="N4259" t="e">
        <f>INDEX(RawData!N$2:N$1048576,MATCH(FmtData!$B$4+(ROW()-10),RawData!$A$2:$A$1048576,0))</f>
        <v>#N/A</v>
      </c>
      <c r="O4259" t="e">
        <f>INDEX(RawData!O$2:O$1048576,MATCH(FmtData!$B$4+(ROW()-10),RawData!$A$2:$A$1048576,0))</f>
        <v>#N/A</v>
      </c>
      <c r="P4259" t="e">
        <f>INDEX(RawData!P$2:P$1048576,MATCH(FmtData!$B$4+(ROW()-10),RawData!$A$2:$A$1048576,0))</f>
        <v>#N/A</v>
      </c>
      <c r="Q4259" t="e">
        <f>INDEX(RawData!Q$2:Q$1048576,MATCH(FmtData!$B$4+(ROW()-10),RawData!$A$2:$A$1048576,0))</f>
        <v>#N/A</v>
      </c>
      <c r="R4259" t="e">
        <f>INDEX(RawData!R$2:R$1048576,MATCH(FmtData!$B$4+(ROW()-10),RawData!$A$2:$A$1048576,0))</f>
        <v>#N/A</v>
      </c>
      <c r="S4259" t="e">
        <f>INDEX(RawData!S$2:S$1048576,MATCH(FmtData!$B$4+(ROW()-10),RawData!$A$2:$A$1048576,0))</f>
        <v>#N/A</v>
      </c>
      <c r="T4259" t="e">
        <f>INDEX(RawData!T$2:T$1048576,MATCH(FmtData!$B$4+(ROW()-10),RawData!$A$2:$A$1048576,0))</f>
        <v>#N/A</v>
      </c>
      <c r="U4259" t="e">
        <f>INDEX(RawData!U$2:U$1048576,MATCH(FmtData!$B$4+(ROW()-10),RawData!$A$2:$A$1048576,0))</f>
        <v>#N/A</v>
      </c>
      <c r="V4259" t="e">
        <f>INDEX(RawData!V$2:V$1048576,MATCH(FmtData!$B$4+(ROW()-10),RawData!$A$2:$A$1048576,0))</f>
        <v>#N/A</v>
      </c>
      <c r="W4259" s="8" t="e">
        <f t="shared" si="1455"/>
        <v>#N/A</v>
      </c>
      <c r="X4259" s="8" t="e">
        <f t="shared" si="1456"/>
        <v>#N/A</v>
      </c>
      <c r="Y4259" s="8" t="e">
        <f t="shared" si="1457"/>
        <v>#N/A</v>
      </c>
      <c r="Z4259" s="8" t="e">
        <f t="shared" si="1470"/>
        <v>#N/A</v>
      </c>
      <c r="AA4259" s="8" t="e">
        <f t="shared" si="1471"/>
        <v>#N/A</v>
      </c>
      <c r="AB4259" s="8" t="e">
        <f t="shared" si="1458"/>
        <v>#N/A</v>
      </c>
      <c r="AC4259" s="6" t="e">
        <f t="shared" si="1476"/>
        <v>#N/A</v>
      </c>
      <c r="AD4259" s="15" t="e">
        <f t="shared" si="1472"/>
        <v>#N/A</v>
      </c>
      <c r="AE4259" s="15" t="e">
        <f t="shared" si="1473"/>
        <v>#N/A</v>
      </c>
      <c r="AF4259" s="15" t="e">
        <f t="shared" si="1474"/>
        <v>#N/A</v>
      </c>
      <c r="AG4259" s="15" t="e">
        <f t="shared" si="1459"/>
        <v>#N/A</v>
      </c>
      <c r="AH4259" s="15" t="e">
        <f t="shared" si="1475"/>
        <v>#N/A</v>
      </c>
      <c r="AI4259" s="17" t="e">
        <f t="shared" si="1460"/>
        <v>#N/A</v>
      </c>
      <c r="AJ4259" s="17" t="e">
        <f t="shared" si="1461"/>
        <v>#N/A</v>
      </c>
      <c r="AK4259" s="17" t="e">
        <f t="shared" si="1462"/>
        <v>#N/A</v>
      </c>
      <c r="AL4259" s="17" t="e">
        <f t="shared" si="1463"/>
        <v>#N/A</v>
      </c>
      <c r="AM4259" s="17" t="e">
        <f t="shared" si="1464"/>
        <v>#N/A</v>
      </c>
      <c r="AN4259" s="17" t="e">
        <f t="shared" si="1465"/>
        <v>#N/A</v>
      </c>
      <c r="AO4259" s="17" t="e">
        <f t="shared" si="1469"/>
        <v>#N/A</v>
      </c>
      <c r="AP4259" s="17" t="e">
        <f t="shared" si="1466"/>
        <v>#N/A</v>
      </c>
      <c r="AQ4259" s="17" t="e">
        <f t="shared" si="1467"/>
        <v>#N/A</v>
      </c>
      <c r="AR4259" s="17" t="e">
        <f t="shared" si="1468"/>
        <v>#N/A</v>
      </c>
    </row>
    <row r="4260" spans="2:44" x14ac:dyDescent="0.25">
      <c r="B4260" t="e">
        <f>INDEX(RawData!$A$2:$A$1048576,MATCH(FmtData!$B$4+(ROW()-10),RawData!$A$2:$A$1048576,0))</f>
        <v>#N/A</v>
      </c>
      <c r="C426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60)</f>
        <v>#N/A</v>
      </c>
      <c r="D426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260" t="e">
        <f>INDEX(RawData!E$2:E$1048576,MATCH(FmtData!$B$4+(ROW()-10),RawData!$A$2:$A$1048576,0))</f>
        <v>#N/A</v>
      </c>
      <c r="F4260" t="e">
        <f>INDEX(RawData!F$2:F$1048576,MATCH(FmtData!$B$4+(ROW()-10),RawData!$A$2:$A$1048576,0))</f>
        <v>#N/A</v>
      </c>
      <c r="G4260" t="e">
        <f>INDEX(RawData!G$2:G$1048576,MATCH(FmtData!$B$4+(ROW()-10),RawData!$A$2:$A$1048576,0))</f>
        <v>#N/A</v>
      </c>
      <c r="H4260" t="e">
        <f>INDEX(RawData!H$2:H$1048576,MATCH(FmtData!$B$4+(ROW()-10),RawData!$A$2:$A$1048576,0))</f>
        <v>#N/A</v>
      </c>
      <c r="I4260" t="e">
        <f>INDEX(RawData!I$2:I$1048576,MATCH(FmtData!$B$4+(ROW()-10),RawData!$A$2:$A$1048576,0))</f>
        <v>#N/A</v>
      </c>
      <c r="J4260" t="e">
        <f>INDEX(RawData!J$2:J$1048576,MATCH(FmtData!$B$4+(ROW()-10),RawData!$A$2:$A$1048576,0))</f>
        <v>#N/A</v>
      </c>
      <c r="K4260" t="e">
        <f>INDEX(RawData!K$2:K$1048576,MATCH(FmtData!$B$4+(ROW()-10),RawData!$A$2:$A$1048576,0))</f>
        <v>#N/A</v>
      </c>
      <c r="L4260" t="e">
        <f>INDEX(RawData!L$2:L$1048576,MATCH(FmtData!$B$4+(ROW()-10),RawData!$A$2:$A$1048576,0))</f>
        <v>#N/A</v>
      </c>
      <c r="M4260" t="e">
        <f>INDEX(RawData!M$2:M$1048576,MATCH(FmtData!$B$4+(ROW()-10),RawData!$A$2:$A$1048576,0))</f>
        <v>#N/A</v>
      </c>
      <c r="N4260" t="e">
        <f>INDEX(RawData!N$2:N$1048576,MATCH(FmtData!$B$4+(ROW()-10),RawData!$A$2:$A$1048576,0))</f>
        <v>#N/A</v>
      </c>
      <c r="O4260" t="e">
        <f>INDEX(RawData!O$2:O$1048576,MATCH(FmtData!$B$4+(ROW()-10),RawData!$A$2:$A$1048576,0))</f>
        <v>#N/A</v>
      </c>
      <c r="P4260" t="e">
        <f>INDEX(RawData!P$2:P$1048576,MATCH(FmtData!$B$4+(ROW()-10),RawData!$A$2:$A$1048576,0))</f>
        <v>#N/A</v>
      </c>
      <c r="Q4260" t="e">
        <f>INDEX(RawData!Q$2:Q$1048576,MATCH(FmtData!$B$4+(ROW()-10),RawData!$A$2:$A$1048576,0))</f>
        <v>#N/A</v>
      </c>
      <c r="R4260" t="e">
        <f>INDEX(RawData!R$2:R$1048576,MATCH(FmtData!$B$4+(ROW()-10),RawData!$A$2:$A$1048576,0))</f>
        <v>#N/A</v>
      </c>
      <c r="S4260" t="e">
        <f>INDEX(RawData!S$2:S$1048576,MATCH(FmtData!$B$4+(ROW()-10),RawData!$A$2:$A$1048576,0))</f>
        <v>#N/A</v>
      </c>
      <c r="T4260" t="e">
        <f>INDEX(RawData!T$2:T$1048576,MATCH(FmtData!$B$4+(ROW()-10),RawData!$A$2:$A$1048576,0))</f>
        <v>#N/A</v>
      </c>
      <c r="U4260" t="e">
        <f>INDEX(RawData!U$2:U$1048576,MATCH(FmtData!$B$4+(ROW()-10),RawData!$A$2:$A$1048576,0))</f>
        <v>#N/A</v>
      </c>
      <c r="V4260" t="e">
        <f>INDEX(RawData!V$2:V$1048576,MATCH(FmtData!$B$4+(ROW()-10),RawData!$A$2:$A$1048576,0))</f>
        <v>#N/A</v>
      </c>
      <c r="W4260" s="8" t="e">
        <f t="shared" si="1455"/>
        <v>#N/A</v>
      </c>
      <c r="X4260" s="8" t="e">
        <f t="shared" si="1456"/>
        <v>#N/A</v>
      </c>
      <c r="Y4260" s="8" t="e">
        <f t="shared" si="1457"/>
        <v>#N/A</v>
      </c>
      <c r="Z4260" s="8" t="e">
        <f t="shared" si="1470"/>
        <v>#N/A</v>
      </c>
      <c r="AA4260" s="8" t="e">
        <f t="shared" si="1471"/>
        <v>#N/A</v>
      </c>
      <c r="AB4260" s="8" t="e">
        <f t="shared" si="1458"/>
        <v>#N/A</v>
      </c>
      <c r="AC4260" s="6" t="e">
        <f t="shared" si="1476"/>
        <v>#N/A</v>
      </c>
      <c r="AD4260" s="15" t="e">
        <f t="shared" si="1472"/>
        <v>#N/A</v>
      </c>
      <c r="AE4260" s="15" t="e">
        <f t="shared" si="1473"/>
        <v>#N/A</v>
      </c>
      <c r="AF4260" s="15" t="e">
        <f t="shared" si="1474"/>
        <v>#N/A</v>
      </c>
      <c r="AG4260" s="15" t="e">
        <f t="shared" si="1459"/>
        <v>#N/A</v>
      </c>
      <c r="AH4260" s="15" t="e">
        <f t="shared" si="1475"/>
        <v>#N/A</v>
      </c>
      <c r="AI4260" s="17" t="e">
        <f t="shared" si="1460"/>
        <v>#N/A</v>
      </c>
      <c r="AJ4260" s="17" t="e">
        <f t="shared" si="1461"/>
        <v>#N/A</v>
      </c>
      <c r="AK4260" s="17" t="e">
        <f t="shared" si="1462"/>
        <v>#N/A</v>
      </c>
      <c r="AL4260" s="17" t="e">
        <f t="shared" si="1463"/>
        <v>#N/A</v>
      </c>
      <c r="AM4260" s="17" t="e">
        <f t="shared" si="1464"/>
        <v>#N/A</v>
      </c>
      <c r="AN4260" s="17" t="e">
        <f t="shared" si="1465"/>
        <v>#N/A</v>
      </c>
      <c r="AO4260" s="17" t="e">
        <f t="shared" si="1469"/>
        <v>#N/A</v>
      </c>
      <c r="AP4260" s="17" t="e">
        <f t="shared" si="1466"/>
        <v>#N/A</v>
      </c>
      <c r="AQ4260" s="17" t="e">
        <f t="shared" si="1467"/>
        <v>#N/A</v>
      </c>
      <c r="AR4260" s="17" t="e">
        <f t="shared" si="1468"/>
        <v>#N/A</v>
      </c>
    </row>
    <row r="4261" spans="2:44" x14ac:dyDescent="0.25">
      <c r="B4261" t="e">
        <f>INDEX(RawData!$A$2:$A$1048576,MATCH(FmtData!$B$4+(ROW()-10),RawData!$A$2:$A$1048576,0))</f>
        <v>#N/A</v>
      </c>
      <c r="C426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61)</f>
        <v>#N/A</v>
      </c>
      <c r="D426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261" t="e">
        <f>INDEX(RawData!E$2:E$1048576,MATCH(FmtData!$B$4+(ROW()-10),RawData!$A$2:$A$1048576,0))</f>
        <v>#N/A</v>
      </c>
      <c r="F4261" t="e">
        <f>INDEX(RawData!F$2:F$1048576,MATCH(FmtData!$B$4+(ROW()-10),RawData!$A$2:$A$1048576,0))</f>
        <v>#N/A</v>
      </c>
      <c r="G4261" t="e">
        <f>INDEX(RawData!G$2:G$1048576,MATCH(FmtData!$B$4+(ROW()-10),RawData!$A$2:$A$1048576,0))</f>
        <v>#N/A</v>
      </c>
      <c r="H4261" t="e">
        <f>INDEX(RawData!H$2:H$1048576,MATCH(FmtData!$B$4+(ROW()-10),RawData!$A$2:$A$1048576,0))</f>
        <v>#N/A</v>
      </c>
      <c r="I4261" t="e">
        <f>INDEX(RawData!I$2:I$1048576,MATCH(FmtData!$B$4+(ROW()-10),RawData!$A$2:$A$1048576,0))</f>
        <v>#N/A</v>
      </c>
      <c r="J4261" t="e">
        <f>INDEX(RawData!J$2:J$1048576,MATCH(FmtData!$B$4+(ROW()-10),RawData!$A$2:$A$1048576,0))</f>
        <v>#N/A</v>
      </c>
      <c r="K4261" t="e">
        <f>INDEX(RawData!K$2:K$1048576,MATCH(FmtData!$B$4+(ROW()-10),RawData!$A$2:$A$1048576,0))</f>
        <v>#N/A</v>
      </c>
      <c r="L4261" t="e">
        <f>INDEX(RawData!L$2:L$1048576,MATCH(FmtData!$B$4+(ROW()-10),RawData!$A$2:$A$1048576,0))</f>
        <v>#N/A</v>
      </c>
      <c r="M4261" t="e">
        <f>INDEX(RawData!M$2:M$1048576,MATCH(FmtData!$B$4+(ROW()-10),RawData!$A$2:$A$1048576,0))</f>
        <v>#N/A</v>
      </c>
      <c r="N4261" t="e">
        <f>INDEX(RawData!N$2:N$1048576,MATCH(FmtData!$B$4+(ROW()-10),RawData!$A$2:$A$1048576,0))</f>
        <v>#N/A</v>
      </c>
      <c r="O4261" t="e">
        <f>INDEX(RawData!O$2:O$1048576,MATCH(FmtData!$B$4+(ROW()-10),RawData!$A$2:$A$1048576,0))</f>
        <v>#N/A</v>
      </c>
      <c r="P4261" t="e">
        <f>INDEX(RawData!P$2:P$1048576,MATCH(FmtData!$B$4+(ROW()-10),RawData!$A$2:$A$1048576,0))</f>
        <v>#N/A</v>
      </c>
      <c r="Q4261" t="e">
        <f>INDEX(RawData!Q$2:Q$1048576,MATCH(FmtData!$B$4+(ROW()-10),RawData!$A$2:$A$1048576,0))</f>
        <v>#N/A</v>
      </c>
      <c r="R4261" t="e">
        <f>INDEX(RawData!R$2:R$1048576,MATCH(FmtData!$B$4+(ROW()-10),RawData!$A$2:$A$1048576,0))</f>
        <v>#N/A</v>
      </c>
      <c r="S4261" t="e">
        <f>INDEX(RawData!S$2:S$1048576,MATCH(FmtData!$B$4+(ROW()-10),RawData!$A$2:$A$1048576,0))</f>
        <v>#N/A</v>
      </c>
      <c r="T4261" t="e">
        <f>INDEX(RawData!T$2:T$1048576,MATCH(FmtData!$B$4+(ROW()-10),RawData!$A$2:$A$1048576,0))</f>
        <v>#N/A</v>
      </c>
      <c r="U4261" t="e">
        <f>INDEX(RawData!U$2:U$1048576,MATCH(FmtData!$B$4+(ROW()-10),RawData!$A$2:$A$1048576,0))</f>
        <v>#N/A</v>
      </c>
      <c r="V4261" t="e">
        <f>INDEX(RawData!V$2:V$1048576,MATCH(FmtData!$B$4+(ROW()-10),RawData!$A$2:$A$1048576,0))</f>
        <v>#N/A</v>
      </c>
      <c r="W4261" s="8" t="e">
        <f t="shared" si="1455"/>
        <v>#N/A</v>
      </c>
      <c r="X4261" s="8" t="e">
        <f t="shared" si="1456"/>
        <v>#N/A</v>
      </c>
      <c r="Y4261" s="8" t="e">
        <f t="shared" si="1457"/>
        <v>#N/A</v>
      </c>
      <c r="Z4261" s="8" t="e">
        <f t="shared" si="1470"/>
        <v>#N/A</v>
      </c>
      <c r="AA4261" s="8" t="e">
        <f t="shared" si="1471"/>
        <v>#N/A</v>
      </c>
      <c r="AB4261" s="8" t="e">
        <f t="shared" si="1458"/>
        <v>#N/A</v>
      </c>
      <c r="AC4261" s="6" t="e">
        <f t="shared" si="1476"/>
        <v>#N/A</v>
      </c>
      <c r="AD4261" s="15" t="e">
        <f t="shared" si="1472"/>
        <v>#N/A</v>
      </c>
      <c r="AE4261" s="15" t="e">
        <f t="shared" si="1473"/>
        <v>#N/A</v>
      </c>
      <c r="AF4261" s="15" t="e">
        <f t="shared" si="1474"/>
        <v>#N/A</v>
      </c>
      <c r="AG4261" s="15" t="e">
        <f t="shared" si="1459"/>
        <v>#N/A</v>
      </c>
      <c r="AH4261" s="15" t="e">
        <f t="shared" si="1475"/>
        <v>#N/A</v>
      </c>
      <c r="AI4261" s="17" t="e">
        <f t="shared" si="1460"/>
        <v>#N/A</v>
      </c>
      <c r="AJ4261" s="17" t="e">
        <f t="shared" si="1461"/>
        <v>#N/A</v>
      </c>
      <c r="AK4261" s="17" t="e">
        <f t="shared" si="1462"/>
        <v>#N/A</v>
      </c>
      <c r="AL4261" s="17" t="e">
        <f t="shared" si="1463"/>
        <v>#N/A</v>
      </c>
      <c r="AM4261" s="17" t="e">
        <f t="shared" si="1464"/>
        <v>#N/A</v>
      </c>
      <c r="AN4261" s="17" t="e">
        <f t="shared" si="1465"/>
        <v>#N/A</v>
      </c>
      <c r="AO4261" s="17" t="e">
        <f t="shared" si="1469"/>
        <v>#N/A</v>
      </c>
      <c r="AP4261" s="17" t="e">
        <f t="shared" si="1466"/>
        <v>#N/A</v>
      </c>
      <c r="AQ4261" s="17" t="e">
        <f t="shared" si="1467"/>
        <v>#N/A</v>
      </c>
      <c r="AR4261" s="17" t="e">
        <f t="shared" si="1468"/>
        <v>#N/A</v>
      </c>
    </row>
    <row r="4262" spans="2:44" x14ac:dyDescent="0.25">
      <c r="B4262" t="e">
        <f>INDEX(RawData!$A$2:$A$1048576,MATCH(FmtData!$B$4+(ROW()-10),RawData!$A$2:$A$1048576,0))</f>
        <v>#N/A</v>
      </c>
      <c r="C426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62)</f>
        <v>#N/A</v>
      </c>
      <c r="D426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262" t="e">
        <f>INDEX(RawData!E$2:E$1048576,MATCH(FmtData!$B$4+(ROW()-10),RawData!$A$2:$A$1048576,0))</f>
        <v>#N/A</v>
      </c>
      <c r="F4262" t="e">
        <f>INDEX(RawData!F$2:F$1048576,MATCH(FmtData!$B$4+(ROW()-10),RawData!$A$2:$A$1048576,0))</f>
        <v>#N/A</v>
      </c>
      <c r="G4262" t="e">
        <f>INDEX(RawData!G$2:G$1048576,MATCH(FmtData!$B$4+(ROW()-10),RawData!$A$2:$A$1048576,0))</f>
        <v>#N/A</v>
      </c>
      <c r="H4262" t="e">
        <f>INDEX(RawData!H$2:H$1048576,MATCH(FmtData!$B$4+(ROW()-10),RawData!$A$2:$A$1048576,0))</f>
        <v>#N/A</v>
      </c>
      <c r="I4262" t="e">
        <f>INDEX(RawData!I$2:I$1048576,MATCH(FmtData!$B$4+(ROW()-10),RawData!$A$2:$A$1048576,0))</f>
        <v>#N/A</v>
      </c>
      <c r="J4262" t="e">
        <f>INDEX(RawData!J$2:J$1048576,MATCH(FmtData!$B$4+(ROW()-10),RawData!$A$2:$A$1048576,0))</f>
        <v>#N/A</v>
      </c>
      <c r="K4262" t="e">
        <f>INDEX(RawData!K$2:K$1048576,MATCH(FmtData!$B$4+(ROW()-10),RawData!$A$2:$A$1048576,0))</f>
        <v>#N/A</v>
      </c>
      <c r="L4262" t="e">
        <f>INDEX(RawData!L$2:L$1048576,MATCH(FmtData!$B$4+(ROW()-10),RawData!$A$2:$A$1048576,0))</f>
        <v>#N/A</v>
      </c>
      <c r="M4262" t="e">
        <f>INDEX(RawData!M$2:M$1048576,MATCH(FmtData!$B$4+(ROW()-10),RawData!$A$2:$A$1048576,0))</f>
        <v>#N/A</v>
      </c>
      <c r="N4262" t="e">
        <f>INDEX(RawData!N$2:N$1048576,MATCH(FmtData!$B$4+(ROW()-10),RawData!$A$2:$A$1048576,0))</f>
        <v>#N/A</v>
      </c>
      <c r="O4262" t="e">
        <f>INDEX(RawData!O$2:O$1048576,MATCH(FmtData!$B$4+(ROW()-10),RawData!$A$2:$A$1048576,0))</f>
        <v>#N/A</v>
      </c>
      <c r="P4262" t="e">
        <f>INDEX(RawData!P$2:P$1048576,MATCH(FmtData!$B$4+(ROW()-10),RawData!$A$2:$A$1048576,0))</f>
        <v>#N/A</v>
      </c>
      <c r="Q4262" t="e">
        <f>INDEX(RawData!Q$2:Q$1048576,MATCH(FmtData!$B$4+(ROW()-10),RawData!$A$2:$A$1048576,0))</f>
        <v>#N/A</v>
      </c>
      <c r="R4262" t="e">
        <f>INDEX(RawData!R$2:R$1048576,MATCH(FmtData!$B$4+(ROW()-10),RawData!$A$2:$A$1048576,0))</f>
        <v>#N/A</v>
      </c>
      <c r="S4262" t="e">
        <f>INDEX(RawData!S$2:S$1048576,MATCH(FmtData!$B$4+(ROW()-10),RawData!$A$2:$A$1048576,0))</f>
        <v>#N/A</v>
      </c>
      <c r="T4262" t="e">
        <f>INDEX(RawData!T$2:T$1048576,MATCH(FmtData!$B$4+(ROW()-10),RawData!$A$2:$A$1048576,0))</f>
        <v>#N/A</v>
      </c>
      <c r="U4262" t="e">
        <f>INDEX(RawData!U$2:U$1048576,MATCH(FmtData!$B$4+(ROW()-10),RawData!$A$2:$A$1048576,0))</f>
        <v>#N/A</v>
      </c>
      <c r="V4262" t="e">
        <f>INDEX(RawData!V$2:V$1048576,MATCH(FmtData!$B$4+(ROW()-10),RawData!$A$2:$A$1048576,0))</f>
        <v>#N/A</v>
      </c>
      <c r="W4262" s="8" t="e">
        <f t="shared" si="1455"/>
        <v>#N/A</v>
      </c>
      <c r="X4262" s="8" t="e">
        <f t="shared" si="1456"/>
        <v>#N/A</v>
      </c>
      <c r="Y4262" s="8" t="e">
        <f t="shared" si="1457"/>
        <v>#N/A</v>
      </c>
      <c r="Z4262" s="8" t="e">
        <f t="shared" si="1470"/>
        <v>#N/A</v>
      </c>
      <c r="AA4262" s="8" t="e">
        <f t="shared" si="1471"/>
        <v>#N/A</v>
      </c>
      <c r="AB4262" s="8" t="e">
        <f t="shared" si="1458"/>
        <v>#N/A</v>
      </c>
      <c r="AC4262" s="6" t="e">
        <f t="shared" si="1476"/>
        <v>#N/A</v>
      </c>
      <c r="AD4262" s="15" t="e">
        <f t="shared" si="1472"/>
        <v>#N/A</v>
      </c>
      <c r="AE4262" s="15" t="e">
        <f t="shared" si="1473"/>
        <v>#N/A</v>
      </c>
      <c r="AF4262" s="15" t="e">
        <f t="shared" si="1474"/>
        <v>#N/A</v>
      </c>
      <c r="AG4262" s="15" t="e">
        <f t="shared" si="1459"/>
        <v>#N/A</v>
      </c>
      <c r="AH4262" s="15" t="e">
        <f t="shared" si="1475"/>
        <v>#N/A</v>
      </c>
      <c r="AI4262" s="17" t="e">
        <f t="shared" si="1460"/>
        <v>#N/A</v>
      </c>
      <c r="AJ4262" s="17" t="e">
        <f t="shared" si="1461"/>
        <v>#N/A</v>
      </c>
      <c r="AK4262" s="17" t="e">
        <f t="shared" si="1462"/>
        <v>#N/A</v>
      </c>
      <c r="AL4262" s="17" t="e">
        <f t="shared" si="1463"/>
        <v>#N/A</v>
      </c>
      <c r="AM4262" s="17" t="e">
        <f t="shared" si="1464"/>
        <v>#N/A</v>
      </c>
      <c r="AN4262" s="17" t="e">
        <f t="shared" si="1465"/>
        <v>#N/A</v>
      </c>
      <c r="AO4262" s="17" t="e">
        <f t="shared" si="1469"/>
        <v>#N/A</v>
      </c>
      <c r="AP4262" s="17" t="e">
        <f t="shared" si="1466"/>
        <v>#N/A</v>
      </c>
      <c r="AQ4262" s="17" t="e">
        <f t="shared" si="1467"/>
        <v>#N/A</v>
      </c>
      <c r="AR4262" s="17" t="e">
        <f t="shared" si="1468"/>
        <v>#N/A</v>
      </c>
    </row>
    <row r="4263" spans="2:44" x14ac:dyDescent="0.25">
      <c r="B4263" t="e">
        <f>INDEX(RawData!$A$2:$A$1048576,MATCH(FmtData!$B$4+(ROW()-10),RawData!$A$2:$A$1048576,0))</f>
        <v>#N/A</v>
      </c>
      <c r="C426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63)</f>
        <v>#N/A</v>
      </c>
      <c r="D426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263" t="e">
        <f>INDEX(RawData!E$2:E$1048576,MATCH(FmtData!$B$4+(ROW()-10),RawData!$A$2:$A$1048576,0))</f>
        <v>#N/A</v>
      </c>
      <c r="F4263" t="e">
        <f>INDEX(RawData!F$2:F$1048576,MATCH(FmtData!$B$4+(ROW()-10),RawData!$A$2:$A$1048576,0))</f>
        <v>#N/A</v>
      </c>
      <c r="G4263" t="e">
        <f>INDEX(RawData!G$2:G$1048576,MATCH(FmtData!$B$4+(ROW()-10),RawData!$A$2:$A$1048576,0))</f>
        <v>#N/A</v>
      </c>
      <c r="H4263" t="e">
        <f>INDEX(RawData!H$2:H$1048576,MATCH(FmtData!$B$4+(ROW()-10),RawData!$A$2:$A$1048576,0))</f>
        <v>#N/A</v>
      </c>
      <c r="I4263" t="e">
        <f>INDEX(RawData!I$2:I$1048576,MATCH(FmtData!$B$4+(ROW()-10),RawData!$A$2:$A$1048576,0))</f>
        <v>#N/A</v>
      </c>
      <c r="J4263" t="e">
        <f>INDEX(RawData!J$2:J$1048576,MATCH(FmtData!$B$4+(ROW()-10),RawData!$A$2:$A$1048576,0))</f>
        <v>#N/A</v>
      </c>
      <c r="K4263" t="e">
        <f>INDEX(RawData!K$2:K$1048576,MATCH(FmtData!$B$4+(ROW()-10),RawData!$A$2:$A$1048576,0))</f>
        <v>#N/A</v>
      </c>
      <c r="L4263" t="e">
        <f>INDEX(RawData!L$2:L$1048576,MATCH(FmtData!$B$4+(ROW()-10),RawData!$A$2:$A$1048576,0))</f>
        <v>#N/A</v>
      </c>
      <c r="M4263" t="e">
        <f>INDEX(RawData!M$2:M$1048576,MATCH(FmtData!$B$4+(ROW()-10),RawData!$A$2:$A$1048576,0))</f>
        <v>#N/A</v>
      </c>
      <c r="N4263" t="e">
        <f>INDEX(RawData!N$2:N$1048576,MATCH(FmtData!$B$4+(ROW()-10),RawData!$A$2:$A$1048576,0))</f>
        <v>#N/A</v>
      </c>
      <c r="O4263" t="e">
        <f>INDEX(RawData!O$2:O$1048576,MATCH(FmtData!$B$4+(ROW()-10),RawData!$A$2:$A$1048576,0))</f>
        <v>#N/A</v>
      </c>
      <c r="P4263" t="e">
        <f>INDEX(RawData!P$2:P$1048576,MATCH(FmtData!$B$4+(ROW()-10),RawData!$A$2:$A$1048576,0))</f>
        <v>#N/A</v>
      </c>
      <c r="Q4263" t="e">
        <f>INDEX(RawData!Q$2:Q$1048576,MATCH(FmtData!$B$4+(ROW()-10),RawData!$A$2:$A$1048576,0))</f>
        <v>#N/A</v>
      </c>
      <c r="R4263" t="e">
        <f>INDEX(RawData!R$2:R$1048576,MATCH(FmtData!$B$4+(ROW()-10),RawData!$A$2:$A$1048576,0))</f>
        <v>#N/A</v>
      </c>
      <c r="S4263" t="e">
        <f>INDEX(RawData!S$2:S$1048576,MATCH(FmtData!$B$4+(ROW()-10),RawData!$A$2:$A$1048576,0))</f>
        <v>#N/A</v>
      </c>
      <c r="T4263" t="e">
        <f>INDEX(RawData!T$2:T$1048576,MATCH(FmtData!$B$4+(ROW()-10),RawData!$A$2:$A$1048576,0))</f>
        <v>#N/A</v>
      </c>
      <c r="U4263" t="e">
        <f>INDEX(RawData!U$2:U$1048576,MATCH(FmtData!$B$4+(ROW()-10),RawData!$A$2:$A$1048576,0))</f>
        <v>#N/A</v>
      </c>
      <c r="V4263" t="e">
        <f>INDEX(RawData!V$2:V$1048576,MATCH(FmtData!$B$4+(ROW()-10),RawData!$A$2:$A$1048576,0))</f>
        <v>#N/A</v>
      </c>
      <c r="W4263" s="8" t="e">
        <f t="shared" si="1455"/>
        <v>#N/A</v>
      </c>
      <c r="X4263" s="8" t="e">
        <f t="shared" si="1456"/>
        <v>#N/A</v>
      </c>
      <c r="Y4263" s="8" t="e">
        <f t="shared" si="1457"/>
        <v>#N/A</v>
      </c>
      <c r="Z4263" s="8" t="e">
        <f t="shared" si="1470"/>
        <v>#N/A</v>
      </c>
      <c r="AA4263" s="8" t="e">
        <f t="shared" si="1471"/>
        <v>#N/A</v>
      </c>
      <c r="AB4263" s="8" t="e">
        <f t="shared" si="1458"/>
        <v>#N/A</v>
      </c>
      <c r="AC4263" s="6" t="e">
        <f t="shared" si="1476"/>
        <v>#N/A</v>
      </c>
      <c r="AD4263" s="15" t="e">
        <f t="shared" si="1472"/>
        <v>#N/A</v>
      </c>
      <c r="AE4263" s="15" t="e">
        <f t="shared" si="1473"/>
        <v>#N/A</v>
      </c>
      <c r="AF4263" s="15" t="e">
        <f t="shared" si="1474"/>
        <v>#N/A</v>
      </c>
      <c r="AG4263" s="15" t="e">
        <f t="shared" si="1459"/>
        <v>#N/A</v>
      </c>
      <c r="AH4263" s="15" t="e">
        <f t="shared" si="1475"/>
        <v>#N/A</v>
      </c>
      <c r="AI4263" s="17" t="e">
        <f t="shared" si="1460"/>
        <v>#N/A</v>
      </c>
      <c r="AJ4263" s="17" t="e">
        <f t="shared" si="1461"/>
        <v>#N/A</v>
      </c>
      <c r="AK4263" s="17" t="e">
        <f t="shared" si="1462"/>
        <v>#N/A</v>
      </c>
      <c r="AL4263" s="17" t="e">
        <f t="shared" si="1463"/>
        <v>#N/A</v>
      </c>
      <c r="AM4263" s="17" t="e">
        <f t="shared" si="1464"/>
        <v>#N/A</v>
      </c>
      <c r="AN4263" s="17" t="e">
        <f t="shared" si="1465"/>
        <v>#N/A</v>
      </c>
      <c r="AO4263" s="17" t="e">
        <f t="shared" si="1469"/>
        <v>#N/A</v>
      </c>
      <c r="AP4263" s="17" t="e">
        <f t="shared" si="1466"/>
        <v>#N/A</v>
      </c>
      <c r="AQ4263" s="17" t="e">
        <f t="shared" si="1467"/>
        <v>#N/A</v>
      </c>
      <c r="AR4263" s="17" t="e">
        <f t="shared" si="1468"/>
        <v>#N/A</v>
      </c>
    </row>
    <row r="4264" spans="2:44" x14ac:dyDescent="0.25">
      <c r="B4264" t="e">
        <f>INDEX(RawData!$A$2:$A$1048576,MATCH(FmtData!$B$4+(ROW()-10),RawData!$A$2:$A$1048576,0))</f>
        <v>#N/A</v>
      </c>
      <c r="C426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64)</f>
        <v>#N/A</v>
      </c>
      <c r="D426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264" t="e">
        <f>INDEX(RawData!E$2:E$1048576,MATCH(FmtData!$B$4+(ROW()-10),RawData!$A$2:$A$1048576,0))</f>
        <v>#N/A</v>
      </c>
      <c r="F4264" t="e">
        <f>INDEX(RawData!F$2:F$1048576,MATCH(FmtData!$B$4+(ROW()-10),RawData!$A$2:$A$1048576,0))</f>
        <v>#N/A</v>
      </c>
      <c r="G4264" t="e">
        <f>INDEX(RawData!G$2:G$1048576,MATCH(FmtData!$B$4+(ROW()-10),RawData!$A$2:$A$1048576,0))</f>
        <v>#N/A</v>
      </c>
      <c r="H4264" t="e">
        <f>INDEX(RawData!H$2:H$1048576,MATCH(FmtData!$B$4+(ROW()-10),RawData!$A$2:$A$1048576,0))</f>
        <v>#N/A</v>
      </c>
      <c r="I4264" t="e">
        <f>INDEX(RawData!I$2:I$1048576,MATCH(FmtData!$B$4+(ROW()-10),RawData!$A$2:$A$1048576,0))</f>
        <v>#N/A</v>
      </c>
      <c r="J4264" t="e">
        <f>INDEX(RawData!J$2:J$1048576,MATCH(FmtData!$B$4+(ROW()-10),RawData!$A$2:$A$1048576,0))</f>
        <v>#N/A</v>
      </c>
      <c r="K4264" t="e">
        <f>INDEX(RawData!K$2:K$1048576,MATCH(FmtData!$B$4+(ROW()-10),RawData!$A$2:$A$1048576,0))</f>
        <v>#N/A</v>
      </c>
      <c r="L4264" t="e">
        <f>INDEX(RawData!L$2:L$1048576,MATCH(FmtData!$B$4+(ROW()-10),RawData!$A$2:$A$1048576,0))</f>
        <v>#N/A</v>
      </c>
      <c r="M4264" t="e">
        <f>INDEX(RawData!M$2:M$1048576,MATCH(FmtData!$B$4+(ROW()-10),RawData!$A$2:$A$1048576,0))</f>
        <v>#N/A</v>
      </c>
      <c r="N4264" t="e">
        <f>INDEX(RawData!N$2:N$1048576,MATCH(FmtData!$B$4+(ROW()-10),RawData!$A$2:$A$1048576,0))</f>
        <v>#N/A</v>
      </c>
      <c r="O4264" t="e">
        <f>INDEX(RawData!O$2:O$1048576,MATCH(FmtData!$B$4+(ROW()-10),RawData!$A$2:$A$1048576,0))</f>
        <v>#N/A</v>
      </c>
      <c r="P4264" t="e">
        <f>INDEX(RawData!P$2:P$1048576,MATCH(FmtData!$B$4+(ROW()-10),RawData!$A$2:$A$1048576,0))</f>
        <v>#N/A</v>
      </c>
      <c r="Q4264" t="e">
        <f>INDEX(RawData!Q$2:Q$1048576,MATCH(FmtData!$B$4+(ROW()-10),RawData!$A$2:$A$1048576,0))</f>
        <v>#N/A</v>
      </c>
      <c r="R4264" t="e">
        <f>INDEX(RawData!R$2:R$1048576,MATCH(FmtData!$B$4+(ROW()-10),RawData!$A$2:$A$1048576,0))</f>
        <v>#N/A</v>
      </c>
      <c r="S4264" t="e">
        <f>INDEX(RawData!S$2:S$1048576,MATCH(FmtData!$B$4+(ROW()-10),RawData!$A$2:$A$1048576,0))</f>
        <v>#N/A</v>
      </c>
      <c r="T4264" t="e">
        <f>INDEX(RawData!T$2:T$1048576,MATCH(FmtData!$B$4+(ROW()-10),RawData!$A$2:$A$1048576,0))</f>
        <v>#N/A</v>
      </c>
      <c r="U4264" t="e">
        <f>INDEX(RawData!U$2:U$1048576,MATCH(FmtData!$B$4+(ROW()-10),RawData!$A$2:$A$1048576,0))</f>
        <v>#N/A</v>
      </c>
      <c r="V4264" t="e">
        <f>INDEX(RawData!V$2:V$1048576,MATCH(FmtData!$B$4+(ROW()-10),RawData!$A$2:$A$1048576,0))</f>
        <v>#N/A</v>
      </c>
      <c r="W4264" s="8" t="e">
        <f t="shared" si="1455"/>
        <v>#N/A</v>
      </c>
      <c r="X4264" s="8" t="e">
        <f t="shared" si="1456"/>
        <v>#N/A</v>
      </c>
      <c r="Y4264" s="8" t="e">
        <f t="shared" si="1457"/>
        <v>#N/A</v>
      </c>
      <c r="Z4264" s="8" t="e">
        <f t="shared" si="1470"/>
        <v>#N/A</v>
      </c>
      <c r="AA4264" s="8" t="e">
        <f t="shared" si="1471"/>
        <v>#N/A</v>
      </c>
      <c r="AB4264" s="8" t="e">
        <f t="shared" si="1458"/>
        <v>#N/A</v>
      </c>
      <c r="AC4264" s="6" t="e">
        <f t="shared" si="1476"/>
        <v>#N/A</v>
      </c>
      <c r="AD4264" s="15" t="e">
        <f t="shared" si="1472"/>
        <v>#N/A</v>
      </c>
      <c r="AE4264" s="15" t="e">
        <f t="shared" si="1473"/>
        <v>#N/A</v>
      </c>
      <c r="AF4264" s="15" t="e">
        <f t="shared" si="1474"/>
        <v>#N/A</v>
      </c>
      <c r="AG4264" s="15" t="e">
        <f t="shared" si="1459"/>
        <v>#N/A</v>
      </c>
      <c r="AH4264" s="15" t="e">
        <f t="shared" si="1475"/>
        <v>#N/A</v>
      </c>
      <c r="AI4264" s="17" t="e">
        <f t="shared" si="1460"/>
        <v>#N/A</v>
      </c>
      <c r="AJ4264" s="17" t="e">
        <f t="shared" si="1461"/>
        <v>#N/A</v>
      </c>
      <c r="AK4264" s="17" t="e">
        <f t="shared" si="1462"/>
        <v>#N/A</v>
      </c>
      <c r="AL4264" s="17" t="e">
        <f t="shared" si="1463"/>
        <v>#N/A</v>
      </c>
      <c r="AM4264" s="17" t="e">
        <f t="shared" si="1464"/>
        <v>#N/A</v>
      </c>
      <c r="AN4264" s="17" t="e">
        <f t="shared" si="1465"/>
        <v>#N/A</v>
      </c>
      <c r="AO4264" s="17" t="e">
        <f t="shared" si="1469"/>
        <v>#N/A</v>
      </c>
      <c r="AP4264" s="17" t="e">
        <f t="shared" si="1466"/>
        <v>#N/A</v>
      </c>
      <c r="AQ4264" s="17" t="e">
        <f t="shared" si="1467"/>
        <v>#N/A</v>
      </c>
      <c r="AR4264" s="17" t="e">
        <f t="shared" si="1468"/>
        <v>#N/A</v>
      </c>
    </row>
    <row r="4265" spans="2:44" x14ac:dyDescent="0.25">
      <c r="B4265" t="e">
        <f>INDEX(RawData!$A$2:$A$1048576,MATCH(FmtData!$B$4+(ROW()-10),RawData!$A$2:$A$1048576,0))</f>
        <v>#N/A</v>
      </c>
      <c r="C426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65)</f>
        <v>#N/A</v>
      </c>
      <c r="D426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265" t="e">
        <f>INDEX(RawData!E$2:E$1048576,MATCH(FmtData!$B$4+(ROW()-10),RawData!$A$2:$A$1048576,0))</f>
        <v>#N/A</v>
      </c>
      <c r="F4265" t="e">
        <f>INDEX(RawData!F$2:F$1048576,MATCH(FmtData!$B$4+(ROW()-10),RawData!$A$2:$A$1048576,0))</f>
        <v>#N/A</v>
      </c>
      <c r="G4265" t="e">
        <f>INDEX(RawData!G$2:G$1048576,MATCH(FmtData!$B$4+(ROW()-10),RawData!$A$2:$A$1048576,0))</f>
        <v>#N/A</v>
      </c>
      <c r="H4265" t="e">
        <f>INDEX(RawData!H$2:H$1048576,MATCH(FmtData!$B$4+(ROW()-10),RawData!$A$2:$A$1048576,0))</f>
        <v>#N/A</v>
      </c>
      <c r="I4265" t="e">
        <f>INDEX(RawData!I$2:I$1048576,MATCH(FmtData!$B$4+(ROW()-10),RawData!$A$2:$A$1048576,0))</f>
        <v>#N/A</v>
      </c>
      <c r="J4265" t="e">
        <f>INDEX(RawData!J$2:J$1048576,MATCH(FmtData!$B$4+(ROW()-10),RawData!$A$2:$A$1048576,0))</f>
        <v>#N/A</v>
      </c>
      <c r="K4265" t="e">
        <f>INDEX(RawData!K$2:K$1048576,MATCH(FmtData!$B$4+(ROW()-10),RawData!$A$2:$A$1048576,0))</f>
        <v>#N/A</v>
      </c>
      <c r="L4265" t="e">
        <f>INDEX(RawData!L$2:L$1048576,MATCH(FmtData!$B$4+(ROW()-10),RawData!$A$2:$A$1048576,0))</f>
        <v>#N/A</v>
      </c>
      <c r="M4265" t="e">
        <f>INDEX(RawData!M$2:M$1048576,MATCH(FmtData!$B$4+(ROW()-10),RawData!$A$2:$A$1048576,0))</f>
        <v>#N/A</v>
      </c>
      <c r="N4265" t="e">
        <f>INDEX(RawData!N$2:N$1048576,MATCH(FmtData!$B$4+(ROW()-10),RawData!$A$2:$A$1048576,0))</f>
        <v>#N/A</v>
      </c>
      <c r="O4265" t="e">
        <f>INDEX(RawData!O$2:O$1048576,MATCH(FmtData!$B$4+(ROW()-10),RawData!$A$2:$A$1048576,0))</f>
        <v>#N/A</v>
      </c>
      <c r="P4265" t="e">
        <f>INDEX(RawData!P$2:P$1048576,MATCH(FmtData!$B$4+(ROW()-10),RawData!$A$2:$A$1048576,0))</f>
        <v>#N/A</v>
      </c>
      <c r="Q4265" t="e">
        <f>INDEX(RawData!Q$2:Q$1048576,MATCH(FmtData!$B$4+(ROW()-10),RawData!$A$2:$A$1048576,0))</f>
        <v>#N/A</v>
      </c>
      <c r="R4265" t="e">
        <f>INDEX(RawData!R$2:R$1048576,MATCH(FmtData!$B$4+(ROW()-10),RawData!$A$2:$A$1048576,0))</f>
        <v>#N/A</v>
      </c>
      <c r="S4265" t="e">
        <f>INDEX(RawData!S$2:S$1048576,MATCH(FmtData!$B$4+(ROW()-10),RawData!$A$2:$A$1048576,0))</f>
        <v>#N/A</v>
      </c>
      <c r="T4265" t="e">
        <f>INDEX(RawData!T$2:T$1048576,MATCH(FmtData!$B$4+(ROW()-10),RawData!$A$2:$A$1048576,0))</f>
        <v>#N/A</v>
      </c>
      <c r="U4265" t="e">
        <f>INDEX(RawData!U$2:U$1048576,MATCH(FmtData!$B$4+(ROW()-10),RawData!$A$2:$A$1048576,0))</f>
        <v>#N/A</v>
      </c>
      <c r="V4265" t="e">
        <f>INDEX(RawData!V$2:V$1048576,MATCH(FmtData!$B$4+(ROW()-10),RawData!$A$2:$A$1048576,0))</f>
        <v>#N/A</v>
      </c>
      <c r="W4265" s="8" t="e">
        <f t="shared" si="1455"/>
        <v>#N/A</v>
      </c>
      <c r="X4265" s="8" t="e">
        <f t="shared" si="1456"/>
        <v>#N/A</v>
      </c>
      <c r="Y4265" s="8" t="e">
        <f t="shared" si="1457"/>
        <v>#N/A</v>
      </c>
      <c r="Z4265" s="8" t="e">
        <f t="shared" si="1470"/>
        <v>#N/A</v>
      </c>
      <c r="AA4265" s="8" t="e">
        <f t="shared" si="1471"/>
        <v>#N/A</v>
      </c>
      <c r="AB4265" s="8" t="e">
        <f t="shared" si="1458"/>
        <v>#N/A</v>
      </c>
      <c r="AC4265" s="6" t="e">
        <f t="shared" si="1476"/>
        <v>#N/A</v>
      </c>
      <c r="AD4265" s="15" t="e">
        <f t="shared" si="1472"/>
        <v>#N/A</v>
      </c>
      <c r="AE4265" s="15" t="e">
        <f t="shared" si="1473"/>
        <v>#N/A</v>
      </c>
      <c r="AF4265" s="15" t="e">
        <f t="shared" si="1474"/>
        <v>#N/A</v>
      </c>
      <c r="AG4265" s="15" t="e">
        <f t="shared" si="1459"/>
        <v>#N/A</v>
      </c>
      <c r="AH4265" s="15" t="e">
        <f t="shared" si="1475"/>
        <v>#N/A</v>
      </c>
      <c r="AI4265" s="17" t="e">
        <f t="shared" si="1460"/>
        <v>#N/A</v>
      </c>
      <c r="AJ4265" s="17" t="e">
        <f t="shared" si="1461"/>
        <v>#N/A</v>
      </c>
      <c r="AK4265" s="17" t="e">
        <f t="shared" si="1462"/>
        <v>#N/A</v>
      </c>
      <c r="AL4265" s="17" t="e">
        <f t="shared" si="1463"/>
        <v>#N/A</v>
      </c>
      <c r="AM4265" s="17" t="e">
        <f t="shared" si="1464"/>
        <v>#N/A</v>
      </c>
      <c r="AN4265" s="17" t="e">
        <f t="shared" si="1465"/>
        <v>#N/A</v>
      </c>
      <c r="AO4265" s="17" t="e">
        <f t="shared" si="1469"/>
        <v>#N/A</v>
      </c>
      <c r="AP4265" s="17" t="e">
        <f t="shared" si="1466"/>
        <v>#N/A</v>
      </c>
      <c r="AQ4265" s="17" t="e">
        <f t="shared" si="1467"/>
        <v>#N/A</v>
      </c>
      <c r="AR4265" s="17" t="e">
        <f t="shared" si="1468"/>
        <v>#N/A</v>
      </c>
    </row>
    <row r="4266" spans="2:44" x14ac:dyDescent="0.25">
      <c r="B4266" t="e">
        <f>INDEX(RawData!$A$2:$A$1048576,MATCH(FmtData!$B$4+(ROW()-10),RawData!$A$2:$A$1048576,0))</f>
        <v>#N/A</v>
      </c>
      <c r="C426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66)</f>
        <v>#N/A</v>
      </c>
      <c r="D426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266" t="e">
        <f>INDEX(RawData!E$2:E$1048576,MATCH(FmtData!$B$4+(ROW()-10),RawData!$A$2:$A$1048576,0))</f>
        <v>#N/A</v>
      </c>
      <c r="F4266" t="e">
        <f>INDEX(RawData!F$2:F$1048576,MATCH(FmtData!$B$4+(ROW()-10),RawData!$A$2:$A$1048576,0))</f>
        <v>#N/A</v>
      </c>
      <c r="G4266" t="e">
        <f>INDEX(RawData!G$2:G$1048576,MATCH(FmtData!$B$4+(ROW()-10),RawData!$A$2:$A$1048576,0))</f>
        <v>#N/A</v>
      </c>
      <c r="H4266" t="e">
        <f>INDEX(RawData!H$2:H$1048576,MATCH(FmtData!$B$4+(ROW()-10),RawData!$A$2:$A$1048576,0))</f>
        <v>#N/A</v>
      </c>
      <c r="I4266" t="e">
        <f>INDEX(RawData!I$2:I$1048576,MATCH(FmtData!$B$4+(ROW()-10),RawData!$A$2:$A$1048576,0))</f>
        <v>#N/A</v>
      </c>
      <c r="J4266" t="e">
        <f>INDEX(RawData!J$2:J$1048576,MATCH(FmtData!$B$4+(ROW()-10),RawData!$A$2:$A$1048576,0))</f>
        <v>#N/A</v>
      </c>
      <c r="K4266" t="e">
        <f>INDEX(RawData!K$2:K$1048576,MATCH(FmtData!$B$4+(ROW()-10),RawData!$A$2:$A$1048576,0))</f>
        <v>#N/A</v>
      </c>
      <c r="L4266" t="e">
        <f>INDEX(RawData!L$2:L$1048576,MATCH(FmtData!$B$4+(ROW()-10),RawData!$A$2:$A$1048576,0))</f>
        <v>#N/A</v>
      </c>
      <c r="M4266" t="e">
        <f>INDEX(RawData!M$2:M$1048576,MATCH(FmtData!$B$4+(ROW()-10),RawData!$A$2:$A$1048576,0))</f>
        <v>#N/A</v>
      </c>
      <c r="N4266" t="e">
        <f>INDEX(RawData!N$2:N$1048576,MATCH(FmtData!$B$4+(ROW()-10),RawData!$A$2:$A$1048576,0))</f>
        <v>#N/A</v>
      </c>
      <c r="O4266" t="e">
        <f>INDEX(RawData!O$2:O$1048576,MATCH(FmtData!$B$4+(ROW()-10),RawData!$A$2:$A$1048576,0))</f>
        <v>#N/A</v>
      </c>
      <c r="P4266" t="e">
        <f>INDEX(RawData!P$2:P$1048576,MATCH(FmtData!$B$4+(ROW()-10),RawData!$A$2:$A$1048576,0))</f>
        <v>#N/A</v>
      </c>
      <c r="Q4266" t="e">
        <f>INDEX(RawData!Q$2:Q$1048576,MATCH(FmtData!$B$4+(ROW()-10),RawData!$A$2:$A$1048576,0))</f>
        <v>#N/A</v>
      </c>
      <c r="R4266" t="e">
        <f>INDEX(RawData!R$2:R$1048576,MATCH(FmtData!$B$4+(ROW()-10),RawData!$A$2:$A$1048576,0))</f>
        <v>#N/A</v>
      </c>
      <c r="S4266" t="e">
        <f>INDEX(RawData!S$2:S$1048576,MATCH(FmtData!$B$4+(ROW()-10),RawData!$A$2:$A$1048576,0))</f>
        <v>#N/A</v>
      </c>
      <c r="T4266" t="e">
        <f>INDEX(RawData!T$2:T$1048576,MATCH(FmtData!$B$4+(ROW()-10),RawData!$A$2:$A$1048576,0))</f>
        <v>#N/A</v>
      </c>
      <c r="U4266" t="e">
        <f>INDEX(RawData!U$2:U$1048576,MATCH(FmtData!$B$4+(ROW()-10),RawData!$A$2:$A$1048576,0))</f>
        <v>#N/A</v>
      </c>
      <c r="V4266" t="e">
        <f>INDEX(RawData!V$2:V$1048576,MATCH(FmtData!$B$4+(ROW()-10),RawData!$A$2:$A$1048576,0))</f>
        <v>#N/A</v>
      </c>
      <c r="W4266" s="8" t="e">
        <f t="shared" si="1455"/>
        <v>#N/A</v>
      </c>
      <c r="X4266" s="8" t="e">
        <f t="shared" si="1456"/>
        <v>#N/A</v>
      </c>
      <c r="Y4266" s="8" t="e">
        <f t="shared" si="1457"/>
        <v>#N/A</v>
      </c>
      <c r="Z4266" s="8" t="e">
        <f t="shared" si="1470"/>
        <v>#N/A</v>
      </c>
      <c r="AA4266" s="8" t="e">
        <f t="shared" si="1471"/>
        <v>#N/A</v>
      </c>
      <c r="AB4266" s="8" t="e">
        <f t="shared" si="1458"/>
        <v>#N/A</v>
      </c>
      <c r="AC4266" s="6" t="e">
        <f t="shared" si="1476"/>
        <v>#N/A</v>
      </c>
      <c r="AD4266" s="15" t="e">
        <f t="shared" si="1472"/>
        <v>#N/A</v>
      </c>
      <c r="AE4266" s="15" t="e">
        <f t="shared" si="1473"/>
        <v>#N/A</v>
      </c>
      <c r="AF4266" s="15" t="e">
        <f t="shared" si="1474"/>
        <v>#N/A</v>
      </c>
      <c r="AG4266" s="15" t="e">
        <f t="shared" si="1459"/>
        <v>#N/A</v>
      </c>
      <c r="AH4266" s="15" t="e">
        <f t="shared" si="1475"/>
        <v>#N/A</v>
      </c>
      <c r="AI4266" s="17" t="e">
        <f t="shared" si="1460"/>
        <v>#N/A</v>
      </c>
      <c r="AJ4266" s="17" t="e">
        <f t="shared" si="1461"/>
        <v>#N/A</v>
      </c>
      <c r="AK4266" s="17" t="e">
        <f t="shared" si="1462"/>
        <v>#N/A</v>
      </c>
      <c r="AL4266" s="17" t="e">
        <f t="shared" si="1463"/>
        <v>#N/A</v>
      </c>
      <c r="AM4266" s="17" t="e">
        <f t="shared" si="1464"/>
        <v>#N/A</v>
      </c>
      <c r="AN4266" s="17" t="e">
        <f t="shared" si="1465"/>
        <v>#N/A</v>
      </c>
      <c r="AO4266" s="17" t="e">
        <f t="shared" si="1469"/>
        <v>#N/A</v>
      </c>
      <c r="AP4266" s="17" t="e">
        <f t="shared" si="1466"/>
        <v>#N/A</v>
      </c>
      <c r="AQ4266" s="17" t="e">
        <f t="shared" si="1467"/>
        <v>#N/A</v>
      </c>
      <c r="AR4266" s="17" t="e">
        <f t="shared" si="1468"/>
        <v>#N/A</v>
      </c>
    </row>
    <row r="4267" spans="2:44" x14ac:dyDescent="0.25">
      <c r="B4267" t="e">
        <f>INDEX(RawData!$A$2:$A$1048576,MATCH(FmtData!$B$4+(ROW()-10),RawData!$A$2:$A$1048576,0))</f>
        <v>#N/A</v>
      </c>
      <c r="C426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67)</f>
        <v>#N/A</v>
      </c>
      <c r="D426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267" t="e">
        <f>INDEX(RawData!E$2:E$1048576,MATCH(FmtData!$B$4+(ROW()-10),RawData!$A$2:$A$1048576,0))</f>
        <v>#N/A</v>
      </c>
      <c r="F4267" t="e">
        <f>INDEX(RawData!F$2:F$1048576,MATCH(FmtData!$B$4+(ROW()-10),RawData!$A$2:$A$1048576,0))</f>
        <v>#N/A</v>
      </c>
      <c r="G4267" t="e">
        <f>INDEX(RawData!G$2:G$1048576,MATCH(FmtData!$B$4+(ROW()-10),RawData!$A$2:$A$1048576,0))</f>
        <v>#N/A</v>
      </c>
      <c r="H4267" t="e">
        <f>INDEX(RawData!H$2:H$1048576,MATCH(FmtData!$B$4+(ROW()-10),RawData!$A$2:$A$1048576,0))</f>
        <v>#N/A</v>
      </c>
      <c r="I4267" t="e">
        <f>INDEX(RawData!I$2:I$1048576,MATCH(FmtData!$B$4+(ROW()-10),RawData!$A$2:$A$1048576,0))</f>
        <v>#N/A</v>
      </c>
      <c r="J4267" t="e">
        <f>INDEX(RawData!J$2:J$1048576,MATCH(FmtData!$B$4+(ROW()-10),RawData!$A$2:$A$1048576,0))</f>
        <v>#N/A</v>
      </c>
      <c r="K4267" t="e">
        <f>INDEX(RawData!K$2:K$1048576,MATCH(FmtData!$B$4+(ROW()-10),RawData!$A$2:$A$1048576,0))</f>
        <v>#N/A</v>
      </c>
      <c r="L4267" t="e">
        <f>INDEX(RawData!L$2:L$1048576,MATCH(FmtData!$B$4+(ROW()-10),RawData!$A$2:$A$1048576,0))</f>
        <v>#N/A</v>
      </c>
      <c r="M4267" t="e">
        <f>INDEX(RawData!M$2:M$1048576,MATCH(FmtData!$B$4+(ROW()-10),RawData!$A$2:$A$1048576,0))</f>
        <v>#N/A</v>
      </c>
      <c r="N4267" t="e">
        <f>INDEX(RawData!N$2:N$1048576,MATCH(FmtData!$B$4+(ROW()-10),RawData!$A$2:$A$1048576,0))</f>
        <v>#N/A</v>
      </c>
      <c r="O4267" t="e">
        <f>INDEX(RawData!O$2:O$1048576,MATCH(FmtData!$B$4+(ROW()-10),RawData!$A$2:$A$1048576,0))</f>
        <v>#N/A</v>
      </c>
      <c r="P4267" t="e">
        <f>INDEX(RawData!P$2:P$1048576,MATCH(FmtData!$B$4+(ROW()-10),RawData!$A$2:$A$1048576,0))</f>
        <v>#N/A</v>
      </c>
      <c r="Q4267" t="e">
        <f>INDEX(RawData!Q$2:Q$1048576,MATCH(FmtData!$B$4+(ROW()-10),RawData!$A$2:$A$1048576,0))</f>
        <v>#N/A</v>
      </c>
      <c r="R4267" t="e">
        <f>INDEX(RawData!R$2:R$1048576,MATCH(FmtData!$B$4+(ROW()-10),RawData!$A$2:$A$1048576,0))</f>
        <v>#N/A</v>
      </c>
      <c r="S4267" t="e">
        <f>INDEX(RawData!S$2:S$1048576,MATCH(FmtData!$B$4+(ROW()-10),RawData!$A$2:$A$1048576,0))</f>
        <v>#N/A</v>
      </c>
      <c r="T4267" t="e">
        <f>INDEX(RawData!T$2:T$1048576,MATCH(FmtData!$B$4+(ROW()-10),RawData!$A$2:$A$1048576,0))</f>
        <v>#N/A</v>
      </c>
      <c r="U4267" t="e">
        <f>INDEX(RawData!U$2:U$1048576,MATCH(FmtData!$B$4+(ROW()-10),RawData!$A$2:$A$1048576,0))</f>
        <v>#N/A</v>
      </c>
      <c r="V4267" t="e">
        <f>INDEX(RawData!V$2:V$1048576,MATCH(FmtData!$B$4+(ROW()-10),RawData!$A$2:$A$1048576,0))</f>
        <v>#N/A</v>
      </c>
      <c r="W4267" s="8" t="e">
        <f t="shared" si="1455"/>
        <v>#N/A</v>
      </c>
      <c r="X4267" s="8" t="e">
        <f t="shared" si="1456"/>
        <v>#N/A</v>
      </c>
      <c r="Y4267" s="8" t="e">
        <f t="shared" si="1457"/>
        <v>#N/A</v>
      </c>
      <c r="Z4267" s="8" t="e">
        <f t="shared" si="1470"/>
        <v>#N/A</v>
      </c>
      <c r="AA4267" s="8" t="e">
        <f t="shared" si="1471"/>
        <v>#N/A</v>
      </c>
      <c r="AB4267" s="8" t="e">
        <f t="shared" si="1458"/>
        <v>#N/A</v>
      </c>
      <c r="AC4267" s="6" t="e">
        <f t="shared" si="1476"/>
        <v>#N/A</v>
      </c>
      <c r="AD4267" s="15" t="e">
        <f t="shared" si="1472"/>
        <v>#N/A</v>
      </c>
      <c r="AE4267" s="15" t="e">
        <f t="shared" si="1473"/>
        <v>#N/A</v>
      </c>
      <c r="AF4267" s="15" t="e">
        <f t="shared" si="1474"/>
        <v>#N/A</v>
      </c>
      <c r="AG4267" s="15" t="e">
        <f t="shared" si="1459"/>
        <v>#N/A</v>
      </c>
      <c r="AH4267" s="15" t="e">
        <f t="shared" si="1475"/>
        <v>#N/A</v>
      </c>
      <c r="AI4267" s="17" t="e">
        <f t="shared" si="1460"/>
        <v>#N/A</v>
      </c>
      <c r="AJ4267" s="17" t="e">
        <f t="shared" si="1461"/>
        <v>#N/A</v>
      </c>
      <c r="AK4267" s="17" t="e">
        <f t="shared" si="1462"/>
        <v>#N/A</v>
      </c>
      <c r="AL4267" s="17" t="e">
        <f t="shared" si="1463"/>
        <v>#N/A</v>
      </c>
      <c r="AM4267" s="17" t="e">
        <f t="shared" si="1464"/>
        <v>#N/A</v>
      </c>
      <c r="AN4267" s="17" t="e">
        <f t="shared" si="1465"/>
        <v>#N/A</v>
      </c>
      <c r="AO4267" s="17" t="e">
        <f t="shared" si="1469"/>
        <v>#N/A</v>
      </c>
      <c r="AP4267" s="17" t="e">
        <f t="shared" si="1466"/>
        <v>#N/A</v>
      </c>
      <c r="AQ4267" s="17" t="e">
        <f t="shared" si="1467"/>
        <v>#N/A</v>
      </c>
      <c r="AR4267" s="17" t="e">
        <f t="shared" si="1468"/>
        <v>#N/A</v>
      </c>
    </row>
    <row r="4268" spans="2:44" x14ac:dyDescent="0.25">
      <c r="B4268" t="e">
        <f>INDEX(RawData!$A$2:$A$1048576,MATCH(FmtData!$B$4+(ROW()-10),RawData!$A$2:$A$1048576,0))</f>
        <v>#N/A</v>
      </c>
      <c r="C426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68)</f>
        <v>#N/A</v>
      </c>
      <c r="D426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268" t="e">
        <f>INDEX(RawData!E$2:E$1048576,MATCH(FmtData!$B$4+(ROW()-10),RawData!$A$2:$A$1048576,0))</f>
        <v>#N/A</v>
      </c>
      <c r="F4268" t="e">
        <f>INDEX(RawData!F$2:F$1048576,MATCH(FmtData!$B$4+(ROW()-10),RawData!$A$2:$A$1048576,0))</f>
        <v>#N/A</v>
      </c>
      <c r="G4268" t="e">
        <f>INDEX(RawData!G$2:G$1048576,MATCH(FmtData!$B$4+(ROW()-10),RawData!$A$2:$A$1048576,0))</f>
        <v>#N/A</v>
      </c>
      <c r="H4268" t="e">
        <f>INDEX(RawData!H$2:H$1048576,MATCH(FmtData!$B$4+(ROW()-10),RawData!$A$2:$A$1048576,0))</f>
        <v>#N/A</v>
      </c>
      <c r="I4268" t="e">
        <f>INDEX(RawData!I$2:I$1048576,MATCH(FmtData!$B$4+(ROW()-10),RawData!$A$2:$A$1048576,0))</f>
        <v>#N/A</v>
      </c>
      <c r="J4268" t="e">
        <f>INDEX(RawData!J$2:J$1048576,MATCH(FmtData!$B$4+(ROW()-10),RawData!$A$2:$A$1048576,0))</f>
        <v>#N/A</v>
      </c>
      <c r="K4268" t="e">
        <f>INDEX(RawData!K$2:K$1048576,MATCH(FmtData!$B$4+(ROW()-10),RawData!$A$2:$A$1048576,0))</f>
        <v>#N/A</v>
      </c>
      <c r="L4268" t="e">
        <f>INDEX(RawData!L$2:L$1048576,MATCH(FmtData!$B$4+(ROW()-10),RawData!$A$2:$A$1048576,0))</f>
        <v>#N/A</v>
      </c>
      <c r="M4268" t="e">
        <f>INDEX(RawData!M$2:M$1048576,MATCH(FmtData!$B$4+(ROW()-10),RawData!$A$2:$A$1048576,0))</f>
        <v>#N/A</v>
      </c>
      <c r="N4268" t="e">
        <f>INDEX(RawData!N$2:N$1048576,MATCH(FmtData!$B$4+(ROW()-10),RawData!$A$2:$A$1048576,0))</f>
        <v>#N/A</v>
      </c>
      <c r="O4268" t="e">
        <f>INDEX(RawData!O$2:O$1048576,MATCH(FmtData!$B$4+(ROW()-10),RawData!$A$2:$A$1048576,0))</f>
        <v>#N/A</v>
      </c>
      <c r="P4268" t="e">
        <f>INDEX(RawData!P$2:P$1048576,MATCH(FmtData!$B$4+(ROW()-10),RawData!$A$2:$A$1048576,0))</f>
        <v>#N/A</v>
      </c>
      <c r="Q4268" t="e">
        <f>INDEX(RawData!Q$2:Q$1048576,MATCH(FmtData!$B$4+(ROW()-10),RawData!$A$2:$A$1048576,0))</f>
        <v>#N/A</v>
      </c>
      <c r="R4268" t="e">
        <f>INDEX(RawData!R$2:R$1048576,MATCH(FmtData!$B$4+(ROW()-10),RawData!$A$2:$A$1048576,0))</f>
        <v>#N/A</v>
      </c>
      <c r="S4268" t="e">
        <f>INDEX(RawData!S$2:S$1048576,MATCH(FmtData!$B$4+(ROW()-10),RawData!$A$2:$A$1048576,0))</f>
        <v>#N/A</v>
      </c>
      <c r="T4268" t="e">
        <f>INDEX(RawData!T$2:T$1048576,MATCH(FmtData!$B$4+(ROW()-10),RawData!$A$2:$A$1048576,0))</f>
        <v>#N/A</v>
      </c>
      <c r="U4268" t="e">
        <f>INDEX(RawData!U$2:U$1048576,MATCH(FmtData!$B$4+(ROW()-10),RawData!$A$2:$A$1048576,0))</f>
        <v>#N/A</v>
      </c>
      <c r="V4268" t="e">
        <f>INDEX(RawData!V$2:V$1048576,MATCH(FmtData!$B$4+(ROW()-10),RawData!$A$2:$A$1048576,0))</f>
        <v>#N/A</v>
      </c>
      <c r="W4268" s="8" t="e">
        <f t="shared" si="1455"/>
        <v>#N/A</v>
      </c>
      <c r="X4268" s="8" t="e">
        <f t="shared" si="1456"/>
        <v>#N/A</v>
      </c>
      <c r="Y4268" s="8" t="e">
        <f t="shared" si="1457"/>
        <v>#N/A</v>
      </c>
      <c r="Z4268" s="8" t="e">
        <f t="shared" si="1470"/>
        <v>#N/A</v>
      </c>
      <c r="AA4268" s="8" t="e">
        <f t="shared" si="1471"/>
        <v>#N/A</v>
      </c>
      <c r="AB4268" s="8" t="e">
        <f t="shared" si="1458"/>
        <v>#N/A</v>
      </c>
      <c r="AC4268" s="6" t="e">
        <f t="shared" si="1476"/>
        <v>#N/A</v>
      </c>
      <c r="AD4268" s="15" t="e">
        <f t="shared" si="1472"/>
        <v>#N/A</v>
      </c>
      <c r="AE4268" s="15" t="e">
        <f t="shared" si="1473"/>
        <v>#N/A</v>
      </c>
      <c r="AF4268" s="15" t="e">
        <f t="shared" si="1474"/>
        <v>#N/A</v>
      </c>
      <c r="AG4268" s="15" t="e">
        <f t="shared" si="1459"/>
        <v>#N/A</v>
      </c>
      <c r="AH4268" s="15" t="e">
        <f t="shared" si="1475"/>
        <v>#N/A</v>
      </c>
      <c r="AI4268" s="17" t="e">
        <f t="shared" si="1460"/>
        <v>#N/A</v>
      </c>
      <c r="AJ4268" s="17" t="e">
        <f t="shared" si="1461"/>
        <v>#N/A</v>
      </c>
      <c r="AK4268" s="17" t="e">
        <f t="shared" si="1462"/>
        <v>#N/A</v>
      </c>
      <c r="AL4268" s="17" t="e">
        <f t="shared" si="1463"/>
        <v>#N/A</v>
      </c>
      <c r="AM4268" s="17" t="e">
        <f t="shared" si="1464"/>
        <v>#N/A</v>
      </c>
      <c r="AN4268" s="17" t="e">
        <f t="shared" si="1465"/>
        <v>#N/A</v>
      </c>
      <c r="AO4268" s="17" t="e">
        <f t="shared" si="1469"/>
        <v>#N/A</v>
      </c>
      <c r="AP4268" s="17" t="e">
        <f t="shared" si="1466"/>
        <v>#N/A</v>
      </c>
      <c r="AQ4268" s="17" t="e">
        <f t="shared" si="1467"/>
        <v>#N/A</v>
      </c>
      <c r="AR4268" s="17" t="e">
        <f t="shared" si="1468"/>
        <v>#N/A</v>
      </c>
    </row>
    <row r="4269" spans="2:44" x14ac:dyDescent="0.25">
      <c r="B4269" t="e">
        <f>INDEX(RawData!$A$2:$A$1048576,MATCH(FmtData!$B$4+(ROW()-10),RawData!$A$2:$A$1048576,0))</f>
        <v>#N/A</v>
      </c>
      <c r="C426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69)</f>
        <v>#N/A</v>
      </c>
      <c r="D426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269" t="e">
        <f>INDEX(RawData!E$2:E$1048576,MATCH(FmtData!$B$4+(ROW()-10),RawData!$A$2:$A$1048576,0))</f>
        <v>#N/A</v>
      </c>
      <c r="F4269" t="e">
        <f>INDEX(RawData!F$2:F$1048576,MATCH(FmtData!$B$4+(ROW()-10),RawData!$A$2:$A$1048576,0))</f>
        <v>#N/A</v>
      </c>
      <c r="G4269" t="e">
        <f>INDEX(RawData!G$2:G$1048576,MATCH(FmtData!$B$4+(ROW()-10),RawData!$A$2:$A$1048576,0))</f>
        <v>#N/A</v>
      </c>
      <c r="H4269" t="e">
        <f>INDEX(RawData!H$2:H$1048576,MATCH(FmtData!$B$4+(ROW()-10),RawData!$A$2:$A$1048576,0))</f>
        <v>#N/A</v>
      </c>
      <c r="I4269" t="e">
        <f>INDEX(RawData!I$2:I$1048576,MATCH(FmtData!$B$4+(ROW()-10),RawData!$A$2:$A$1048576,0))</f>
        <v>#N/A</v>
      </c>
      <c r="J4269" t="e">
        <f>INDEX(RawData!J$2:J$1048576,MATCH(FmtData!$B$4+(ROW()-10),RawData!$A$2:$A$1048576,0))</f>
        <v>#N/A</v>
      </c>
      <c r="K4269" t="e">
        <f>INDEX(RawData!K$2:K$1048576,MATCH(FmtData!$B$4+(ROW()-10),RawData!$A$2:$A$1048576,0))</f>
        <v>#N/A</v>
      </c>
      <c r="L4269" t="e">
        <f>INDEX(RawData!L$2:L$1048576,MATCH(FmtData!$B$4+(ROW()-10),RawData!$A$2:$A$1048576,0))</f>
        <v>#N/A</v>
      </c>
      <c r="M4269" t="e">
        <f>INDEX(RawData!M$2:M$1048576,MATCH(FmtData!$B$4+(ROW()-10),RawData!$A$2:$A$1048576,0))</f>
        <v>#N/A</v>
      </c>
      <c r="N4269" t="e">
        <f>INDEX(RawData!N$2:N$1048576,MATCH(FmtData!$B$4+(ROW()-10),RawData!$A$2:$A$1048576,0))</f>
        <v>#N/A</v>
      </c>
      <c r="O4269" t="e">
        <f>INDEX(RawData!O$2:O$1048576,MATCH(FmtData!$B$4+(ROW()-10),RawData!$A$2:$A$1048576,0))</f>
        <v>#N/A</v>
      </c>
      <c r="P4269" t="e">
        <f>INDEX(RawData!P$2:P$1048576,MATCH(FmtData!$B$4+(ROW()-10),RawData!$A$2:$A$1048576,0))</f>
        <v>#N/A</v>
      </c>
      <c r="Q4269" t="e">
        <f>INDEX(RawData!Q$2:Q$1048576,MATCH(FmtData!$B$4+(ROW()-10),RawData!$A$2:$A$1048576,0))</f>
        <v>#N/A</v>
      </c>
      <c r="R4269" t="e">
        <f>INDEX(RawData!R$2:R$1048576,MATCH(FmtData!$B$4+(ROW()-10),RawData!$A$2:$A$1048576,0))</f>
        <v>#N/A</v>
      </c>
      <c r="S4269" t="e">
        <f>INDEX(RawData!S$2:S$1048576,MATCH(FmtData!$B$4+(ROW()-10),RawData!$A$2:$A$1048576,0))</f>
        <v>#N/A</v>
      </c>
      <c r="T4269" t="e">
        <f>INDEX(RawData!T$2:T$1048576,MATCH(FmtData!$B$4+(ROW()-10),RawData!$A$2:$A$1048576,0))</f>
        <v>#N/A</v>
      </c>
      <c r="U4269" t="e">
        <f>INDEX(RawData!U$2:U$1048576,MATCH(FmtData!$B$4+(ROW()-10),RawData!$A$2:$A$1048576,0))</f>
        <v>#N/A</v>
      </c>
      <c r="V4269" t="e">
        <f>INDEX(RawData!V$2:V$1048576,MATCH(FmtData!$B$4+(ROW()-10),RawData!$A$2:$A$1048576,0))</f>
        <v>#N/A</v>
      </c>
      <c r="W4269" s="8" t="e">
        <f t="shared" si="1455"/>
        <v>#N/A</v>
      </c>
      <c r="X4269" s="8" t="e">
        <f t="shared" si="1456"/>
        <v>#N/A</v>
      </c>
      <c r="Y4269" s="8" t="e">
        <f t="shared" si="1457"/>
        <v>#N/A</v>
      </c>
      <c r="Z4269" s="8" t="e">
        <f t="shared" si="1470"/>
        <v>#N/A</v>
      </c>
      <c r="AA4269" s="8" t="e">
        <f t="shared" si="1471"/>
        <v>#N/A</v>
      </c>
      <c r="AB4269" s="8" t="e">
        <f t="shared" si="1458"/>
        <v>#N/A</v>
      </c>
      <c r="AC4269" s="6" t="e">
        <f t="shared" si="1476"/>
        <v>#N/A</v>
      </c>
      <c r="AD4269" s="15" t="e">
        <f t="shared" si="1472"/>
        <v>#N/A</v>
      </c>
      <c r="AE4269" s="15" t="e">
        <f t="shared" si="1473"/>
        <v>#N/A</v>
      </c>
      <c r="AF4269" s="15" t="e">
        <f t="shared" si="1474"/>
        <v>#N/A</v>
      </c>
      <c r="AG4269" s="15" t="e">
        <f t="shared" si="1459"/>
        <v>#N/A</v>
      </c>
      <c r="AH4269" s="15" t="e">
        <f t="shared" si="1475"/>
        <v>#N/A</v>
      </c>
      <c r="AI4269" s="17" t="e">
        <f t="shared" si="1460"/>
        <v>#N/A</v>
      </c>
      <c r="AJ4269" s="17" t="e">
        <f t="shared" si="1461"/>
        <v>#N/A</v>
      </c>
      <c r="AK4269" s="17" t="e">
        <f t="shared" si="1462"/>
        <v>#N/A</v>
      </c>
      <c r="AL4269" s="17" t="e">
        <f t="shared" si="1463"/>
        <v>#N/A</v>
      </c>
      <c r="AM4269" s="17" t="e">
        <f t="shared" si="1464"/>
        <v>#N/A</v>
      </c>
      <c r="AN4269" s="17" t="e">
        <f t="shared" si="1465"/>
        <v>#N/A</v>
      </c>
      <c r="AO4269" s="17" t="e">
        <f t="shared" si="1469"/>
        <v>#N/A</v>
      </c>
      <c r="AP4269" s="17" t="e">
        <f t="shared" si="1466"/>
        <v>#N/A</v>
      </c>
      <c r="AQ4269" s="17" t="e">
        <f t="shared" si="1467"/>
        <v>#N/A</v>
      </c>
      <c r="AR4269" s="17" t="e">
        <f t="shared" si="1468"/>
        <v>#N/A</v>
      </c>
    </row>
    <row r="4270" spans="2:44" x14ac:dyDescent="0.25">
      <c r="B4270" t="e">
        <f>INDEX(RawData!$A$2:$A$1048576,MATCH(FmtData!$B$4+(ROW()-10),RawData!$A$2:$A$1048576,0))</f>
        <v>#N/A</v>
      </c>
      <c r="C427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70)</f>
        <v>#N/A</v>
      </c>
      <c r="D427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270" t="e">
        <f>INDEX(RawData!E$2:E$1048576,MATCH(FmtData!$B$4+(ROW()-10),RawData!$A$2:$A$1048576,0))</f>
        <v>#N/A</v>
      </c>
      <c r="F4270" t="e">
        <f>INDEX(RawData!F$2:F$1048576,MATCH(FmtData!$B$4+(ROW()-10),RawData!$A$2:$A$1048576,0))</f>
        <v>#N/A</v>
      </c>
      <c r="G4270" t="e">
        <f>INDEX(RawData!G$2:G$1048576,MATCH(FmtData!$B$4+(ROW()-10),RawData!$A$2:$A$1048576,0))</f>
        <v>#N/A</v>
      </c>
      <c r="H4270" t="e">
        <f>INDEX(RawData!H$2:H$1048576,MATCH(FmtData!$B$4+(ROW()-10),RawData!$A$2:$A$1048576,0))</f>
        <v>#N/A</v>
      </c>
      <c r="I4270" t="e">
        <f>INDEX(RawData!I$2:I$1048576,MATCH(FmtData!$B$4+(ROW()-10),RawData!$A$2:$A$1048576,0))</f>
        <v>#N/A</v>
      </c>
      <c r="J4270" t="e">
        <f>INDEX(RawData!J$2:J$1048576,MATCH(FmtData!$B$4+(ROW()-10),RawData!$A$2:$A$1048576,0))</f>
        <v>#N/A</v>
      </c>
      <c r="K4270" t="e">
        <f>INDEX(RawData!K$2:K$1048576,MATCH(FmtData!$B$4+(ROW()-10),RawData!$A$2:$A$1048576,0))</f>
        <v>#N/A</v>
      </c>
      <c r="L4270" t="e">
        <f>INDEX(RawData!L$2:L$1048576,MATCH(FmtData!$B$4+(ROW()-10),RawData!$A$2:$A$1048576,0))</f>
        <v>#N/A</v>
      </c>
      <c r="M4270" t="e">
        <f>INDEX(RawData!M$2:M$1048576,MATCH(FmtData!$B$4+(ROW()-10),RawData!$A$2:$A$1048576,0))</f>
        <v>#N/A</v>
      </c>
      <c r="N4270" t="e">
        <f>INDEX(RawData!N$2:N$1048576,MATCH(FmtData!$B$4+(ROW()-10),RawData!$A$2:$A$1048576,0))</f>
        <v>#N/A</v>
      </c>
      <c r="O4270" t="e">
        <f>INDEX(RawData!O$2:O$1048576,MATCH(FmtData!$B$4+(ROW()-10),RawData!$A$2:$A$1048576,0))</f>
        <v>#N/A</v>
      </c>
      <c r="P4270" t="e">
        <f>INDEX(RawData!P$2:P$1048576,MATCH(FmtData!$B$4+(ROW()-10),RawData!$A$2:$A$1048576,0))</f>
        <v>#N/A</v>
      </c>
      <c r="Q4270" t="e">
        <f>INDEX(RawData!Q$2:Q$1048576,MATCH(FmtData!$B$4+(ROW()-10),RawData!$A$2:$A$1048576,0))</f>
        <v>#N/A</v>
      </c>
      <c r="R4270" t="e">
        <f>INDEX(RawData!R$2:R$1048576,MATCH(FmtData!$B$4+(ROW()-10),RawData!$A$2:$A$1048576,0))</f>
        <v>#N/A</v>
      </c>
      <c r="S4270" t="e">
        <f>INDEX(RawData!S$2:S$1048576,MATCH(FmtData!$B$4+(ROW()-10),RawData!$A$2:$A$1048576,0))</f>
        <v>#N/A</v>
      </c>
      <c r="T4270" t="e">
        <f>INDEX(RawData!T$2:T$1048576,MATCH(FmtData!$B$4+(ROW()-10),RawData!$A$2:$A$1048576,0))</f>
        <v>#N/A</v>
      </c>
      <c r="U4270" t="e">
        <f>INDEX(RawData!U$2:U$1048576,MATCH(FmtData!$B$4+(ROW()-10),RawData!$A$2:$A$1048576,0))</f>
        <v>#N/A</v>
      </c>
      <c r="V4270" t="e">
        <f>INDEX(RawData!V$2:V$1048576,MATCH(FmtData!$B$4+(ROW()-10),RawData!$A$2:$A$1048576,0))</f>
        <v>#N/A</v>
      </c>
      <c r="W4270" s="8" t="e">
        <f t="shared" si="1455"/>
        <v>#N/A</v>
      </c>
      <c r="X4270" s="8" t="e">
        <f t="shared" si="1456"/>
        <v>#N/A</v>
      </c>
      <c r="Y4270" s="8" t="e">
        <f t="shared" si="1457"/>
        <v>#N/A</v>
      </c>
      <c r="Z4270" s="8" t="e">
        <f t="shared" si="1470"/>
        <v>#N/A</v>
      </c>
      <c r="AA4270" s="8" t="e">
        <f t="shared" si="1471"/>
        <v>#N/A</v>
      </c>
      <c r="AB4270" s="8" t="e">
        <f t="shared" si="1458"/>
        <v>#N/A</v>
      </c>
      <c r="AC4270" s="6" t="e">
        <f t="shared" si="1476"/>
        <v>#N/A</v>
      </c>
      <c r="AD4270" s="15" t="e">
        <f t="shared" si="1472"/>
        <v>#N/A</v>
      </c>
      <c r="AE4270" s="15" t="e">
        <f t="shared" si="1473"/>
        <v>#N/A</v>
      </c>
      <c r="AF4270" s="15" t="e">
        <f t="shared" si="1474"/>
        <v>#N/A</v>
      </c>
      <c r="AG4270" s="15" t="e">
        <f t="shared" si="1459"/>
        <v>#N/A</v>
      </c>
      <c r="AH4270" s="15" t="e">
        <f t="shared" si="1475"/>
        <v>#N/A</v>
      </c>
      <c r="AI4270" s="17" t="e">
        <f t="shared" si="1460"/>
        <v>#N/A</v>
      </c>
      <c r="AJ4270" s="17" t="e">
        <f t="shared" si="1461"/>
        <v>#N/A</v>
      </c>
      <c r="AK4270" s="17" t="e">
        <f t="shared" si="1462"/>
        <v>#N/A</v>
      </c>
      <c r="AL4270" s="17" t="e">
        <f t="shared" si="1463"/>
        <v>#N/A</v>
      </c>
      <c r="AM4270" s="17" t="e">
        <f t="shared" si="1464"/>
        <v>#N/A</v>
      </c>
      <c r="AN4270" s="17" t="e">
        <f t="shared" si="1465"/>
        <v>#N/A</v>
      </c>
      <c r="AO4270" s="17" t="e">
        <f t="shared" si="1469"/>
        <v>#N/A</v>
      </c>
      <c r="AP4270" s="17" t="e">
        <f t="shared" si="1466"/>
        <v>#N/A</v>
      </c>
      <c r="AQ4270" s="17" t="e">
        <f t="shared" si="1467"/>
        <v>#N/A</v>
      </c>
      <c r="AR4270" s="17" t="e">
        <f t="shared" si="1468"/>
        <v>#N/A</v>
      </c>
    </row>
    <row r="4271" spans="2:44" x14ac:dyDescent="0.25">
      <c r="B4271" t="e">
        <f>INDEX(RawData!$A$2:$A$1048576,MATCH(FmtData!$B$4+(ROW()-10),RawData!$A$2:$A$1048576,0))</f>
        <v>#N/A</v>
      </c>
      <c r="C427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71)</f>
        <v>#N/A</v>
      </c>
      <c r="D427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271" t="e">
        <f>INDEX(RawData!E$2:E$1048576,MATCH(FmtData!$B$4+(ROW()-10),RawData!$A$2:$A$1048576,0))</f>
        <v>#N/A</v>
      </c>
      <c r="F4271" t="e">
        <f>INDEX(RawData!F$2:F$1048576,MATCH(FmtData!$B$4+(ROW()-10),RawData!$A$2:$A$1048576,0))</f>
        <v>#N/A</v>
      </c>
      <c r="G4271" t="e">
        <f>INDEX(RawData!G$2:G$1048576,MATCH(FmtData!$B$4+(ROW()-10),RawData!$A$2:$A$1048576,0))</f>
        <v>#N/A</v>
      </c>
      <c r="H4271" t="e">
        <f>INDEX(RawData!H$2:H$1048576,MATCH(FmtData!$B$4+(ROW()-10),RawData!$A$2:$A$1048576,0))</f>
        <v>#N/A</v>
      </c>
      <c r="I4271" t="e">
        <f>INDEX(RawData!I$2:I$1048576,MATCH(FmtData!$B$4+(ROW()-10),RawData!$A$2:$A$1048576,0))</f>
        <v>#N/A</v>
      </c>
      <c r="J4271" t="e">
        <f>INDEX(RawData!J$2:J$1048576,MATCH(FmtData!$B$4+(ROW()-10),RawData!$A$2:$A$1048576,0))</f>
        <v>#N/A</v>
      </c>
      <c r="K4271" t="e">
        <f>INDEX(RawData!K$2:K$1048576,MATCH(FmtData!$B$4+(ROW()-10),RawData!$A$2:$A$1048576,0))</f>
        <v>#N/A</v>
      </c>
      <c r="L4271" t="e">
        <f>INDEX(RawData!L$2:L$1048576,MATCH(FmtData!$B$4+(ROW()-10),RawData!$A$2:$A$1048576,0))</f>
        <v>#N/A</v>
      </c>
      <c r="M4271" t="e">
        <f>INDEX(RawData!M$2:M$1048576,MATCH(FmtData!$B$4+(ROW()-10),RawData!$A$2:$A$1048576,0))</f>
        <v>#N/A</v>
      </c>
      <c r="N4271" t="e">
        <f>INDEX(RawData!N$2:N$1048576,MATCH(FmtData!$B$4+(ROW()-10),RawData!$A$2:$A$1048576,0))</f>
        <v>#N/A</v>
      </c>
      <c r="O4271" t="e">
        <f>INDEX(RawData!O$2:O$1048576,MATCH(FmtData!$B$4+(ROW()-10),RawData!$A$2:$A$1048576,0))</f>
        <v>#N/A</v>
      </c>
      <c r="P4271" t="e">
        <f>INDEX(RawData!P$2:P$1048576,MATCH(FmtData!$B$4+(ROW()-10),RawData!$A$2:$A$1048576,0))</f>
        <v>#N/A</v>
      </c>
      <c r="Q4271" t="e">
        <f>INDEX(RawData!Q$2:Q$1048576,MATCH(FmtData!$B$4+(ROW()-10),RawData!$A$2:$A$1048576,0))</f>
        <v>#N/A</v>
      </c>
      <c r="R4271" t="e">
        <f>INDEX(RawData!R$2:R$1048576,MATCH(FmtData!$B$4+(ROW()-10),RawData!$A$2:$A$1048576,0))</f>
        <v>#N/A</v>
      </c>
      <c r="S4271" t="e">
        <f>INDEX(RawData!S$2:S$1048576,MATCH(FmtData!$B$4+(ROW()-10),RawData!$A$2:$A$1048576,0))</f>
        <v>#N/A</v>
      </c>
      <c r="T4271" t="e">
        <f>INDEX(RawData!T$2:T$1048576,MATCH(FmtData!$B$4+(ROW()-10),RawData!$A$2:$A$1048576,0))</f>
        <v>#N/A</v>
      </c>
      <c r="U4271" t="e">
        <f>INDEX(RawData!U$2:U$1048576,MATCH(FmtData!$B$4+(ROW()-10),RawData!$A$2:$A$1048576,0))</f>
        <v>#N/A</v>
      </c>
      <c r="V4271" t="e">
        <f>INDEX(RawData!V$2:V$1048576,MATCH(FmtData!$B$4+(ROW()-10),RawData!$A$2:$A$1048576,0))</f>
        <v>#N/A</v>
      </c>
      <c r="W4271" s="8" t="e">
        <f t="shared" si="1455"/>
        <v>#N/A</v>
      </c>
      <c r="X4271" s="8" t="e">
        <f t="shared" si="1456"/>
        <v>#N/A</v>
      </c>
      <c r="Y4271" s="8" t="e">
        <f t="shared" si="1457"/>
        <v>#N/A</v>
      </c>
      <c r="Z4271" s="8" t="e">
        <f t="shared" si="1470"/>
        <v>#N/A</v>
      </c>
      <c r="AA4271" s="8" t="e">
        <f t="shared" si="1471"/>
        <v>#N/A</v>
      </c>
      <c r="AB4271" s="8" t="e">
        <f t="shared" si="1458"/>
        <v>#N/A</v>
      </c>
      <c r="AC4271" s="6" t="e">
        <f t="shared" si="1476"/>
        <v>#N/A</v>
      </c>
      <c r="AD4271" s="15" t="e">
        <f t="shared" si="1472"/>
        <v>#N/A</v>
      </c>
      <c r="AE4271" s="15" t="e">
        <f t="shared" si="1473"/>
        <v>#N/A</v>
      </c>
      <c r="AF4271" s="15" t="e">
        <f t="shared" si="1474"/>
        <v>#N/A</v>
      </c>
      <c r="AG4271" s="15" t="e">
        <f t="shared" si="1459"/>
        <v>#N/A</v>
      </c>
      <c r="AH4271" s="15" t="e">
        <f t="shared" si="1475"/>
        <v>#N/A</v>
      </c>
      <c r="AI4271" s="17" t="e">
        <f t="shared" si="1460"/>
        <v>#N/A</v>
      </c>
      <c r="AJ4271" s="17" t="e">
        <f t="shared" si="1461"/>
        <v>#N/A</v>
      </c>
      <c r="AK4271" s="17" t="e">
        <f t="shared" si="1462"/>
        <v>#N/A</v>
      </c>
      <c r="AL4271" s="17" t="e">
        <f t="shared" si="1463"/>
        <v>#N/A</v>
      </c>
      <c r="AM4271" s="17" t="e">
        <f t="shared" si="1464"/>
        <v>#N/A</v>
      </c>
      <c r="AN4271" s="17" t="e">
        <f t="shared" si="1465"/>
        <v>#N/A</v>
      </c>
      <c r="AO4271" s="17" t="e">
        <f t="shared" si="1469"/>
        <v>#N/A</v>
      </c>
      <c r="AP4271" s="17" t="e">
        <f t="shared" si="1466"/>
        <v>#N/A</v>
      </c>
      <c r="AQ4271" s="17" t="e">
        <f t="shared" si="1467"/>
        <v>#N/A</v>
      </c>
      <c r="AR4271" s="17" t="e">
        <f t="shared" si="1468"/>
        <v>#N/A</v>
      </c>
    </row>
    <row r="4272" spans="2:44" x14ac:dyDescent="0.25">
      <c r="B4272" t="e">
        <f>INDEX(RawData!$A$2:$A$1048576,MATCH(FmtData!$B$4+(ROW()-10),RawData!$A$2:$A$1048576,0))</f>
        <v>#N/A</v>
      </c>
      <c r="C427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72)</f>
        <v>#N/A</v>
      </c>
      <c r="D427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272" t="e">
        <f>INDEX(RawData!E$2:E$1048576,MATCH(FmtData!$B$4+(ROW()-10),RawData!$A$2:$A$1048576,0))</f>
        <v>#N/A</v>
      </c>
      <c r="F4272" t="e">
        <f>INDEX(RawData!F$2:F$1048576,MATCH(FmtData!$B$4+(ROW()-10),RawData!$A$2:$A$1048576,0))</f>
        <v>#N/A</v>
      </c>
      <c r="G4272" t="e">
        <f>INDEX(RawData!G$2:G$1048576,MATCH(FmtData!$B$4+(ROW()-10),RawData!$A$2:$A$1048576,0))</f>
        <v>#N/A</v>
      </c>
      <c r="H4272" t="e">
        <f>INDEX(RawData!H$2:H$1048576,MATCH(FmtData!$B$4+(ROW()-10),RawData!$A$2:$A$1048576,0))</f>
        <v>#N/A</v>
      </c>
      <c r="I4272" t="e">
        <f>INDEX(RawData!I$2:I$1048576,MATCH(FmtData!$B$4+(ROW()-10),RawData!$A$2:$A$1048576,0))</f>
        <v>#N/A</v>
      </c>
      <c r="J4272" t="e">
        <f>INDEX(RawData!J$2:J$1048576,MATCH(FmtData!$B$4+(ROW()-10),RawData!$A$2:$A$1048576,0))</f>
        <v>#N/A</v>
      </c>
      <c r="K4272" t="e">
        <f>INDEX(RawData!K$2:K$1048576,MATCH(FmtData!$B$4+(ROW()-10),RawData!$A$2:$A$1048576,0))</f>
        <v>#N/A</v>
      </c>
      <c r="L4272" t="e">
        <f>INDEX(RawData!L$2:L$1048576,MATCH(FmtData!$B$4+(ROW()-10),RawData!$A$2:$A$1048576,0))</f>
        <v>#N/A</v>
      </c>
      <c r="M4272" t="e">
        <f>INDEX(RawData!M$2:M$1048576,MATCH(FmtData!$B$4+(ROW()-10),RawData!$A$2:$A$1048576,0))</f>
        <v>#N/A</v>
      </c>
      <c r="N4272" t="e">
        <f>INDEX(RawData!N$2:N$1048576,MATCH(FmtData!$B$4+(ROW()-10),RawData!$A$2:$A$1048576,0))</f>
        <v>#N/A</v>
      </c>
      <c r="O4272" t="e">
        <f>INDEX(RawData!O$2:O$1048576,MATCH(FmtData!$B$4+(ROW()-10),RawData!$A$2:$A$1048576,0))</f>
        <v>#N/A</v>
      </c>
      <c r="P4272" t="e">
        <f>INDEX(RawData!P$2:P$1048576,MATCH(FmtData!$B$4+(ROW()-10),RawData!$A$2:$A$1048576,0))</f>
        <v>#N/A</v>
      </c>
      <c r="Q4272" t="e">
        <f>INDEX(RawData!Q$2:Q$1048576,MATCH(FmtData!$B$4+(ROW()-10),RawData!$A$2:$A$1048576,0))</f>
        <v>#N/A</v>
      </c>
      <c r="R4272" t="e">
        <f>INDEX(RawData!R$2:R$1048576,MATCH(FmtData!$B$4+(ROW()-10),RawData!$A$2:$A$1048576,0))</f>
        <v>#N/A</v>
      </c>
      <c r="S4272" t="e">
        <f>INDEX(RawData!S$2:S$1048576,MATCH(FmtData!$B$4+(ROW()-10),RawData!$A$2:$A$1048576,0))</f>
        <v>#N/A</v>
      </c>
      <c r="T4272" t="e">
        <f>INDEX(RawData!T$2:T$1048576,MATCH(FmtData!$B$4+(ROW()-10),RawData!$A$2:$A$1048576,0))</f>
        <v>#N/A</v>
      </c>
      <c r="U4272" t="e">
        <f>INDEX(RawData!U$2:U$1048576,MATCH(FmtData!$B$4+(ROW()-10),RawData!$A$2:$A$1048576,0))</f>
        <v>#N/A</v>
      </c>
      <c r="V4272" t="e">
        <f>INDEX(RawData!V$2:V$1048576,MATCH(FmtData!$B$4+(ROW()-10),RawData!$A$2:$A$1048576,0))</f>
        <v>#N/A</v>
      </c>
      <c r="W4272" s="8" t="e">
        <f t="shared" si="1455"/>
        <v>#N/A</v>
      </c>
      <c r="X4272" s="8" t="e">
        <f t="shared" si="1456"/>
        <v>#N/A</v>
      </c>
      <c r="Y4272" s="8" t="e">
        <f t="shared" si="1457"/>
        <v>#N/A</v>
      </c>
      <c r="Z4272" s="8" t="e">
        <f t="shared" si="1470"/>
        <v>#N/A</v>
      </c>
      <c r="AA4272" s="8" t="e">
        <f t="shared" si="1471"/>
        <v>#N/A</v>
      </c>
      <c r="AB4272" s="8" t="e">
        <f t="shared" si="1458"/>
        <v>#N/A</v>
      </c>
      <c r="AC4272" s="6" t="e">
        <f t="shared" si="1476"/>
        <v>#N/A</v>
      </c>
      <c r="AD4272" s="15" t="e">
        <f t="shared" si="1472"/>
        <v>#N/A</v>
      </c>
      <c r="AE4272" s="15" t="e">
        <f t="shared" si="1473"/>
        <v>#N/A</v>
      </c>
      <c r="AF4272" s="15" t="e">
        <f t="shared" si="1474"/>
        <v>#N/A</v>
      </c>
      <c r="AG4272" s="15" t="e">
        <f t="shared" si="1459"/>
        <v>#N/A</v>
      </c>
      <c r="AH4272" s="15" t="e">
        <f t="shared" si="1475"/>
        <v>#N/A</v>
      </c>
      <c r="AI4272" s="17" t="e">
        <f t="shared" si="1460"/>
        <v>#N/A</v>
      </c>
      <c r="AJ4272" s="17" t="e">
        <f t="shared" si="1461"/>
        <v>#N/A</v>
      </c>
      <c r="AK4272" s="17" t="e">
        <f t="shared" si="1462"/>
        <v>#N/A</v>
      </c>
      <c r="AL4272" s="17" t="e">
        <f t="shared" si="1463"/>
        <v>#N/A</v>
      </c>
      <c r="AM4272" s="17" t="e">
        <f t="shared" si="1464"/>
        <v>#N/A</v>
      </c>
      <c r="AN4272" s="17" t="e">
        <f t="shared" si="1465"/>
        <v>#N/A</v>
      </c>
      <c r="AO4272" s="17" t="e">
        <f t="shared" si="1469"/>
        <v>#N/A</v>
      </c>
      <c r="AP4272" s="17" t="e">
        <f t="shared" si="1466"/>
        <v>#N/A</v>
      </c>
      <c r="AQ4272" s="17" t="e">
        <f t="shared" si="1467"/>
        <v>#N/A</v>
      </c>
      <c r="AR4272" s="17" t="e">
        <f t="shared" si="1468"/>
        <v>#N/A</v>
      </c>
    </row>
    <row r="4273" spans="2:44" x14ac:dyDescent="0.25">
      <c r="B4273" t="e">
        <f>INDEX(RawData!$A$2:$A$1048576,MATCH(FmtData!$B$4+(ROW()-10),RawData!$A$2:$A$1048576,0))</f>
        <v>#N/A</v>
      </c>
      <c r="C427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73)</f>
        <v>#N/A</v>
      </c>
      <c r="D427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273" t="e">
        <f>INDEX(RawData!E$2:E$1048576,MATCH(FmtData!$B$4+(ROW()-10),RawData!$A$2:$A$1048576,0))</f>
        <v>#N/A</v>
      </c>
      <c r="F4273" t="e">
        <f>INDEX(RawData!F$2:F$1048576,MATCH(FmtData!$B$4+(ROW()-10),RawData!$A$2:$A$1048576,0))</f>
        <v>#N/A</v>
      </c>
      <c r="G4273" t="e">
        <f>INDEX(RawData!G$2:G$1048576,MATCH(FmtData!$B$4+(ROW()-10),RawData!$A$2:$A$1048576,0))</f>
        <v>#N/A</v>
      </c>
      <c r="H4273" t="e">
        <f>INDEX(RawData!H$2:H$1048576,MATCH(FmtData!$B$4+(ROW()-10),RawData!$A$2:$A$1048576,0))</f>
        <v>#N/A</v>
      </c>
      <c r="I4273" t="e">
        <f>INDEX(RawData!I$2:I$1048576,MATCH(FmtData!$B$4+(ROW()-10),RawData!$A$2:$A$1048576,0))</f>
        <v>#N/A</v>
      </c>
      <c r="J4273" t="e">
        <f>INDEX(RawData!J$2:J$1048576,MATCH(FmtData!$B$4+(ROW()-10),RawData!$A$2:$A$1048576,0))</f>
        <v>#N/A</v>
      </c>
      <c r="K4273" t="e">
        <f>INDEX(RawData!K$2:K$1048576,MATCH(FmtData!$B$4+(ROW()-10),RawData!$A$2:$A$1048576,0))</f>
        <v>#N/A</v>
      </c>
      <c r="L4273" t="e">
        <f>INDEX(RawData!L$2:L$1048576,MATCH(FmtData!$B$4+(ROW()-10),RawData!$A$2:$A$1048576,0))</f>
        <v>#N/A</v>
      </c>
      <c r="M4273" t="e">
        <f>INDEX(RawData!M$2:M$1048576,MATCH(FmtData!$B$4+(ROW()-10),RawData!$A$2:$A$1048576,0))</f>
        <v>#N/A</v>
      </c>
      <c r="N4273" t="e">
        <f>INDEX(RawData!N$2:N$1048576,MATCH(FmtData!$B$4+(ROW()-10),RawData!$A$2:$A$1048576,0))</f>
        <v>#N/A</v>
      </c>
      <c r="O4273" t="e">
        <f>INDEX(RawData!O$2:O$1048576,MATCH(FmtData!$B$4+(ROW()-10),RawData!$A$2:$A$1048576,0))</f>
        <v>#N/A</v>
      </c>
      <c r="P4273" t="e">
        <f>INDEX(RawData!P$2:P$1048576,MATCH(FmtData!$B$4+(ROW()-10),RawData!$A$2:$A$1048576,0))</f>
        <v>#N/A</v>
      </c>
      <c r="Q4273" t="e">
        <f>INDEX(RawData!Q$2:Q$1048576,MATCH(FmtData!$B$4+(ROW()-10),RawData!$A$2:$A$1048576,0))</f>
        <v>#N/A</v>
      </c>
      <c r="R4273" t="e">
        <f>INDEX(RawData!R$2:R$1048576,MATCH(FmtData!$B$4+(ROW()-10),RawData!$A$2:$A$1048576,0))</f>
        <v>#N/A</v>
      </c>
      <c r="S4273" t="e">
        <f>INDEX(RawData!S$2:S$1048576,MATCH(FmtData!$B$4+(ROW()-10),RawData!$A$2:$A$1048576,0))</f>
        <v>#N/A</v>
      </c>
      <c r="T4273" t="e">
        <f>INDEX(RawData!T$2:T$1048576,MATCH(FmtData!$B$4+(ROW()-10),RawData!$A$2:$A$1048576,0))</f>
        <v>#N/A</v>
      </c>
      <c r="U4273" t="e">
        <f>INDEX(RawData!U$2:U$1048576,MATCH(FmtData!$B$4+(ROW()-10),RawData!$A$2:$A$1048576,0))</f>
        <v>#N/A</v>
      </c>
      <c r="V4273" t="e">
        <f>INDEX(RawData!V$2:V$1048576,MATCH(FmtData!$B$4+(ROW()-10),RawData!$A$2:$A$1048576,0))</f>
        <v>#N/A</v>
      </c>
      <c r="W4273" s="8" t="e">
        <f t="shared" si="1455"/>
        <v>#N/A</v>
      </c>
      <c r="X4273" s="8" t="e">
        <f t="shared" si="1456"/>
        <v>#N/A</v>
      </c>
      <c r="Y4273" s="8" t="e">
        <f t="shared" si="1457"/>
        <v>#N/A</v>
      </c>
      <c r="Z4273" s="8" t="e">
        <f t="shared" si="1470"/>
        <v>#N/A</v>
      </c>
      <c r="AA4273" s="8" t="e">
        <f t="shared" si="1471"/>
        <v>#N/A</v>
      </c>
      <c r="AB4273" s="8" t="e">
        <f t="shared" si="1458"/>
        <v>#N/A</v>
      </c>
      <c r="AC4273" s="6" t="e">
        <f t="shared" si="1476"/>
        <v>#N/A</v>
      </c>
      <c r="AD4273" s="15" t="e">
        <f t="shared" si="1472"/>
        <v>#N/A</v>
      </c>
      <c r="AE4273" s="15" t="e">
        <f t="shared" si="1473"/>
        <v>#N/A</v>
      </c>
      <c r="AF4273" s="15" t="e">
        <f t="shared" si="1474"/>
        <v>#N/A</v>
      </c>
      <c r="AG4273" s="15" t="e">
        <f t="shared" si="1459"/>
        <v>#N/A</v>
      </c>
      <c r="AH4273" s="15" t="e">
        <f t="shared" si="1475"/>
        <v>#N/A</v>
      </c>
      <c r="AI4273" s="17" t="e">
        <f t="shared" si="1460"/>
        <v>#N/A</v>
      </c>
      <c r="AJ4273" s="17" t="e">
        <f t="shared" si="1461"/>
        <v>#N/A</v>
      </c>
      <c r="AK4273" s="17" t="e">
        <f t="shared" si="1462"/>
        <v>#N/A</v>
      </c>
      <c r="AL4273" s="17" t="e">
        <f t="shared" si="1463"/>
        <v>#N/A</v>
      </c>
      <c r="AM4273" s="17" t="e">
        <f t="shared" si="1464"/>
        <v>#N/A</v>
      </c>
      <c r="AN4273" s="17" t="e">
        <f t="shared" si="1465"/>
        <v>#N/A</v>
      </c>
      <c r="AO4273" s="17" t="e">
        <f t="shared" si="1469"/>
        <v>#N/A</v>
      </c>
      <c r="AP4273" s="17" t="e">
        <f t="shared" si="1466"/>
        <v>#N/A</v>
      </c>
      <c r="AQ4273" s="17" t="e">
        <f t="shared" si="1467"/>
        <v>#N/A</v>
      </c>
      <c r="AR4273" s="17" t="e">
        <f t="shared" si="1468"/>
        <v>#N/A</v>
      </c>
    </row>
    <row r="4274" spans="2:44" x14ac:dyDescent="0.25">
      <c r="B4274" t="e">
        <f>INDEX(RawData!$A$2:$A$1048576,MATCH(FmtData!$B$4+(ROW()-10),RawData!$A$2:$A$1048576,0))</f>
        <v>#N/A</v>
      </c>
      <c r="C427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74)</f>
        <v>#N/A</v>
      </c>
      <c r="D427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274" t="e">
        <f>INDEX(RawData!E$2:E$1048576,MATCH(FmtData!$B$4+(ROW()-10),RawData!$A$2:$A$1048576,0))</f>
        <v>#N/A</v>
      </c>
      <c r="F4274" t="e">
        <f>INDEX(RawData!F$2:F$1048576,MATCH(FmtData!$B$4+(ROW()-10),RawData!$A$2:$A$1048576,0))</f>
        <v>#N/A</v>
      </c>
      <c r="G4274" t="e">
        <f>INDEX(RawData!G$2:G$1048576,MATCH(FmtData!$B$4+(ROW()-10),RawData!$A$2:$A$1048576,0))</f>
        <v>#N/A</v>
      </c>
      <c r="H4274" t="e">
        <f>INDEX(RawData!H$2:H$1048576,MATCH(FmtData!$B$4+(ROW()-10),RawData!$A$2:$A$1048576,0))</f>
        <v>#N/A</v>
      </c>
      <c r="I4274" t="e">
        <f>INDEX(RawData!I$2:I$1048576,MATCH(FmtData!$B$4+(ROW()-10),RawData!$A$2:$A$1048576,0))</f>
        <v>#N/A</v>
      </c>
      <c r="J4274" t="e">
        <f>INDEX(RawData!J$2:J$1048576,MATCH(FmtData!$B$4+(ROW()-10),RawData!$A$2:$A$1048576,0))</f>
        <v>#N/A</v>
      </c>
      <c r="K4274" t="e">
        <f>INDEX(RawData!K$2:K$1048576,MATCH(FmtData!$B$4+(ROW()-10),RawData!$A$2:$A$1048576,0))</f>
        <v>#N/A</v>
      </c>
      <c r="L4274" t="e">
        <f>INDEX(RawData!L$2:L$1048576,MATCH(FmtData!$B$4+(ROW()-10),RawData!$A$2:$A$1048576,0))</f>
        <v>#N/A</v>
      </c>
      <c r="M4274" t="e">
        <f>INDEX(RawData!M$2:M$1048576,MATCH(FmtData!$B$4+(ROW()-10),RawData!$A$2:$A$1048576,0))</f>
        <v>#N/A</v>
      </c>
      <c r="N4274" t="e">
        <f>INDEX(RawData!N$2:N$1048576,MATCH(FmtData!$B$4+(ROW()-10),RawData!$A$2:$A$1048576,0))</f>
        <v>#N/A</v>
      </c>
      <c r="O4274" t="e">
        <f>INDEX(RawData!O$2:O$1048576,MATCH(FmtData!$B$4+(ROW()-10),RawData!$A$2:$A$1048576,0))</f>
        <v>#N/A</v>
      </c>
      <c r="P4274" t="e">
        <f>INDEX(RawData!P$2:P$1048576,MATCH(FmtData!$B$4+(ROW()-10),RawData!$A$2:$A$1048576,0))</f>
        <v>#N/A</v>
      </c>
      <c r="Q4274" t="e">
        <f>INDEX(RawData!Q$2:Q$1048576,MATCH(FmtData!$B$4+(ROW()-10),RawData!$A$2:$A$1048576,0))</f>
        <v>#N/A</v>
      </c>
      <c r="R4274" t="e">
        <f>INDEX(RawData!R$2:R$1048576,MATCH(FmtData!$B$4+(ROW()-10),RawData!$A$2:$A$1048576,0))</f>
        <v>#N/A</v>
      </c>
      <c r="S4274" t="e">
        <f>INDEX(RawData!S$2:S$1048576,MATCH(FmtData!$B$4+(ROW()-10),RawData!$A$2:$A$1048576,0))</f>
        <v>#N/A</v>
      </c>
      <c r="T4274" t="e">
        <f>INDEX(RawData!T$2:T$1048576,MATCH(FmtData!$B$4+(ROW()-10),RawData!$A$2:$A$1048576,0))</f>
        <v>#N/A</v>
      </c>
      <c r="U4274" t="e">
        <f>INDEX(RawData!U$2:U$1048576,MATCH(FmtData!$B$4+(ROW()-10),RawData!$A$2:$A$1048576,0))</f>
        <v>#N/A</v>
      </c>
      <c r="V4274" t="e">
        <f>INDEX(RawData!V$2:V$1048576,MATCH(FmtData!$B$4+(ROW()-10),RawData!$A$2:$A$1048576,0))</f>
        <v>#N/A</v>
      </c>
      <c r="W4274" s="8" t="e">
        <f t="shared" si="1455"/>
        <v>#N/A</v>
      </c>
      <c r="X4274" s="8" t="e">
        <f t="shared" si="1456"/>
        <v>#N/A</v>
      </c>
      <c r="Y4274" s="8" t="e">
        <f t="shared" si="1457"/>
        <v>#N/A</v>
      </c>
      <c r="Z4274" s="8" t="e">
        <f t="shared" si="1470"/>
        <v>#N/A</v>
      </c>
      <c r="AA4274" s="8" t="e">
        <f t="shared" si="1471"/>
        <v>#N/A</v>
      </c>
      <c r="AB4274" s="8" t="e">
        <f t="shared" si="1458"/>
        <v>#N/A</v>
      </c>
      <c r="AC4274" s="6" t="e">
        <f t="shared" si="1476"/>
        <v>#N/A</v>
      </c>
      <c r="AD4274" s="15" t="e">
        <f t="shared" si="1472"/>
        <v>#N/A</v>
      </c>
      <c r="AE4274" s="15" t="e">
        <f t="shared" si="1473"/>
        <v>#N/A</v>
      </c>
      <c r="AF4274" s="15" t="e">
        <f t="shared" si="1474"/>
        <v>#N/A</v>
      </c>
      <c r="AG4274" s="15" t="e">
        <f t="shared" si="1459"/>
        <v>#N/A</v>
      </c>
      <c r="AH4274" s="15" t="e">
        <f t="shared" si="1475"/>
        <v>#N/A</v>
      </c>
      <c r="AI4274" s="17" t="e">
        <f t="shared" si="1460"/>
        <v>#N/A</v>
      </c>
      <c r="AJ4274" s="17" t="e">
        <f t="shared" si="1461"/>
        <v>#N/A</v>
      </c>
      <c r="AK4274" s="17" t="e">
        <f t="shared" si="1462"/>
        <v>#N/A</v>
      </c>
      <c r="AL4274" s="17" t="e">
        <f t="shared" si="1463"/>
        <v>#N/A</v>
      </c>
      <c r="AM4274" s="17" t="e">
        <f t="shared" si="1464"/>
        <v>#N/A</v>
      </c>
      <c r="AN4274" s="17" t="e">
        <f t="shared" si="1465"/>
        <v>#N/A</v>
      </c>
      <c r="AO4274" s="17" t="e">
        <f t="shared" si="1469"/>
        <v>#N/A</v>
      </c>
      <c r="AP4274" s="17" t="e">
        <f t="shared" si="1466"/>
        <v>#N/A</v>
      </c>
      <c r="AQ4274" s="17" t="e">
        <f t="shared" si="1467"/>
        <v>#N/A</v>
      </c>
      <c r="AR4274" s="17" t="e">
        <f t="shared" si="1468"/>
        <v>#N/A</v>
      </c>
    </row>
    <row r="4275" spans="2:44" x14ac:dyDescent="0.25">
      <c r="B4275" t="e">
        <f>INDEX(RawData!$A$2:$A$1048576,MATCH(FmtData!$B$4+(ROW()-10),RawData!$A$2:$A$1048576,0))</f>
        <v>#N/A</v>
      </c>
      <c r="C427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75)</f>
        <v>#N/A</v>
      </c>
      <c r="D427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275" t="e">
        <f>INDEX(RawData!E$2:E$1048576,MATCH(FmtData!$B$4+(ROW()-10),RawData!$A$2:$A$1048576,0))</f>
        <v>#N/A</v>
      </c>
      <c r="F4275" t="e">
        <f>INDEX(RawData!F$2:F$1048576,MATCH(FmtData!$B$4+(ROW()-10),RawData!$A$2:$A$1048576,0))</f>
        <v>#N/A</v>
      </c>
      <c r="G4275" t="e">
        <f>INDEX(RawData!G$2:G$1048576,MATCH(FmtData!$B$4+(ROW()-10),RawData!$A$2:$A$1048576,0))</f>
        <v>#N/A</v>
      </c>
      <c r="H4275" t="e">
        <f>INDEX(RawData!H$2:H$1048576,MATCH(FmtData!$B$4+(ROW()-10),RawData!$A$2:$A$1048576,0))</f>
        <v>#N/A</v>
      </c>
      <c r="I4275" t="e">
        <f>INDEX(RawData!I$2:I$1048576,MATCH(FmtData!$B$4+(ROW()-10),RawData!$A$2:$A$1048576,0))</f>
        <v>#N/A</v>
      </c>
      <c r="J4275" t="e">
        <f>INDEX(RawData!J$2:J$1048576,MATCH(FmtData!$B$4+(ROW()-10),RawData!$A$2:$A$1048576,0))</f>
        <v>#N/A</v>
      </c>
      <c r="K4275" t="e">
        <f>INDEX(RawData!K$2:K$1048576,MATCH(FmtData!$B$4+(ROW()-10),RawData!$A$2:$A$1048576,0))</f>
        <v>#N/A</v>
      </c>
      <c r="L4275" t="e">
        <f>INDEX(RawData!L$2:L$1048576,MATCH(FmtData!$B$4+(ROW()-10),RawData!$A$2:$A$1048576,0))</f>
        <v>#N/A</v>
      </c>
      <c r="M4275" t="e">
        <f>INDEX(RawData!M$2:M$1048576,MATCH(FmtData!$B$4+(ROW()-10),RawData!$A$2:$A$1048576,0))</f>
        <v>#N/A</v>
      </c>
      <c r="N4275" t="e">
        <f>INDEX(RawData!N$2:N$1048576,MATCH(FmtData!$B$4+(ROW()-10),RawData!$A$2:$A$1048576,0))</f>
        <v>#N/A</v>
      </c>
      <c r="O4275" t="e">
        <f>INDEX(RawData!O$2:O$1048576,MATCH(FmtData!$B$4+(ROW()-10),RawData!$A$2:$A$1048576,0))</f>
        <v>#N/A</v>
      </c>
      <c r="P4275" t="e">
        <f>INDEX(RawData!P$2:P$1048576,MATCH(FmtData!$B$4+(ROW()-10),RawData!$A$2:$A$1048576,0))</f>
        <v>#N/A</v>
      </c>
      <c r="Q4275" t="e">
        <f>INDEX(RawData!Q$2:Q$1048576,MATCH(FmtData!$B$4+(ROW()-10),RawData!$A$2:$A$1048576,0))</f>
        <v>#N/A</v>
      </c>
      <c r="R4275" t="e">
        <f>INDEX(RawData!R$2:R$1048576,MATCH(FmtData!$B$4+(ROW()-10),RawData!$A$2:$A$1048576,0))</f>
        <v>#N/A</v>
      </c>
      <c r="S4275" t="e">
        <f>INDEX(RawData!S$2:S$1048576,MATCH(FmtData!$B$4+(ROW()-10),RawData!$A$2:$A$1048576,0))</f>
        <v>#N/A</v>
      </c>
      <c r="T4275" t="e">
        <f>INDEX(RawData!T$2:T$1048576,MATCH(FmtData!$B$4+(ROW()-10),RawData!$A$2:$A$1048576,0))</f>
        <v>#N/A</v>
      </c>
      <c r="U4275" t="e">
        <f>INDEX(RawData!U$2:U$1048576,MATCH(FmtData!$B$4+(ROW()-10),RawData!$A$2:$A$1048576,0))</f>
        <v>#N/A</v>
      </c>
      <c r="V4275" t="e">
        <f>INDEX(RawData!V$2:V$1048576,MATCH(FmtData!$B$4+(ROW()-10),RawData!$A$2:$A$1048576,0))</f>
        <v>#N/A</v>
      </c>
      <c r="W4275" s="8" t="e">
        <f t="shared" si="1455"/>
        <v>#N/A</v>
      </c>
      <c r="X4275" s="8" t="e">
        <f t="shared" si="1456"/>
        <v>#N/A</v>
      </c>
      <c r="Y4275" s="8" t="e">
        <f t="shared" si="1457"/>
        <v>#N/A</v>
      </c>
      <c r="Z4275" s="8" t="e">
        <f t="shared" si="1470"/>
        <v>#N/A</v>
      </c>
      <c r="AA4275" s="8" t="e">
        <f t="shared" si="1471"/>
        <v>#N/A</v>
      </c>
      <c r="AB4275" s="8" t="e">
        <f t="shared" si="1458"/>
        <v>#N/A</v>
      </c>
      <c r="AC4275" s="6" t="e">
        <f t="shared" si="1476"/>
        <v>#N/A</v>
      </c>
      <c r="AD4275" s="15" t="e">
        <f t="shared" si="1472"/>
        <v>#N/A</v>
      </c>
      <c r="AE4275" s="15" t="e">
        <f t="shared" si="1473"/>
        <v>#N/A</v>
      </c>
      <c r="AF4275" s="15" t="e">
        <f t="shared" si="1474"/>
        <v>#N/A</v>
      </c>
      <c r="AG4275" s="15" t="e">
        <f t="shared" si="1459"/>
        <v>#N/A</v>
      </c>
      <c r="AH4275" s="15" t="e">
        <f t="shared" si="1475"/>
        <v>#N/A</v>
      </c>
      <c r="AI4275" s="17" t="e">
        <f t="shared" si="1460"/>
        <v>#N/A</v>
      </c>
      <c r="AJ4275" s="17" t="e">
        <f t="shared" si="1461"/>
        <v>#N/A</v>
      </c>
      <c r="AK4275" s="17" t="e">
        <f t="shared" si="1462"/>
        <v>#N/A</v>
      </c>
      <c r="AL4275" s="17" t="e">
        <f t="shared" si="1463"/>
        <v>#N/A</v>
      </c>
      <c r="AM4275" s="17" t="e">
        <f t="shared" si="1464"/>
        <v>#N/A</v>
      </c>
      <c r="AN4275" s="17" t="e">
        <f t="shared" si="1465"/>
        <v>#N/A</v>
      </c>
      <c r="AO4275" s="17" t="e">
        <f t="shared" si="1469"/>
        <v>#N/A</v>
      </c>
      <c r="AP4275" s="17" t="e">
        <f t="shared" si="1466"/>
        <v>#N/A</v>
      </c>
      <c r="AQ4275" s="17" t="e">
        <f t="shared" si="1467"/>
        <v>#N/A</v>
      </c>
      <c r="AR4275" s="17" t="e">
        <f t="shared" si="1468"/>
        <v>#N/A</v>
      </c>
    </row>
    <row r="4276" spans="2:44" x14ac:dyDescent="0.25">
      <c r="B4276" t="e">
        <f>INDEX(RawData!$A$2:$A$1048576,MATCH(FmtData!$B$4+(ROW()-10),RawData!$A$2:$A$1048576,0))</f>
        <v>#N/A</v>
      </c>
      <c r="C427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76)</f>
        <v>#N/A</v>
      </c>
      <c r="D427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276" t="e">
        <f>INDEX(RawData!E$2:E$1048576,MATCH(FmtData!$B$4+(ROW()-10),RawData!$A$2:$A$1048576,0))</f>
        <v>#N/A</v>
      </c>
      <c r="F4276" t="e">
        <f>INDEX(RawData!F$2:F$1048576,MATCH(FmtData!$B$4+(ROW()-10),RawData!$A$2:$A$1048576,0))</f>
        <v>#N/A</v>
      </c>
      <c r="G4276" t="e">
        <f>INDEX(RawData!G$2:G$1048576,MATCH(FmtData!$B$4+(ROW()-10),RawData!$A$2:$A$1048576,0))</f>
        <v>#N/A</v>
      </c>
      <c r="H4276" t="e">
        <f>INDEX(RawData!H$2:H$1048576,MATCH(FmtData!$B$4+(ROW()-10),RawData!$A$2:$A$1048576,0))</f>
        <v>#N/A</v>
      </c>
      <c r="I4276" t="e">
        <f>INDEX(RawData!I$2:I$1048576,MATCH(FmtData!$B$4+(ROW()-10),RawData!$A$2:$A$1048576,0))</f>
        <v>#N/A</v>
      </c>
      <c r="J4276" t="e">
        <f>INDEX(RawData!J$2:J$1048576,MATCH(FmtData!$B$4+(ROW()-10),RawData!$A$2:$A$1048576,0))</f>
        <v>#N/A</v>
      </c>
      <c r="K4276" t="e">
        <f>INDEX(RawData!K$2:K$1048576,MATCH(FmtData!$B$4+(ROW()-10),RawData!$A$2:$A$1048576,0))</f>
        <v>#N/A</v>
      </c>
      <c r="L4276" t="e">
        <f>INDEX(RawData!L$2:L$1048576,MATCH(FmtData!$B$4+(ROW()-10),RawData!$A$2:$A$1048576,0))</f>
        <v>#N/A</v>
      </c>
      <c r="M4276" t="e">
        <f>INDEX(RawData!M$2:M$1048576,MATCH(FmtData!$B$4+(ROW()-10),RawData!$A$2:$A$1048576,0))</f>
        <v>#N/A</v>
      </c>
      <c r="N4276" t="e">
        <f>INDEX(RawData!N$2:N$1048576,MATCH(FmtData!$B$4+(ROW()-10),RawData!$A$2:$A$1048576,0))</f>
        <v>#N/A</v>
      </c>
      <c r="O4276" t="e">
        <f>INDEX(RawData!O$2:O$1048576,MATCH(FmtData!$B$4+(ROW()-10),RawData!$A$2:$A$1048576,0))</f>
        <v>#N/A</v>
      </c>
      <c r="P4276" t="e">
        <f>INDEX(RawData!P$2:P$1048576,MATCH(FmtData!$B$4+(ROW()-10),RawData!$A$2:$A$1048576,0))</f>
        <v>#N/A</v>
      </c>
      <c r="Q4276" t="e">
        <f>INDEX(RawData!Q$2:Q$1048576,MATCH(FmtData!$B$4+(ROW()-10),RawData!$A$2:$A$1048576,0))</f>
        <v>#N/A</v>
      </c>
      <c r="R4276" t="e">
        <f>INDEX(RawData!R$2:R$1048576,MATCH(FmtData!$B$4+(ROW()-10),RawData!$A$2:$A$1048576,0))</f>
        <v>#N/A</v>
      </c>
      <c r="S4276" t="e">
        <f>INDEX(RawData!S$2:S$1048576,MATCH(FmtData!$B$4+(ROW()-10),RawData!$A$2:$A$1048576,0))</f>
        <v>#N/A</v>
      </c>
      <c r="T4276" t="e">
        <f>INDEX(RawData!T$2:T$1048576,MATCH(FmtData!$B$4+(ROW()-10),RawData!$A$2:$A$1048576,0))</f>
        <v>#N/A</v>
      </c>
      <c r="U4276" t="e">
        <f>INDEX(RawData!U$2:U$1048576,MATCH(FmtData!$B$4+(ROW()-10),RawData!$A$2:$A$1048576,0))</f>
        <v>#N/A</v>
      </c>
      <c r="V4276" t="e">
        <f>INDEX(RawData!V$2:V$1048576,MATCH(FmtData!$B$4+(ROW()-10),RawData!$A$2:$A$1048576,0))</f>
        <v>#N/A</v>
      </c>
      <c r="W4276" s="8" t="e">
        <f t="shared" si="1455"/>
        <v>#N/A</v>
      </c>
      <c r="X4276" s="8" t="e">
        <f t="shared" si="1456"/>
        <v>#N/A</v>
      </c>
      <c r="Y4276" s="8" t="e">
        <f t="shared" si="1457"/>
        <v>#N/A</v>
      </c>
      <c r="Z4276" s="8" t="e">
        <f t="shared" si="1470"/>
        <v>#N/A</v>
      </c>
      <c r="AA4276" s="8" t="e">
        <f t="shared" si="1471"/>
        <v>#N/A</v>
      </c>
      <c r="AB4276" s="8" t="e">
        <f t="shared" si="1458"/>
        <v>#N/A</v>
      </c>
      <c r="AC4276" s="6" t="e">
        <f t="shared" si="1476"/>
        <v>#N/A</v>
      </c>
      <c r="AD4276" s="15" t="e">
        <f t="shared" si="1472"/>
        <v>#N/A</v>
      </c>
      <c r="AE4276" s="15" t="e">
        <f t="shared" si="1473"/>
        <v>#N/A</v>
      </c>
      <c r="AF4276" s="15" t="e">
        <f t="shared" si="1474"/>
        <v>#N/A</v>
      </c>
      <c r="AG4276" s="15" t="e">
        <f t="shared" si="1459"/>
        <v>#N/A</v>
      </c>
      <c r="AH4276" s="15" t="e">
        <f t="shared" si="1475"/>
        <v>#N/A</v>
      </c>
      <c r="AI4276" s="17" t="e">
        <f t="shared" si="1460"/>
        <v>#N/A</v>
      </c>
      <c r="AJ4276" s="17" t="e">
        <f t="shared" si="1461"/>
        <v>#N/A</v>
      </c>
      <c r="AK4276" s="17" t="e">
        <f t="shared" si="1462"/>
        <v>#N/A</v>
      </c>
      <c r="AL4276" s="17" t="e">
        <f t="shared" si="1463"/>
        <v>#N/A</v>
      </c>
      <c r="AM4276" s="17" t="e">
        <f t="shared" si="1464"/>
        <v>#N/A</v>
      </c>
      <c r="AN4276" s="17" t="e">
        <f t="shared" si="1465"/>
        <v>#N/A</v>
      </c>
      <c r="AO4276" s="17" t="e">
        <f t="shared" si="1469"/>
        <v>#N/A</v>
      </c>
      <c r="AP4276" s="17" t="e">
        <f t="shared" si="1466"/>
        <v>#N/A</v>
      </c>
      <c r="AQ4276" s="17" t="e">
        <f t="shared" si="1467"/>
        <v>#N/A</v>
      </c>
      <c r="AR4276" s="17" t="e">
        <f t="shared" si="1468"/>
        <v>#N/A</v>
      </c>
    </row>
    <row r="4277" spans="2:44" x14ac:dyDescent="0.25">
      <c r="B4277" t="e">
        <f>INDEX(RawData!$A$2:$A$1048576,MATCH(FmtData!$B$4+(ROW()-10),RawData!$A$2:$A$1048576,0))</f>
        <v>#N/A</v>
      </c>
      <c r="C427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77)</f>
        <v>#N/A</v>
      </c>
      <c r="D427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277" t="e">
        <f>INDEX(RawData!E$2:E$1048576,MATCH(FmtData!$B$4+(ROW()-10),RawData!$A$2:$A$1048576,0))</f>
        <v>#N/A</v>
      </c>
      <c r="F4277" t="e">
        <f>INDEX(RawData!F$2:F$1048576,MATCH(FmtData!$B$4+(ROW()-10),RawData!$A$2:$A$1048576,0))</f>
        <v>#N/A</v>
      </c>
      <c r="G4277" t="e">
        <f>INDEX(RawData!G$2:G$1048576,MATCH(FmtData!$B$4+(ROW()-10),RawData!$A$2:$A$1048576,0))</f>
        <v>#N/A</v>
      </c>
      <c r="H4277" t="e">
        <f>INDEX(RawData!H$2:H$1048576,MATCH(FmtData!$B$4+(ROW()-10),RawData!$A$2:$A$1048576,0))</f>
        <v>#N/A</v>
      </c>
      <c r="I4277" t="e">
        <f>INDEX(RawData!I$2:I$1048576,MATCH(FmtData!$B$4+(ROW()-10),RawData!$A$2:$A$1048576,0))</f>
        <v>#N/A</v>
      </c>
      <c r="J4277" t="e">
        <f>INDEX(RawData!J$2:J$1048576,MATCH(FmtData!$B$4+(ROW()-10),RawData!$A$2:$A$1048576,0))</f>
        <v>#N/A</v>
      </c>
      <c r="K4277" t="e">
        <f>INDEX(RawData!K$2:K$1048576,MATCH(FmtData!$B$4+(ROW()-10),RawData!$A$2:$A$1048576,0))</f>
        <v>#N/A</v>
      </c>
      <c r="L4277" t="e">
        <f>INDEX(RawData!L$2:L$1048576,MATCH(FmtData!$B$4+(ROW()-10),RawData!$A$2:$A$1048576,0))</f>
        <v>#N/A</v>
      </c>
      <c r="M4277" t="e">
        <f>INDEX(RawData!M$2:M$1048576,MATCH(FmtData!$B$4+(ROW()-10),RawData!$A$2:$A$1048576,0))</f>
        <v>#N/A</v>
      </c>
      <c r="N4277" t="e">
        <f>INDEX(RawData!N$2:N$1048576,MATCH(FmtData!$B$4+(ROW()-10),RawData!$A$2:$A$1048576,0))</f>
        <v>#N/A</v>
      </c>
      <c r="O4277" t="e">
        <f>INDEX(RawData!O$2:O$1048576,MATCH(FmtData!$B$4+(ROW()-10),RawData!$A$2:$A$1048576,0))</f>
        <v>#N/A</v>
      </c>
      <c r="P4277" t="e">
        <f>INDEX(RawData!P$2:P$1048576,MATCH(FmtData!$B$4+(ROW()-10),RawData!$A$2:$A$1048576,0))</f>
        <v>#N/A</v>
      </c>
      <c r="Q4277" t="e">
        <f>INDEX(RawData!Q$2:Q$1048576,MATCH(FmtData!$B$4+(ROW()-10),RawData!$A$2:$A$1048576,0))</f>
        <v>#N/A</v>
      </c>
      <c r="R4277" t="e">
        <f>INDEX(RawData!R$2:R$1048576,MATCH(FmtData!$B$4+(ROW()-10),RawData!$A$2:$A$1048576,0))</f>
        <v>#N/A</v>
      </c>
      <c r="S4277" t="e">
        <f>INDEX(RawData!S$2:S$1048576,MATCH(FmtData!$B$4+(ROW()-10),RawData!$A$2:$A$1048576,0))</f>
        <v>#N/A</v>
      </c>
      <c r="T4277" t="e">
        <f>INDEX(RawData!T$2:T$1048576,MATCH(FmtData!$B$4+(ROW()-10),RawData!$A$2:$A$1048576,0))</f>
        <v>#N/A</v>
      </c>
      <c r="U4277" t="e">
        <f>INDEX(RawData!U$2:U$1048576,MATCH(FmtData!$B$4+(ROW()-10),RawData!$A$2:$A$1048576,0))</f>
        <v>#N/A</v>
      </c>
      <c r="V4277" t="e">
        <f>INDEX(RawData!V$2:V$1048576,MATCH(FmtData!$B$4+(ROW()-10),RawData!$A$2:$A$1048576,0))</f>
        <v>#N/A</v>
      </c>
      <c r="W4277" s="8" t="e">
        <f t="shared" si="1455"/>
        <v>#N/A</v>
      </c>
      <c r="X4277" s="8" t="e">
        <f t="shared" si="1456"/>
        <v>#N/A</v>
      </c>
      <c r="Y4277" s="8" t="e">
        <f t="shared" si="1457"/>
        <v>#N/A</v>
      </c>
      <c r="Z4277" s="8" t="e">
        <f t="shared" si="1470"/>
        <v>#N/A</v>
      </c>
      <c r="AA4277" s="8" t="e">
        <f t="shared" si="1471"/>
        <v>#N/A</v>
      </c>
      <c r="AB4277" s="8" t="e">
        <f t="shared" si="1458"/>
        <v>#N/A</v>
      </c>
      <c r="AC4277" s="6" t="e">
        <f t="shared" si="1476"/>
        <v>#N/A</v>
      </c>
      <c r="AD4277" s="15" t="e">
        <f t="shared" si="1472"/>
        <v>#N/A</v>
      </c>
      <c r="AE4277" s="15" t="e">
        <f t="shared" si="1473"/>
        <v>#N/A</v>
      </c>
      <c r="AF4277" s="15" t="e">
        <f t="shared" si="1474"/>
        <v>#N/A</v>
      </c>
      <c r="AG4277" s="15" t="e">
        <f t="shared" si="1459"/>
        <v>#N/A</v>
      </c>
      <c r="AH4277" s="15" t="e">
        <f t="shared" si="1475"/>
        <v>#N/A</v>
      </c>
      <c r="AI4277" s="17" t="e">
        <f t="shared" si="1460"/>
        <v>#N/A</v>
      </c>
      <c r="AJ4277" s="17" t="e">
        <f t="shared" si="1461"/>
        <v>#N/A</v>
      </c>
      <c r="AK4277" s="17" t="e">
        <f t="shared" si="1462"/>
        <v>#N/A</v>
      </c>
      <c r="AL4277" s="17" t="e">
        <f t="shared" si="1463"/>
        <v>#N/A</v>
      </c>
      <c r="AM4277" s="17" t="e">
        <f t="shared" si="1464"/>
        <v>#N/A</v>
      </c>
      <c r="AN4277" s="17" t="e">
        <f t="shared" si="1465"/>
        <v>#N/A</v>
      </c>
      <c r="AO4277" s="17" t="e">
        <f t="shared" si="1469"/>
        <v>#N/A</v>
      </c>
      <c r="AP4277" s="17" t="e">
        <f t="shared" si="1466"/>
        <v>#N/A</v>
      </c>
      <c r="AQ4277" s="17" t="e">
        <f t="shared" si="1467"/>
        <v>#N/A</v>
      </c>
      <c r="AR4277" s="17" t="e">
        <f t="shared" si="1468"/>
        <v>#N/A</v>
      </c>
    </row>
    <row r="4278" spans="2:44" x14ac:dyDescent="0.25">
      <c r="B4278" t="e">
        <f>INDEX(RawData!$A$2:$A$1048576,MATCH(FmtData!$B$4+(ROW()-10),RawData!$A$2:$A$1048576,0))</f>
        <v>#N/A</v>
      </c>
      <c r="C427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78)</f>
        <v>#N/A</v>
      </c>
      <c r="D427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278" t="e">
        <f>INDEX(RawData!E$2:E$1048576,MATCH(FmtData!$B$4+(ROW()-10),RawData!$A$2:$A$1048576,0))</f>
        <v>#N/A</v>
      </c>
      <c r="F4278" t="e">
        <f>INDEX(RawData!F$2:F$1048576,MATCH(FmtData!$B$4+(ROW()-10),RawData!$A$2:$A$1048576,0))</f>
        <v>#N/A</v>
      </c>
      <c r="G4278" t="e">
        <f>INDEX(RawData!G$2:G$1048576,MATCH(FmtData!$B$4+(ROW()-10),RawData!$A$2:$A$1048576,0))</f>
        <v>#N/A</v>
      </c>
      <c r="H4278" t="e">
        <f>INDEX(RawData!H$2:H$1048576,MATCH(FmtData!$B$4+(ROW()-10),RawData!$A$2:$A$1048576,0))</f>
        <v>#N/A</v>
      </c>
      <c r="I4278" t="e">
        <f>INDEX(RawData!I$2:I$1048576,MATCH(FmtData!$B$4+(ROW()-10),RawData!$A$2:$A$1048576,0))</f>
        <v>#N/A</v>
      </c>
      <c r="J4278" t="e">
        <f>INDEX(RawData!J$2:J$1048576,MATCH(FmtData!$B$4+(ROW()-10),RawData!$A$2:$A$1048576,0))</f>
        <v>#N/A</v>
      </c>
      <c r="K4278" t="e">
        <f>INDEX(RawData!K$2:K$1048576,MATCH(FmtData!$B$4+(ROW()-10),RawData!$A$2:$A$1048576,0))</f>
        <v>#N/A</v>
      </c>
      <c r="L4278" t="e">
        <f>INDEX(RawData!L$2:L$1048576,MATCH(FmtData!$B$4+(ROW()-10),RawData!$A$2:$A$1048576,0))</f>
        <v>#N/A</v>
      </c>
      <c r="M4278" t="e">
        <f>INDEX(RawData!M$2:M$1048576,MATCH(FmtData!$B$4+(ROW()-10),RawData!$A$2:$A$1048576,0))</f>
        <v>#N/A</v>
      </c>
      <c r="N4278" t="e">
        <f>INDEX(RawData!N$2:N$1048576,MATCH(FmtData!$B$4+(ROW()-10),RawData!$A$2:$A$1048576,0))</f>
        <v>#N/A</v>
      </c>
      <c r="O4278" t="e">
        <f>INDEX(RawData!O$2:O$1048576,MATCH(FmtData!$B$4+(ROW()-10),RawData!$A$2:$A$1048576,0))</f>
        <v>#N/A</v>
      </c>
      <c r="P4278" t="e">
        <f>INDEX(RawData!P$2:P$1048576,MATCH(FmtData!$B$4+(ROW()-10),RawData!$A$2:$A$1048576,0))</f>
        <v>#N/A</v>
      </c>
      <c r="Q4278" t="e">
        <f>INDEX(RawData!Q$2:Q$1048576,MATCH(FmtData!$B$4+(ROW()-10),RawData!$A$2:$A$1048576,0))</f>
        <v>#N/A</v>
      </c>
      <c r="R4278" t="e">
        <f>INDEX(RawData!R$2:R$1048576,MATCH(FmtData!$B$4+(ROW()-10),RawData!$A$2:$A$1048576,0))</f>
        <v>#N/A</v>
      </c>
      <c r="S4278" t="e">
        <f>INDEX(RawData!S$2:S$1048576,MATCH(FmtData!$B$4+(ROW()-10),RawData!$A$2:$A$1048576,0))</f>
        <v>#N/A</v>
      </c>
      <c r="T4278" t="e">
        <f>INDEX(RawData!T$2:T$1048576,MATCH(FmtData!$B$4+(ROW()-10),RawData!$A$2:$A$1048576,0))</f>
        <v>#N/A</v>
      </c>
      <c r="U4278" t="e">
        <f>INDEX(RawData!U$2:U$1048576,MATCH(FmtData!$B$4+(ROW()-10),RawData!$A$2:$A$1048576,0))</f>
        <v>#N/A</v>
      </c>
      <c r="V4278" t="e">
        <f>INDEX(RawData!V$2:V$1048576,MATCH(FmtData!$B$4+(ROW()-10),RawData!$A$2:$A$1048576,0))</f>
        <v>#N/A</v>
      </c>
      <c r="W4278" s="8" t="e">
        <f t="shared" si="1455"/>
        <v>#N/A</v>
      </c>
      <c r="X4278" s="8" t="e">
        <f t="shared" si="1456"/>
        <v>#N/A</v>
      </c>
      <c r="Y4278" s="8" t="e">
        <f t="shared" si="1457"/>
        <v>#N/A</v>
      </c>
      <c r="Z4278" s="8" t="e">
        <f t="shared" si="1470"/>
        <v>#N/A</v>
      </c>
      <c r="AA4278" s="8" t="e">
        <f t="shared" si="1471"/>
        <v>#N/A</v>
      </c>
      <c r="AB4278" s="8" t="e">
        <f t="shared" si="1458"/>
        <v>#N/A</v>
      </c>
      <c r="AC4278" s="6" t="e">
        <f t="shared" si="1476"/>
        <v>#N/A</v>
      </c>
      <c r="AD4278" s="15" t="e">
        <f t="shared" si="1472"/>
        <v>#N/A</v>
      </c>
      <c r="AE4278" s="15" t="e">
        <f t="shared" si="1473"/>
        <v>#N/A</v>
      </c>
      <c r="AF4278" s="15" t="e">
        <f t="shared" si="1474"/>
        <v>#N/A</v>
      </c>
      <c r="AG4278" s="15" t="e">
        <f t="shared" si="1459"/>
        <v>#N/A</v>
      </c>
      <c r="AH4278" s="15" t="e">
        <f t="shared" si="1475"/>
        <v>#N/A</v>
      </c>
      <c r="AI4278" s="17" t="e">
        <f t="shared" si="1460"/>
        <v>#N/A</v>
      </c>
      <c r="AJ4278" s="17" t="e">
        <f t="shared" si="1461"/>
        <v>#N/A</v>
      </c>
      <c r="AK4278" s="17" t="e">
        <f t="shared" si="1462"/>
        <v>#N/A</v>
      </c>
      <c r="AL4278" s="17" t="e">
        <f t="shared" si="1463"/>
        <v>#N/A</v>
      </c>
      <c r="AM4278" s="17" t="e">
        <f t="shared" si="1464"/>
        <v>#N/A</v>
      </c>
      <c r="AN4278" s="17" t="e">
        <f t="shared" si="1465"/>
        <v>#N/A</v>
      </c>
      <c r="AO4278" s="17" t="e">
        <f t="shared" si="1469"/>
        <v>#N/A</v>
      </c>
      <c r="AP4278" s="17" t="e">
        <f t="shared" si="1466"/>
        <v>#N/A</v>
      </c>
      <c r="AQ4278" s="17" t="e">
        <f t="shared" si="1467"/>
        <v>#N/A</v>
      </c>
      <c r="AR4278" s="17" t="e">
        <f t="shared" si="1468"/>
        <v>#N/A</v>
      </c>
    </row>
    <row r="4279" spans="2:44" x14ac:dyDescent="0.25">
      <c r="B4279" t="e">
        <f>INDEX(RawData!$A$2:$A$1048576,MATCH(FmtData!$B$4+(ROW()-10),RawData!$A$2:$A$1048576,0))</f>
        <v>#N/A</v>
      </c>
      <c r="C427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79)</f>
        <v>#N/A</v>
      </c>
      <c r="D427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279" t="e">
        <f>INDEX(RawData!E$2:E$1048576,MATCH(FmtData!$B$4+(ROW()-10),RawData!$A$2:$A$1048576,0))</f>
        <v>#N/A</v>
      </c>
      <c r="F4279" t="e">
        <f>INDEX(RawData!F$2:F$1048576,MATCH(FmtData!$B$4+(ROW()-10),RawData!$A$2:$A$1048576,0))</f>
        <v>#N/A</v>
      </c>
      <c r="G4279" t="e">
        <f>INDEX(RawData!G$2:G$1048576,MATCH(FmtData!$B$4+(ROW()-10),RawData!$A$2:$A$1048576,0))</f>
        <v>#N/A</v>
      </c>
      <c r="H4279" t="e">
        <f>INDEX(RawData!H$2:H$1048576,MATCH(FmtData!$B$4+(ROW()-10),RawData!$A$2:$A$1048576,0))</f>
        <v>#N/A</v>
      </c>
      <c r="I4279" t="e">
        <f>INDEX(RawData!I$2:I$1048576,MATCH(FmtData!$B$4+(ROW()-10),RawData!$A$2:$A$1048576,0))</f>
        <v>#N/A</v>
      </c>
      <c r="J4279" t="e">
        <f>INDEX(RawData!J$2:J$1048576,MATCH(FmtData!$B$4+(ROW()-10),RawData!$A$2:$A$1048576,0))</f>
        <v>#N/A</v>
      </c>
      <c r="K4279" t="e">
        <f>INDEX(RawData!K$2:K$1048576,MATCH(FmtData!$B$4+(ROW()-10),RawData!$A$2:$A$1048576,0))</f>
        <v>#N/A</v>
      </c>
      <c r="L4279" t="e">
        <f>INDEX(RawData!L$2:L$1048576,MATCH(FmtData!$B$4+(ROW()-10),RawData!$A$2:$A$1048576,0))</f>
        <v>#N/A</v>
      </c>
      <c r="M4279" t="e">
        <f>INDEX(RawData!M$2:M$1048576,MATCH(FmtData!$B$4+(ROW()-10),RawData!$A$2:$A$1048576,0))</f>
        <v>#N/A</v>
      </c>
      <c r="N4279" t="e">
        <f>INDEX(RawData!N$2:N$1048576,MATCH(FmtData!$B$4+(ROW()-10),RawData!$A$2:$A$1048576,0))</f>
        <v>#N/A</v>
      </c>
      <c r="O4279" t="e">
        <f>INDEX(RawData!O$2:O$1048576,MATCH(FmtData!$B$4+(ROW()-10),RawData!$A$2:$A$1048576,0))</f>
        <v>#N/A</v>
      </c>
      <c r="P4279" t="e">
        <f>INDEX(RawData!P$2:P$1048576,MATCH(FmtData!$B$4+(ROW()-10),RawData!$A$2:$A$1048576,0))</f>
        <v>#N/A</v>
      </c>
      <c r="Q4279" t="e">
        <f>INDEX(RawData!Q$2:Q$1048576,MATCH(FmtData!$B$4+(ROW()-10),RawData!$A$2:$A$1048576,0))</f>
        <v>#N/A</v>
      </c>
      <c r="R4279" t="e">
        <f>INDEX(RawData!R$2:R$1048576,MATCH(FmtData!$B$4+(ROW()-10),RawData!$A$2:$A$1048576,0))</f>
        <v>#N/A</v>
      </c>
      <c r="S4279" t="e">
        <f>INDEX(RawData!S$2:S$1048576,MATCH(FmtData!$B$4+(ROW()-10),RawData!$A$2:$A$1048576,0))</f>
        <v>#N/A</v>
      </c>
      <c r="T4279" t="e">
        <f>INDEX(RawData!T$2:T$1048576,MATCH(FmtData!$B$4+(ROW()-10),RawData!$A$2:$A$1048576,0))</f>
        <v>#N/A</v>
      </c>
      <c r="U4279" t="e">
        <f>INDEX(RawData!U$2:U$1048576,MATCH(FmtData!$B$4+(ROW()-10),RawData!$A$2:$A$1048576,0))</f>
        <v>#N/A</v>
      </c>
      <c r="V4279" t="e">
        <f>INDEX(RawData!V$2:V$1048576,MATCH(FmtData!$B$4+(ROW()-10),RawData!$A$2:$A$1048576,0))</f>
        <v>#N/A</v>
      </c>
      <c r="W4279" s="8" t="e">
        <f t="shared" si="1455"/>
        <v>#N/A</v>
      </c>
      <c r="X4279" s="8" t="e">
        <f t="shared" si="1456"/>
        <v>#N/A</v>
      </c>
      <c r="Y4279" s="8" t="e">
        <f t="shared" si="1457"/>
        <v>#N/A</v>
      </c>
      <c r="Z4279" s="8" t="e">
        <f t="shared" si="1470"/>
        <v>#N/A</v>
      </c>
      <c r="AA4279" s="8" t="e">
        <f t="shared" si="1471"/>
        <v>#N/A</v>
      </c>
      <c r="AB4279" s="8" t="e">
        <f t="shared" si="1458"/>
        <v>#N/A</v>
      </c>
      <c r="AC4279" s="6" t="e">
        <f t="shared" si="1476"/>
        <v>#N/A</v>
      </c>
      <c r="AD4279" s="15" t="e">
        <f t="shared" si="1472"/>
        <v>#N/A</v>
      </c>
      <c r="AE4279" s="15" t="e">
        <f t="shared" si="1473"/>
        <v>#N/A</v>
      </c>
      <c r="AF4279" s="15" t="e">
        <f t="shared" si="1474"/>
        <v>#N/A</v>
      </c>
      <c r="AG4279" s="15" t="e">
        <f t="shared" si="1459"/>
        <v>#N/A</v>
      </c>
      <c r="AH4279" s="15" t="e">
        <f t="shared" si="1475"/>
        <v>#N/A</v>
      </c>
      <c r="AI4279" s="17" t="e">
        <f t="shared" si="1460"/>
        <v>#N/A</v>
      </c>
      <c r="AJ4279" s="17" t="e">
        <f t="shared" si="1461"/>
        <v>#N/A</v>
      </c>
      <c r="AK4279" s="17" t="e">
        <f t="shared" si="1462"/>
        <v>#N/A</v>
      </c>
      <c r="AL4279" s="17" t="e">
        <f t="shared" si="1463"/>
        <v>#N/A</v>
      </c>
      <c r="AM4279" s="17" t="e">
        <f t="shared" si="1464"/>
        <v>#N/A</v>
      </c>
      <c r="AN4279" s="17" t="e">
        <f t="shared" si="1465"/>
        <v>#N/A</v>
      </c>
      <c r="AO4279" s="17" t="e">
        <f t="shared" si="1469"/>
        <v>#N/A</v>
      </c>
      <c r="AP4279" s="17" t="e">
        <f t="shared" si="1466"/>
        <v>#N/A</v>
      </c>
      <c r="AQ4279" s="17" t="e">
        <f t="shared" si="1467"/>
        <v>#N/A</v>
      </c>
      <c r="AR4279" s="17" t="e">
        <f t="shared" si="1468"/>
        <v>#N/A</v>
      </c>
    </row>
    <row r="4280" spans="2:44" x14ac:dyDescent="0.25">
      <c r="B4280" t="e">
        <f>INDEX(RawData!$A$2:$A$1048576,MATCH(FmtData!$B$4+(ROW()-10),RawData!$A$2:$A$1048576,0))</f>
        <v>#N/A</v>
      </c>
      <c r="C428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80)</f>
        <v>#N/A</v>
      </c>
      <c r="D428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280" t="e">
        <f>INDEX(RawData!E$2:E$1048576,MATCH(FmtData!$B$4+(ROW()-10),RawData!$A$2:$A$1048576,0))</f>
        <v>#N/A</v>
      </c>
      <c r="F4280" t="e">
        <f>INDEX(RawData!F$2:F$1048576,MATCH(FmtData!$B$4+(ROW()-10),RawData!$A$2:$A$1048576,0))</f>
        <v>#N/A</v>
      </c>
      <c r="G4280" t="e">
        <f>INDEX(RawData!G$2:G$1048576,MATCH(FmtData!$B$4+(ROW()-10),RawData!$A$2:$A$1048576,0))</f>
        <v>#N/A</v>
      </c>
      <c r="H4280" t="e">
        <f>INDEX(RawData!H$2:H$1048576,MATCH(FmtData!$B$4+(ROW()-10),RawData!$A$2:$A$1048576,0))</f>
        <v>#N/A</v>
      </c>
      <c r="I4280" t="e">
        <f>INDEX(RawData!I$2:I$1048576,MATCH(FmtData!$B$4+(ROW()-10),RawData!$A$2:$A$1048576,0))</f>
        <v>#N/A</v>
      </c>
      <c r="J4280" t="e">
        <f>INDEX(RawData!J$2:J$1048576,MATCH(FmtData!$B$4+(ROW()-10),RawData!$A$2:$A$1048576,0))</f>
        <v>#N/A</v>
      </c>
      <c r="K4280" t="e">
        <f>INDEX(RawData!K$2:K$1048576,MATCH(FmtData!$B$4+(ROW()-10),RawData!$A$2:$A$1048576,0))</f>
        <v>#N/A</v>
      </c>
      <c r="L4280" t="e">
        <f>INDEX(RawData!L$2:L$1048576,MATCH(FmtData!$B$4+(ROW()-10),RawData!$A$2:$A$1048576,0))</f>
        <v>#N/A</v>
      </c>
      <c r="M4280" t="e">
        <f>INDEX(RawData!M$2:M$1048576,MATCH(FmtData!$B$4+(ROW()-10),RawData!$A$2:$A$1048576,0))</f>
        <v>#N/A</v>
      </c>
      <c r="N4280" t="e">
        <f>INDEX(RawData!N$2:N$1048576,MATCH(FmtData!$B$4+(ROW()-10),RawData!$A$2:$A$1048576,0))</f>
        <v>#N/A</v>
      </c>
      <c r="O4280" t="e">
        <f>INDEX(RawData!O$2:O$1048576,MATCH(FmtData!$B$4+(ROW()-10),RawData!$A$2:$A$1048576,0))</f>
        <v>#N/A</v>
      </c>
      <c r="P4280" t="e">
        <f>INDEX(RawData!P$2:P$1048576,MATCH(FmtData!$B$4+(ROW()-10),RawData!$A$2:$A$1048576,0))</f>
        <v>#N/A</v>
      </c>
      <c r="Q4280" t="e">
        <f>INDEX(RawData!Q$2:Q$1048576,MATCH(FmtData!$B$4+(ROW()-10),RawData!$A$2:$A$1048576,0))</f>
        <v>#N/A</v>
      </c>
      <c r="R4280" t="e">
        <f>INDEX(RawData!R$2:R$1048576,MATCH(FmtData!$B$4+(ROW()-10),RawData!$A$2:$A$1048576,0))</f>
        <v>#N/A</v>
      </c>
      <c r="S4280" t="e">
        <f>INDEX(RawData!S$2:S$1048576,MATCH(FmtData!$B$4+(ROW()-10),RawData!$A$2:$A$1048576,0))</f>
        <v>#N/A</v>
      </c>
      <c r="T4280" t="e">
        <f>INDEX(RawData!T$2:T$1048576,MATCH(FmtData!$B$4+(ROW()-10),RawData!$A$2:$A$1048576,0))</f>
        <v>#N/A</v>
      </c>
      <c r="U4280" t="e">
        <f>INDEX(RawData!U$2:U$1048576,MATCH(FmtData!$B$4+(ROW()-10),RawData!$A$2:$A$1048576,0))</f>
        <v>#N/A</v>
      </c>
      <c r="V4280" t="e">
        <f>INDEX(RawData!V$2:V$1048576,MATCH(FmtData!$B$4+(ROW()-10),RawData!$A$2:$A$1048576,0))</f>
        <v>#N/A</v>
      </c>
      <c r="W4280" s="8" t="e">
        <f t="shared" si="1455"/>
        <v>#N/A</v>
      </c>
      <c r="X4280" s="8" t="e">
        <f t="shared" si="1456"/>
        <v>#N/A</v>
      </c>
      <c r="Y4280" s="8" t="e">
        <f t="shared" si="1457"/>
        <v>#N/A</v>
      </c>
      <c r="Z4280" s="8" t="e">
        <f t="shared" si="1470"/>
        <v>#N/A</v>
      </c>
      <c r="AA4280" s="8" t="e">
        <f t="shared" si="1471"/>
        <v>#N/A</v>
      </c>
      <c r="AB4280" s="8" t="e">
        <f t="shared" si="1458"/>
        <v>#N/A</v>
      </c>
      <c r="AC4280" s="6" t="e">
        <f t="shared" si="1476"/>
        <v>#N/A</v>
      </c>
      <c r="AD4280" s="15" t="e">
        <f t="shared" si="1472"/>
        <v>#N/A</v>
      </c>
      <c r="AE4280" s="15" t="e">
        <f t="shared" si="1473"/>
        <v>#N/A</v>
      </c>
      <c r="AF4280" s="15" t="e">
        <f t="shared" si="1474"/>
        <v>#N/A</v>
      </c>
      <c r="AG4280" s="15" t="e">
        <f t="shared" si="1459"/>
        <v>#N/A</v>
      </c>
      <c r="AH4280" s="15" t="e">
        <f t="shared" si="1475"/>
        <v>#N/A</v>
      </c>
      <c r="AI4280" s="17" t="e">
        <f t="shared" si="1460"/>
        <v>#N/A</v>
      </c>
      <c r="AJ4280" s="17" t="e">
        <f t="shared" si="1461"/>
        <v>#N/A</v>
      </c>
      <c r="AK4280" s="17" t="e">
        <f t="shared" si="1462"/>
        <v>#N/A</v>
      </c>
      <c r="AL4280" s="17" t="e">
        <f t="shared" si="1463"/>
        <v>#N/A</v>
      </c>
      <c r="AM4280" s="17" t="e">
        <f t="shared" si="1464"/>
        <v>#N/A</v>
      </c>
      <c r="AN4280" s="17" t="e">
        <f t="shared" si="1465"/>
        <v>#N/A</v>
      </c>
      <c r="AO4280" s="17" t="e">
        <f t="shared" si="1469"/>
        <v>#N/A</v>
      </c>
      <c r="AP4280" s="17" t="e">
        <f t="shared" si="1466"/>
        <v>#N/A</v>
      </c>
      <c r="AQ4280" s="17" t="e">
        <f t="shared" si="1467"/>
        <v>#N/A</v>
      </c>
      <c r="AR4280" s="17" t="e">
        <f t="shared" si="1468"/>
        <v>#N/A</v>
      </c>
    </row>
    <row r="4281" spans="2:44" x14ac:dyDescent="0.25">
      <c r="B4281" t="e">
        <f>INDEX(RawData!$A$2:$A$1048576,MATCH(FmtData!$B$4+(ROW()-10),RawData!$A$2:$A$1048576,0))</f>
        <v>#N/A</v>
      </c>
      <c r="C428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81)</f>
        <v>#N/A</v>
      </c>
      <c r="D428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281" t="e">
        <f>INDEX(RawData!E$2:E$1048576,MATCH(FmtData!$B$4+(ROW()-10),RawData!$A$2:$A$1048576,0))</f>
        <v>#N/A</v>
      </c>
      <c r="F4281" t="e">
        <f>INDEX(RawData!F$2:F$1048576,MATCH(FmtData!$B$4+(ROW()-10),RawData!$A$2:$A$1048576,0))</f>
        <v>#N/A</v>
      </c>
      <c r="G4281" t="e">
        <f>INDEX(RawData!G$2:G$1048576,MATCH(FmtData!$B$4+(ROW()-10),RawData!$A$2:$A$1048576,0))</f>
        <v>#N/A</v>
      </c>
      <c r="H4281" t="e">
        <f>INDEX(RawData!H$2:H$1048576,MATCH(FmtData!$B$4+(ROW()-10),RawData!$A$2:$A$1048576,0))</f>
        <v>#N/A</v>
      </c>
      <c r="I4281" t="e">
        <f>INDEX(RawData!I$2:I$1048576,MATCH(FmtData!$B$4+(ROW()-10),RawData!$A$2:$A$1048576,0))</f>
        <v>#N/A</v>
      </c>
      <c r="J4281" t="e">
        <f>INDEX(RawData!J$2:J$1048576,MATCH(FmtData!$B$4+(ROW()-10),RawData!$A$2:$A$1048576,0))</f>
        <v>#N/A</v>
      </c>
      <c r="K4281" t="e">
        <f>INDEX(RawData!K$2:K$1048576,MATCH(FmtData!$B$4+(ROW()-10),RawData!$A$2:$A$1048576,0))</f>
        <v>#N/A</v>
      </c>
      <c r="L4281" t="e">
        <f>INDEX(RawData!L$2:L$1048576,MATCH(FmtData!$B$4+(ROW()-10),RawData!$A$2:$A$1048576,0))</f>
        <v>#N/A</v>
      </c>
      <c r="M4281" t="e">
        <f>INDEX(RawData!M$2:M$1048576,MATCH(FmtData!$B$4+(ROW()-10),RawData!$A$2:$A$1048576,0))</f>
        <v>#N/A</v>
      </c>
      <c r="N4281" t="e">
        <f>INDEX(RawData!N$2:N$1048576,MATCH(FmtData!$B$4+(ROW()-10),RawData!$A$2:$A$1048576,0))</f>
        <v>#N/A</v>
      </c>
      <c r="O4281" t="e">
        <f>INDEX(RawData!O$2:O$1048576,MATCH(FmtData!$B$4+(ROW()-10),RawData!$A$2:$A$1048576,0))</f>
        <v>#N/A</v>
      </c>
      <c r="P4281" t="e">
        <f>INDEX(RawData!P$2:P$1048576,MATCH(FmtData!$B$4+(ROW()-10),RawData!$A$2:$A$1048576,0))</f>
        <v>#N/A</v>
      </c>
      <c r="Q4281" t="e">
        <f>INDEX(RawData!Q$2:Q$1048576,MATCH(FmtData!$B$4+(ROW()-10),RawData!$A$2:$A$1048576,0))</f>
        <v>#N/A</v>
      </c>
      <c r="R4281" t="e">
        <f>INDEX(RawData!R$2:R$1048576,MATCH(FmtData!$B$4+(ROW()-10),RawData!$A$2:$A$1048576,0))</f>
        <v>#N/A</v>
      </c>
      <c r="S4281" t="e">
        <f>INDEX(RawData!S$2:S$1048576,MATCH(FmtData!$B$4+(ROW()-10),RawData!$A$2:$A$1048576,0))</f>
        <v>#N/A</v>
      </c>
      <c r="T4281" t="e">
        <f>INDEX(RawData!T$2:T$1048576,MATCH(FmtData!$B$4+(ROW()-10),RawData!$A$2:$A$1048576,0))</f>
        <v>#N/A</v>
      </c>
      <c r="U4281" t="e">
        <f>INDEX(RawData!U$2:U$1048576,MATCH(FmtData!$B$4+(ROW()-10),RawData!$A$2:$A$1048576,0))</f>
        <v>#N/A</v>
      </c>
      <c r="V4281" t="e">
        <f>INDEX(RawData!V$2:V$1048576,MATCH(FmtData!$B$4+(ROW()-10),RawData!$A$2:$A$1048576,0))</f>
        <v>#N/A</v>
      </c>
      <c r="W4281" s="8" t="e">
        <f t="shared" si="1455"/>
        <v>#N/A</v>
      </c>
      <c r="X4281" s="8" t="e">
        <f t="shared" si="1456"/>
        <v>#N/A</v>
      </c>
      <c r="Y4281" s="8" t="e">
        <f t="shared" si="1457"/>
        <v>#N/A</v>
      </c>
      <c r="Z4281" s="8" t="e">
        <f t="shared" si="1470"/>
        <v>#N/A</v>
      </c>
      <c r="AA4281" s="8" t="e">
        <f t="shared" si="1471"/>
        <v>#N/A</v>
      </c>
      <c r="AB4281" s="8" t="e">
        <f t="shared" si="1458"/>
        <v>#N/A</v>
      </c>
      <c r="AC4281" s="6" t="e">
        <f t="shared" si="1476"/>
        <v>#N/A</v>
      </c>
      <c r="AD4281" s="15" t="e">
        <f t="shared" si="1472"/>
        <v>#N/A</v>
      </c>
      <c r="AE4281" s="15" t="e">
        <f t="shared" si="1473"/>
        <v>#N/A</v>
      </c>
      <c r="AF4281" s="15" t="e">
        <f t="shared" si="1474"/>
        <v>#N/A</v>
      </c>
      <c r="AG4281" s="15" t="e">
        <f t="shared" si="1459"/>
        <v>#N/A</v>
      </c>
      <c r="AH4281" s="15" t="e">
        <f t="shared" si="1475"/>
        <v>#N/A</v>
      </c>
      <c r="AI4281" s="17" t="e">
        <f t="shared" si="1460"/>
        <v>#N/A</v>
      </c>
      <c r="AJ4281" s="17" t="e">
        <f t="shared" si="1461"/>
        <v>#N/A</v>
      </c>
      <c r="AK4281" s="17" t="e">
        <f t="shared" si="1462"/>
        <v>#N/A</v>
      </c>
      <c r="AL4281" s="17" t="e">
        <f t="shared" si="1463"/>
        <v>#N/A</v>
      </c>
      <c r="AM4281" s="17" t="e">
        <f t="shared" si="1464"/>
        <v>#N/A</v>
      </c>
      <c r="AN4281" s="17" t="e">
        <f t="shared" si="1465"/>
        <v>#N/A</v>
      </c>
      <c r="AO4281" s="17" t="e">
        <f t="shared" si="1469"/>
        <v>#N/A</v>
      </c>
      <c r="AP4281" s="17" t="e">
        <f t="shared" si="1466"/>
        <v>#N/A</v>
      </c>
      <c r="AQ4281" s="17" t="e">
        <f t="shared" si="1467"/>
        <v>#N/A</v>
      </c>
      <c r="AR4281" s="17" t="e">
        <f t="shared" si="1468"/>
        <v>#N/A</v>
      </c>
    </row>
    <row r="4282" spans="2:44" x14ac:dyDescent="0.25">
      <c r="B4282" t="e">
        <f>INDEX(RawData!$A$2:$A$1048576,MATCH(FmtData!$B$4+(ROW()-10),RawData!$A$2:$A$1048576,0))</f>
        <v>#N/A</v>
      </c>
      <c r="C428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82)</f>
        <v>#N/A</v>
      </c>
      <c r="D428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282" t="e">
        <f>INDEX(RawData!E$2:E$1048576,MATCH(FmtData!$B$4+(ROW()-10),RawData!$A$2:$A$1048576,0))</f>
        <v>#N/A</v>
      </c>
      <c r="F4282" t="e">
        <f>INDEX(RawData!F$2:F$1048576,MATCH(FmtData!$B$4+(ROW()-10),RawData!$A$2:$A$1048576,0))</f>
        <v>#N/A</v>
      </c>
      <c r="G4282" t="e">
        <f>INDEX(RawData!G$2:G$1048576,MATCH(FmtData!$B$4+(ROW()-10),RawData!$A$2:$A$1048576,0))</f>
        <v>#N/A</v>
      </c>
      <c r="H4282" t="e">
        <f>INDEX(RawData!H$2:H$1048576,MATCH(FmtData!$B$4+(ROW()-10),RawData!$A$2:$A$1048576,0))</f>
        <v>#N/A</v>
      </c>
      <c r="I4282" t="e">
        <f>INDEX(RawData!I$2:I$1048576,MATCH(FmtData!$B$4+(ROW()-10),RawData!$A$2:$A$1048576,0))</f>
        <v>#N/A</v>
      </c>
      <c r="J4282" t="e">
        <f>INDEX(RawData!J$2:J$1048576,MATCH(FmtData!$B$4+(ROW()-10),RawData!$A$2:$A$1048576,0))</f>
        <v>#N/A</v>
      </c>
      <c r="K4282" t="e">
        <f>INDEX(RawData!K$2:K$1048576,MATCH(FmtData!$B$4+(ROW()-10),RawData!$A$2:$A$1048576,0))</f>
        <v>#N/A</v>
      </c>
      <c r="L4282" t="e">
        <f>INDEX(RawData!L$2:L$1048576,MATCH(FmtData!$B$4+(ROW()-10),RawData!$A$2:$A$1048576,0))</f>
        <v>#N/A</v>
      </c>
      <c r="M4282" t="e">
        <f>INDEX(RawData!M$2:M$1048576,MATCH(FmtData!$B$4+(ROW()-10),RawData!$A$2:$A$1048576,0))</f>
        <v>#N/A</v>
      </c>
      <c r="N4282" t="e">
        <f>INDEX(RawData!N$2:N$1048576,MATCH(FmtData!$B$4+(ROW()-10),RawData!$A$2:$A$1048576,0))</f>
        <v>#N/A</v>
      </c>
      <c r="O4282" t="e">
        <f>INDEX(RawData!O$2:O$1048576,MATCH(FmtData!$B$4+(ROW()-10),RawData!$A$2:$A$1048576,0))</f>
        <v>#N/A</v>
      </c>
      <c r="P4282" t="e">
        <f>INDEX(RawData!P$2:P$1048576,MATCH(FmtData!$B$4+(ROW()-10),RawData!$A$2:$A$1048576,0))</f>
        <v>#N/A</v>
      </c>
      <c r="Q4282" t="e">
        <f>INDEX(RawData!Q$2:Q$1048576,MATCH(FmtData!$B$4+(ROW()-10),RawData!$A$2:$A$1048576,0))</f>
        <v>#N/A</v>
      </c>
      <c r="R4282" t="e">
        <f>INDEX(RawData!R$2:R$1048576,MATCH(FmtData!$B$4+(ROW()-10),RawData!$A$2:$A$1048576,0))</f>
        <v>#N/A</v>
      </c>
      <c r="S4282" t="e">
        <f>INDEX(RawData!S$2:S$1048576,MATCH(FmtData!$B$4+(ROW()-10),RawData!$A$2:$A$1048576,0))</f>
        <v>#N/A</v>
      </c>
      <c r="T4282" t="e">
        <f>INDEX(RawData!T$2:T$1048576,MATCH(FmtData!$B$4+(ROW()-10),RawData!$A$2:$A$1048576,0))</f>
        <v>#N/A</v>
      </c>
      <c r="U4282" t="e">
        <f>INDEX(RawData!U$2:U$1048576,MATCH(FmtData!$B$4+(ROW()-10),RawData!$A$2:$A$1048576,0))</f>
        <v>#N/A</v>
      </c>
      <c r="V4282" t="e">
        <f>INDEX(RawData!V$2:V$1048576,MATCH(FmtData!$B$4+(ROW()-10),RawData!$A$2:$A$1048576,0))</f>
        <v>#N/A</v>
      </c>
      <c r="W4282" s="8" t="e">
        <f t="shared" si="1455"/>
        <v>#N/A</v>
      </c>
      <c r="X4282" s="8" t="e">
        <f t="shared" si="1456"/>
        <v>#N/A</v>
      </c>
      <c r="Y4282" s="8" t="e">
        <f t="shared" si="1457"/>
        <v>#N/A</v>
      </c>
      <c r="Z4282" s="8" t="e">
        <f t="shared" si="1470"/>
        <v>#N/A</v>
      </c>
      <c r="AA4282" s="8" t="e">
        <f t="shared" si="1471"/>
        <v>#N/A</v>
      </c>
      <c r="AB4282" s="8" t="e">
        <f t="shared" si="1458"/>
        <v>#N/A</v>
      </c>
      <c r="AC4282" s="6" t="e">
        <f t="shared" si="1476"/>
        <v>#N/A</v>
      </c>
      <c r="AD4282" s="15" t="e">
        <f t="shared" si="1472"/>
        <v>#N/A</v>
      </c>
      <c r="AE4282" s="15" t="e">
        <f t="shared" si="1473"/>
        <v>#N/A</v>
      </c>
      <c r="AF4282" s="15" t="e">
        <f t="shared" si="1474"/>
        <v>#N/A</v>
      </c>
      <c r="AG4282" s="15" t="e">
        <f t="shared" si="1459"/>
        <v>#N/A</v>
      </c>
      <c r="AH4282" s="15" t="e">
        <f t="shared" si="1475"/>
        <v>#N/A</v>
      </c>
      <c r="AI4282" s="17" t="e">
        <f t="shared" si="1460"/>
        <v>#N/A</v>
      </c>
      <c r="AJ4282" s="17" t="e">
        <f t="shared" si="1461"/>
        <v>#N/A</v>
      </c>
      <c r="AK4282" s="17" t="e">
        <f t="shared" si="1462"/>
        <v>#N/A</v>
      </c>
      <c r="AL4282" s="17" t="e">
        <f t="shared" si="1463"/>
        <v>#N/A</v>
      </c>
      <c r="AM4282" s="17" t="e">
        <f t="shared" si="1464"/>
        <v>#N/A</v>
      </c>
      <c r="AN4282" s="17" t="e">
        <f t="shared" si="1465"/>
        <v>#N/A</v>
      </c>
      <c r="AO4282" s="17" t="e">
        <f t="shared" si="1469"/>
        <v>#N/A</v>
      </c>
      <c r="AP4282" s="17" t="e">
        <f t="shared" si="1466"/>
        <v>#N/A</v>
      </c>
      <c r="AQ4282" s="17" t="e">
        <f t="shared" si="1467"/>
        <v>#N/A</v>
      </c>
      <c r="AR4282" s="17" t="e">
        <f t="shared" si="1468"/>
        <v>#N/A</v>
      </c>
    </row>
    <row r="4283" spans="2:44" x14ac:dyDescent="0.25">
      <c r="B4283" t="e">
        <f>INDEX(RawData!$A$2:$A$1048576,MATCH(FmtData!$B$4+(ROW()-10),RawData!$A$2:$A$1048576,0))</f>
        <v>#N/A</v>
      </c>
      <c r="C428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83)</f>
        <v>#N/A</v>
      </c>
      <c r="D428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283" t="e">
        <f>INDEX(RawData!E$2:E$1048576,MATCH(FmtData!$B$4+(ROW()-10),RawData!$A$2:$A$1048576,0))</f>
        <v>#N/A</v>
      </c>
      <c r="F4283" t="e">
        <f>INDEX(RawData!F$2:F$1048576,MATCH(FmtData!$B$4+(ROW()-10),RawData!$A$2:$A$1048576,0))</f>
        <v>#N/A</v>
      </c>
      <c r="G4283" t="e">
        <f>INDEX(RawData!G$2:G$1048576,MATCH(FmtData!$B$4+(ROW()-10),RawData!$A$2:$A$1048576,0))</f>
        <v>#N/A</v>
      </c>
      <c r="H4283" t="e">
        <f>INDEX(RawData!H$2:H$1048576,MATCH(FmtData!$B$4+(ROW()-10),RawData!$A$2:$A$1048576,0))</f>
        <v>#N/A</v>
      </c>
      <c r="I4283" t="e">
        <f>INDEX(RawData!I$2:I$1048576,MATCH(FmtData!$B$4+(ROW()-10),RawData!$A$2:$A$1048576,0))</f>
        <v>#N/A</v>
      </c>
      <c r="J4283" t="e">
        <f>INDEX(RawData!J$2:J$1048576,MATCH(FmtData!$B$4+(ROW()-10),RawData!$A$2:$A$1048576,0))</f>
        <v>#N/A</v>
      </c>
      <c r="K4283" t="e">
        <f>INDEX(RawData!K$2:K$1048576,MATCH(FmtData!$B$4+(ROW()-10),RawData!$A$2:$A$1048576,0))</f>
        <v>#N/A</v>
      </c>
      <c r="L4283" t="e">
        <f>INDEX(RawData!L$2:L$1048576,MATCH(FmtData!$B$4+(ROW()-10),RawData!$A$2:$A$1048576,0))</f>
        <v>#N/A</v>
      </c>
      <c r="M4283" t="e">
        <f>INDEX(RawData!M$2:M$1048576,MATCH(FmtData!$B$4+(ROW()-10),RawData!$A$2:$A$1048576,0))</f>
        <v>#N/A</v>
      </c>
      <c r="N4283" t="e">
        <f>INDEX(RawData!N$2:N$1048576,MATCH(FmtData!$B$4+(ROW()-10),RawData!$A$2:$A$1048576,0))</f>
        <v>#N/A</v>
      </c>
      <c r="O4283" t="e">
        <f>INDEX(RawData!O$2:O$1048576,MATCH(FmtData!$B$4+(ROW()-10),RawData!$A$2:$A$1048576,0))</f>
        <v>#N/A</v>
      </c>
      <c r="P4283" t="e">
        <f>INDEX(RawData!P$2:P$1048576,MATCH(FmtData!$B$4+(ROW()-10),RawData!$A$2:$A$1048576,0))</f>
        <v>#N/A</v>
      </c>
      <c r="Q4283" t="e">
        <f>INDEX(RawData!Q$2:Q$1048576,MATCH(FmtData!$B$4+(ROW()-10),RawData!$A$2:$A$1048576,0))</f>
        <v>#N/A</v>
      </c>
      <c r="R4283" t="e">
        <f>INDEX(RawData!R$2:R$1048576,MATCH(FmtData!$B$4+(ROW()-10),RawData!$A$2:$A$1048576,0))</f>
        <v>#N/A</v>
      </c>
      <c r="S4283" t="e">
        <f>INDEX(RawData!S$2:S$1048576,MATCH(FmtData!$B$4+(ROW()-10),RawData!$A$2:$A$1048576,0))</f>
        <v>#N/A</v>
      </c>
      <c r="T4283" t="e">
        <f>INDEX(RawData!T$2:T$1048576,MATCH(FmtData!$B$4+(ROW()-10),RawData!$A$2:$A$1048576,0))</f>
        <v>#N/A</v>
      </c>
      <c r="U4283" t="e">
        <f>INDEX(RawData!U$2:U$1048576,MATCH(FmtData!$B$4+(ROW()-10),RawData!$A$2:$A$1048576,0))</f>
        <v>#N/A</v>
      </c>
      <c r="V4283" t="e">
        <f>INDEX(RawData!V$2:V$1048576,MATCH(FmtData!$B$4+(ROW()-10),RawData!$A$2:$A$1048576,0))</f>
        <v>#N/A</v>
      </c>
      <c r="W4283" s="8" t="e">
        <f t="shared" si="1455"/>
        <v>#N/A</v>
      </c>
      <c r="X4283" s="8" t="e">
        <f t="shared" si="1456"/>
        <v>#N/A</v>
      </c>
      <c r="Y4283" s="8" t="e">
        <f t="shared" si="1457"/>
        <v>#N/A</v>
      </c>
      <c r="Z4283" s="8" t="e">
        <f t="shared" si="1470"/>
        <v>#N/A</v>
      </c>
      <c r="AA4283" s="8" t="e">
        <f t="shared" si="1471"/>
        <v>#N/A</v>
      </c>
      <c r="AB4283" s="8" t="e">
        <f t="shared" si="1458"/>
        <v>#N/A</v>
      </c>
      <c r="AC4283" s="6" t="e">
        <f t="shared" si="1476"/>
        <v>#N/A</v>
      </c>
      <c r="AD4283" s="15" t="e">
        <f t="shared" si="1472"/>
        <v>#N/A</v>
      </c>
      <c r="AE4283" s="15" t="e">
        <f t="shared" si="1473"/>
        <v>#N/A</v>
      </c>
      <c r="AF4283" s="15" t="e">
        <f t="shared" si="1474"/>
        <v>#N/A</v>
      </c>
      <c r="AG4283" s="15" t="e">
        <f t="shared" si="1459"/>
        <v>#N/A</v>
      </c>
      <c r="AH4283" s="15" t="e">
        <f t="shared" si="1475"/>
        <v>#N/A</v>
      </c>
      <c r="AI4283" s="17" t="e">
        <f t="shared" si="1460"/>
        <v>#N/A</v>
      </c>
      <c r="AJ4283" s="17" t="e">
        <f t="shared" si="1461"/>
        <v>#N/A</v>
      </c>
      <c r="AK4283" s="17" t="e">
        <f t="shared" si="1462"/>
        <v>#N/A</v>
      </c>
      <c r="AL4283" s="17" t="e">
        <f t="shared" si="1463"/>
        <v>#N/A</v>
      </c>
      <c r="AM4283" s="17" t="e">
        <f t="shared" si="1464"/>
        <v>#N/A</v>
      </c>
      <c r="AN4283" s="17" t="e">
        <f t="shared" si="1465"/>
        <v>#N/A</v>
      </c>
      <c r="AO4283" s="17" t="e">
        <f t="shared" si="1469"/>
        <v>#N/A</v>
      </c>
      <c r="AP4283" s="17" t="e">
        <f t="shared" si="1466"/>
        <v>#N/A</v>
      </c>
      <c r="AQ4283" s="17" t="e">
        <f t="shared" si="1467"/>
        <v>#N/A</v>
      </c>
      <c r="AR4283" s="17" t="e">
        <f t="shared" si="1468"/>
        <v>#N/A</v>
      </c>
    </row>
    <row r="4284" spans="2:44" x14ac:dyDescent="0.25">
      <c r="B4284" t="e">
        <f>INDEX(RawData!$A$2:$A$1048576,MATCH(FmtData!$B$4+(ROW()-10),RawData!$A$2:$A$1048576,0))</f>
        <v>#N/A</v>
      </c>
      <c r="C428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84)</f>
        <v>#N/A</v>
      </c>
      <c r="D428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284" t="e">
        <f>INDEX(RawData!E$2:E$1048576,MATCH(FmtData!$B$4+(ROW()-10),RawData!$A$2:$A$1048576,0))</f>
        <v>#N/A</v>
      </c>
      <c r="F4284" t="e">
        <f>INDEX(RawData!F$2:F$1048576,MATCH(FmtData!$B$4+(ROW()-10),RawData!$A$2:$A$1048576,0))</f>
        <v>#N/A</v>
      </c>
      <c r="G4284" t="e">
        <f>INDEX(RawData!G$2:G$1048576,MATCH(FmtData!$B$4+(ROW()-10),RawData!$A$2:$A$1048576,0))</f>
        <v>#N/A</v>
      </c>
      <c r="H4284" t="e">
        <f>INDEX(RawData!H$2:H$1048576,MATCH(FmtData!$B$4+(ROW()-10),RawData!$A$2:$A$1048576,0))</f>
        <v>#N/A</v>
      </c>
      <c r="I4284" t="e">
        <f>INDEX(RawData!I$2:I$1048576,MATCH(FmtData!$B$4+(ROW()-10),RawData!$A$2:$A$1048576,0))</f>
        <v>#N/A</v>
      </c>
      <c r="J4284" t="e">
        <f>INDEX(RawData!J$2:J$1048576,MATCH(FmtData!$B$4+(ROW()-10),RawData!$A$2:$A$1048576,0))</f>
        <v>#N/A</v>
      </c>
      <c r="K4284" t="e">
        <f>INDEX(RawData!K$2:K$1048576,MATCH(FmtData!$B$4+(ROW()-10),RawData!$A$2:$A$1048576,0))</f>
        <v>#N/A</v>
      </c>
      <c r="L4284" t="e">
        <f>INDEX(RawData!L$2:L$1048576,MATCH(FmtData!$B$4+(ROW()-10),RawData!$A$2:$A$1048576,0))</f>
        <v>#N/A</v>
      </c>
      <c r="M4284" t="e">
        <f>INDEX(RawData!M$2:M$1048576,MATCH(FmtData!$B$4+(ROW()-10),RawData!$A$2:$A$1048576,0))</f>
        <v>#N/A</v>
      </c>
      <c r="N4284" t="e">
        <f>INDEX(RawData!N$2:N$1048576,MATCH(FmtData!$B$4+(ROW()-10),RawData!$A$2:$A$1048576,0))</f>
        <v>#N/A</v>
      </c>
      <c r="O4284" t="e">
        <f>INDEX(RawData!O$2:O$1048576,MATCH(FmtData!$B$4+(ROW()-10),RawData!$A$2:$A$1048576,0))</f>
        <v>#N/A</v>
      </c>
      <c r="P4284" t="e">
        <f>INDEX(RawData!P$2:P$1048576,MATCH(FmtData!$B$4+(ROW()-10),RawData!$A$2:$A$1048576,0))</f>
        <v>#N/A</v>
      </c>
      <c r="Q4284" t="e">
        <f>INDEX(RawData!Q$2:Q$1048576,MATCH(FmtData!$B$4+(ROW()-10),RawData!$A$2:$A$1048576,0))</f>
        <v>#N/A</v>
      </c>
      <c r="R4284" t="e">
        <f>INDEX(RawData!R$2:R$1048576,MATCH(FmtData!$B$4+(ROW()-10),RawData!$A$2:$A$1048576,0))</f>
        <v>#N/A</v>
      </c>
      <c r="S4284" t="e">
        <f>INDEX(RawData!S$2:S$1048576,MATCH(FmtData!$B$4+(ROW()-10),RawData!$A$2:$A$1048576,0))</f>
        <v>#N/A</v>
      </c>
      <c r="T4284" t="e">
        <f>INDEX(RawData!T$2:T$1048576,MATCH(FmtData!$B$4+(ROW()-10),RawData!$A$2:$A$1048576,0))</f>
        <v>#N/A</v>
      </c>
      <c r="U4284" t="e">
        <f>INDEX(RawData!U$2:U$1048576,MATCH(FmtData!$B$4+(ROW()-10),RawData!$A$2:$A$1048576,0))</f>
        <v>#N/A</v>
      </c>
      <c r="V4284" t="e">
        <f>INDEX(RawData!V$2:V$1048576,MATCH(FmtData!$B$4+(ROW()-10),RawData!$A$2:$A$1048576,0))</f>
        <v>#N/A</v>
      </c>
      <c r="W4284" s="8" t="e">
        <f t="shared" si="1455"/>
        <v>#N/A</v>
      </c>
      <c r="X4284" s="8" t="e">
        <f t="shared" si="1456"/>
        <v>#N/A</v>
      </c>
      <c r="Y4284" s="8" t="e">
        <f t="shared" si="1457"/>
        <v>#N/A</v>
      </c>
      <c r="Z4284" s="8" t="e">
        <f t="shared" si="1470"/>
        <v>#N/A</v>
      </c>
      <c r="AA4284" s="8" t="e">
        <f t="shared" si="1471"/>
        <v>#N/A</v>
      </c>
      <c r="AB4284" s="8" t="e">
        <f t="shared" si="1458"/>
        <v>#N/A</v>
      </c>
      <c r="AC4284" s="6" t="e">
        <f t="shared" si="1476"/>
        <v>#N/A</v>
      </c>
      <c r="AD4284" s="15" t="e">
        <f t="shared" si="1472"/>
        <v>#N/A</v>
      </c>
      <c r="AE4284" s="15" t="e">
        <f t="shared" si="1473"/>
        <v>#N/A</v>
      </c>
      <c r="AF4284" s="15" t="e">
        <f t="shared" si="1474"/>
        <v>#N/A</v>
      </c>
      <c r="AG4284" s="15" t="e">
        <f t="shared" si="1459"/>
        <v>#N/A</v>
      </c>
      <c r="AH4284" s="15" t="e">
        <f t="shared" si="1475"/>
        <v>#N/A</v>
      </c>
      <c r="AI4284" s="17" t="e">
        <f t="shared" si="1460"/>
        <v>#N/A</v>
      </c>
      <c r="AJ4284" s="17" t="e">
        <f t="shared" si="1461"/>
        <v>#N/A</v>
      </c>
      <c r="AK4284" s="17" t="e">
        <f t="shared" si="1462"/>
        <v>#N/A</v>
      </c>
      <c r="AL4284" s="17" t="e">
        <f t="shared" si="1463"/>
        <v>#N/A</v>
      </c>
      <c r="AM4284" s="17" t="e">
        <f t="shared" si="1464"/>
        <v>#N/A</v>
      </c>
      <c r="AN4284" s="17" t="e">
        <f t="shared" si="1465"/>
        <v>#N/A</v>
      </c>
      <c r="AO4284" s="17" t="e">
        <f t="shared" si="1469"/>
        <v>#N/A</v>
      </c>
      <c r="AP4284" s="17" t="e">
        <f t="shared" si="1466"/>
        <v>#N/A</v>
      </c>
      <c r="AQ4284" s="17" t="e">
        <f t="shared" si="1467"/>
        <v>#N/A</v>
      </c>
      <c r="AR4284" s="17" t="e">
        <f t="shared" si="1468"/>
        <v>#N/A</v>
      </c>
    </row>
    <row r="4285" spans="2:44" x14ac:dyDescent="0.25">
      <c r="B4285" t="e">
        <f>INDEX(RawData!$A$2:$A$1048576,MATCH(FmtData!$B$4+(ROW()-10),RawData!$A$2:$A$1048576,0))</f>
        <v>#N/A</v>
      </c>
      <c r="C428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85)</f>
        <v>#N/A</v>
      </c>
      <c r="D428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285" t="e">
        <f>INDEX(RawData!E$2:E$1048576,MATCH(FmtData!$B$4+(ROW()-10),RawData!$A$2:$A$1048576,0))</f>
        <v>#N/A</v>
      </c>
      <c r="F4285" t="e">
        <f>INDEX(RawData!F$2:F$1048576,MATCH(FmtData!$B$4+(ROW()-10),RawData!$A$2:$A$1048576,0))</f>
        <v>#N/A</v>
      </c>
      <c r="G4285" t="e">
        <f>INDEX(RawData!G$2:G$1048576,MATCH(FmtData!$B$4+(ROW()-10),RawData!$A$2:$A$1048576,0))</f>
        <v>#N/A</v>
      </c>
      <c r="H4285" t="e">
        <f>INDEX(RawData!H$2:H$1048576,MATCH(FmtData!$B$4+(ROW()-10),RawData!$A$2:$A$1048576,0))</f>
        <v>#N/A</v>
      </c>
      <c r="I4285" t="e">
        <f>INDEX(RawData!I$2:I$1048576,MATCH(FmtData!$B$4+(ROW()-10),RawData!$A$2:$A$1048576,0))</f>
        <v>#N/A</v>
      </c>
      <c r="J4285" t="e">
        <f>INDEX(RawData!J$2:J$1048576,MATCH(FmtData!$B$4+(ROW()-10),RawData!$A$2:$A$1048576,0))</f>
        <v>#N/A</v>
      </c>
      <c r="K4285" t="e">
        <f>INDEX(RawData!K$2:K$1048576,MATCH(FmtData!$B$4+(ROW()-10),RawData!$A$2:$A$1048576,0))</f>
        <v>#N/A</v>
      </c>
      <c r="L4285" t="e">
        <f>INDEX(RawData!L$2:L$1048576,MATCH(FmtData!$B$4+(ROW()-10),RawData!$A$2:$A$1048576,0))</f>
        <v>#N/A</v>
      </c>
      <c r="M4285" t="e">
        <f>INDEX(RawData!M$2:M$1048576,MATCH(FmtData!$B$4+(ROW()-10),RawData!$A$2:$A$1048576,0))</f>
        <v>#N/A</v>
      </c>
      <c r="N4285" t="e">
        <f>INDEX(RawData!N$2:N$1048576,MATCH(FmtData!$B$4+(ROW()-10),RawData!$A$2:$A$1048576,0))</f>
        <v>#N/A</v>
      </c>
      <c r="O4285" t="e">
        <f>INDEX(RawData!O$2:O$1048576,MATCH(FmtData!$B$4+(ROW()-10),RawData!$A$2:$A$1048576,0))</f>
        <v>#N/A</v>
      </c>
      <c r="P4285" t="e">
        <f>INDEX(RawData!P$2:P$1048576,MATCH(FmtData!$B$4+(ROW()-10),RawData!$A$2:$A$1048576,0))</f>
        <v>#N/A</v>
      </c>
      <c r="Q4285" t="e">
        <f>INDEX(RawData!Q$2:Q$1048576,MATCH(FmtData!$B$4+(ROW()-10),RawData!$A$2:$A$1048576,0))</f>
        <v>#N/A</v>
      </c>
      <c r="R4285" t="e">
        <f>INDEX(RawData!R$2:R$1048576,MATCH(FmtData!$B$4+(ROW()-10),RawData!$A$2:$A$1048576,0))</f>
        <v>#N/A</v>
      </c>
      <c r="S4285" t="e">
        <f>INDEX(RawData!S$2:S$1048576,MATCH(FmtData!$B$4+(ROW()-10),RawData!$A$2:$A$1048576,0))</f>
        <v>#N/A</v>
      </c>
      <c r="T4285" t="e">
        <f>INDEX(RawData!T$2:T$1048576,MATCH(FmtData!$B$4+(ROW()-10),RawData!$A$2:$A$1048576,0))</f>
        <v>#N/A</v>
      </c>
      <c r="U4285" t="e">
        <f>INDEX(RawData!U$2:U$1048576,MATCH(FmtData!$B$4+(ROW()-10),RawData!$A$2:$A$1048576,0))</f>
        <v>#N/A</v>
      </c>
      <c r="V4285" t="e">
        <f>INDEX(RawData!V$2:V$1048576,MATCH(FmtData!$B$4+(ROW()-10),RawData!$A$2:$A$1048576,0))</f>
        <v>#N/A</v>
      </c>
      <c r="W4285" s="8" t="e">
        <f t="shared" si="1455"/>
        <v>#N/A</v>
      </c>
      <c r="X4285" s="8" t="e">
        <f t="shared" si="1456"/>
        <v>#N/A</v>
      </c>
      <c r="Y4285" s="8" t="e">
        <f t="shared" si="1457"/>
        <v>#N/A</v>
      </c>
      <c r="Z4285" s="8" t="e">
        <f t="shared" si="1470"/>
        <v>#N/A</v>
      </c>
      <c r="AA4285" s="8" t="e">
        <f t="shared" si="1471"/>
        <v>#N/A</v>
      </c>
      <c r="AB4285" s="8" t="e">
        <f t="shared" si="1458"/>
        <v>#N/A</v>
      </c>
      <c r="AC4285" s="6" t="e">
        <f t="shared" si="1476"/>
        <v>#N/A</v>
      </c>
      <c r="AD4285" s="15" t="e">
        <f t="shared" si="1472"/>
        <v>#N/A</v>
      </c>
      <c r="AE4285" s="15" t="e">
        <f t="shared" si="1473"/>
        <v>#N/A</v>
      </c>
      <c r="AF4285" s="15" t="e">
        <f t="shared" si="1474"/>
        <v>#N/A</v>
      </c>
      <c r="AG4285" s="15" t="e">
        <f t="shared" si="1459"/>
        <v>#N/A</v>
      </c>
      <c r="AH4285" s="15" t="e">
        <f t="shared" si="1475"/>
        <v>#N/A</v>
      </c>
      <c r="AI4285" s="17" t="e">
        <f t="shared" si="1460"/>
        <v>#N/A</v>
      </c>
      <c r="AJ4285" s="17" t="e">
        <f t="shared" si="1461"/>
        <v>#N/A</v>
      </c>
      <c r="AK4285" s="17" t="e">
        <f t="shared" si="1462"/>
        <v>#N/A</v>
      </c>
      <c r="AL4285" s="17" t="e">
        <f t="shared" si="1463"/>
        <v>#N/A</v>
      </c>
      <c r="AM4285" s="17" t="e">
        <f t="shared" si="1464"/>
        <v>#N/A</v>
      </c>
      <c r="AN4285" s="17" t="e">
        <f t="shared" si="1465"/>
        <v>#N/A</v>
      </c>
      <c r="AO4285" s="17" t="e">
        <f t="shared" si="1469"/>
        <v>#N/A</v>
      </c>
      <c r="AP4285" s="17" t="e">
        <f t="shared" si="1466"/>
        <v>#N/A</v>
      </c>
      <c r="AQ4285" s="17" t="e">
        <f t="shared" si="1467"/>
        <v>#N/A</v>
      </c>
      <c r="AR4285" s="17" t="e">
        <f t="shared" si="1468"/>
        <v>#N/A</v>
      </c>
    </row>
    <row r="4286" spans="2:44" x14ac:dyDescent="0.25">
      <c r="B4286" t="e">
        <f>INDEX(RawData!$A$2:$A$1048576,MATCH(FmtData!$B$4+(ROW()-10),RawData!$A$2:$A$1048576,0))</f>
        <v>#N/A</v>
      </c>
      <c r="C428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86)</f>
        <v>#N/A</v>
      </c>
      <c r="D428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286" t="e">
        <f>INDEX(RawData!E$2:E$1048576,MATCH(FmtData!$B$4+(ROW()-10),RawData!$A$2:$A$1048576,0))</f>
        <v>#N/A</v>
      </c>
      <c r="F4286" t="e">
        <f>INDEX(RawData!F$2:F$1048576,MATCH(FmtData!$B$4+(ROW()-10),RawData!$A$2:$A$1048576,0))</f>
        <v>#N/A</v>
      </c>
      <c r="G4286" t="e">
        <f>INDEX(RawData!G$2:G$1048576,MATCH(FmtData!$B$4+(ROW()-10),RawData!$A$2:$A$1048576,0))</f>
        <v>#N/A</v>
      </c>
      <c r="H4286" t="e">
        <f>INDEX(RawData!H$2:H$1048576,MATCH(FmtData!$B$4+(ROW()-10),RawData!$A$2:$A$1048576,0))</f>
        <v>#N/A</v>
      </c>
      <c r="I4286" t="e">
        <f>INDEX(RawData!I$2:I$1048576,MATCH(FmtData!$B$4+(ROW()-10),RawData!$A$2:$A$1048576,0))</f>
        <v>#N/A</v>
      </c>
      <c r="J4286" t="e">
        <f>INDEX(RawData!J$2:J$1048576,MATCH(FmtData!$B$4+(ROW()-10),RawData!$A$2:$A$1048576,0))</f>
        <v>#N/A</v>
      </c>
      <c r="K4286" t="e">
        <f>INDEX(RawData!K$2:K$1048576,MATCH(FmtData!$B$4+(ROW()-10),RawData!$A$2:$A$1048576,0))</f>
        <v>#N/A</v>
      </c>
      <c r="L4286" t="e">
        <f>INDEX(RawData!L$2:L$1048576,MATCH(FmtData!$B$4+(ROW()-10),RawData!$A$2:$A$1048576,0))</f>
        <v>#N/A</v>
      </c>
      <c r="M4286" t="e">
        <f>INDEX(RawData!M$2:M$1048576,MATCH(FmtData!$B$4+(ROW()-10),RawData!$A$2:$A$1048576,0))</f>
        <v>#N/A</v>
      </c>
      <c r="N4286" t="e">
        <f>INDEX(RawData!N$2:N$1048576,MATCH(FmtData!$B$4+(ROW()-10),RawData!$A$2:$A$1048576,0))</f>
        <v>#N/A</v>
      </c>
      <c r="O4286" t="e">
        <f>INDEX(RawData!O$2:O$1048576,MATCH(FmtData!$B$4+(ROW()-10),RawData!$A$2:$A$1048576,0))</f>
        <v>#N/A</v>
      </c>
      <c r="P4286" t="e">
        <f>INDEX(RawData!P$2:P$1048576,MATCH(FmtData!$B$4+(ROW()-10),RawData!$A$2:$A$1048576,0))</f>
        <v>#N/A</v>
      </c>
      <c r="Q4286" t="e">
        <f>INDEX(RawData!Q$2:Q$1048576,MATCH(FmtData!$B$4+(ROW()-10),RawData!$A$2:$A$1048576,0))</f>
        <v>#N/A</v>
      </c>
      <c r="R4286" t="e">
        <f>INDEX(RawData!R$2:R$1048576,MATCH(FmtData!$B$4+(ROW()-10),RawData!$A$2:$A$1048576,0))</f>
        <v>#N/A</v>
      </c>
      <c r="S4286" t="e">
        <f>INDEX(RawData!S$2:S$1048576,MATCH(FmtData!$B$4+(ROW()-10),RawData!$A$2:$A$1048576,0))</f>
        <v>#N/A</v>
      </c>
      <c r="T4286" t="e">
        <f>INDEX(RawData!T$2:T$1048576,MATCH(FmtData!$B$4+(ROW()-10),RawData!$A$2:$A$1048576,0))</f>
        <v>#N/A</v>
      </c>
      <c r="U4286" t="e">
        <f>INDEX(RawData!U$2:U$1048576,MATCH(FmtData!$B$4+(ROW()-10),RawData!$A$2:$A$1048576,0))</f>
        <v>#N/A</v>
      </c>
      <c r="V4286" t="e">
        <f>INDEX(RawData!V$2:V$1048576,MATCH(FmtData!$B$4+(ROW()-10),RawData!$A$2:$A$1048576,0))</f>
        <v>#N/A</v>
      </c>
      <c r="W4286" s="8" t="e">
        <f t="shared" si="1455"/>
        <v>#N/A</v>
      </c>
      <c r="X4286" s="8" t="e">
        <f t="shared" si="1456"/>
        <v>#N/A</v>
      </c>
      <c r="Y4286" s="8" t="e">
        <f t="shared" si="1457"/>
        <v>#N/A</v>
      </c>
      <c r="Z4286" s="8" t="e">
        <f t="shared" si="1470"/>
        <v>#N/A</v>
      </c>
      <c r="AA4286" s="8" t="e">
        <f t="shared" si="1471"/>
        <v>#N/A</v>
      </c>
      <c r="AB4286" s="8" t="e">
        <f t="shared" si="1458"/>
        <v>#N/A</v>
      </c>
      <c r="AC4286" s="6" t="e">
        <f t="shared" si="1476"/>
        <v>#N/A</v>
      </c>
      <c r="AD4286" s="15" t="e">
        <f t="shared" si="1472"/>
        <v>#N/A</v>
      </c>
      <c r="AE4286" s="15" t="e">
        <f t="shared" si="1473"/>
        <v>#N/A</v>
      </c>
      <c r="AF4286" s="15" t="e">
        <f t="shared" si="1474"/>
        <v>#N/A</v>
      </c>
      <c r="AG4286" s="15" t="e">
        <f t="shared" si="1459"/>
        <v>#N/A</v>
      </c>
      <c r="AH4286" s="15" t="e">
        <f t="shared" si="1475"/>
        <v>#N/A</v>
      </c>
      <c r="AI4286" s="17" t="e">
        <f t="shared" si="1460"/>
        <v>#N/A</v>
      </c>
      <c r="AJ4286" s="17" t="e">
        <f t="shared" si="1461"/>
        <v>#N/A</v>
      </c>
      <c r="AK4286" s="17" t="e">
        <f t="shared" si="1462"/>
        <v>#N/A</v>
      </c>
      <c r="AL4286" s="17" t="e">
        <f t="shared" si="1463"/>
        <v>#N/A</v>
      </c>
      <c r="AM4286" s="17" t="e">
        <f t="shared" si="1464"/>
        <v>#N/A</v>
      </c>
      <c r="AN4286" s="17" t="e">
        <f t="shared" si="1465"/>
        <v>#N/A</v>
      </c>
      <c r="AO4286" s="17" t="e">
        <f t="shared" si="1469"/>
        <v>#N/A</v>
      </c>
      <c r="AP4286" s="17" t="e">
        <f t="shared" si="1466"/>
        <v>#N/A</v>
      </c>
      <c r="AQ4286" s="17" t="e">
        <f t="shared" si="1467"/>
        <v>#N/A</v>
      </c>
      <c r="AR4286" s="17" t="e">
        <f t="shared" si="1468"/>
        <v>#N/A</v>
      </c>
    </row>
    <row r="4287" spans="2:44" x14ac:dyDescent="0.25">
      <c r="B4287" t="e">
        <f>INDEX(RawData!$A$2:$A$1048576,MATCH(FmtData!$B$4+(ROW()-10),RawData!$A$2:$A$1048576,0))</f>
        <v>#N/A</v>
      </c>
      <c r="C428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87)</f>
        <v>#N/A</v>
      </c>
      <c r="D428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287" t="e">
        <f>INDEX(RawData!E$2:E$1048576,MATCH(FmtData!$B$4+(ROW()-10),RawData!$A$2:$A$1048576,0))</f>
        <v>#N/A</v>
      </c>
      <c r="F4287" t="e">
        <f>INDEX(RawData!F$2:F$1048576,MATCH(FmtData!$B$4+(ROW()-10),RawData!$A$2:$A$1048576,0))</f>
        <v>#N/A</v>
      </c>
      <c r="G4287" t="e">
        <f>INDEX(RawData!G$2:G$1048576,MATCH(FmtData!$B$4+(ROW()-10),RawData!$A$2:$A$1048576,0))</f>
        <v>#N/A</v>
      </c>
      <c r="H4287" t="e">
        <f>INDEX(RawData!H$2:H$1048576,MATCH(FmtData!$B$4+(ROW()-10),RawData!$A$2:$A$1048576,0))</f>
        <v>#N/A</v>
      </c>
      <c r="I4287" t="e">
        <f>INDEX(RawData!I$2:I$1048576,MATCH(FmtData!$B$4+(ROW()-10),RawData!$A$2:$A$1048576,0))</f>
        <v>#N/A</v>
      </c>
      <c r="J4287" t="e">
        <f>INDEX(RawData!J$2:J$1048576,MATCH(FmtData!$B$4+(ROW()-10),RawData!$A$2:$A$1048576,0))</f>
        <v>#N/A</v>
      </c>
      <c r="K4287" t="e">
        <f>INDEX(RawData!K$2:K$1048576,MATCH(FmtData!$B$4+(ROW()-10),RawData!$A$2:$A$1048576,0))</f>
        <v>#N/A</v>
      </c>
      <c r="L4287" t="e">
        <f>INDEX(RawData!L$2:L$1048576,MATCH(FmtData!$B$4+(ROW()-10),RawData!$A$2:$A$1048576,0))</f>
        <v>#N/A</v>
      </c>
      <c r="M4287" t="e">
        <f>INDEX(RawData!M$2:M$1048576,MATCH(FmtData!$B$4+(ROW()-10),RawData!$A$2:$A$1048576,0))</f>
        <v>#N/A</v>
      </c>
      <c r="N4287" t="e">
        <f>INDEX(RawData!N$2:N$1048576,MATCH(FmtData!$B$4+(ROW()-10),RawData!$A$2:$A$1048576,0))</f>
        <v>#N/A</v>
      </c>
      <c r="O4287" t="e">
        <f>INDEX(RawData!O$2:O$1048576,MATCH(FmtData!$B$4+(ROW()-10),RawData!$A$2:$A$1048576,0))</f>
        <v>#N/A</v>
      </c>
      <c r="P4287" t="e">
        <f>INDEX(RawData!P$2:P$1048576,MATCH(FmtData!$B$4+(ROW()-10),RawData!$A$2:$A$1048576,0))</f>
        <v>#N/A</v>
      </c>
      <c r="Q4287" t="e">
        <f>INDEX(RawData!Q$2:Q$1048576,MATCH(FmtData!$B$4+(ROW()-10),RawData!$A$2:$A$1048576,0))</f>
        <v>#N/A</v>
      </c>
      <c r="R4287" t="e">
        <f>INDEX(RawData!R$2:R$1048576,MATCH(FmtData!$B$4+(ROW()-10),RawData!$A$2:$A$1048576,0))</f>
        <v>#N/A</v>
      </c>
      <c r="S4287" t="e">
        <f>INDEX(RawData!S$2:S$1048576,MATCH(FmtData!$B$4+(ROW()-10),RawData!$A$2:$A$1048576,0))</f>
        <v>#N/A</v>
      </c>
      <c r="T4287" t="e">
        <f>INDEX(RawData!T$2:T$1048576,MATCH(FmtData!$B$4+(ROW()-10),RawData!$A$2:$A$1048576,0))</f>
        <v>#N/A</v>
      </c>
      <c r="U4287" t="e">
        <f>INDEX(RawData!U$2:U$1048576,MATCH(FmtData!$B$4+(ROW()-10),RawData!$A$2:$A$1048576,0))</f>
        <v>#N/A</v>
      </c>
      <c r="V4287" t="e">
        <f>INDEX(RawData!V$2:V$1048576,MATCH(FmtData!$B$4+(ROW()-10),RawData!$A$2:$A$1048576,0))</f>
        <v>#N/A</v>
      </c>
      <c r="W4287" s="8" t="e">
        <f t="shared" si="1455"/>
        <v>#N/A</v>
      </c>
      <c r="X4287" s="8" t="e">
        <f t="shared" si="1456"/>
        <v>#N/A</v>
      </c>
      <c r="Y4287" s="8" t="e">
        <f t="shared" si="1457"/>
        <v>#N/A</v>
      </c>
      <c r="Z4287" s="8" t="e">
        <f t="shared" si="1470"/>
        <v>#N/A</v>
      </c>
      <c r="AA4287" s="8" t="e">
        <f t="shared" si="1471"/>
        <v>#N/A</v>
      </c>
      <c r="AB4287" s="8" t="e">
        <f t="shared" si="1458"/>
        <v>#N/A</v>
      </c>
      <c r="AC4287" s="6" t="e">
        <f t="shared" si="1476"/>
        <v>#N/A</v>
      </c>
      <c r="AD4287" s="15" t="e">
        <f t="shared" si="1472"/>
        <v>#N/A</v>
      </c>
      <c r="AE4287" s="15" t="e">
        <f t="shared" si="1473"/>
        <v>#N/A</v>
      </c>
      <c r="AF4287" s="15" t="e">
        <f t="shared" si="1474"/>
        <v>#N/A</v>
      </c>
      <c r="AG4287" s="15" t="e">
        <f t="shared" si="1459"/>
        <v>#N/A</v>
      </c>
      <c r="AH4287" s="15" t="e">
        <f t="shared" si="1475"/>
        <v>#N/A</v>
      </c>
      <c r="AI4287" s="17" t="e">
        <f t="shared" si="1460"/>
        <v>#N/A</v>
      </c>
      <c r="AJ4287" s="17" t="e">
        <f t="shared" si="1461"/>
        <v>#N/A</v>
      </c>
      <c r="AK4287" s="17" t="e">
        <f t="shared" si="1462"/>
        <v>#N/A</v>
      </c>
      <c r="AL4287" s="17" t="e">
        <f t="shared" si="1463"/>
        <v>#N/A</v>
      </c>
      <c r="AM4287" s="17" t="e">
        <f t="shared" si="1464"/>
        <v>#N/A</v>
      </c>
      <c r="AN4287" s="17" t="e">
        <f t="shared" si="1465"/>
        <v>#N/A</v>
      </c>
      <c r="AO4287" s="17" t="e">
        <f t="shared" si="1469"/>
        <v>#N/A</v>
      </c>
      <c r="AP4287" s="17" t="e">
        <f t="shared" si="1466"/>
        <v>#N/A</v>
      </c>
      <c r="AQ4287" s="17" t="e">
        <f t="shared" si="1467"/>
        <v>#N/A</v>
      </c>
      <c r="AR4287" s="17" t="e">
        <f t="shared" si="1468"/>
        <v>#N/A</v>
      </c>
    </row>
    <row r="4288" spans="2:44" x14ac:dyDescent="0.25">
      <c r="B4288" t="e">
        <f>INDEX(RawData!$A$2:$A$1048576,MATCH(FmtData!$B$4+(ROW()-10),RawData!$A$2:$A$1048576,0))</f>
        <v>#N/A</v>
      </c>
      <c r="C428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88)</f>
        <v>#N/A</v>
      </c>
      <c r="D428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288" t="e">
        <f>INDEX(RawData!E$2:E$1048576,MATCH(FmtData!$B$4+(ROW()-10),RawData!$A$2:$A$1048576,0))</f>
        <v>#N/A</v>
      </c>
      <c r="F4288" t="e">
        <f>INDEX(RawData!F$2:F$1048576,MATCH(FmtData!$B$4+(ROW()-10),RawData!$A$2:$A$1048576,0))</f>
        <v>#N/A</v>
      </c>
      <c r="G4288" t="e">
        <f>INDEX(RawData!G$2:G$1048576,MATCH(FmtData!$B$4+(ROW()-10),RawData!$A$2:$A$1048576,0))</f>
        <v>#N/A</v>
      </c>
      <c r="H4288" t="e">
        <f>INDEX(RawData!H$2:H$1048576,MATCH(FmtData!$B$4+(ROW()-10),RawData!$A$2:$A$1048576,0))</f>
        <v>#N/A</v>
      </c>
      <c r="I4288" t="e">
        <f>INDEX(RawData!I$2:I$1048576,MATCH(FmtData!$B$4+(ROW()-10),RawData!$A$2:$A$1048576,0))</f>
        <v>#N/A</v>
      </c>
      <c r="J4288" t="e">
        <f>INDEX(RawData!J$2:J$1048576,MATCH(FmtData!$B$4+(ROW()-10),RawData!$A$2:$A$1048576,0))</f>
        <v>#N/A</v>
      </c>
      <c r="K4288" t="e">
        <f>INDEX(RawData!K$2:K$1048576,MATCH(FmtData!$B$4+(ROW()-10),RawData!$A$2:$A$1048576,0))</f>
        <v>#N/A</v>
      </c>
      <c r="L4288" t="e">
        <f>INDEX(RawData!L$2:L$1048576,MATCH(FmtData!$B$4+(ROW()-10),RawData!$A$2:$A$1048576,0))</f>
        <v>#N/A</v>
      </c>
      <c r="M4288" t="e">
        <f>INDEX(RawData!M$2:M$1048576,MATCH(FmtData!$B$4+(ROW()-10),RawData!$A$2:$A$1048576,0))</f>
        <v>#N/A</v>
      </c>
      <c r="N4288" t="e">
        <f>INDEX(RawData!N$2:N$1048576,MATCH(FmtData!$B$4+(ROW()-10),RawData!$A$2:$A$1048576,0))</f>
        <v>#N/A</v>
      </c>
      <c r="O4288" t="e">
        <f>INDEX(RawData!O$2:O$1048576,MATCH(FmtData!$B$4+(ROW()-10),RawData!$A$2:$A$1048576,0))</f>
        <v>#N/A</v>
      </c>
      <c r="P4288" t="e">
        <f>INDEX(RawData!P$2:P$1048576,MATCH(FmtData!$B$4+(ROW()-10),RawData!$A$2:$A$1048576,0))</f>
        <v>#N/A</v>
      </c>
      <c r="Q4288" t="e">
        <f>INDEX(RawData!Q$2:Q$1048576,MATCH(FmtData!$B$4+(ROW()-10),RawData!$A$2:$A$1048576,0))</f>
        <v>#N/A</v>
      </c>
      <c r="R4288" t="e">
        <f>INDEX(RawData!R$2:R$1048576,MATCH(FmtData!$B$4+(ROW()-10),RawData!$A$2:$A$1048576,0))</f>
        <v>#N/A</v>
      </c>
      <c r="S4288" t="e">
        <f>INDEX(RawData!S$2:S$1048576,MATCH(FmtData!$B$4+(ROW()-10),RawData!$A$2:$A$1048576,0))</f>
        <v>#N/A</v>
      </c>
      <c r="T4288" t="e">
        <f>INDEX(RawData!T$2:T$1048576,MATCH(FmtData!$B$4+(ROW()-10),RawData!$A$2:$A$1048576,0))</f>
        <v>#N/A</v>
      </c>
      <c r="U4288" t="e">
        <f>INDEX(RawData!U$2:U$1048576,MATCH(FmtData!$B$4+(ROW()-10),RawData!$A$2:$A$1048576,0))</f>
        <v>#N/A</v>
      </c>
      <c r="V4288" t="e">
        <f>INDEX(RawData!V$2:V$1048576,MATCH(FmtData!$B$4+(ROW()-10),RawData!$A$2:$A$1048576,0))</f>
        <v>#N/A</v>
      </c>
      <c r="W4288" s="8" t="e">
        <f t="shared" si="1455"/>
        <v>#N/A</v>
      </c>
      <c r="X4288" s="8" t="e">
        <f t="shared" si="1456"/>
        <v>#N/A</v>
      </c>
      <c r="Y4288" s="8" t="e">
        <f t="shared" si="1457"/>
        <v>#N/A</v>
      </c>
      <c r="Z4288" s="8" t="e">
        <f t="shared" si="1470"/>
        <v>#N/A</v>
      </c>
      <c r="AA4288" s="8" t="e">
        <f t="shared" si="1471"/>
        <v>#N/A</v>
      </c>
      <c r="AB4288" s="8" t="e">
        <f t="shared" si="1458"/>
        <v>#N/A</v>
      </c>
      <c r="AC4288" s="6" t="e">
        <f t="shared" si="1476"/>
        <v>#N/A</v>
      </c>
      <c r="AD4288" s="15" t="e">
        <f t="shared" si="1472"/>
        <v>#N/A</v>
      </c>
      <c r="AE4288" s="15" t="e">
        <f t="shared" si="1473"/>
        <v>#N/A</v>
      </c>
      <c r="AF4288" s="15" t="e">
        <f t="shared" si="1474"/>
        <v>#N/A</v>
      </c>
      <c r="AG4288" s="15" t="e">
        <f t="shared" si="1459"/>
        <v>#N/A</v>
      </c>
      <c r="AH4288" s="15" t="e">
        <f t="shared" si="1475"/>
        <v>#N/A</v>
      </c>
      <c r="AI4288" s="17" t="e">
        <f t="shared" si="1460"/>
        <v>#N/A</v>
      </c>
      <c r="AJ4288" s="17" t="e">
        <f t="shared" si="1461"/>
        <v>#N/A</v>
      </c>
      <c r="AK4288" s="17" t="e">
        <f t="shared" si="1462"/>
        <v>#N/A</v>
      </c>
      <c r="AL4288" s="17" t="e">
        <f t="shared" si="1463"/>
        <v>#N/A</v>
      </c>
      <c r="AM4288" s="17" t="e">
        <f t="shared" si="1464"/>
        <v>#N/A</v>
      </c>
      <c r="AN4288" s="17" t="e">
        <f t="shared" si="1465"/>
        <v>#N/A</v>
      </c>
      <c r="AO4288" s="17" t="e">
        <f t="shared" si="1469"/>
        <v>#N/A</v>
      </c>
      <c r="AP4288" s="17" t="e">
        <f t="shared" si="1466"/>
        <v>#N/A</v>
      </c>
      <c r="AQ4288" s="17" t="e">
        <f t="shared" si="1467"/>
        <v>#N/A</v>
      </c>
      <c r="AR4288" s="17" t="e">
        <f t="shared" si="1468"/>
        <v>#N/A</v>
      </c>
    </row>
    <row r="4289" spans="2:44" x14ac:dyDescent="0.25">
      <c r="B4289" t="e">
        <f>INDEX(RawData!$A$2:$A$1048576,MATCH(FmtData!$B$4+(ROW()-10),RawData!$A$2:$A$1048576,0))</f>
        <v>#N/A</v>
      </c>
      <c r="C428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89)</f>
        <v>#N/A</v>
      </c>
      <c r="D428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289" t="e">
        <f>INDEX(RawData!E$2:E$1048576,MATCH(FmtData!$B$4+(ROW()-10),RawData!$A$2:$A$1048576,0))</f>
        <v>#N/A</v>
      </c>
      <c r="F4289" t="e">
        <f>INDEX(RawData!F$2:F$1048576,MATCH(FmtData!$B$4+(ROW()-10),RawData!$A$2:$A$1048576,0))</f>
        <v>#N/A</v>
      </c>
      <c r="G4289" t="e">
        <f>INDEX(RawData!G$2:G$1048576,MATCH(FmtData!$B$4+(ROW()-10),RawData!$A$2:$A$1048576,0))</f>
        <v>#N/A</v>
      </c>
      <c r="H4289" t="e">
        <f>INDEX(RawData!H$2:H$1048576,MATCH(FmtData!$B$4+(ROW()-10),RawData!$A$2:$A$1048576,0))</f>
        <v>#N/A</v>
      </c>
      <c r="I4289" t="e">
        <f>INDEX(RawData!I$2:I$1048576,MATCH(FmtData!$B$4+(ROW()-10),RawData!$A$2:$A$1048576,0))</f>
        <v>#N/A</v>
      </c>
      <c r="J4289" t="e">
        <f>INDEX(RawData!J$2:J$1048576,MATCH(FmtData!$B$4+(ROW()-10),RawData!$A$2:$A$1048576,0))</f>
        <v>#N/A</v>
      </c>
      <c r="K4289" t="e">
        <f>INDEX(RawData!K$2:K$1048576,MATCH(FmtData!$B$4+(ROW()-10),RawData!$A$2:$A$1048576,0))</f>
        <v>#N/A</v>
      </c>
      <c r="L4289" t="e">
        <f>INDEX(RawData!L$2:L$1048576,MATCH(FmtData!$B$4+(ROW()-10),RawData!$A$2:$A$1048576,0))</f>
        <v>#N/A</v>
      </c>
      <c r="M4289" t="e">
        <f>INDEX(RawData!M$2:M$1048576,MATCH(FmtData!$B$4+(ROW()-10),RawData!$A$2:$A$1048576,0))</f>
        <v>#N/A</v>
      </c>
      <c r="N4289" t="e">
        <f>INDEX(RawData!N$2:N$1048576,MATCH(FmtData!$B$4+(ROW()-10),RawData!$A$2:$A$1048576,0))</f>
        <v>#N/A</v>
      </c>
      <c r="O4289" t="e">
        <f>INDEX(RawData!O$2:O$1048576,MATCH(FmtData!$B$4+(ROW()-10),RawData!$A$2:$A$1048576,0))</f>
        <v>#N/A</v>
      </c>
      <c r="P4289" t="e">
        <f>INDEX(RawData!P$2:P$1048576,MATCH(FmtData!$B$4+(ROW()-10),RawData!$A$2:$A$1048576,0))</f>
        <v>#N/A</v>
      </c>
      <c r="Q4289" t="e">
        <f>INDEX(RawData!Q$2:Q$1048576,MATCH(FmtData!$B$4+(ROW()-10),RawData!$A$2:$A$1048576,0))</f>
        <v>#N/A</v>
      </c>
      <c r="R4289" t="e">
        <f>INDEX(RawData!R$2:R$1048576,MATCH(FmtData!$B$4+(ROW()-10),RawData!$A$2:$A$1048576,0))</f>
        <v>#N/A</v>
      </c>
      <c r="S4289" t="e">
        <f>INDEX(RawData!S$2:S$1048576,MATCH(FmtData!$B$4+(ROW()-10),RawData!$A$2:$A$1048576,0))</f>
        <v>#N/A</v>
      </c>
      <c r="T4289" t="e">
        <f>INDEX(RawData!T$2:T$1048576,MATCH(FmtData!$B$4+(ROW()-10),RawData!$A$2:$A$1048576,0))</f>
        <v>#N/A</v>
      </c>
      <c r="U4289" t="e">
        <f>INDEX(RawData!U$2:U$1048576,MATCH(FmtData!$B$4+(ROW()-10),RawData!$A$2:$A$1048576,0))</f>
        <v>#N/A</v>
      </c>
      <c r="V4289" t="e">
        <f>INDEX(RawData!V$2:V$1048576,MATCH(FmtData!$B$4+(ROW()-10),RawData!$A$2:$A$1048576,0))</f>
        <v>#N/A</v>
      </c>
      <c r="W4289" s="8" t="e">
        <f t="shared" si="1455"/>
        <v>#N/A</v>
      </c>
      <c r="X4289" s="8" t="e">
        <f t="shared" si="1456"/>
        <v>#N/A</v>
      </c>
      <c r="Y4289" s="8" t="e">
        <f t="shared" si="1457"/>
        <v>#N/A</v>
      </c>
      <c r="Z4289" s="8" t="e">
        <f t="shared" si="1470"/>
        <v>#N/A</v>
      </c>
      <c r="AA4289" s="8" t="e">
        <f t="shared" si="1471"/>
        <v>#N/A</v>
      </c>
      <c r="AB4289" s="8" t="e">
        <f t="shared" si="1458"/>
        <v>#N/A</v>
      </c>
      <c r="AC4289" s="6" t="e">
        <f t="shared" si="1476"/>
        <v>#N/A</v>
      </c>
      <c r="AD4289" s="15" t="e">
        <f t="shared" si="1472"/>
        <v>#N/A</v>
      </c>
      <c r="AE4289" s="15" t="e">
        <f t="shared" si="1473"/>
        <v>#N/A</v>
      </c>
      <c r="AF4289" s="15" t="e">
        <f t="shared" si="1474"/>
        <v>#N/A</v>
      </c>
      <c r="AG4289" s="15" t="e">
        <f t="shared" si="1459"/>
        <v>#N/A</v>
      </c>
      <c r="AH4289" s="15" t="e">
        <f t="shared" si="1475"/>
        <v>#N/A</v>
      </c>
      <c r="AI4289" s="17" t="e">
        <f t="shared" si="1460"/>
        <v>#N/A</v>
      </c>
      <c r="AJ4289" s="17" t="e">
        <f t="shared" si="1461"/>
        <v>#N/A</v>
      </c>
      <c r="AK4289" s="17" t="e">
        <f t="shared" si="1462"/>
        <v>#N/A</v>
      </c>
      <c r="AL4289" s="17" t="e">
        <f t="shared" si="1463"/>
        <v>#N/A</v>
      </c>
      <c r="AM4289" s="17" t="e">
        <f t="shared" si="1464"/>
        <v>#N/A</v>
      </c>
      <c r="AN4289" s="17" t="e">
        <f t="shared" si="1465"/>
        <v>#N/A</v>
      </c>
      <c r="AO4289" s="17" t="e">
        <f t="shared" si="1469"/>
        <v>#N/A</v>
      </c>
      <c r="AP4289" s="17" t="e">
        <f t="shared" si="1466"/>
        <v>#N/A</v>
      </c>
      <c r="AQ4289" s="17" t="e">
        <f t="shared" si="1467"/>
        <v>#N/A</v>
      </c>
      <c r="AR4289" s="17" t="e">
        <f t="shared" si="1468"/>
        <v>#N/A</v>
      </c>
    </row>
    <row r="4290" spans="2:44" x14ac:dyDescent="0.25">
      <c r="B4290" t="e">
        <f>INDEX(RawData!$A$2:$A$1048576,MATCH(FmtData!$B$4+(ROW()-10),RawData!$A$2:$A$1048576,0))</f>
        <v>#N/A</v>
      </c>
      <c r="C429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90)</f>
        <v>#N/A</v>
      </c>
      <c r="D429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290" t="e">
        <f>INDEX(RawData!E$2:E$1048576,MATCH(FmtData!$B$4+(ROW()-10),RawData!$A$2:$A$1048576,0))</f>
        <v>#N/A</v>
      </c>
      <c r="F4290" t="e">
        <f>INDEX(RawData!F$2:F$1048576,MATCH(FmtData!$B$4+(ROW()-10),RawData!$A$2:$A$1048576,0))</f>
        <v>#N/A</v>
      </c>
      <c r="G4290" t="e">
        <f>INDEX(RawData!G$2:G$1048576,MATCH(FmtData!$B$4+(ROW()-10),RawData!$A$2:$A$1048576,0))</f>
        <v>#N/A</v>
      </c>
      <c r="H4290" t="e">
        <f>INDEX(RawData!H$2:H$1048576,MATCH(FmtData!$B$4+(ROW()-10),RawData!$A$2:$A$1048576,0))</f>
        <v>#N/A</v>
      </c>
      <c r="I4290" t="e">
        <f>INDEX(RawData!I$2:I$1048576,MATCH(FmtData!$B$4+(ROW()-10),RawData!$A$2:$A$1048576,0))</f>
        <v>#N/A</v>
      </c>
      <c r="J4290" t="e">
        <f>INDEX(RawData!J$2:J$1048576,MATCH(FmtData!$B$4+(ROW()-10),RawData!$A$2:$A$1048576,0))</f>
        <v>#N/A</v>
      </c>
      <c r="K4290" t="e">
        <f>INDEX(RawData!K$2:K$1048576,MATCH(FmtData!$B$4+(ROW()-10),RawData!$A$2:$A$1048576,0))</f>
        <v>#N/A</v>
      </c>
      <c r="L4290" t="e">
        <f>INDEX(RawData!L$2:L$1048576,MATCH(FmtData!$B$4+(ROW()-10),RawData!$A$2:$A$1048576,0))</f>
        <v>#N/A</v>
      </c>
      <c r="M4290" t="e">
        <f>INDEX(RawData!M$2:M$1048576,MATCH(FmtData!$B$4+(ROW()-10),RawData!$A$2:$A$1048576,0))</f>
        <v>#N/A</v>
      </c>
      <c r="N4290" t="e">
        <f>INDEX(RawData!N$2:N$1048576,MATCH(FmtData!$B$4+(ROW()-10),RawData!$A$2:$A$1048576,0))</f>
        <v>#N/A</v>
      </c>
      <c r="O4290" t="e">
        <f>INDEX(RawData!O$2:O$1048576,MATCH(FmtData!$B$4+(ROW()-10),RawData!$A$2:$A$1048576,0))</f>
        <v>#N/A</v>
      </c>
      <c r="P4290" t="e">
        <f>INDEX(RawData!P$2:P$1048576,MATCH(FmtData!$B$4+(ROW()-10),RawData!$A$2:$A$1048576,0))</f>
        <v>#N/A</v>
      </c>
      <c r="Q4290" t="e">
        <f>INDEX(RawData!Q$2:Q$1048576,MATCH(FmtData!$B$4+(ROW()-10),RawData!$A$2:$A$1048576,0))</f>
        <v>#N/A</v>
      </c>
      <c r="R4290" t="e">
        <f>INDEX(RawData!R$2:R$1048576,MATCH(FmtData!$B$4+(ROW()-10),RawData!$A$2:$A$1048576,0))</f>
        <v>#N/A</v>
      </c>
      <c r="S4290" t="e">
        <f>INDEX(RawData!S$2:S$1048576,MATCH(FmtData!$B$4+(ROW()-10),RawData!$A$2:$A$1048576,0))</f>
        <v>#N/A</v>
      </c>
      <c r="T4290" t="e">
        <f>INDEX(RawData!T$2:T$1048576,MATCH(FmtData!$B$4+(ROW()-10),RawData!$A$2:$A$1048576,0))</f>
        <v>#N/A</v>
      </c>
      <c r="U4290" t="e">
        <f>INDEX(RawData!U$2:U$1048576,MATCH(FmtData!$B$4+(ROW()-10),RawData!$A$2:$A$1048576,0))</f>
        <v>#N/A</v>
      </c>
      <c r="V4290" t="e">
        <f>INDEX(RawData!V$2:V$1048576,MATCH(FmtData!$B$4+(ROW()-10),RawData!$A$2:$A$1048576,0))</f>
        <v>#N/A</v>
      </c>
      <c r="W4290" s="8" t="e">
        <f t="shared" si="1455"/>
        <v>#N/A</v>
      </c>
      <c r="X4290" s="8" t="e">
        <f t="shared" si="1456"/>
        <v>#N/A</v>
      </c>
      <c r="Y4290" s="8" t="e">
        <f t="shared" si="1457"/>
        <v>#N/A</v>
      </c>
      <c r="Z4290" s="8" t="e">
        <f t="shared" si="1470"/>
        <v>#N/A</v>
      </c>
      <c r="AA4290" s="8" t="e">
        <f t="shared" si="1471"/>
        <v>#N/A</v>
      </c>
      <c r="AB4290" s="8" t="e">
        <f t="shared" si="1458"/>
        <v>#N/A</v>
      </c>
      <c r="AC4290" s="6" t="e">
        <f t="shared" si="1476"/>
        <v>#N/A</v>
      </c>
      <c r="AD4290" s="15" t="e">
        <f t="shared" si="1472"/>
        <v>#N/A</v>
      </c>
      <c r="AE4290" s="15" t="e">
        <f t="shared" si="1473"/>
        <v>#N/A</v>
      </c>
      <c r="AF4290" s="15" t="e">
        <f t="shared" si="1474"/>
        <v>#N/A</v>
      </c>
      <c r="AG4290" s="15" t="e">
        <f t="shared" si="1459"/>
        <v>#N/A</v>
      </c>
      <c r="AH4290" s="15" t="e">
        <f t="shared" si="1475"/>
        <v>#N/A</v>
      </c>
      <c r="AI4290" s="17" t="e">
        <f t="shared" si="1460"/>
        <v>#N/A</v>
      </c>
      <c r="AJ4290" s="17" t="e">
        <f t="shared" si="1461"/>
        <v>#N/A</v>
      </c>
      <c r="AK4290" s="17" t="e">
        <f t="shared" si="1462"/>
        <v>#N/A</v>
      </c>
      <c r="AL4290" s="17" t="e">
        <f t="shared" si="1463"/>
        <v>#N/A</v>
      </c>
      <c r="AM4290" s="17" t="e">
        <f t="shared" si="1464"/>
        <v>#N/A</v>
      </c>
      <c r="AN4290" s="17" t="e">
        <f t="shared" si="1465"/>
        <v>#N/A</v>
      </c>
      <c r="AO4290" s="17" t="e">
        <f t="shared" si="1469"/>
        <v>#N/A</v>
      </c>
      <c r="AP4290" s="17" t="e">
        <f t="shared" si="1466"/>
        <v>#N/A</v>
      </c>
      <c r="AQ4290" s="17" t="e">
        <f t="shared" si="1467"/>
        <v>#N/A</v>
      </c>
      <c r="AR4290" s="17" t="e">
        <f t="shared" si="1468"/>
        <v>#N/A</v>
      </c>
    </row>
    <row r="4291" spans="2:44" x14ac:dyDescent="0.25">
      <c r="B4291" t="e">
        <f>INDEX(RawData!$A$2:$A$1048576,MATCH(FmtData!$B$4+(ROW()-10),RawData!$A$2:$A$1048576,0))</f>
        <v>#N/A</v>
      </c>
      <c r="C429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91)</f>
        <v>#N/A</v>
      </c>
      <c r="D429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291" t="e">
        <f>INDEX(RawData!E$2:E$1048576,MATCH(FmtData!$B$4+(ROW()-10),RawData!$A$2:$A$1048576,0))</f>
        <v>#N/A</v>
      </c>
      <c r="F4291" t="e">
        <f>INDEX(RawData!F$2:F$1048576,MATCH(FmtData!$B$4+(ROW()-10),RawData!$A$2:$A$1048576,0))</f>
        <v>#N/A</v>
      </c>
      <c r="G4291" t="e">
        <f>INDEX(RawData!G$2:G$1048576,MATCH(FmtData!$B$4+(ROW()-10),RawData!$A$2:$A$1048576,0))</f>
        <v>#N/A</v>
      </c>
      <c r="H4291" t="e">
        <f>INDEX(RawData!H$2:H$1048576,MATCH(FmtData!$B$4+(ROW()-10),RawData!$A$2:$A$1048576,0))</f>
        <v>#N/A</v>
      </c>
      <c r="I4291" t="e">
        <f>INDEX(RawData!I$2:I$1048576,MATCH(FmtData!$B$4+(ROW()-10),RawData!$A$2:$A$1048576,0))</f>
        <v>#N/A</v>
      </c>
      <c r="J4291" t="e">
        <f>INDEX(RawData!J$2:J$1048576,MATCH(FmtData!$B$4+(ROW()-10),RawData!$A$2:$A$1048576,0))</f>
        <v>#N/A</v>
      </c>
      <c r="K4291" t="e">
        <f>INDEX(RawData!K$2:K$1048576,MATCH(FmtData!$B$4+(ROW()-10),RawData!$A$2:$A$1048576,0))</f>
        <v>#N/A</v>
      </c>
      <c r="L4291" t="e">
        <f>INDEX(RawData!L$2:L$1048576,MATCH(FmtData!$B$4+(ROW()-10),RawData!$A$2:$A$1048576,0))</f>
        <v>#N/A</v>
      </c>
      <c r="M4291" t="e">
        <f>INDEX(RawData!M$2:M$1048576,MATCH(FmtData!$B$4+(ROW()-10),RawData!$A$2:$A$1048576,0))</f>
        <v>#N/A</v>
      </c>
      <c r="N4291" t="e">
        <f>INDEX(RawData!N$2:N$1048576,MATCH(FmtData!$B$4+(ROW()-10),RawData!$A$2:$A$1048576,0))</f>
        <v>#N/A</v>
      </c>
      <c r="O4291" t="e">
        <f>INDEX(RawData!O$2:O$1048576,MATCH(FmtData!$B$4+(ROW()-10),RawData!$A$2:$A$1048576,0))</f>
        <v>#N/A</v>
      </c>
      <c r="P4291" t="e">
        <f>INDEX(RawData!P$2:P$1048576,MATCH(FmtData!$B$4+(ROW()-10),RawData!$A$2:$A$1048576,0))</f>
        <v>#N/A</v>
      </c>
      <c r="Q4291" t="e">
        <f>INDEX(RawData!Q$2:Q$1048576,MATCH(FmtData!$B$4+(ROW()-10),RawData!$A$2:$A$1048576,0))</f>
        <v>#N/A</v>
      </c>
      <c r="R4291" t="e">
        <f>INDEX(RawData!R$2:R$1048576,MATCH(FmtData!$B$4+(ROW()-10),RawData!$A$2:$A$1048576,0))</f>
        <v>#N/A</v>
      </c>
      <c r="S4291" t="e">
        <f>INDEX(RawData!S$2:S$1048576,MATCH(FmtData!$B$4+(ROW()-10),RawData!$A$2:$A$1048576,0))</f>
        <v>#N/A</v>
      </c>
      <c r="T4291" t="e">
        <f>INDEX(RawData!T$2:T$1048576,MATCH(FmtData!$B$4+(ROW()-10),RawData!$A$2:$A$1048576,0))</f>
        <v>#N/A</v>
      </c>
      <c r="U4291" t="e">
        <f>INDEX(RawData!U$2:U$1048576,MATCH(FmtData!$B$4+(ROW()-10),RawData!$A$2:$A$1048576,0))</f>
        <v>#N/A</v>
      </c>
      <c r="V4291" t="e">
        <f>INDEX(RawData!V$2:V$1048576,MATCH(FmtData!$B$4+(ROW()-10),RawData!$A$2:$A$1048576,0))</f>
        <v>#N/A</v>
      </c>
      <c r="W4291" s="8" t="e">
        <f t="shared" si="1455"/>
        <v>#N/A</v>
      </c>
      <c r="X4291" s="8" t="e">
        <f t="shared" si="1456"/>
        <v>#N/A</v>
      </c>
      <c r="Y4291" s="8" t="e">
        <f t="shared" si="1457"/>
        <v>#N/A</v>
      </c>
      <c r="Z4291" s="8" t="e">
        <f t="shared" si="1470"/>
        <v>#N/A</v>
      </c>
      <c r="AA4291" s="8" t="e">
        <f t="shared" si="1471"/>
        <v>#N/A</v>
      </c>
      <c r="AB4291" s="8" t="e">
        <f t="shared" si="1458"/>
        <v>#N/A</v>
      </c>
      <c r="AC4291" s="6" t="e">
        <f t="shared" si="1476"/>
        <v>#N/A</v>
      </c>
      <c r="AD4291" s="15" t="e">
        <f t="shared" si="1472"/>
        <v>#N/A</v>
      </c>
      <c r="AE4291" s="15" t="e">
        <f t="shared" si="1473"/>
        <v>#N/A</v>
      </c>
      <c r="AF4291" s="15" t="e">
        <f t="shared" si="1474"/>
        <v>#N/A</v>
      </c>
      <c r="AG4291" s="15" t="e">
        <f t="shared" si="1459"/>
        <v>#N/A</v>
      </c>
      <c r="AH4291" s="15" t="e">
        <f t="shared" si="1475"/>
        <v>#N/A</v>
      </c>
      <c r="AI4291" s="17" t="e">
        <f t="shared" si="1460"/>
        <v>#N/A</v>
      </c>
      <c r="AJ4291" s="17" t="e">
        <f t="shared" si="1461"/>
        <v>#N/A</v>
      </c>
      <c r="AK4291" s="17" t="e">
        <f t="shared" si="1462"/>
        <v>#N/A</v>
      </c>
      <c r="AL4291" s="17" t="e">
        <f t="shared" si="1463"/>
        <v>#N/A</v>
      </c>
      <c r="AM4291" s="17" t="e">
        <f t="shared" si="1464"/>
        <v>#N/A</v>
      </c>
      <c r="AN4291" s="17" t="e">
        <f t="shared" si="1465"/>
        <v>#N/A</v>
      </c>
      <c r="AO4291" s="17" t="e">
        <f t="shared" si="1469"/>
        <v>#N/A</v>
      </c>
      <c r="AP4291" s="17" t="e">
        <f t="shared" si="1466"/>
        <v>#N/A</v>
      </c>
      <c r="AQ4291" s="17" t="e">
        <f t="shared" si="1467"/>
        <v>#N/A</v>
      </c>
      <c r="AR4291" s="17" t="e">
        <f t="shared" si="1468"/>
        <v>#N/A</v>
      </c>
    </row>
    <row r="4292" spans="2:44" x14ac:dyDescent="0.25">
      <c r="B4292" t="e">
        <f>INDEX(RawData!$A$2:$A$1048576,MATCH(FmtData!$B$4+(ROW()-10),RawData!$A$2:$A$1048576,0))</f>
        <v>#N/A</v>
      </c>
      <c r="C429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92)</f>
        <v>#N/A</v>
      </c>
      <c r="D429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292" t="e">
        <f>INDEX(RawData!E$2:E$1048576,MATCH(FmtData!$B$4+(ROW()-10),RawData!$A$2:$A$1048576,0))</f>
        <v>#N/A</v>
      </c>
      <c r="F4292" t="e">
        <f>INDEX(RawData!F$2:F$1048576,MATCH(FmtData!$B$4+(ROW()-10),RawData!$A$2:$A$1048576,0))</f>
        <v>#N/A</v>
      </c>
      <c r="G4292" t="e">
        <f>INDEX(RawData!G$2:G$1048576,MATCH(FmtData!$B$4+(ROW()-10),RawData!$A$2:$A$1048576,0))</f>
        <v>#N/A</v>
      </c>
      <c r="H4292" t="e">
        <f>INDEX(RawData!H$2:H$1048576,MATCH(FmtData!$B$4+(ROW()-10),RawData!$A$2:$A$1048576,0))</f>
        <v>#N/A</v>
      </c>
      <c r="I4292" t="e">
        <f>INDEX(RawData!I$2:I$1048576,MATCH(FmtData!$B$4+(ROW()-10),RawData!$A$2:$A$1048576,0))</f>
        <v>#N/A</v>
      </c>
      <c r="J4292" t="e">
        <f>INDEX(RawData!J$2:J$1048576,MATCH(FmtData!$B$4+(ROW()-10),RawData!$A$2:$A$1048576,0))</f>
        <v>#N/A</v>
      </c>
      <c r="K4292" t="e">
        <f>INDEX(RawData!K$2:K$1048576,MATCH(FmtData!$B$4+(ROW()-10),RawData!$A$2:$A$1048576,0))</f>
        <v>#N/A</v>
      </c>
      <c r="L4292" t="e">
        <f>INDEX(RawData!L$2:L$1048576,MATCH(FmtData!$B$4+(ROW()-10),RawData!$A$2:$A$1048576,0))</f>
        <v>#N/A</v>
      </c>
      <c r="M4292" t="e">
        <f>INDEX(RawData!M$2:M$1048576,MATCH(FmtData!$B$4+(ROW()-10),RawData!$A$2:$A$1048576,0))</f>
        <v>#N/A</v>
      </c>
      <c r="N4292" t="e">
        <f>INDEX(RawData!N$2:N$1048576,MATCH(FmtData!$B$4+(ROW()-10),RawData!$A$2:$A$1048576,0))</f>
        <v>#N/A</v>
      </c>
      <c r="O4292" t="e">
        <f>INDEX(RawData!O$2:O$1048576,MATCH(FmtData!$B$4+(ROW()-10),RawData!$A$2:$A$1048576,0))</f>
        <v>#N/A</v>
      </c>
      <c r="P4292" t="e">
        <f>INDEX(RawData!P$2:P$1048576,MATCH(FmtData!$B$4+(ROW()-10),RawData!$A$2:$A$1048576,0))</f>
        <v>#N/A</v>
      </c>
      <c r="Q4292" t="e">
        <f>INDEX(RawData!Q$2:Q$1048576,MATCH(FmtData!$B$4+(ROW()-10),RawData!$A$2:$A$1048576,0))</f>
        <v>#N/A</v>
      </c>
      <c r="R4292" t="e">
        <f>INDEX(RawData!R$2:R$1048576,MATCH(FmtData!$B$4+(ROW()-10),RawData!$A$2:$A$1048576,0))</f>
        <v>#N/A</v>
      </c>
      <c r="S4292" t="e">
        <f>INDEX(RawData!S$2:S$1048576,MATCH(FmtData!$B$4+(ROW()-10),RawData!$A$2:$A$1048576,0))</f>
        <v>#N/A</v>
      </c>
      <c r="T4292" t="e">
        <f>INDEX(RawData!T$2:T$1048576,MATCH(FmtData!$B$4+(ROW()-10),RawData!$A$2:$A$1048576,0))</f>
        <v>#N/A</v>
      </c>
      <c r="U4292" t="e">
        <f>INDEX(RawData!U$2:U$1048576,MATCH(FmtData!$B$4+(ROW()-10),RawData!$A$2:$A$1048576,0))</f>
        <v>#N/A</v>
      </c>
      <c r="V4292" t="e">
        <f>INDEX(RawData!V$2:V$1048576,MATCH(FmtData!$B$4+(ROW()-10),RawData!$A$2:$A$1048576,0))</f>
        <v>#N/A</v>
      </c>
      <c r="W4292" s="8" t="e">
        <f t="shared" ref="W4292:W4355" si="1477">V4292-U4292</f>
        <v>#N/A</v>
      </c>
      <c r="X4292" s="8" t="e">
        <f t="shared" ref="X4292:X4355" si="1478">-(S4292-$S$10)*2.54</f>
        <v>#N/A</v>
      </c>
      <c r="Y4292" s="8" t="e">
        <f t="shared" ref="Y4292:Y4355" si="1479">-(T4292-$T$10)*2.54</f>
        <v>#N/A</v>
      </c>
      <c r="Z4292" s="8" t="e">
        <f t="shared" si="1470"/>
        <v>#N/A</v>
      </c>
      <c r="AA4292" s="8" t="e">
        <f t="shared" si="1471"/>
        <v>#N/A</v>
      </c>
      <c r="AB4292" s="8" t="e">
        <f t="shared" ref="AB4292:AB4355" si="1480">(Z4292+AA4292)/2</f>
        <v>#N/A</v>
      </c>
      <c r="AC4292" s="6" t="e">
        <f t="shared" si="1476"/>
        <v>#N/A</v>
      </c>
      <c r="AD4292" s="15" t="e">
        <f t="shared" si="1472"/>
        <v>#N/A</v>
      </c>
      <c r="AE4292" s="15" t="e">
        <f t="shared" si="1473"/>
        <v>#N/A</v>
      </c>
      <c r="AF4292" s="15" t="e">
        <f t="shared" si="1474"/>
        <v>#N/A</v>
      </c>
      <c r="AG4292" s="15" t="e">
        <f t="shared" ref="AG4292:AG4355" si="1481">PI()*AB4292^2/4*($P$4+(AB4292-$AB$10))-$S$5</f>
        <v>#N/A</v>
      </c>
      <c r="AH4292" s="15" t="e">
        <f t="shared" si="1475"/>
        <v>#N/A</v>
      </c>
      <c r="AI4292" s="17" t="e">
        <f t="shared" ref="AI4292:AI4355" si="1482">$L$6/(($S$5+AC4292)*2160)*100^3</f>
        <v>#N/A</v>
      </c>
      <c r="AJ4292" s="17" t="e">
        <f t="shared" ref="AJ4292:AJ4355" si="1483">$L$6/(($S$5+AH4292)*2160)*100^3</f>
        <v>#N/A</v>
      </c>
      <c r="AK4292" s="17" t="e">
        <f t="shared" ref="AK4292:AK4355" si="1484">$L$6/(($S$5+AE4292)*2160)*100^3</f>
        <v>#N/A</v>
      </c>
      <c r="AL4292" s="17" t="e">
        <f t="shared" ref="AL4292:AL4355" si="1485">$L$6/(($S$5+AF4292)*2160)*100^3</f>
        <v>#N/A</v>
      </c>
      <c r="AM4292" s="17" t="e">
        <f t="shared" ref="AM4292:AM4355" si="1486">$L$6/(($S$3+AG4292)*2160)*100^3</f>
        <v>#N/A</v>
      </c>
      <c r="AN4292" s="17" t="e">
        <f t="shared" ref="AN4292:AN4355" si="1487">$L$6/(($S$5+AH4292)*2160)*100^3</f>
        <v>#N/A</v>
      </c>
      <c r="AO4292" s="17" t="e">
        <f t="shared" si="1469"/>
        <v>#N/A</v>
      </c>
      <c r="AP4292" s="17" t="e">
        <f t="shared" ref="AP4292:AP4355" si="1488">AM4292*10</f>
        <v>#N/A</v>
      </c>
      <c r="AQ4292" s="17" t="e">
        <f t="shared" ref="AQ4292:AQ4355" si="1489">AI4292*10</f>
        <v>#N/A</v>
      </c>
      <c r="AR4292" s="17" t="e">
        <f t="shared" ref="AR4292:AR4355" si="1490">E4292*0.101325/14.696</f>
        <v>#N/A</v>
      </c>
    </row>
    <row r="4293" spans="2:44" x14ac:dyDescent="0.25">
      <c r="B4293" t="e">
        <f>INDEX(RawData!$A$2:$A$1048576,MATCH(FmtData!$B$4+(ROW()-10),RawData!$A$2:$A$1048576,0))</f>
        <v>#N/A</v>
      </c>
      <c r="C429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93)</f>
        <v>#N/A</v>
      </c>
      <c r="D429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293" t="e">
        <f>INDEX(RawData!E$2:E$1048576,MATCH(FmtData!$B$4+(ROW()-10),RawData!$A$2:$A$1048576,0))</f>
        <v>#N/A</v>
      </c>
      <c r="F4293" t="e">
        <f>INDEX(RawData!F$2:F$1048576,MATCH(FmtData!$B$4+(ROW()-10),RawData!$A$2:$A$1048576,0))</f>
        <v>#N/A</v>
      </c>
      <c r="G4293" t="e">
        <f>INDEX(RawData!G$2:G$1048576,MATCH(FmtData!$B$4+(ROW()-10),RawData!$A$2:$A$1048576,0))</f>
        <v>#N/A</v>
      </c>
      <c r="H4293" t="e">
        <f>INDEX(RawData!H$2:H$1048576,MATCH(FmtData!$B$4+(ROW()-10),RawData!$A$2:$A$1048576,0))</f>
        <v>#N/A</v>
      </c>
      <c r="I4293" t="e">
        <f>INDEX(RawData!I$2:I$1048576,MATCH(FmtData!$B$4+(ROW()-10),RawData!$A$2:$A$1048576,0))</f>
        <v>#N/A</v>
      </c>
      <c r="J4293" t="e">
        <f>INDEX(RawData!J$2:J$1048576,MATCH(FmtData!$B$4+(ROW()-10),RawData!$A$2:$A$1048576,0))</f>
        <v>#N/A</v>
      </c>
      <c r="K4293" t="e">
        <f>INDEX(RawData!K$2:K$1048576,MATCH(FmtData!$B$4+(ROW()-10),RawData!$A$2:$A$1048576,0))</f>
        <v>#N/A</v>
      </c>
      <c r="L4293" t="e">
        <f>INDEX(RawData!L$2:L$1048576,MATCH(FmtData!$B$4+(ROW()-10),RawData!$A$2:$A$1048576,0))</f>
        <v>#N/A</v>
      </c>
      <c r="M4293" t="e">
        <f>INDEX(RawData!M$2:M$1048576,MATCH(FmtData!$B$4+(ROW()-10),RawData!$A$2:$A$1048576,0))</f>
        <v>#N/A</v>
      </c>
      <c r="N4293" t="e">
        <f>INDEX(RawData!N$2:N$1048576,MATCH(FmtData!$B$4+(ROW()-10),RawData!$A$2:$A$1048576,0))</f>
        <v>#N/A</v>
      </c>
      <c r="O4293" t="e">
        <f>INDEX(RawData!O$2:O$1048576,MATCH(FmtData!$B$4+(ROW()-10),RawData!$A$2:$A$1048576,0))</f>
        <v>#N/A</v>
      </c>
      <c r="P4293" t="e">
        <f>INDEX(RawData!P$2:P$1048576,MATCH(FmtData!$B$4+(ROW()-10),RawData!$A$2:$A$1048576,0))</f>
        <v>#N/A</v>
      </c>
      <c r="Q4293" t="e">
        <f>INDEX(RawData!Q$2:Q$1048576,MATCH(FmtData!$B$4+(ROW()-10),RawData!$A$2:$A$1048576,0))</f>
        <v>#N/A</v>
      </c>
      <c r="R4293" t="e">
        <f>INDEX(RawData!R$2:R$1048576,MATCH(FmtData!$B$4+(ROW()-10),RawData!$A$2:$A$1048576,0))</f>
        <v>#N/A</v>
      </c>
      <c r="S4293" t="e">
        <f>INDEX(RawData!S$2:S$1048576,MATCH(FmtData!$B$4+(ROW()-10),RawData!$A$2:$A$1048576,0))</f>
        <v>#N/A</v>
      </c>
      <c r="T4293" t="e">
        <f>INDEX(RawData!T$2:T$1048576,MATCH(FmtData!$B$4+(ROW()-10),RawData!$A$2:$A$1048576,0))</f>
        <v>#N/A</v>
      </c>
      <c r="U4293" t="e">
        <f>INDEX(RawData!U$2:U$1048576,MATCH(FmtData!$B$4+(ROW()-10),RawData!$A$2:$A$1048576,0))</f>
        <v>#N/A</v>
      </c>
      <c r="V4293" t="e">
        <f>INDEX(RawData!V$2:V$1048576,MATCH(FmtData!$B$4+(ROW()-10),RawData!$A$2:$A$1048576,0))</f>
        <v>#N/A</v>
      </c>
      <c r="W4293" s="8" t="e">
        <f t="shared" si="1477"/>
        <v>#N/A</v>
      </c>
      <c r="X4293" s="8" t="e">
        <f t="shared" si="1478"/>
        <v>#N/A</v>
      </c>
      <c r="Y4293" s="8" t="e">
        <f t="shared" si="1479"/>
        <v>#N/A</v>
      </c>
      <c r="Z4293" s="8" t="e">
        <f t="shared" si="1470"/>
        <v>#N/A</v>
      </c>
      <c r="AA4293" s="8" t="e">
        <f t="shared" si="1471"/>
        <v>#N/A</v>
      </c>
      <c r="AB4293" s="8" t="e">
        <f t="shared" si="1480"/>
        <v>#N/A</v>
      </c>
      <c r="AC4293" s="6" t="e">
        <f t="shared" si="1476"/>
        <v>#N/A</v>
      </c>
      <c r="AD4293" s="15" t="e">
        <f t="shared" si="1472"/>
        <v>#N/A</v>
      </c>
      <c r="AE4293" s="15" t="e">
        <f t="shared" si="1473"/>
        <v>#N/A</v>
      </c>
      <c r="AF4293" s="15" t="e">
        <f t="shared" si="1474"/>
        <v>#N/A</v>
      </c>
      <c r="AG4293" s="15" t="e">
        <f t="shared" si="1481"/>
        <v>#N/A</v>
      </c>
      <c r="AH4293" s="15" t="e">
        <f t="shared" si="1475"/>
        <v>#N/A</v>
      </c>
      <c r="AI4293" s="17" t="e">
        <f t="shared" si="1482"/>
        <v>#N/A</v>
      </c>
      <c r="AJ4293" s="17" t="e">
        <f t="shared" si="1483"/>
        <v>#N/A</v>
      </c>
      <c r="AK4293" s="17" t="e">
        <f t="shared" si="1484"/>
        <v>#N/A</v>
      </c>
      <c r="AL4293" s="17" t="e">
        <f t="shared" si="1485"/>
        <v>#N/A</v>
      </c>
      <c r="AM4293" s="17" t="e">
        <f t="shared" si="1486"/>
        <v>#N/A</v>
      </c>
      <c r="AN4293" s="17" t="e">
        <f t="shared" si="1487"/>
        <v>#N/A</v>
      </c>
      <c r="AO4293" s="17" t="e">
        <f t="shared" si="1469"/>
        <v>#N/A</v>
      </c>
      <c r="AP4293" s="17" t="e">
        <f t="shared" si="1488"/>
        <v>#N/A</v>
      </c>
      <c r="AQ4293" s="17" t="e">
        <f t="shared" si="1489"/>
        <v>#N/A</v>
      </c>
      <c r="AR4293" s="17" t="e">
        <f t="shared" si="1490"/>
        <v>#N/A</v>
      </c>
    </row>
    <row r="4294" spans="2:44" x14ac:dyDescent="0.25">
      <c r="B4294" t="e">
        <f>INDEX(RawData!$A$2:$A$1048576,MATCH(FmtData!$B$4+(ROW()-10),RawData!$A$2:$A$1048576,0))</f>
        <v>#N/A</v>
      </c>
      <c r="C429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94)</f>
        <v>#N/A</v>
      </c>
      <c r="D429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294" t="e">
        <f>INDEX(RawData!E$2:E$1048576,MATCH(FmtData!$B$4+(ROW()-10),RawData!$A$2:$A$1048576,0))</f>
        <v>#N/A</v>
      </c>
      <c r="F4294" t="e">
        <f>INDEX(RawData!F$2:F$1048576,MATCH(FmtData!$B$4+(ROW()-10),RawData!$A$2:$A$1048576,0))</f>
        <v>#N/A</v>
      </c>
      <c r="G4294" t="e">
        <f>INDEX(RawData!G$2:G$1048576,MATCH(FmtData!$B$4+(ROW()-10),RawData!$A$2:$A$1048576,0))</f>
        <v>#N/A</v>
      </c>
      <c r="H4294" t="e">
        <f>INDEX(RawData!H$2:H$1048576,MATCH(FmtData!$B$4+(ROW()-10),RawData!$A$2:$A$1048576,0))</f>
        <v>#N/A</v>
      </c>
      <c r="I4294" t="e">
        <f>INDEX(RawData!I$2:I$1048576,MATCH(FmtData!$B$4+(ROW()-10),RawData!$A$2:$A$1048576,0))</f>
        <v>#N/A</v>
      </c>
      <c r="J4294" t="e">
        <f>INDEX(RawData!J$2:J$1048576,MATCH(FmtData!$B$4+(ROW()-10),RawData!$A$2:$A$1048576,0))</f>
        <v>#N/A</v>
      </c>
      <c r="K4294" t="e">
        <f>INDEX(RawData!K$2:K$1048576,MATCH(FmtData!$B$4+(ROW()-10),RawData!$A$2:$A$1048576,0))</f>
        <v>#N/A</v>
      </c>
      <c r="L4294" t="e">
        <f>INDEX(RawData!L$2:L$1048576,MATCH(FmtData!$B$4+(ROW()-10),RawData!$A$2:$A$1048576,0))</f>
        <v>#N/A</v>
      </c>
      <c r="M4294" t="e">
        <f>INDEX(RawData!M$2:M$1048576,MATCH(FmtData!$B$4+(ROW()-10),RawData!$A$2:$A$1048576,0))</f>
        <v>#N/A</v>
      </c>
      <c r="N4294" t="e">
        <f>INDEX(RawData!N$2:N$1048576,MATCH(FmtData!$B$4+(ROW()-10),RawData!$A$2:$A$1048576,0))</f>
        <v>#N/A</v>
      </c>
      <c r="O4294" t="e">
        <f>INDEX(RawData!O$2:O$1048576,MATCH(FmtData!$B$4+(ROW()-10),RawData!$A$2:$A$1048576,0))</f>
        <v>#N/A</v>
      </c>
      <c r="P4294" t="e">
        <f>INDEX(RawData!P$2:P$1048576,MATCH(FmtData!$B$4+(ROW()-10),RawData!$A$2:$A$1048576,0))</f>
        <v>#N/A</v>
      </c>
      <c r="Q4294" t="e">
        <f>INDEX(RawData!Q$2:Q$1048576,MATCH(FmtData!$B$4+(ROW()-10),RawData!$A$2:$A$1048576,0))</f>
        <v>#N/A</v>
      </c>
      <c r="R4294" t="e">
        <f>INDEX(RawData!R$2:R$1048576,MATCH(FmtData!$B$4+(ROW()-10),RawData!$A$2:$A$1048576,0))</f>
        <v>#N/A</v>
      </c>
      <c r="S4294" t="e">
        <f>INDEX(RawData!S$2:S$1048576,MATCH(FmtData!$B$4+(ROW()-10),RawData!$A$2:$A$1048576,0))</f>
        <v>#N/A</v>
      </c>
      <c r="T4294" t="e">
        <f>INDEX(RawData!T$2:T$1048576,MATCH(FmtData!$B$4+(ROW()-10),RawData!$A$2:$A$1048576,0))</f>
        <v>#N/A</v>
      </c>
      <c r="U4294" t="e">
        <f>INDEX(RawData!U$2:U$1048576,MATCH(FmtData!$B$4+(ROW()-10),RawData!$A$2:$A$1048576,0))</f>
        <v>#N/A</v>
      </c>
      <c r="V4294" t="e">
        <f>INDEX(RawData!V$2:V$1048576,MATCH(FmtData!$B$4+(ROW()-10),RawData!$A$2:$A$1048576,0))</f>
        <v>#N/A</v>
      </c>
      <c r="W4294" s="8" t="e">
        <f t="shared" si="1477"/>
        <v>#N/A</v>
      </c>
      <c r="X4294" s="8" t="e">
        <f t="shared" si="1478"/>
        <v>#N/A</v>
      </c>
      <c r="Y4294" s="8" t="e">
        <f t="shared" si="1479"/>
        <v>#N/A</v>
      </c>
      <c r="Z4294" s="8" t="e">
        <f t="shared" si="1470"/>
        <v>#N/A</v>
      </c>
      <c r="AA4294" s="8" t="e">
        <f t="shared" si="1471"/>
        <v>#N/A</v>
      </c>
      <c r="AB4294" s="8" t="e">
        <f t="shared" si="1480"/>
        <v>#N/A</v>
      </c>
      <c r="AC4294" s="6" t="e">
        <f t="shared" si="1476"/>
        <v>#N/A</v>
      </c>
      <c r="AD4294" s="15" t="e">
        <f t="shared" si="1472"/>
        <v>#N/A</v>
      </c>
      <c r="AE4294" s="15" t="e">
        <f t="shared" si="1473"/>
        <v>#N/A</v>
      </c>
      <c r="AF4294" s="15" t="e">
        <f t="shared" si="1474"/>
        <v>#N/A</v>
      </c>
      <c r="AG4294" s="15" t="e">
        <f t="shared" si="1481"/>
        <v>#N/A</v>
      </c>
      <c r="AH4294" s="15" t="e">
        <f t="shared" si="1475"/>
        <v>#N/A</v>
      </c>
      <c r="AI4294" s="17" t="e">
        <f t="shared" si="1482"/>
        <v>#N/A</v>
      </c>
      <c r="AJ4294" s="17" t="e">
        <f t="shared" si="1483"/>
        <v>#N/A</v>
      </c>
      <c r="AK4294" s="17" t="e">
        <f t="shared" si="1484"/>
        <v>#N/A</v>
      </c>
      <c r="AL4294" s="17" t="e">
        <f t="shared" si="1485"/>
        <v>#N/A</v>
      </c>
      <c r="AM4294" s="17" t="e">
        <f t="shared" si="1486"/>
        <v>#N/A</v>
      </c>
      <c r="AN4294" s="17" t="e">
        <f t="shared" si="1487"/>
        <v>#N/A</v>
      </c>
      <c r="AO4294" s="17" t="e">
        <f t="shared" si="1469"/>
        <v>#N/A</v>
      </c>
      <c r="AP4294" s="17" t="e">
        <f t="shared" si="1488"/>
        <v>#N/A</v>
      </c>
      <c r="AQ4294" s="17" t="e">
        <f t="shared" si="1489"/>
        <v>#N/A</v>
      </c>
      <c r="AR4294" s="17" t="e">
        <f t="shared" si="1490"/>
        <v>#N/A</v>
      </c>
    </row>
    <row r="4295" spans="2:44" x14ac:dyDescent="0.25">
      <c r="B4295" t="e">
        <f>INDEX(RawData!$A$2:$A$1048576,MATCH(FmtData!$B$4+(ROW()-10),RawData!$A$2:$A$1048576,0))</f>
        <v>#N/A</v>
      </c>
      <c r="C429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95)</f>
        <v>#N/A</v>
      </c>
      <c r="D429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295" t="e">
        <f>INDEX(RawData!E$2:E$1048576,MATCH(FmtData!$B$4+(ROW()-10),RawData!$A$2:$A$1048576,0))</f>
        <v>#N/A</v>
      </c>
      <c r="F4295" t="e">
        <f>INDEX(RawData!F$2:F$1048576,MATCH(FmtData!$B$4+(ROW()-10),RawData!$A$2:$A$1048576,0))</f>
        <v>#N/A</v>
      </c>
      <c r="G4295" t="e">
        <f>INDEX(RawData!G$2:G$1048576,MATCH(FmtData!$B$4+(ROW()-10),RawData!$A$2:$A$1048576,0))</f>
        <v>#N/A</v>
      </c>
      <c r="H4295" t="e">
        <f>INDEX(RawData!H$2:H$1048576,MATCH(FmtData!$B$4+(ROW()-10),RawData!$A$2:$A$1048576,0))</f>
        <v>#N/A</v>
      </c>
      <c r="I4295" t="e">
        <f>INDEX(RawData!I$2:I$1048576,MATCH(FmtData!$B$4+(ROW()-10),RawData!$A$2:$A$1048576,0))</f>
        <v>#N/A</v>
      </c>
      <c r="J4295" t="e">
        <f>INDEX(RawData!J$2:J$1048576,MATCH(FmtData!$B$4+(ROW()-10),RawData!$A$2:$A$1048576,0))</f>
        <v>#N/A</v>
      </c>
      <c r="K4295" t="e">
        <f>INDEX(RawData!K$2:K$1048576,MATCH(FmtData!$B$4+(ROW()-10),RawData!$A$2:$A$1048576,0))</f>
        <v>#N/A</v>
      </c>
      <c r="L4295" t="e">
        <f>INDEX(RawData!L$2:L$1048576,MATCH(FmtData!$B$4+(ROW()-10),RawData!$A$2:$A$1048576,0))</f>
        <v>#N/A</v>
      </c>
      <c r="M4295" t="e">
        <f>INDEX(RawData!M$2:M$1048576,MATCH(FmtData!$B$4+(ROW()-10),RawData!$A$2:$A$1048576,0))</f>
        <v>#N/A</v>
      </c>
      <c r="N4295" t="e">
        <f>INDEX(RawData!N$2:N$1048576,MATCH(FmtData!$B$4+(ROW()-10),RawData!$A$2:$A$1048576,0))</f>
        <v>#N/A</v>
      </c>
      <c r="O4295" t="e">
        <f>INDEX(RawData!O$2:O$1048576,MATCH(FmtData!$B$4+(ROW()-10),RawData!$A$2:$A$1048576,0))</f>
        <v>#N/A</v>
      </c>
      <c r="P4295" t="e">
        <f>INDEX(RawData!P$2:P$1048576,MATCH(FmtData!$B$4+(ROW()-10),RawData!$A$2:$A$1048576,0))</f>
        <v>#N/A</v>
      </c>
      <c r="Q4295" t="e">
        <f>INDEX(RawData!Q$2:Q$1048576,MATCH(FmtData!$B$4+(ROW()-10),RawData!$A$2:$A$1048576,0))</f>
        <v>#N/A</v>
      </c>
      <c r="R4295" t="e">
        <f>INDEX(RawData!R$2:R$1048576,MATCH(FmtData!$B$4+(ROW()-10),RawData!$A$2:$A$1048576,0))</f>
        <v>#N/A</v>
      </c>
      <c r="S4295" t="e">
        <f>INDEX(RawData!S$2:S$1048576,MATCH(FmtData!$B$4+(ROW()-10),RawData!$A$2:$A$1048576,0))</f>
        <v>#N/A</v>
      </c>
      <c r="T4295" t="e">
        <f>INDEX(RawData!T$2:T$1048576,MATCH(FmtData!$B$4+(ROW()-10),RawData!$A$2:$A$1048576,0))</f>
        <v>#N/A</v>
      </c>
      <c r="U4295" t="e">
        <f>INDEX(RawData!U$2:U$1048576,MATCH(FmtData!$B$4+(ROW()-10),RawData!$A$2:$A$1048576,0))</f>
        <v>#N/A</v>
      </c>
      <c r="V4295" t="e">
        <f>INDEX(RawData!V$2:V$1048576,MATCH(FmtData!$B$4+(ROW()-10),RawData!$A$2:$A$1048576,0))</f>
        <v>#N/A</v>
      </c>
      <c r="W4295" s="8" t="e">
        <f t="shared" si="1477"/>
        <v>#N/A</v>
      </c>
      <c r="X4295" s="8" t="e">
        <f t="shared" si="1478"/>
        <v>#N/A</v>
      </c>
      <c r="Y4295" s="8" t="e">
        <f t="shared" si="1479"/>
        <v>#N/A</v>
      </c>
      <c r="Z4295" s="8" t="e">
        <f t="shared" si="1470"/>
        <v>#N/A</v>
      </c>
      <c r="AA4295" s="8" t="e">
        <f t="shared" si="1471"/>
        <v>#N/A</v>
      </c>
      <c r="AB4295" s="8" t="e">
        <f t="shared" si="1480"/>
        <v>#N/A</v>
      </c>
      <c r="AC4295" s="6" t="e">
        <f t="shared" si="1476"/>
        <v>#N/A</v>
      </c>
      <c r="AD4295" s="15" t="e">
        <f t="shared" si="1472"/>
        <v>#N/A</v>
      </c>
      <c r="AE4295" s="15" t="e">
        <f t="shared" si="1473"/>
        <v>#N/A</v>
      </c>
      <c r="AF4295" s="15" t="e">
        <f t="shared" si="1474"/>
        <v>#N/A</v>
      </c>
      <c r="AG4295" s="15" t="e">
        <f t="shared" si="1481"/>
        <v>#N/A</v>
      </c>
      <c r="AH4295" s="15" t="e">
        <f t="shared" si="1475"/>
        <v>#N/A</v>
      </c>
      <c r="AI4295" s="17" t="e">
        <f t="shared" si="1482"/>
        <v>#N/A</v>
      </c>
      <c r="AJ4295" s="17" t="e">
        <f t="shared" si="1483"/>
        <v>#N/A</v>
      </c>
      <c r="AK4295" s="17" t="e">
        <f t="shared" si="1484"/>
        <v>#N/A</v>
      </c>
      <c r="AL4295" s="17" t="e">
        <f t="shared" si="1485"/>
        <v>#N/A</v>
      </c>
      <c r="AM4295" s="17" t="e">
        <f t="shared" si="1486"/>
        <v>#N/A</v>
      </c>
      <c r="AN4295" s="17" t="e">
        <f t="shared" si="1487"/>
        <v>#N/A</v>
      </c>
      <c r="AO4295" s="17" t="e">
        <f t="shared" si="1469"/>
        <v>#N/A</v>
      </c>
      <c r="AP4295" s="17" t="e">
        <f t="shared" si="1488"/>
        <v>#N/A</v>
      </c>
      <c r="AQ4295" s="17" t="e">
        <f t="shared" si="1489"/>
        <v>#N/A</v>
      </c>
      <c r="AR4295" s="17" t="e">
        <f t="shared" si="1490"/>
        <v>#N/A</v>
      </c>
    </row>
    <row r="4296" spans="2:44" x14ac:dyDescent="0.25">
      <c r="B4296" t="e">
        <f>INDEX(RawData!$A$2:$A$1048576,MATCH(FmtData!$B$4+(ROW()-10),RawData!$A$2:$A$1048576,0))</f>
        <v>#N/A</v>
      </c>
      <c r="C429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96)</f>
        <v>#N/A</v>
      </c>
      <c r="D429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296" t="e">
        <f>INDEX(RawData!E$2:E$1048576,MATCH(FmtData!$B$4+(ROW()-10),RawData!$A$2:$A$1048576,0))</f>
        <v>#N/A</v>
      </c>
      <c r="F4296" t="e">
        <f>INDEX(RawData!F$2:F$1048576,MATCH(FmtData!$B$4+(ROW()-10),RawData!$A$2:$A$1048576,0))</f>
        <v>#N/A</v>
      </c>
      <c r="G4296" t="e">
        <f>INDEX(RawData!G$2:G$1048576,MATCH(FmtData!$B$4+(ROW()-10),RawData!$A$2:$A$1048576,0))</f>
        <v>#N/A</v>
      </c>
      <c r="H4296" t="e">
        <f>INDEX(RawData!H$2:H$1048576,MATCH(FmtData!$B$4+(ROW()-10),RawData!$A$2:$A$1048576,0))</f>
        <v>#N/A</v>
      </c>
      <c r="I4296" t="e">
        <f>INDEX(RawData!I$2:I$1048576,MATCH(FmtData!$B$4+(ROW()-10),RawData!$A$2:$A$1048576,0))</f>
        <v>#N/A</v>
      </c>
      <c r="J4296" t="e">
        <f>INDEX(RawData!J$2:J$1048576,MATCH(FmtData!$B$4+(ROW()-10),RawData!$A$2:$A$1048576,0))</f>
        <v>#N/A</v>
      </c>
      <c r="K4296" t="e">
        <f>INDEX(RawData!K$2:K$1048576,MATCH(FmtData!$B$4+(ROW()-10),RawData!$A$2:$A$1048576,0))</f>
        <v>#N/A</v>
      </c>
      <c r="L4296" t="e">
        <f>INDEX(RawData!L$2:L$1048576,MATCH(FmtData!$B$4+(ROW()-10),RawData!$A$2:$A$1048576,0))</f>
        <v>#N/A</v>
      </c>
      <c r="M4296" t="e">
        <f>INDEX(RawData!M$2:M$1048576,MATCH(FmtData!$B$4+(ROW()-10),RawData!$A$2:$A$1048576,0))</f>
        <v>#N/A</v>
      </c>
      <c r="N4296" t="e">
        <f>INDEX(RawData!N$2:N$1048576,MATCH(FmtData!$B$4+(ROW()-10),RawData!$A$2:$A$1048576,0))</f>
        <v>#N/A</v>
      </c>
      <c r="O4296" t="e">
        <f>INDEX(RawData!O$2:O$1048576,MATCH(FmtData!$B$4+(ROW()-10),RawData!$A$2:$A$1048576,0))</f>
        <v>#N/A</v>
      </c>
      <c r="P4296" t="e">
        <f>INDEX(RawData!P$2:P$1048576,MATCH(FmtData!$B$4+(ROW()-10),RawData!$A$2:$A$1048576,0))</f>
        <v>#N/A</v>
      </c>
      <c r="Q4296" t="e">
        <f>INDEX(RawData!Q$2:Q$1048576,MATCH(FmtData!$B$4+(ROW()-10),RawData!$A$2:$A$1048576,0))</f>
        <v>#N/A</v>
      </c>
      <c r="R4296" t="e">
        <f>INDEX(RawData!R$2:R$1048576,MATCH(FmtData!$B$4+(ROW()-10),RawData!$A$2:$A$1048576,0))</f>
        <v>#N/A</v>
      </c>
      <c r="S4296" t="e">
        <f>INDEX(RawData!S$2:S$1048576,MATCH(FmtData!$B$4+(ROW()-10),RawData!$A$2:$A$1048576,0))</f>
        <v>#N/A</v>
      </c>
      <c r="T4296" t="e">
        <f>INDEX(RawData!T$2:T$1048576,MATCH(FmtData!$B$4+(ROW()-10),RawData!$A$2:$A$1048576,0))</f>
        <v>#N/A</v>
      </c>
      <c r="U4296" t="e">
        <f>INDEX(RawData!U$2:U$1048576,MATCH(FmtData!$B$4+(ROW()-10),RawData!$A$2:$A$1048576,0))</f>
        <v>#N/A</v>
      </c>
      <c r="V4296" t="e">
        <f>INDEX(RawData!V$2:V$1048576,MATCH(FmtData!$B$4+(ROW()-10),RawData!$A$2:$A$1048576,0))</f>
        <v>#N/A</v>
      </c>
      <c r="W4296" s="8" t="e">
        <f t="shared" si="1477"/>
        <v>#N/A</v>
      </c>
      <c r="X4296" s="8" t="e">
        <f t="shared" si="1478"/>
        <v>#N/A</v>
      </c>
      <c r="Y4296" s="8" t="e">
        <f t="shared" si="1479"/>
        <v>#N/A</v>
      </c>
      <c r="Z4296" s="8" t="e">
        <f t="shared" si="1470"/>
        <v>#N/A</v>
      </c>
      <c r="AA4296" s="8" t="e">
        <f t="shared" si="1471"/>
        <v>#N/A</v>
      </c>
      <c r="AB4296" s="8" t="e">
        <f t="shared" si="1480"/>
        <v>#N/A</v>
      </c>
      <c r="AC4296" s="6" t="e">
        <f t="shared" si="1476"/>
        <v>#N/A</v>
      </c>
      <c r="AD4296" s="15" t="e">
        <f t="shared" si="1472"/>
        <v>#N/A</v>
      </c>
      <c r="AE4296" s="15" t="e">
        <f t="shared" si="1473"/>
        <v>#N/A</v>
      </c>
      <c r="AF4296" s="15" t="e">
        <f t="shared" si="1474"/>
        <v>#N/A</v>
      </c>
      <c r="AG4296" s="15" t="e">
        <f t="shared" si="1481"/>
        <v>#N/A</v>
      </c>
      <c r="AH4296" s="15" t="e">
        <f t="shared" si="1475"/>
        <v>#N/A</v>
      </c>
      <c r="AI4296" s="17" t="e">
        <f t="shared" si="1482"/>
        <v>#N/A</v>
      </c>
      <c r="AJ4296" s="17" t="e">
        <f t="shared" si="1483"/>
        <v>#N/A</v>
      </c>
      <c r="AK4296" s="17" t="e">
        <f t="shared" si="1484"/>
        <v>#N/A</v>
      </c>
      <c r="AL4296" s="17" t="e">
        <f t="shared" si="1485"/>
        <v>#N/A</v>
      </c>
      <c r="AM4296" s="17" t="e">
        <f t="shared" si="1486"/>
        <v>#N/A</v>
      </c>
      <c r="AN4296" s="17" t="e">
        <f t="shared" si="1487"/>
        <v>#N/A</v>
      </c>
      <c r="AO4296" s="17" t="e">
        <f t="shared" si="1469"/>
        <v>#N/A</v>
      </c>
      <c r="AP4296" s="17" t="e">
        <f t="shared" si="1488"/>
        <v>#N/A</v>
      </c>
      <c r="AQ4296" s="17" t="e">
        <f t="shared" si="1489"/>
        <v>#N/A</v>
      </c>
      <c r="AR4296" s="17" t="e">
        <f t="shared" si="1490"/>
        <v>#N/A</v>
      </c>
    </row>
    <row r="4297" spans="2:44" x14ac:dyDescent="0.25">
      <c r="B4297" t="e">
        <f>INDEX(RawData!$A$2:$A$1048576,MATCH(FmtData!$B$4+(ROW()-10),RawData!$A$2:$A$1048576,0))</f>
        <v>#N/A</v>
      </c>
      <c r="C429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97)</f>
        <v>#N/A</v>
      </c>
      <c r="D429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297" t="e">
        <f>INDEX(RawData!E$2:E$1048576,MATCH(FmtData!$B$4+(ROW()-10),RawData!$A$2:$A$1048576,0))</f>
        <v>#N/A</v>
      </c>
      <c r="F4297" t="e">
        <f>INDEX(RawData!F$2:F$1048576,MATCH(FmtData!$B$4+(ROW()-10),RawData!$A$2:$A$1048576,0))</f>
        <v>#N/A</v>
      </c>
      <c r="G4297" t="e">
        <f>INDEX(RawData!G$2:G$1048576,MATCH(FmtData!$B$4+(ROW()-10),RawData!$A$2:$A$1048576,0))</f>
        <v>#N/A</v>
      </c>
      <c r="H4297" t="e">
        <f>INDEX(RawData!H$2:H$1048576,MATCH(FmtData!$B$4+(ROW()-10),RawData!$A$2:$A$1048576,0))</f>
        <v>#N/A</v>
      </c>
      <c r="I4297" t="e">
        <f>INDEX(RawData!I$2:I$1048576,MATCH(FmtData!$B$4+(ROW()-10),RawData!$A$2:$A$1048576,0))</f>
        <v>#N/A</v>
      </c>
      <c r="J4297" t="e">
        <f>INDEX(RawData!J$2:J$1048576,MATCH(FmtData!$B$4+(ROW()-10),RawData!$A$2:$A$1048576,0))</f>
        <v>#N/A</v>
      </c>
      <c r="K4297" t="e">
        <f>INDEX(RawData!K$2:K$1048576,MATCH(FmtData!$B$4+(ROW()-10),RawData!$A$2:$A$1048576,0))</f>
        <v>#N/A</v>
      </c>
      <c r="L4297" t="e">
        <f>INDEX(RawData!L$2:L$1048576,MATCH(FmtData!$B$4+(ROW()-10),RawData!$A$2:$A$1048576,0))</f>
        <v>#N/A</v>
      </c>
      <c r="M4297" t="e">
        <f>INDEX(RawData!M$2:M$1048576,MATCH(FmtData!$B$4+(ROW()-10),RawData!$A$2:$A$1048576,0))</f>
        <v>#N/A</v>
      </c>
      <c r="N4297" t="e">
        <f>INDEX(RawData!N$2:N$1048576,MATCH(FmtData!$B$4+(ROW()-10),RawData!$A$2:$A$1048576,0))</f>
        <v>#N/A</v>
      </c>
      <c r="O4297" t="e">
        <f>INDEX(RawData!O$2:O$1048576,MATCH(FmtData!$B$4+(ROW()-10),RawData!$A$2:$A$1048576,0))</f>
        <v>#N/A</v>
      </c>
      <c r="P4297" t="e">
        <f>INDEX(RawData!P$2:P$1048576,MATCH(FmtData!$B$4+(ROW()-10),RawData!$A$2:$A$1048576,0))</f>
        <v>#N/A</v>
      </c>
      <c r="Q4297" t="e">
        <f>INDEX(RawData!Q$2:Q$1048576,MATCH(FmtData!$B$4+(ROW()-10),RawData!$A$2:$A$1048576,0))</f>
        <v>#N/A</v>
      </c>
      <c r="R4297" t="e">
        <f>INDEX(RawData!R$2:R$1048576,MATCH(FmtData!$B$4+(ROW()-10),RawData!$A$2:$A$1048576,0))</f>
        <v>#N/A</v>
      </c>
      <c r="S4297" t="e">
        <f>INDEX(RawData!S$2:S$1048576,MATCH(FmtData!$B$4+(ROW()-10),RawData!$A$2:$A$1048576,0))</f>
        <v>#N/A</v>
      </c>
      <c r="T4297" t="e">
        <f>INDEX(RawData!T$2:T$1048576,MATCH(FmtData!$B$4+(ROW()-10),RawData!$A$2:$A$1048576,0))</f>
        <v>#N/A</v>
      </c>
      <c r="U4297" t="e">
        <f>INDEX(RawData!U$2:U$1048576,MATCH(FmtData!$B$4+(ROW()-10),RawData!$A$2:$A$1048576,0))</f>
        <v>#N/A</v>
      </c>
      <c r="V4297" t="e">
        <f>INDEX(RawData!V$2:V$1048576,MATCH(FmtData!$B$4+(ROW()-10),RawData!$A$2:$A$1048576,0))</f>
        <v>#N/A</v>
      </c>
      <c r="W4297" s="8" t="e">
        <f t="shared" si="1477"/>
        <v>#N/A</v>
      </c>
      <c r="X4297" s="8" t="e">
        <f t="shared" si="1478"/>
        <v>#N/A</v>
      </c>
      <c r="Y4297" s="8" t="e">
        <f t="shared" si="1479"/>
        <v>#N/A</v>
      </c>
      <c r="Z4297" s="8" t="e">
        <f t="shared" si="1470"/>
        <v>#N/A</v>
      </c>
      <c r="AA4297" s="8" t="e">
        <f t="shared" si="1471"/>
        <v>#N/A</v>
      </c>
      <c r="AB4297" s="8" t="e">
        <f t="shared" si="1480"/>
        <v>#N/A</v>
      </c>
      <c r="AC4297" s="6" t="e">
        <f t="shared" si="1476"/>
        <v>#N/A</v>
      </c>
      <c r="AD4297" s="15" t="e">
        <f t="shared" si="1472"/>
        <v>#N/A</v>
      </c>
      <c r="AE4297" s="15" t="e">
        <f t="shared" si="1473"/>
        <v>#N/A</v>
      </c>
      <c r="AF4297" s="15" t="e">
        <f t="shared" si="1474"/>
        <v>#N/A</v>
      </c>
      <c r="AG4297" s="15" t="e">
        <f t="shared" si="1481"/>
        <v>#N/A</v>
      </c>
      <c r="AH4297" s="15" t="e">
        <f t="shared" si="1475"/>
        <v>#N/A</v>
      </c>
      <c r="AI4297" s="17" t="e">
        <f t="shared" si="1482"/>
        <v>#N/A</v>
      </c>
      <c r="AJ4297" s="17" t="e">
        <f t="shared" si="1483"/>
        <v>#N/A</v>
      </c>
      <c r="AK4297" s="17" t="e">
        <f t="shared" si="1484"/>
        <v>#N/A</v>
      </c>
      <c r="AL4297" s="17" t="e">
        <f t="shared" si="1485"/>
        <v>#N/A</v>
      </c>
      <c r="AM4297" s="17" t="e">
        <f t="shared" si="1486"/>
        <v>#N/A</v>
      </c>
      <c r="AN4297" s="17" t="e">
        <f t="shared" si="1487"/>
        <v>#N/A</v>
      </c>
      <c r="AO4297" s="17" t="e">
        <f t="shared" si="1469"/>
        <v>#N/A</v>
      </c>
      <c r="AP4297" s="17" t="e">
        <f t="shared" si="1488"/>
        <v>#N/A</v>
      </c>
      <c r="AQ4297" s="17" t="e">
        <f t="shared" si="1489"/>
        <v>#N/A</v>
      </c>
      <c r="AR4297" s="17" t="e">
        <f t="shared" si="1490"/>
        <v>#N/A</v>
      </c>
    </row>
    <row r="4298" spans="2:44" x14ac:dyDescent="0.25">
      <c r="B4298" t="e">
        <f>INDEX(RawData!$A$2:$A$1048576,MATCH(FmtData!$B$4+(ROW()-10),RawData!$A$2:$A$1048576,0))</f>
        <v>#N/A</v>
      </c>
      <c r="C429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98)</f>
        <v>#N/A</v>
      </c>
      <c r="D429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298" t="e">
        <f>INDEX(RawData!E$2:E$1048576,MATCH(FmtData!$B$4+(ROW()-10),RawData!$A$2:$A$1048576,0))</f>
        <v>#N/A</v>
      </c>
      <c r="F4298" t="e">
        <f>INDEX(RawData!F$2:F$1048576,MATCH(FmtData!$B$4+(ROW()-10),RawData!$A$2:$A$1048576,0))</f>
        <v>#N/A</v>
      </c>
      <c r="G4298" t="e">
        <f>INDEX(RawData!G$2:G$1048576,MATCH(FmtData!$B$4+(ROW()-10),RawData!$A$2:$A$1048576,0))</f>
        <v>#N/A</v>
      </c>
      <c r="H4298" t="e">
        <f>INDEX(RawData!H$2:H$1048576,MATCH(FmtData!$B$4+(ROW()-10),RawData!$A$2:$A$1048576,0))</f>
        <v>#N/A</v>
      </c>
      <c r="I4298" t="e">
        <f>INDEX(RawData!I$2:I$1048576,MATCH(FmtData!$B$4+(ROW()-10),RawData!$A$2:$A$1048576,0))</f>
        <v>#N/A</v>
      </c>
      <c r="J4298" t="e">
        <f>INDEX(RawData!J$2:J$1048576,MATCH(FmtData!$B$4+(ROW()-10),RawData!$A$2:$A$1048576,0))</f>
        <v>#N/A</v>
      </c>
      <c r="K4298" t="e">
        <f>INDEX(RawData!K$2:K$1048576,MATCH(FmtData!$B$4+(ROW()-10),RawData!$A$2:$A$1048576,0))</f>
        <v>#N/A</v>
      </c>
      <c r="L4298" t="e">
        <f>INDEX(RawData!L$2:L$1048576,MATCH(FmtData!$B$4+(ROW()-10),RawData!$A$2:$A$1048576,0))</f>
        <v>#N/A</v>
      </c>
      <c r="M4298" t="e">
        <f>INDEX(RawData!M$2:M$1048576,MATCH(FmtData!$B$4+(ROW()-10),RawData!$A$2:$A$1048576,0))</f>
        <v>#N/A</v>
      </c>
      <c r="N4298" t="e">
        <f>INDEX(RawData!N$2:N$1048576,MATCH(FmtData!$B$4+(ROW()-10),RawData!$A$2:$A$1048576,0))</f>
        <v>#N/A</v>
      </c>
      <c r="O4298" t="e">
        <f>INDEX(RawData!O$2:O$1048576,MATCH(FmtData!$B$4+(ROW()-10),RawData!$A$2:$A$1048576,0))</f>
        <v>#N/A</v>
      </c>
      <c r="P4298" t="e">
        <f>INDEX(RawData!P$2:P$1048576,MATCH(FmtData!$B$4+(ROW()-10),RawData!$A$2:$A$1048576,0))</f>
        <v>#N/A</v>
      </c>
      <c r="Q4298" t="e">
        <f>INDEX(RawData!Q$2:Q$1048576,MATCH(FmtData!$B$4+(ROW()-10),RawData!$A$2:$A$1048576,0))</f>
        <v>#N/A</v>
      </c>
      <c r="R4298" t="e">
        <f>INDEX(RawData!R$2:R$1048576,MATCH(FmtData!$B$4+(ROW()-10),RawData!$A$2:$A$1048576,0))</f>
        <v>#N/A</v>
      </c>
      <c r="S4298" t="e">
        <f>INDEX(RawData!S$2:S$1048576,MATCH(FmtData!$B$4+(ROW()-10),RawData!$A$2:$A$1048576,0))</f>
        <v>#N/A</v>
      </c>
      <c r="T4298" t="e">
        <f>INDEX(RawData!T$2:T$1048576,MATCH(FmtData!$B$4+(ROW()-10),RawData!$A$2:$A$1048576,0))</f>
        <v>#N/A</v>
      </c>
      <c r="U4298" t="e">
        <f>INDEX(RawData!U$2:U$1048576,MATCH(FmtData!$B$4+(ROW()-10),RawData!$A$2:$A$1048576,0))</f>
        <v>#N/A</v>
      </c>
      <c r="V4298" t="e">
        <f>INDEX(RawData!V$2:V$1048576,MATCH(FmtData!$B$4+(ROW()-10),RawData!$A$2:$A$1048576,0))</f>
        <v>#N/A</v>
      </c>
      <c r="W4298" s="8" t="e">
        <f t="shared" si="1477"/>
        <v>#N/A</v>
      </c>
      <c r="X4298" s="8" t="e">
        <f t="shared" si="1478"/>
        <v>#N/A</v>
      </c>
      <c r="Y4298" s="8" t="e">
        <f t="shared" si="1479"/>
        <v>#N/A</v>
      </c>
      <c r="Z4298" s="8" t="e">
        <f t="shared" si="1470"/>
        <v>#N/A</v>
      </c>
      <c r="AA4298" s="8" t="e">
        <f t="shared" si="1471"/>
        <v>#N/A</v>
      </c>
      <c r="AB4298" s="8" t="e">
        <f t="shared" si="1480"/>
        <v>#N/A</v>
      </c>
      <c r="AC4298" s="6" t="e">
        <f t="shared" si="1476"/>
        <v>#N/A</v>
      </c>
      <c r="AD4298" s="15" t="e">
        <f t="shared" si="1472"/>
        <v>#N/A</v>
      </c>
      <c r="AE4298" s="15" t="e">
        <f t="shared" si="1473"/>
        <v>#N/A</v>
      </c>
      <c r="AF4298" s="15" t="e">
        <f t="shared" si="1474"/>
        <v>#N/A</v>
      </c>
      <c r="AG4298" s="15" t="e">
        <f t="shared" si="1481"/>
        <v>#N/A</v>
      </c>
      <c r="AH4298" s="15" t="e">
        <f t="shared" si="1475"/>
        <v>#N/A</v>
      </c>
      <c r="AI4298" s="17" t="e">
        <f t="shared" si="1482"/>
        <v>#N/A</v>
      </c>
      <c r="AJ4298" s="17" t="e">
        <f t="shared" si="1483"/>
        <v>#N/A</v>
      </c>
      <c r="AK4298" s="17" t="e">
        <f t="shared" si="1484"/>
        <v>#N/A</v>
      </c>
      <c r="AL4298" s="17" t="e">
        <f t="shared" si="1485"/>
        <v>#N/A</v>
      </c>
      <c r="AM4298" s="17" t="e">
        <f t="shared" si="1486"/>
        <v>#N/A</v>
      </c>
      <c r="AN4298" s="17" t="e">
        <f t="shared" si="1487"/>
        <v>#N/A</v>
      </c>
      <c r="AO4298" s="17" t="e">
        <f t="shared" ref="AO4298:AO4361" si="1491">INDEX($AN$10:$AN$2627,MATCH(C4298+1/24,$C$10:$C$2627,1))-INDEX($AN$10:$AN$2627,MATCH(C4298,$C$10:$C$2627,1))</f>
        <v>#N/A</v>
      </c>
      <c r="AP4298" s="17" t="e">
        <f t="shared" si="1488"/>
        <v>#N/A</v>
      </c>
      <c r="AQ4298" s="17" t="e">
        <f t="shared" si="1489"/>
        <v>#N/A</v>
      </c>
      <c r="AR4298" s="17" t="e">
        <f t="shared" si="1490"/>
        <v>#N/A</v>
      </c>
    </row>
    <row r="4299" spans="2:44" x14ac:dyDescent="0.25">
      <c r="B4299" t="e">
        <f>INDEX(RawData!$A$2:$A$1048576,MATCH(FmtData!$B$4+(ROW()-10),RawData!$A$2:$A$1048576,0))</f>
        <v>#N/A</v>
      </c>
      <c r="C429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99)</f>
        <v>#N/A</v>
      </c>
      <c r="D429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299" t="e">
        <f>INDEX(RawData!E$2:E$1048576,MATCH(FmtData!$B$4+(ROW()-10),RawData!$A$2:$A$1048576,0))</f>
        <v>#N/A</v>
      </c>
      <c r="F4299" t="e">
        <f>INDEX(RawData!F$2:F$1048576,MATCH(FmtData!$B$4+(ROW()-10),RawData!$A$2:$A$1048576,0))</f>
        <v>#N/A</v>
      </c>
      <c r="G4299" t="e">
        <f>INDEX(RawData!G$2:G$1048576,MATCH(FmtData!$B$4+(ROW()-10),RawData!$A$2:$A$1048576,0))</f>
        <v>#N/A</v>
      </c>
      <c r="H4299" t="e">
        <f>INDEX(RawData!H$2:H$1048576,MATCH(FmtData!$B$4+(ROW()-10),RawData!$A$2:$A$1048576,0))</f>
        <v>#N/A</v>
      </c>
      <c r="I4299" t="e">
        <f>INDEX(RawData!I$2:I$1048576,MATCH(FmtData!$B$4+(ROW()-10),RawData!$A$2:$A$1048576,0))</f>
        <v>#N/A</v>
      </c>
      <c r="J4299" t="e">
        <f>INDEX(RawData!J$2:J$1048576,MATCH(FmtData!$B$4+(ROW()-10),RawData!$A$2:$A$1048576,0))</f>
        <v>#N/A</v>
      </c>
      <c r="K4299" t="e">
        <f>INDEX(RawData!K$2:K$1048576,MATCH(FmtData!$B$4+(ROW()-10),RawData!$A$2:$A$1048576,0))</f>
        <v>#N/A</v>
      </c>
      <c r="L4299" t="e">
        <f>INDEX(RawData!L$2:L$1048576,MATCH(FmtData!$B$4+(ROW()-10),RawData!$A$2:$A$1048576,0))</f>
        <v>#N/A</v>
      </c>
      <c r="M4299" t="e">
        <f>INDEX(RawData!M$2:M$1048576,MATCH(FmtData!$B$4+(ROW()-10),RawData!$A$2:$A$1048576,0))</f>
        <v>#N/A</v>
      </c>
      <c r="N4299" t="e">
        <f>INDEX(RawData!N$2:N$1048576,MATCH(FmtData!$B$4+(ROW()-10),RawData!$A$2:$A$1048576,0))</f>
        <v>#N/A</v>
      </c>
      <c r="O4299" t="e">
        <f>INDEX(RawData!O$2:O$1048576,MATCH(FmtData!$B$4+(ROW()-10),RawData!$A$2:$A$1048576,0))</f>
        <v>#N/A</v>
      </c>
      <c r="P4299" t="e">
        <f>INDEX(RawData!P$2:P$1048576,MATCH(FmtData!$B$4+(ROW()-10),RawData!$A$2:$A$1048576,0))</f>
        <v>#N/A</v>
      </c>
      <c r="Q4299" t="e">
        <f>INDEX(RawData!Q$2:Q$1048576,MATCH(FmtData!$B$4+(ROW()-10),RawData!$A$2:$A$1048576,0))</f>
        <v>#N/A</v>
      </c>
      <c r="R4299" t="e">
        <f>INDEX(RawData!R$2:R$1048576,MATCH(FmtData!$B$4+(ROW()-10),RawData!$A$2:$A$1048576,0))</f>
        <v>#N/A</v>
      </c>
      <c r="S4299" t="e">
        <f>INDEX(RawData!S$2:S$1048576,MATCH(FmtData!$B$4+(ROW()-10),RawData!$A$2:$A$1048576,0))</f>
        <v>#N/A</v>
      </c>
      <c r="T4299" t="e">
        <f>INDEX(RawData!T$2:T$1048576,MATCH(FmtData!$B$4+(ROW()-10),RawData!$A$2:$A$1048576,0))</f>
        <v>#N/A</v>
      </c>
      <c r="U4299" t="e">
        <f>INDEX(RawData!U$2:U$1048576,MATCH(FmtData!$B$4+(ROW()-10),RawData!$A$2:$A$1048576,0))</f>
        <v>#N/A</v>
      </c>
      <c r="V4299" t="e">
        <f>INDEX(RawData!V$2:V$1048576,MATCH(FmtData!$B$4+(ROW()-10),RawData!$A$2:$A$1048576,0))</f>
        <v>#N/A</v>
      </c>
      <c r="W4299" s="8" t="e">
        <f t="shared" si="1477"/>
        <v>#N/A</v>
      </c>
      <c r="X4299" s="8" t="e">
        <f t="shared" si="1478"/>
        <v>#N/A</v>
      </c>
      <c r="Y4299" s="8" t="e">
        <f t="shared" si="1479"/>
        <v>#N/A</v>
      </c>
      <c r="Z4299" s="8" t="e">
        <f t="shared" ref="Z4299:Z4362" si="1492">$S$6+X4299</f>
        <v>#N/A</v>
      </c>
      <c r="AA4299" s="8" t="e">
        <f t="shared" ref="AA4299:AA4362" si="1493">$S$6+Y4299</f>
        <v>#N/A</v>
      </c>
      <c r="AB4299" s="8" t="e">
        <f t="shared" si="1480"/>
        <v>#N/A</v>
      </c>
      <c r="AC4299" s="6" t="e">
        <f t="shared" si="1476"/>
        <v>#N/A</v>
      </c>
      <c r="AD4299" s="15" t="e">
        <f t="shared" ref="AD4299:AD4362" si="1494">AC4299+$AD$4</f>
        <v>#N/A</v>
      </c>
      <c r="AE4299" s="15" t="e">
        <f t="shared" ref="AE4299:AE4362" si="1495">PI()*Z4299^2/4*($P$4+(Z4299-$Z$10))-$S$5</f>
        <v>#N/A</v>
      </c>
      <c r="AF4299" s="15" t="e">
        <f t="shared" ref="AF4299:AF4362" si="1496">PI()*AA4299^2/4*($P$4+(AA4299-$AA$10))-$S$5</f>
        <v>#N/A</v>
      </c>
      <c r="AG4299" s="15" t="e">
        <f t="shared" si="1481"/>
        <v>#N/A</v>
      </c>
      <c r="AH4299" s="15" t="e">
        <f t="shared" ref="AH4299:AH4362" si="1497">AD4299</f>
        <v>#N/A</v>
      </c>
      <c r="AI4299" s="17" t="e">
        <f t="shared" si="1482"/>
        <v>#N/A</v>
      </c>
      <c r="AJ4299" s="17" t="e">
        <f t="shared" si="1483"/>
        <v>#N/A</v>
      </c>
      <c r="AK4299" s="17" t="e">
        <f t="shared" si="1484"/>
        <v>#N/A</v>
      </c>
      <c r="AL4299" s="17" t="e">
        <f t="shared" si="1485"/>
        <v>#N/A</v>
      </c>
      <c r="AM4299" s="17" t="e">
        <f t="shared" si="1486"/>
        <v>#N/A</v>
      </c>
      <c r="AN4299" s="17" t="e">
        <f t="shared" si="1487"/>
        <v>#N/A</v>
      </c>
      <c r="AO4299" s="17" t="e">
        <f t="shared" si="1491"/>
        <v>#N/A</v>
      </c>
      <c r="AP4299" s="17" t="e">
        <f t="shared" si="1488"/>
        <v>#N/A</v>
      </c>
      <c r="AQ4299" s="17" t="e">
        <f t="shared" si="1489"/>
        <v>#N/A</v>
      </c>
      <c r="AR4299" s="17" t="e">
        <f t="shared" si="1490"/>
        <v>#N/A</v>
      </c>
    </row>
    <row r="4300" spans="2:44" x14ac:dyDescent="0.25">
      <c r="B4300" t="e">
        <f>INDEX(RawData!$A$2:$A$1048576,MATCH(FmtData!$B$4+(ROW()-10),RawData!$A$2:$A$1048576,0))</f>
        <v>#N/A</v>
      </c>
      <c r="C430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00)</f>
        <v>#N/A</v>
      </c>
      <c r="D430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300" t="e">
        <f>INDEX(RawData!E$2:E$1048576,MATCH(FmtData!$B$4+(ROW()-10),RawData!$A$2:$A$1048576,0))</f>
        <v>#N/A</v>
      </c>
      <c r="F4300" t="e">
        <f>INDEX(RawData!F$2:F$1048576,MATCH(FmtData!$B$4+(ROW()-10),RawData!$A$2:$A$1048576,0))</f>
        <v>#N/A</v>
      </c>
      <c r="G4300" t="e">
        <f>INDEX(RawData!G$2:G$1048576,MATCH(FmtData!$B$4+(ROW()-10),RawData!$A$2:$A$1048576,0))</f>
        <v>#N/A</v>
      </c>
      <c r="H4300" t="e">
        <f>INDEX(RawData!H$2:H$1048576,MATCH(FmtData!$B$4+(ROW()-10),RawData!$A$2:$A$1048576,0))</f>
        <v>#N/A</v>
      </c>
      <c r="I4300" t="e">
        <f>INDEX(RawData!I$2:I$1048576,MATCH(FmtData!$B$4+(ROW()-10),RawData!$A$2:$A$1048576,0))</f>
        <v>#N/A</v>
      </c>
      <c r="J4300" t="e">
        <f>INDEX(RawData!J$2:J$1048576,MATCH(FmtData!$B$4+(ROW()-10),RawData!$A$2:$A$1048576,0))</f>
        <v>#N/A</v>
      </c>
      <c r="K4300" t="e">
        <f>INDEX(RawData!K$2:K$1048576,MATCH(FmtData!$B$4+(ROW()-10),RawData!$A$2:$A$1048576,0))</f>
        <v>#N/A</v>
      </c>
      <c r="L4300" t="e">
        <f>INDEX(RawData!L$2:L$1048576,MATCH(FmtData!$B$4+(ROW()-10),RawData!$A$2:$A$1048576,0))</f>
        <v>#N/A</v>
      </c>
      <c r="M4300" t="e">
        <f>INDEX(RawData!M$2:M$1048576,MATCH(FmtData!$B$4+(ROW()-10),RawData!$A$2:$A$1048576,0))</f>
        <v>#N/A</v>
      </c>
      <c r="N4300" t="e">
        <f>INDEX(RawData!N$2:N$1048576,MATCH(FmtData!$B$4+(ROW()-10),RawData!$A$2:$A$1048576,0))</f>
        <v>#N/A</v>
      </c>
      <c r="O4300" t="e">
        <f>INDEX(RawData!O$2:O$1048576,MATCH(FmtData!$B$4+(ROW()-10),RawData!$A$2:$A$1048576,0))</f>
        <v>#N/A</v>
      </c>
      <c r="P4300" t="e">
        <f>INDEX(RawData!P$2:P$1048576,MATCH(FmtData!$B$4+(ROW()-10),RawData!$A$2:$A$1048576,0))</f>
        <v>#N/A</v>
      </c>
      <c r="Q4300" t="e">
        <f>INDEX(RawData!Q$2:Q$1048576,MATCH(FmtData!$B$4+(ROW()-10),RawData!$A$2:$A$1048576,0))</f>
        <v>#N/A</v>
      </c>
      <c r="R4300" t="e">
        <f>INDEX(RawData!R$2:R$1048576,MATCH(FmtData!$B$4+(ROW()-10),RawData!$A$2:$A$1048576,0))</f>
        <v>#N/A</v>
      </c>
      <c r="S4300" t="e">
        <f>INDEX(RawData!S$2:S$1048576,MATCH(FmtData!$B$4+(ROW()-10),RawData!$A$2:$A$1048576,0))</f>
        <v>#N/A</v>
      </c>
      <c r="T4300" t="e">
        <f>INDEX(RawData!T$2:T$1048576,MATCH(FmtData!$B$4+(ROW()-10),RawData!$A$2:$A$1048576,0))</f>
        <v>#N/A</v>
      </c>
      <c r="U4300" t="e">
        <f>INDEX(RawData!U$2:U$1048576,MATCH(FmtData!$B$4+(ROW()-10),RawData!$A$2:$A$1048576,0))</f>
        <v>#N/A</v>
      </c>
      <c r="V4300" t="e">
        <f>INDEX(RawData!V$2:V$1048576,MATCH(FmtData!$B$4+(ROW()-10),RawData!$A$2:$A$1048576,0))</f>
        <v>#N/A</v>
      </c>
      <c r="W4300" s="8" t="e">
        <f t="shared" si="1477"/>
        <v>#N/A</v>
      </c>
      <c r="X4300" s="8" t="e">
        <f t="shared" si="1478"/>
        <v>#N/A</v>
      </c>
      <c r="Y4300" s="8" t="e">
        <f t="shared" si="1479"/>
        <v>#N/A</v>
      </c>
      <c r="Z4300" s="8" t="e">
        <f t="shared" si="1492"/>
        <v>#N/A</v>
      </c>
      <c r="AA4300" s="8" t="e">
        <f t="shared" si="1493"/>
        <v>#N/A</v>
      </c>
      <c r="AB4300" s="8" t="e">
        <f t="shared" si="1480"/>
        <v>#N/A</v>
      </c>
      <c r="AC4300" s="6" t="e">
        <f t="shared" ref="AC4300:AC4363" si="1498">Q4300-$Q$10</f>
        <v>#N/A</v>
      </c>
      <c r="AD4300" s="15" t="e">
        <f t="shared" si="1494"/>
        <v>#N/A</v>
      </c>
      <c r="AE4300" s="15" t="e">
        <f t="shared" si="1495"/>
        <v>#N/A</v>
      </c>
      <c r="AF4300" s="15" t="e">
        <f t="shared" si="1496"/>
        <v>#N/A</v>
      </c>
      <c r="AG4300" s="15" t="e">
        <f t="shared" si="1481"/>
        <v>#N/A</v>
      </c>
      <c r="AH4300" s="15" t="e">
        <f t="shared" si="1497"/>
        <v>#N/A</v>
      </c>
      <c r="AI4300" s="17" t="e">
        <f t="shared" si="1482"/>
        <v>#N/A</v>
      </c>
      <c r="AJ4300" s="17" t="e">
        <f t="shared" si="1483"/>
        <v>#N/A</v>
      </c>
      <c r="AK4300" s="17" t="e">
        <f t="shared" si="1484"/>
        <v>#N/A</v>
      </c>
      <c r="AL4300" s="17" t="e">
        <f t="shared" si="1485"/>
        <v>#N/A</v>
      </c>
      <c r="AM4300" s="17" t="e">
        <f t="shared" si="1486"/>
        <v>#N/A</v>
      </c>
      <c r="AN4300" s="17" t="e">
        <f t="shared" si="1487"/>
        <v>#N/A</v>
      </c>
      <c r="AO4300" s="17" t="e">
        <f t="shared" si="1491"/>
        <v>#N/A</v>
      </c>
      <c r="AP4300" s="17" t="e">
        <f t="shared" si="1488"/>
        <v>#N/A</v>
      </c>
      <c r="AQ4300" s="17" t="e">
        <f t="shared" si="1489"/>
        <v>#N/A</v>
      </c>
      <c r="AR4300" s="17" t="e">
        <f t="shared" si="1490"/>
        <v>#N/A</v>
      </c>
    </row>
    <row r="4301" spans="2:44" x14ac:dyDescent="0.25">
      <c r="B4301" t="e">
        <f>INDEX(RawData!$A$2:$A$1048576,MATCH(FmtData!$B$4+(ROW()-10),RawData!$A$2:$A$1048576,0))</f>
        <v>#N/A</v>
      </c>
      <c r="C430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01)</f>
        <v>#N/A</v>
      </c>
      <c r="D430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301" t="e">
        <f>INDEX(RawData!E$2:E$1048576,MATCH(FmtData!$B$4+(ROW()-10),RawData!$A$2:$A$1048576,0))</f>
        <v>#N/A</v>
      </c>
      <c r="F4301" t="e">
        <f>INDEX(RawData!F$2:F$1048576,MATCH(FmtData!$B$4+(ROW()-10),RawData!$A$2:$A$1048576,0))</f>
        <v>#N/A</v>
      </c>
      <c r="G4301" t="e">
        <f>INDEX(RawData!G$2:G$1048576,MATCH(FmtData!$B$4+(ROW()-10),RawData!$A$2:$A$1048576,0))</f>
        <v>#N/A</v>
      </c>
      <c r="H4301" t="e">
        <f>INDEX(RawData!H$2:H$1048576,MATCH(FmtData!$B$4+(ROW()-10),RawData!$A$2:$A$1048576,0))</f>
        <v>#N/A</v>
      </c>
      <c r="I4301" t="e">
        <f>INDEX(RawData!I$2:I$1048576,MATCH(FmtData!$B$4+(ROW()-10),RawData!$A$2:$A$1048576,0))</f>
        <v>#N/A</v>
      </c>
      <c r="J4301" t="e">
        <f>INDEX(RawData!J$2:J$1048576,MATCH(FmtData!$B$4+(ROW()-10),RawData!$A$2:$A$1048576,0))</f>
        <v>#N/A</v>
      </c>
      <c r="K4301" t="e">
        <f>INDEX(RawData!K$2:K$1048576,MATCH(FmtData!$B$4+(ROW()-10),RawData!$A$2:$A$1048576,0))</f>
        <v>#N/A</v>
      </c>
      <c r="L4301" t="e">
        <f>INDEX(RawData!L$2:L$1048576,MATCH(FmtData!$B$4+(ROW()-10),RawData!$A$2:$A$1048576,0))</f>
        <v>#N/A</v>
      </c>
      <c r="M4301" t="e">
        <f>INDEX(RawData!M$2:M$1048576,MATCH(FmtData!$B$4+(ROW()-10),RawData!$A$2:$A$1048576,0))</f>
        <v>#N/A</v>
      </c>
      <c r="N4301" t="e">
        <f>INDEX(RawData!N$2:N$1048576,MATCH(FmtData!$B$4+(ROW()-10),RawData!$A$2:$A$1048576,0))</f>
        <v>#N/A</v>
      </c>
      <c r="O4301" t="e">
        <f>INDEX(RawData!O$2:O$1048576,MATCH(FmtData!$B$4+(ROW()-10),RawData!$A$2:$A$1048576,0))</f>
        <v>#N/A</v>
      </c>
      <c r="P4301" t="e">
        <f>INDEX(RawData!P$2:P$1048576,MATCH(FmtData!$B$4+(ROW()-10),RawData!$A$2:$A$1048576,0))</f>
        <v>#N/A</v>
      </c>
      <c r="Q4301" t="e">
        <f>INDEX(RawData!Q$2:Q$1048576,MATCH(FmtData!$B$4+(ROW()-10),RawData!$A$2:$A$1048576,0))</f>
        <v>#N/A</v>
      </c>
      <c r="R4301" t="e">
        <f>INDEX(RawData!R$2:R$1048576,MATCH(FmtData!$B$4+(ROW()-10),RawData!$A$2:$A$1048576,0))</f>
        <v>#N/A</v>
      </c>
      <c r="S4301" t="e">
        <f>INDEX(RawData!S$2:S$1048576,MATCH(FmtData!$B$4+(ROW()-10),RawData!$A$2:$A$1048576,0))</f>
        <v>#N/A</v>
      </c>
      <c r="T4301" t="e">
        <f>INDEX(RawData!T$2:T$1048576,MATCH(FmtData!$B$4+(ROW()-10),RawData!$A$2:$A$1048576,0))</f>
        <v>#N/A</v>
      </c>
      <c r="U4301" t="e">
        <f>INDEX(RawData!U$2:U$1048576,MATCH(FmtData!$B$4+(ROW()-10),RawData!$A$2:$A$1048576,0))</f>
        <v>#N/A</v>
      </c>
      <c r="V4301" t="e">
        <f>INDEX(RawData!V$2:V$1048576,MATCH(FmtData!$B$4+(ROW()-10),RawData!$A$2:$A$1048576,0))</f>
        <v>#N/A</v>
      </c>
      <c r="W4301" s="8" t="e">
        <f t="shared" si="1477"/>
        <v>#N/A</v>
      </c>
      <c r="X4301" s="8" t="e">
        <f t="shared" si="1478"/>
        <v>#N/A</v>
      </c>
      <c r="Y4301" s="8" t="e">
        <f t="shared" si="1479"/>
        <v>#N/A</v>
      </c>
      <c r="Z4301" s="8" t="e">
        <f t="shared" si="1492"/>
        <v>#N/A</v>
      </c>
      <c r="AA4301" s="8" t="e">
        <f t="shared" si="1493"/>
        <v>#N/A</v>
      </c>
      <c r="AB4301" s="8" t="e">
        <f t="shared" si="1480"/>
        <v>#N/A</v>
      </c>
      <c r="AC4301" s="6" t="e">
        <f t="shared" si="1498"/>
        <v>#N/A</v>
      </c>
      <c r="AD4301" s="15" t="e">
        <f t="shared" si="1494"/>
        <v>#N/A</v>
      </c>
      <c r="AE4301" s="15" t="e">
        <f t="shared" si="1495"/>
        <v>#N/A</v>
      </c>
      <c r="AF4301" s="15" t="e">
        <f t="shared" si="1496"/>
        <v>#N/A</v>
      </c>
      <c r="AG4301" s="15" t="e">
        <f t="shared" si="1481"/>
        <v>#N/A</v>
      </c>
      <c r="AH4301" s="15" t="e">
        <f t="shared" si="1497"/>
        <v>#N/A</v>
      </c>
      <c r="AI4301" s="17" t="e">
        <f t="shared" si="1482"/>
        <v>#N/A</v>
      </c>
      <c r="AJ4301" s="17" t="e">
        <f t="shared" si="1483"/>
        <v>#N/A</v>
      </c>
      <c r="AK4301" s="17" t="e">
        <f t="shared" si="1484"/>
        <v>#N/A</v>
      </c>
      <c r="AL4301" s="17" t="e">
        <f t="shared" si="1485"/>
        <v>#N/A</v>
      </c>
      <c r="AM4301" s="17" t="e">
        <f t="shared" si="1486"/>
        <v>#N/A</v>
      </c>
      <c r="AN4301" s="17" t="e">
        <f t="shared" si="1487"/>
        <v>#N/A</v>
      </c>
      <c r="AO4301" s="17" t="e">
        <f t="shared" si="1491"/>
        <v>#N/A</v>
      </c>
      <c r="AP4301" s="17" t="e">
        <f t="shared" si="1488"/>
        <v>#N/A</v>
      </c>
      <c r="AQ4301" s="17" t="e">
        <f t="shared" si="1489"/>
        <v>#N/A</v>
      </c>
      <c r="AR4301" s="17" t="e">
        <f t="shared" si="1490"/>
        <v>#N/A</v>
      </c>
    </row>
    <row r="4302" spans="2:44" x14ac:dyDescent="0.25">
      <c r="B4302" t="e">
        <f>INDEX(RawData!$A$2:$A$1048576,MATCH(FmtData!$B$4+(ROW()-10),RawData!$A$2:$A$1048576,0))</f>
        <v>#N/A</v>
      </c>
      <c r="C430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02)</f>
        <v>#N/A</v>
      </c>
      <c r="D430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302" t="e">
        <f>INDEX(RawData!E$2:E$1048576,MATCH(FmtData!$B$4+(ROW()-10),RawData!$A$2:$A$1048576,0))</f>
        <v>#N/A</v>
      </c>
      <c r="F4302" t="e">
        <f>INDEX(RawData!F$2:F$1048576,MATCH(FmtData!$B$4+(ROW()-10),RawData!$A$2:$A$1048576,0))</f>
        <v>#N/A</v>
      </c>
      <c r="G4302" t="e">
        <f>INDEX(RawData!G$2:G$1048576,MATCH(FmtData!$B$4+(ROW()-10),RawData!$A$2:$A$1048576,0))</f>
        <v>#N/A</v>
      </c>
      <c r="H4302" t="e">
        <f>INDEX(RawData!H$2:H$1048576,MATCH(FmtData!$B$4+(ROW()-10),RawData!$A$2:$A$1048576,0))</f>
        <v>#N/A</v>
      </c>
      <c r="I4302" t="e">
        <f>INDEX(RawData!I$2:I$1048576,MATCH(FmtData!$B$4+(ROW()-10),RawData!$A$2:$A$1048576,0))</f>
        <v>#N/A</v>
      </c>
      <c r="J4302" t="e">
        <f>INDEX(RawData!J$2:J$1048576,MATCH(FmtData!$B$4+(ROW()-10),RawData!$A$2:$A$1048576,0))</f>
        <v>#N/A</v>
      </c>
      <c r="K4302" t="e">
        <f>INDEX(RawData!K$2:K$1048576,MATCH(FmtData!$B$4+(ROW()-10),RawData!$A$2:$A$1048576,0))</f>
        <v>#N/A</v>
      </c>
      <c r="L4302" t="e">
        <f>INDEX(RawData!L$2:L$1048576,MATCH(FmtData!$B$4+(ROW()-10),RawData!$A$2:$A$1048576,0))</f>
        <v>#N/A</v>
      </c>
      <c r="M4302" t="e">
        <f>INDEX(RawData!M$2:M$1048576,MATCH(FmtData!$B$4+(ROW()-10),RawData!$A$2:$A$1048576,0))</f>
        <v>#N/A</v>
      </c>
      <c r="N4302" t="e">
        <f>INDEX(RawData!N$2:N$1048576,MATCH(FmtData!$B$4+(ROW()-10),RawData!$A$2:$A$1048576,0))</f>
        <v>#N/A</v>
      </c>
      <c r="O4302" t="e">
        <f>INDEX(RawData!O$2:O$1048576,MATCH(FmtData!$B$4+(ROW()-10),RawData!$A$2:$A$1048576,0))</f>
        <v>#N/A</v>
      </c>
      <c r="P4302" t="e">
        <f>INDEX(RawData!P$2:P$1048576,MATCH(FmtData!$B$4+(ROW()-10),RawData!$A$2:$A$1048576,0))</f>
        <v>#N/A</v>
      </c>
      <c r="Q4302" t="e">
        <f>INDEX(RawData!Q$2:Q$1048576,MATCH(FmtData!$B$4+(ROW()-10),RawData!$A$2:$A$1048576,0))</f>
        <v>#N/A</v>
      </c>
      <c r="R4302" t="e">
        <f>INDEX(RawData!R$2:R$1048576,MATCH(FmtData!$B$4+(ROW()-10),RawData!$A$2:$A$1048576,0))</f>
        <v>#N/A</v>
      </c>
      <c r="S4302" t="e">
        <f>INDEX(RawData!S$2:S$1048576,MATCH(FmtData!$B$4+(ROW()-10),RawData!$A$2:$A$1048576,0))</f>
        <v>#N/A</v>
      </c>
      <c r="T4302" t="e">
        <f>INDEX(RawData!T$2:T$1048576,MATCH(FmtData!$B$4+(ROW()-10),RawData!$A$2:$A$1048576,0))</f>
        <v>#N/A</v>
      </c>
      <c r="U4302" t="e">
        <f>INDEX(RawData!U$2:U$1048576,MATCH(FmtData!$B$4+(ROW()-10),RawData!$A$2:$A$1048576,0))</f>
        <v>#N/A</v>
      </c>
      <c r="V4302" t="e">
        <f>INDEX(RawData!V$2:V$1048576,MATCH(FmtData!$B$4+(ROW()-10),RawData!$A$2:$A$1048576,0))</f>
        <v>#N/A</v>
      </c>
      <c r="W4302" s="8" t="e">
        <f t="shared" si="1477"/>
        <v>#N/A</v>
      </c>
      <c r="X4302" s="8" t="e">
        <f t="shared" si="1478"/>
        <v>#N/A</v>
      </c>
      <c r="Y4302" s="8" t="e">
        <f t="shared" si="1479"/>
        <v>#N/A</v>
      </c>
      <c r="Z4302" s="8" t="e">
        <f t="shared" si="1492"/>
        <v>#N/A</v>
      </c>
      <c r="AA4302" s="8" t="e">
        <f t="shared" si="1493"/>
        <v>#N/A</v>
      </c>
      <c r="AB4302" s="8" t="e">
        <f t="shared" si="1480"/>
        <v>#N/A</v>
      </c>
      <c r="AC4302" s="6" t="e">
        <f t="shared" si="1498"/>
        <v>#N/A</v>
      </c>
      <c r="AD4302" s="15" t="e">
        <f t="shared" si="1494"/>
        <v>#N/A</v>
      </c>
      <c r="AE4302" s="15" t="e">
        <f t="shared" si="1495"/>
        <v>#N/A</v>
      </c>
      <c r="AF4302" s="15" t="e">
        <f t="shared" si="1496"/>
        <v>#N/A</v>
      </c>
      <c r="AG4302" s="15" t="e">
        <f t="shared" si="1481"/>
        <v>#N/A</v>
      </c>
      <c r="AH4302" s="15" t="e">
        <f t="shared" si="1497"/>
        <v>#N/A</v>
      </c>
      <c r="AI4302" s="17" t="e">
        <f t="shared" si="1482"/>
        <v>#N/A</v>
      </c>
      <c r="AJ4302" s="17" t="e">
        <f t="shared" si="1483"/>
        <v>#N/A</v>
      </c>
      <c r="AK4302" s="17" t="e">
        <f t="shared" si="1484"/>
        <v>#N/A</v>
      </c>
      <c r="AL4302" s="17" t="e">
        <f t="shared" si="1485"/>
        <v>#N/A</v>
      </c>
      <c r="AM4302" s="17" t="e">
        <f t="shared" si="1486"/>
        <v>#N/A</v>
      </c>
      <c r="AN4302" s="17" t="e">
        <f t="shared" si="1487"/>
        <v>#N/A</v>
      </c>
      <c r="AO4302" s="17" t="e">
        <f t="shared" si="1491"/>
        <v>#N/A</v>
      </c>
      <c r="AP4302" s="17" t="e">
        <f t="shared" si="1488"/>
        <v>#N/A</v>
      </c>
      <c r="AQ4302" s="17" t="e">
        <f t="shared" si="1489"/>
        <v>#N/A</v>
      </c>
      <c r="AR4302" s="17" t="e">
        <f t="shared" si="1490"/>
        <v>#N/A</v>
      </c>
    </row>
    <row r="4303" spans="2:44" x14ac:dyDescent="0.25">
      <c r="B4303" t="e">
        <f>INDEX(RawData!$A$2:$A$1048576,MATCH(FmtData!$B$4+(ROW()-10),RawData!$A$2:$A$1048576,0))</f>
        <v>#N/A</v>
      </c>
      <c r="C430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03)</f>
        <v>#N/A</v>
      </c>
      <c r="D430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303" t="e">
        <f>INDEX(RawData!E$2:E$1048576,MATCH(FmtData!$B$4+(ROW()-10),RawData!$A$2:$A$1048576,0))</f>
        <v>#N/A</v>
      </c>
      <c r="F4303" t="e">
        <f>INDEX(RawData!F$2:F$1048576,MATCH(FmtData!$B$4+(ROW()-10),RawData!$A$2:$A$1048576,0))</f>
        <v>#N/A</v>
      </c>
      <c r="G4303" t="e">
        <f>INDEX(RawData!G$2:G$1048576,MATCH(FmtData!$B$4+(ROW()-10),RawData!$A$2:$A$1048576,0))</f>
        <v>#N/A</v>
      </c>
      <c r="H4303" t="e">
        <f>INDEX(RawData!H$2:H$1048576,MATCH(FmtData!$B$4+(ROW()-10),RawData!$A$2:$A$1048576,0))</f>
        <v>#N/A</v>
      </c>
      <c r="I4303" t="e">
        <f>INDEX(RawData!I$2:I$1048576,MATCH(FmtData!$B$4+(ROW()-10),RawData!$A$2:$A$1048576,0))</f>
        <v>#N/A</v>
      </c>
      <c r="J4303" t="e">
        <f>INDEX(RawData!J$2:J$1048576,MATCH(FmtData!$B$4+(ROW()-10),RawData!$A$2:$A$1048576,0))</f>
        <v>#N/A</v>
      </c>
      <c r="K4303" t="e">
        <f>INDEX(RawData!K$2:K$1048576,MATCH(FmtData!$B$4+(ROW()-10),RawData!$A$2:$A$1048576,0))</f>
        <v>#N/A</v>
      </c>
      <c r="L4303" t="e">
        <f>INDEX(RawData!L$2:L$1048576,MATCH(FmtData!$B$4+(ROW()-10),RawData!$A$2:$A$1048576,0))</f>
        <v>#N/A</v>
      </c>
      <c r="M4303" t="e">
        <f>INDEX(RawData!M$2:M$1048576,MATCH(FmtData!$B$4+(ROW()-10),RawData!$A$2:$A$1048576,0))</f>
        <v>#N/A</v>
      </c>
      <c r="N4303" t="e">
        <f>INDEX(RawData!N$2:N$1048576,MATCH(FmtData!$B$4+(ROW()-10),RawData!$A$2:$A$1048576,0))</f>
        <v>#N/A</v>
      </c>
      <c r="O4303" t="e">
        <f>INDEX(RawData!O$2:O$1048576,MATCH(FmtData!$B$4+(ROW()-10),RawData!$A$2:$A$1048576,0))</f>
        <v>#N/A</v>
      </c>
      <c r="P4303" t="e">
        <f>INDEX(RawData!P$2:P$1048576,MATCH(FmtData!$B$4+(ROW()-10),RawData!$A$2:$A$1048576,0))</f>
        <v>#N/A</v>
      </c>
      <c r="Q4303" t="e">
        <f>INDEX(RawData!Q$2:Q$1048576,MATCH(FmtData!$B$4+(ROW()-10),RawData!$A$2:$A$1048576,0))</f>
        <v>#N/A</v>
      </c>
      <c r="R4303" t="e">
        <f>INDEX(RawData!R$2:R$1048576,MATCH(FmtData!$B$4+(ROW()-10),RawData!$A$2:$A$1048576,0))</f>
        <v>#N/A</v>
      </c>
      <c r="S4303" t="e">
        <f>INDEX(RawData!S$2:S$1048576,MATCH(FmtData!$B$4+(ROW()-10),RawData!$A$2:$A$1048576,0))</f>
        <v>#N/A</v>
      </c>
      <c r="T4303" t="e">
        <f>INDEX(RawData!T$2:T$1048576,MATCH(FmtData!$B$4+(ROW()-10),RawData!$A$2:$A$1048576,0))</f>
        <v>#N/A</v>
      </c>
      <c r="U4303" t="e">
        <f>INDEX(RawData!U$2:U$1048576,MATCH(FmtData!$B$4+(ROW()-10),RawData!$A$2:$A$1048576,0))</f>
        <v>#N/A</v>
      </c>
      <c r="V4303" t="e">
        <f>INDEX(RawData!V$2:V$1048576,MATCH(FmtData!$B$4+(ROW()-10),RawData!$A$2:$A$1048576,0))</f>
        <v>#N/A</v>
      </c>
      <c r="W4303" s="8" t="e">
        <f t="shared" si="1477"/>
        <v>#N/A</v>
      </c>
      <c r="X4303" s="8" t="e">
        <f t="shared" si="1478"/>
        <v>#N/A</v>
      </c>
      <c r="Y4303" s="8" t="e">
        <f t="shared" si="1479"/>
        <v>#N/A</v>
      </c>
      <c r="Z4303" s="8" t="e">
        <f t="shared" si="1492"/>
        <v>#N/A</v>
      </c>
      <c r="AA4303" s="8" t="e">
        <f t="shared" si="1493"/>
        <v>#N/A</v>
      </c>
      <c r="AB4303" s="8" t="e">
        <f t="shared" si="1480"/>
        <v>#N/A</v>
      </c>
      <c r="AC4303" s="6" t="e">
        <f t="shared" si="1498"/>
        <v>#N/A</v>
      </c>
      <c r="AD4303" s="15" t="e">
        <f t="shared" si="1494"/>
        <v>#N/A</v>
      </c>
      <c r="AE4303" s="15" t="e">
        <f t="shared" si="1495"/>
        <v>#N/A</v>
      </c>
      <c r="AF4303" s="15" t="e">
        <f t="shared" si="1496"/>
        <v>#N/A</v>
      </c>
      <c r="AG4303" s="15" t="e">
        <f t="shared" si="1481"/>
        <v>#N/A</v>
      </c>
      <c r="AH4303" s="15" t="e">
        <f t="shared" si="1497"/>
        <v>#N/A</v>
      </c>
      <c r="AI4303" s="17" t="e">
        <f t="shared" si="1482"/>
        <v>#N/A</v>
      </c>
      <c r="AJ4303" s="17" t="e">
        <f t="shared" si="1483"/>
        <v>#N/A</v>
      </c>
      <c r="AK4303" s="17" t="e">
        <f t="shared" si="1484"/>
        <v>#N/A</v>
      </c>
      <c r="AL4303" s="17" t="e">
        <f t="shared" si="1485"/>
        <v>#N/A</v>
      </c>
      <c r="AM4303" s="17" t="e">
        <f t="shared" si="1486"/>
        <v>#N/A</v>
      </c>
      <c r="AN4303" s="17" t="e">
        <f t="shared" si="1487"/>
        <v>#N/A</v>
      </c>
      <c r="AO4303" s="17" t="e">
        <f t="shared" si="1491"/>
        <v>#N/A</v>
      </c>
      <c r="AP4303" s="17" t="e">
        <f t="shared" si="1488"/>
        <v>#N/A</v>
      </c>
      <c r="AQ4303" s="17" t="e">
        <f t="shared" si="1489"/>
        <v>#N/A</v>
      </c>
      <c r="AR4303" s="17" t="e">
        <f t="shared" si="1490"/>
        <v>#N/A</v>
      </c>
    </row>
    <row r="4304" spans="2:44" x14ac:dyDescent="0.25">
      <c r="B4304" t="e">
        <f>INDEX(RawData!$A$2:$A$1048576,MATCH(FmtData!$B$4+(ROW()-10),RawData!$A$2:$A$1048576,0))</f>
        <v>#N/A</v>
      </c>
      <c r="C430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04)</f>
        <v>#N/A</v>
      </c>
      <c r="D430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304" t="e">
        <f>INDEX(RawData!E$2:E$1048576,MATCH(FmtData!$B$4+(ROW()-10),RawData!$A$2:$A$1048576,0))</f>
        <v>#N/A</v>
      </c>
      <c r="F4304" t="e">
        <f>INDEX(RawData!F$2:F$1048576,MATCH(FmtData!$B$4+(ROW()-10),RawData!$A$2:$A$1048576,0))</f>
        <v>#N/A</v>
      </c>
      <c r="G4304" t="e">
        <f>INDEX(RawData!G$2:G$1048576,MATCH(FmtData!$B$4+(ROW()-10),RawData!$A$2:$A$1048576,0))</f>
        <v>#N/A</v>
      </c>
      <c r="H4304" t="e">
        <f>INDEX(RawData!H$2:H$1048576,MATCH(FmtData!$B$4+(ROW()-10),RawData!$A$2:$A$1048576,0))</f>
        <v>#N/A</v>
      </c>
      <c r="I4304" t="e">
        <f>INDEX(RawData!I$2:I$1048576,MATCH(FmtData!$B$4+(ROW()-10),RawData!$A$2:$A$1048576,0))</f>
        <v>#N/A</v>
      </c>
      <c r="J4304" t="e">
        <f>INDEX(RawData!J$2:J$1048576,MATCH(FmtData!$B$4+(ROW()-10),RawData!$A$2:$A$1048576,0))</f>
        <v>#N/A</v>
      </c>
      <c r="K4304" t="e">
        <f>INDEX(RawData!K$2:K$1048576,MATCH(FmtData!$B$4+(ROW()-10),RawData!$A$2:$A$1048576,0))</f>
        <v>#N/A</v>
      </c>
      <c r="L4304" t="e">
        <f>INDEX(RawData!L$2:L$1048576,MATCH(FmtData!$B$4+(ROW()-10),RawData!$A$2:$A$1048576,0))</f>
        <v>#N/A</v>
      </c>
      <c r="M4304" t="e">
        <f>INDEX(RawData!M$2:M$1048576,MATCH(FmtData!$B$4+(ROW()-10),RawData!$A$2:$A$1048576,0))</f>
        <v>#N/A</v>
      </c>
      <c r="N4304" t="e">
        <f>INDEX(RawData!N$2:N$1048576,MATCH(FmtData!$B$4+(ROW()-10),RawData!$A$2:$A$1048576,0))</f>
        <v>#N/A</v>
      </c>
      <c r="O4304" t="e">
        <f>INDEX(RawData!O$2:O$1048576,MATCH(FmtData!$B$4+(ROW()-10),RawData!$A$2:$A$1048576,0))</f>
        <v>#N/A</v>
      </c>
      <c r="P4304" t="e">
        <f>INDEX(RawData!P$2:P$1048576,MATCH(FmtData!$B$4+(ROW()-10),RawData!$A$2:$A$1048576,0))</f>
        <v>#N/A</v>
      </c>
      <c r="Q4304" t="e">
        <f>INDEX(RawData!Q$2:Q$1048576,MATCH(FmtData!$B$4+(ROW()-10),RawData!$A$2:$A$1048576,0))</f>
        <v>#N/A</v>
      </c>
      <c r="R4304" t="e">
        <f>INDEX(RawData!R$2:R$1048576,MATCH(FmtData!$B$4+(ROW()-10),RawData!$A$2:$A$1048576,0))</f>
        <v>#N/A</v>
      </c>
      <c r="S4304" t="e">
        <f>INDEX(RawData!S$2:S$1048576,MATCH(FmtData!$B$4+(ROW()-10),RawData!$A$2:$A$1048576,0))</f>
        <v>#N/A</v>
      </c>
      <c r="T4304" t="e">
        <f>INDEX(RawData!T$2:T$1048576,MATCH(FmtData!$B$4+(ROW()-10),RawData!$A$2:$A$1048576,0))</f>
        <v>#N/A</v>
      </c>
      <c r="U4304" t="e">
        <f>INDEX(RawData!U$2:U$1048576,MATCH(FmtData!$B$4+(ROW()-10),RawData!$A$2:$A$1048576,0))</f>
        <v>#N/A</v>
      </c>
      <c r="V4304" t="e">
        <f>INDEX(RawData!V$2:V$1048576,MATCH(FmtData!$B$4+(ROW()-10),RawData!$A$2:$A$1048576,0))</f>
        <v>#N/A</v>
      </c>
      <c r="W4304" s="8" t="e">
        <f t="shared" si="1477"/>
        <v>#N/A</v>
      </c>
      <c r="X4304" s="8" t="e">
        <f t="shared" si="1478"/>
        <v>#N/A</v>
      </c>
      <c r="Y4304" s="8" t="e">
        <f t="shared" si="1479"/>
        <v>#N/A</v>
      </c>
      <c r="Z4304" s="8" t="e">
        <f t="shared" si="1492"/>
        <v>#N/A</v>
      </c>
      <c r="AA4304" s="8" t="e">
        <f t="shared" si="1493"/>
        <v>#N/A</v>
      </c>
      <c r="AB4304" s="8" t="e">
        <f t="shared" si="1480"/>
        <v>#N/A</v>
      </c>
      <c r="AC4304" s="6" t="e">
        <f t="shared" si="1498"/>
        <v>#N/A</v>
      </c>
      <c r="AD4304" s="15" t="e">
        <f t="shared" si="1494"/>
        <v>#N/A</v>
      </c>
      <c r="AE4304" s="15" t="e">
        <f t="shared" si="1495"/>
        <v>#N/A</v>
      </c>
      <c r="AF4304" s="15" t="e">
        <f t="shared" si="1496"/>
        <v>#N/A</v>
      </c>
      <c r="AG4304" s="15" t="e">
        <f t="shared" si="1481"/>
        <v>#N/A</v>
      </c>
      <c r="AH4304" s="15" t="e">
        <f t="shared" si="1497"/>
        <v>#N/A</v>
      </c>
      <c r="AI4304" s="17" t="e">
        <f t="shared" si="1482"/>
        <v>#N/A</v>
      </c>
      <c r="AJ4304" s="17" t="e">
        <f t="shared" si="1483"/>
        <v>#N/A</v>
      </c>
      <c r="AK4304" s="17" t="e">
        <f t="shared" si="1484"/>
        <v>#N/A</v>
      </c>
      <c r="AL4304" s="17" t="e">
        <f t="shared" si="1485"/>
        <v>#N/A</v>
      </c>
      <c r="AM4304" s="17" t="e">
        <f t="shared" si="1486"/>
        <v>#N/A</v>
      </c>
      <c r="AN4304" s="17" t="e">
        <f t="shared" si="1487"/>
        <v>#N/A</v>
      </c>
      <c r="AO4304" s="17" t="e">
        <f t="shared" si="1491"/>
        <v>#N/A</v>
      </c>
      <c r="AP4304" s="17" t="e">
        <f t="shared" si="1488"/>
        <v>#N/A</v>
      </c>
      <c r="AQ4304" s="17" t="e">
        <f t="shared" si="1489"/>
        <v>#N/A</v>
      </c>
      <c r="AR4304" s="17" t="e">
        <f t="shared" si="1490"/>
        <v>#N/A</v>
      </c>
    </row>
    <row r="4305" spans="2:44" x14ac:dyDescent="0.25">
      <c r="B4305" t="e">
        <f>INDEX(RawData!$A$2:$A$1048576,MATCH(FmtData!$B$4+(ROW()-10),RawData!$A$2:$A$1048576,0))</f>
        <v>#N/A</v>
      </c>
      <c r="C430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05)</f>
        <v>#N/A</v>
      </c>
      <c r="D430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305" t="e">
        <f>INDEX(RawData!E$2:E$1048576,MATCH(FmtData!$B$4+(ROW()-10),RawData!$A$2:$A$1048576,0))</f>
        <v>#N/A</v>
      </c>
      <c r="F4305" t="e">
        <f>INDEX(RawData!F$2:F$1048576,MATCH(FmtData!$B$4+(ROW()-10),RawData!$A$2:$A$1048576,0))</f>
        <v>#N/A</v>
      </c>
      <c r="G4305" t="e">
        <f>INDEX(RawData!G$2:G$1048576,MATCH(FmtData!$B$4+(ROW()-10),RawData!$A$2:$A$1048576,0))</f>
        <v>#N/A</v>
      </c>
      <c r="H4305" t="e">
        <f>INDEX(RawData!H$2:H$1048576,MATCH(FmtData!$B$4+(ROW()-10),RawData!$A$2:$A$1048576,0))</f>
        <v>#N/A</v>
      </c>
      <c r="I4305" t="e">
        <f>INDEX(RawData!I$2:I$1048576,MATCH(FmtData!$B$4+(ROW()-10),RawData!$A$2:$A$1048576,0))</f>
        <v>#N/A</v>
      </c>
      <c r="J4305" t="e">
        <f>INDEX(RawData!J$2:J$1048576,MATCH(FmtData!$B$4+(ROW()-10),RawData!$A$2:$A$1048576,0))</f>
        <v>#N/A</v>
      </c>
      <c r="K4305" t="e">
        <f>INDEX(RawData!K$2:K$1048576,MATCH(FmtData!$B$4+(ROW()-10),RawData!$A$2:$A$1048576,0))</f>
        <v>#N/A</v>
      </c>
      <c r="L4305" t="e">
        <f>INDEX(RawData!L$2:L$1048576,MATCH(FmtData!$B$4+(ROW()-10),RawData!$A$2:$A$1048576,0))</f>
        <v>#N/A</v>
      </c>
      <c r="M4305" t="e">
        <f>INDEX(RawData!M$2:M$1048576,MATCH(FmtData!$B$4+(ROW()-10),RawData!$A$2:$A$1048576,0))</f>
        <v>#N/A</v>
      </c>
      <c r="N4305" t="e">
        <f>INDEX(RawData!N$2:N$1048576,MATCH(FmtData!$B$4+(ROW()-10),RawData!$A$2:$A$1048576,0))</f>
        <v>#N/A</v>
      </c>
      <c r="O4305" t="e">
        <f>INDEX(RawData!O$2:O$1048576,MATCH(FmtData!$B$4+(ROW()-10),RawData!$A$2:$A$1048576,0))</f>
        <v>#N/A</v>
      </c>
      <c r="P4305" t="e">
        <f>INDEX(RawData!P$2:P$1048576,MATCH(FmtData!$B$4+(ROW()-10),RawData!$A$2:$A$1048576,0))</f>
        <v>#N/A</v>
      </c>
      <c r="Q4305" t="e">
        <f>INDEX(RawData!Q$2:Q$1048576,MATCH(FmtData!$B$4+(ROW()-10),RawData!$A$2:$A$1048576,0))</f>
        <v>#N/A</v>
      </c>
      <c r="R4305" t="e">
        <f>INDEX(RawData!R$2:R$1048576,MATCH(FmtData!$B$4+(ROW()-10),RawData!$A$2:$A$1048576,0))</f>
        <v>#N/A</v>
      </c>
      <c r="S4305" t="e">
        <f>INDEX(RawData!S$2:S$1048576,MATCH(FmtData!$B$4+(ROW()-10),RawData!$A$2:$A$1048576,0))</f>
        <v>#N/A</v>
      </c>
      <c r="T4305" t="e">
        <f>INDEX(RawData!T$2:T$1048576,MATCH(FmtData!$B$4+(ROW()-10),RawData!$A$2:$A$1048576,0))</f>
        <v>#N/A</v>
      </c>
      <c r="U4305" t="e">
        <f>INDEX(RawData!U$2:U$1048576,MATCH(FmtData!$B$4+(ROW()-10),RawData!$A$2:$A$1048576,0))</f>
        <v>#N/A</v>
      </c>
      <c r="V4305" t="e">
        <f>INDEX(RawData!V$2:V$1048576,MATCH(FmtData!$B$4+(ROW()-10),RawData!$A$2:$A$1048576,0))</f>
        <v>#N/A</v>
      </c>
      <c r="W4305" s="8" t="e">
        <f t="shared" si="1477"/>
        <v>#N/A</v>
      </c>
      <c r="X4305" s="8" t="e">
        <f t="shared" si="1478"/>
        <v>#N/A</v>
      </c>
      <c r="Y4305" s="8" t="e">
        <f t="shared" si="1479"/>
        <v>#N/A</v>
      </c>
      <c r="Z4305" s="8" t="e">
        <f t="shared" si="1492"/>
        <v>#N/A</v>
      </c>
      <c r="AA4305" s="8" t="e">
        <f t="shared" si="1493"/>
        <v>#N/A</v>
      </c>
      <c r="AB4305" s="8" t="e">
        <f t="shared" si="1480"/>
        <v>#N/A</v>
      </c>
      <c r="AC4305" s="6" t="e">
        <f t="shared" si="1498"/>
        <v>#N/A</v>
      </c>
      <c r="AD4305" s="15" t="e">
        <f t="shared" si="1494"/>
        <v>#N/A</v>
      </c>
      <c r="AE4305" s="15" t="e">
        <f t="shared" si="1495"/>
        <v>#N/A</v>
      </c>
      <c r="AF4305" s="15" t="e">
        <f t="shared" si="1496"/>
        <v>#N/A</v>
      </c>
      <c r="AG4305" s="15" t="e">
        <f t="shared" si="1481"/>
        <v>#N/A</v>
      </c>
      <c r="AH4305" s="15" t="e">
        <f t="shared" si="1497"/>
        <v>#N/A</v>
      </c>
      <c r="AI4305" s="17" t="e">
        <f t="shared" si="1482"/>
        <v>#N/A</v>
      </c>
      <c r="AJ4305" s="17" t="e">
        <f t="shared" si="1483"/>
        <v>#N/A</v>
      </c>
      <c r="AK4305" s="17" t="e">
        <f t="shared" si="1484"/>
        <v>#N/A</v>
      </c>
      <c r="AL4305" s="17" t="e">
        <f t="shared" si="1485"/>
        <v>#N/A</v>
      </c>
      <c r="AM4305" s="17" t="e">
        <f t="shared" si="1486"/>
        <v>#N/A</v>
      </c>
      <c r="AN4305" s="17" t="e">
        <f t="shared" si="1487"/>
        <v>#N/A</v>
      </c>
      <c r="AO4305" s="17" t="e">
        <f t="shared" si="1491"/>
        <v>#N/A</v>
      </c>
      <c r="AP4305" s="17" t="e">
        <f t="shared" si="1488"/>
        <v>#N/A</v>
      </c>
      <c r="AQ4305" s="17" t="e">
        <f t="shared" si="1489"/>
        <v>#N/A</v>
      </c>
      <c r="AR4305" s="17" t="e">
        <f t="shared" si="1490"/>
        <v>#N/A</v>
      </c>
    </row>
    <row r="4306" spans="2:44" x14ac:dyDescent="0.25">
      <c r="B4306" t="e">
        <f>INDEX(RawData!$A$2:$A$1048576,MATCH(FmtData!$B$4+(ROW()-10),RawData!$A$2:$A$1048576,0))</f>
        <v>#N/A</v>
      </c>
      <c r="C430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06)</f>
        <v>#N/A</v>
      </c>
      <c r="D430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306" t="e">
        <f>INDEX(RawData!E$2:E$1048576,MATCH(FmtData!$B$4+(ROW()-10),RawData!$A$2:$A$1048576,0))</f>
        <v>#N/A</v>
      </c>
      <c r="F4306" t="e">
        <f>INDEX(RawData!F$2:F$1048576,MATCH(FmtData!$B$4+(ROW()-10),RawData!$A$2:$A$1048576,0))</f>
        <v>#N/A</v>
      </c>
      <c r="G4306" t="e">
        <f>INDEX(RawData!G$2:G$1048576,MATCH(FmtData!$B$4+(ROW()-10),RawData!$A$2:$A$1048576,0))</f>
        <v>#N/A</v>
      </c>
      <c r="H4306" t="e">
        <f>INDEX(RawData!H$2:H$1048576,MATCH(FmtData!$B$4+(ROW()-10),RawData!$A$2:$A$1048576,0))</f>
        <v>#N/A</v>
      </c>
      <c r="I4306" t="e">
        <f>INDEX(RawData!I$2:I$1048576,MATCH(FmtData!$B$4+(ROW()-10),RawData!$A$2:$A$1048576,0))</f>
        <v>#N/A</v>
      </c>
      <c r="J4306" t="e">
        <f>INDEX(RawData!J$2:J$1048576,MATCH(FmtData!$B$4+(ROW()-10),RawData!$A$2:$A$1048576,0))</f>
        <v>#N/A</v>
      </c>
      <c r="K4306" t="e">
        <f>INDEX(RawData!K$2:K$1048576,MATCH(FmtData!$B$4+(ROW()-10),RawData!$A$2:$A$1048576,0))</f>
        <v>#N/A</v>
      </c>
      <c r="L4306" t="e">
        <f>INDEX(RawData!L$2:L$1048576,MATCH(FmtData!$B$4+(ROW()-10),RawData!$A$2:$A$1048576,0))</f>
        <v>#N/A</v>
      </c>
      <c r="M4306" t="e">
        <f>INDEX(RawData!M$2:M$1048576,MATCH(FmtData!$B$4+(ROW()-10),RawData!$A$2:$A$1048576,0))</f>
        <v>#N/A</v>
      </c>
      <c r="N4306" t="e">
        <f>INDEX(RawData!N$2:N$1048576,MATCH(FmtData!$B$4+(ROW()-10),RawData!$A$2:$A$1048576,0))</f>
        <v>#N/A</v>
      </c>
      <c r="O4306" t="e">
        <f>INDEX(RawData!O$2:O$1048576,MATCH(FmtData!$B$4+(ROW()-10),RawData!$A$2:$A$1048576,0))</f>
        <v>#N/A</v>
      </c>
      <c r="P4306" t="e">
        <f>INDEX(RawData!P$2:P$1048576,MATCH(FmtData!$B$4+(ROW()-10),RawData!$A$2:$A$1048576,0))</f>
        <v>#N/A</v>
      </c>
      <c r="Q4306" t="e">
        <f>INDEX(RawData!Q$2:Q$1048576,MATCH(FmtData!$B$4+(ROW()-10),RawData!$A$2:$A$1048576,0))</f>
        <v>#N/A</v>
      </c>
      <c r="R4306" t="e">
        <f>INDEX(RawData!R$2:R$1048576,MATCH(FmtData!$B$4+(ROW()-10),RawData!$A$2:$A$1048576,0))</f>
        <v>#N/A</v>
      </c>
      <c r="S4306" t="e">
        <f>INDEX(RawData!S$2:S$1048576,MATCH(FmtData!$B$4+(ROW()-10),RawData!$A$2:$A$1048576,0))</f>
        <v>#N/A</v>
      </c>
      <c r="T4306" t="e">
        <f>INDEX(RawData!T$2:T$1048576,MATCH(FmtData!$B$4+(ROW()-10),RawData!$A$2:$A$1048576,0))</f>
        <v>#N/A</v>
      </c>
      <c r="U4306" t="e">
        <f>INDEX(RawData!U$2:U$1048576,MATCH(FmtData!$B$4+(ROW()-10),RawData!$A$2:$A$1048576,0))</f>
        <v>#N/A</v>
      </c>
      <c r="V4306" t="e">
        <f>INDEX(RawData!V$2:V$1048576,MATCH(FmtData!$B$4+(ROW()-10),RawData!$A$2:$A$1048576,0))</f>
        <v>#N/A</v>
      </c>
      <c r="W4306" s="8" t="e">
        <f t="shared" si="1477"/>
        <v>#N/A</v>
      </c>
      <c r="X4306" s="8" t="e">
        <f t="shared" si="1478"/>
        <v>#N/A</v>
      </c>
      <c r="Y4306" s="8" t="e">
        <f t="shared" si="1479"/>
        <v>#N/A</v>
      </c>
      <c r="Z4306" s="8" t="e">
        <f t="shared" si="1492"/>
        <v>#N/A</v>
      </c>
      <c r="AA4306" s="8" t="e">
        <f t="shared" si="1493"/>
        <v>#N/A</v>
      </c>
      <c r="AB4306" s="8" t="e">
        <f t="shared" si="1480"/>
        <v>#N/A</v>
      </c>
      <c r="AC4306" s="6" t="e">
        <f t="shared" si="1498"/>
        <v>#N/A</v>
      </c>
      <c r="AD4306" s="15" t="e">
        <f t="shared" si="1494"/>
        <v>#N/A</v>
      </c>
      <c r="AE4306" s="15" t="e">
        <f t="shared" si="1495"/>
        <v>#N/A</v>
      </c>
      <c r="AF4306" s="15" t="e">
        <f t="shared" si="1496"/>
        <v>#N/A</v>
      </c>
      <c r="AG4306" s="15" t="e">
        <f t="shared" si="1481"/>
        <v>#N/A</v>
      </c>
      <c r="AH4306" s="15" t="e">
        <f t="shared" si="1497"/>
        <v>#N/A</v>
      </c>
      <c r="AI4306" s="17" t="e">
        <f t="shared" si="1482"/>
        <v>#N/A</v>
      </c>
      <c r="AJ4306" s="17" t="e">
        <f t="shared" si="1483"/>
        <v>#N/A</v>
      </c>
      <c r="AK4306" s="17" t="e">
        <f t="shared" si="1484"/>
        <v>#N/A</v>
      </c>
      <c r="AL4306" s="17" t="e">
        <f t="shared" si="1485"/>
        <v>#N/A</v>
      </c>
      <c r="AM4306" s="17" t="e">
        <f t="shared" si="1486"/>
        <v>#N/A</v>
      </c>
      <c r="AN4306" s="17" t="e">
        <f t="shared" si="1487"/>
        <v>#N/A</v>
      </c>
      <c r="AO4306" s="17" t="e">
        <f t="shared" si="1491"/>
        <v>#N/A</v>
      </c>
      <c r="AP4306" s="17" t="e">
        <f t="shared" si="1488"/>
        <v>#N/A</v>
      </c>
      <c r="AQ4306" s="17" t="e">
        <f t="shared" si="1489"/>
        <v>#N/A</v>
      </c>
      <c r="AR4306" s="17" t="e">
        <f t="shared" si="1490"/>
        <v>#N/A</v>
      </c>
    </row>
    <row r="4307" spans="2:44" x14ac:dyDescent="0.25">
      <c r="B4307" t="e">
        <f>INDEX(RawData!$A$2:$A$1048576,MATCH(FmtData!$B$4+(ROW()-10),RawData!$A$2:$A$1048576,0))</f>
        <v>#N/A</v>
      </c>
      <c r="C430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07)</f>
        <v>#N/A</v>
      </c>
      <c r="D430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307" t="e">
        <f>INDEX(RawData!E$2:E$1048576,MATCH(FmtData!$B$4+(ROW()-10),RawData!$A$2:$A$1048576,0))</f>
        <v>#N/A</v>
      </c>
      <c r="F4307" t="e">
        <f>INDEX(RawData!F$2:F$1048576,MATCH(FmtData!$B$4+(ROW()-10),RawData!$A$2:$A$1048576,0))</f>
        <v>#N/A</v>
      </c>
      <c r="G4307" t="e">
        <f>INDEX(RawData!G$2:G$1048576,MATCH(FmtData!$B$4+(ROW()-10),RawData!$A$2:$A$1048576,0))</f>
        <v>#N/A</v>
      </c>
      <c r="H4307" t="e">
        <f>INDEX(RawData!H$2:H$1048576,MATCH(FmtData!$B$4+(ROW()-10),RawData!$A$2:$A$1048576,0))</f>
        <v>#N/A</v>
      </c>
      <c r="I4307" t="e">
        <f>INDEX(RawData!I$2:I$1048576,MATCH(FmtData!$B$4+(ROW()-10),RawData!$A$2:$A$1048576,0))</f>
        <v>#N/A</v>
      </c>
      <c r="J4307" t="e">
        <f>INDEX(RawData!J$2:J$1048576,MATCH(FmtData!$B$4+(ROW()-10),RawData!$A$2:$A$1048576,0))</f>
        <v>#N/A</v>
      </c>
      <c r="K4307" t="e">
        <f>INDEX(RawData!K$2:K$1048576,MATCH(FmtData!$B$4+(ROW()-10),RawData!$A$2:$A$1048576,0))</f>
        <v>#N/A</v>
      </c>
      <c r="L4307" t="e">
        <f>INDEX(RawData!L$2:L$1048576,MATCH(FmtData!$B$4+(ROW()-10),RawData!$A$2:$A$1048576,0))</f>
        <v>#N/A</v>
      </c>
      <c r="M4307" t="e">
        <f>INDEX(RawData!M$2:M$1048576,MATCH(FmtData!$B$4+(ROW()-10),RawData!$A$2:$A$1048576,0))</f>
        <v>#N/A</v>
      </c>
      <c r="N4307" t="e">
        <f>INDEX(RawData!N$2:N$1048576,MATCH(FmtData!$B$4+(ROW()-10),RawData!$A$2:$A$1048576,0))</f>
        <v>#N/A</v>
      </c>
      <c r="O4307" t="e">
        <f>INDEX(RawData!O$2:O$1048576,MATCH(FmtData!$B$4+(ROW()-10),RawData!$A$2:$A$1048576,0))</f>
        <v>#N/A</v>
      </c>
      <c r="P4307" t="e">
        <f>INDEX(RawData!P$2:P$1048576,MATCH(FmtData!$B$4+(ROW()-10),RawData!$A$2:$A$1048576,0))</f>
        <v>#N/A</v>
      </c>
      <c r="Q4307" t="e">
        <f>INDEX(RawData!Q$2:Q$1048576,MATCH(FmtData!$B$4+(ROW()-10),RawData!$A$2:$A$1048576,0))</f>
        <v>#N/A</v>
      </c>
      <c r="R4307" t="e">
        <f>INDEX(RawData!R$2:R$1048576,MATCH(FmtData!$B$4+(ROW()-10),RawData!$A$2:$A$1048576,0))</f>
        <v>#N/A</v>
      </c>
      <c r="S4307" t="e">
        <f>INDEX(RawData!S$2:S$1048576,MATCH(FmtData!$B$4+(ROW()-10),RawData!$A$2:$A$1048576,0))</f>
        <v>#N/A</v>
      </c>
      <c r="T4307" t="e">
        <f>INDEX(RawData!T$2:T$1048576,MATCH(FmtData!$B$4+(ROW()-10),RawData!$A$2:$A$1048576,0))</f>
        <v>#N/A</v>
      </c>
      <c r="U4307" t="e">
        <f>INDEX(RawData!U$2:U$1048576,MATCH(FmtData!$B$4+(ROW()-10),RawData!$A$2:$A$1048576,0))</f>
        <v>#N/A</v>
      </c>
      <c r="V4307" t="e">
        <f>INDEX(RawData!V$2:V$1048576,MATCH(FmtData!$B$4+(ROW()-10),RawData!$A$2:$A$1048576,0))</f>
        <v>#N/A</v>
      </c>
      <c r="W4307" s="8" t="e">
        <f t="shared" si="1477"/>
        <v>#N/A</v>
      </c>
      <c r="X4307" s="8" t="e">
        <f t="shared" si="1478"/>
        <v>#N/A</v>
      </c>
      <c r="Y4307" s="8" t="e">
        <f t="shared" si="1479"/>
        <v>#N/A</v>
      </c>
      <c r="Z4307" s="8" t="e">
        <f t="shared" si="1492"/>
        <v>#N/A</v>
      </c>
      <c r="AA4307" s="8" t="e">
        <f t="shared" si="1493"/>
        <v>#N/A</v>
      </c>
      <c r="AB4307" s="8" t="e">
        <f t="shared" si="1480"/>
        <v>#N/A</v>
      </c>
      <c r="AC4307" s="6" t="e">
        <f t="shared" si="1498"/>
        <v>#N/A</v>
      </c>
      <c r="AD4307" s="15" t="e">
        <f t="shared" si="1494"/>
        <v>#N/A</v>
      </c>
      <c r="AE4307" s="15" t="e">
        <f t="shared" si="1495"/>
        <v>#N/A</v>
      </c>
      <c r="AF4307" s="15" t="e">
        <f t="shared" si="1496"/>
        <v>#N/A</v>
      </c>
      <c r="AG4307" s="15" t="e">
        <f t="shared" si="1481"/>
        <v>#N/A</v>
      </c>
      <c r="AH4307" s="15" t="e">
        <f t="shared" si="1497"/>
        <v>#N/A</v>
      </c>
      <c r="AI4307" s="17" t="e">
        <f t="shared" si="1482"/>
        <v>#N/A</v>
      </c>
      <c r="AJ4307" s="17" t="e">
        <f t="shared" si="1483"/>
        <v>#N/A</v>
      </c>
      <c r="AK4307" s="17" t="e">
        <f t="shared" si="1484"/>
        <v>#N/A</v>
      </c>
      <c r="AL4307" s="17" t="e">
        <f t="shared" si="1485"/>
        <v>#N/A</v>
      </c>
      <c r="AM4307" s="17" t="e">
        <f t="shared" si="1486"/>
        <v>#N/A</v>
      </c>
      <c r="AN4307" s="17" t="e">
        <f t="shared" si="1487"/>
        <v>#N/A</v>
      </c>
      <c r="AO4307" s="17" t="e">
        <f t="shared" si="1491"/>
        <v>#N/A</v>
      </c>
      <c r="AP4307" s="17" t="e">
        <f t="shared" si="1488"/>
        <v>#N/A</v>
      </c>
      <c r="AQ4307" s="17" t="e">
        <f t="shared" si="1489"/>
        <v>#N/A</v>
      </c>
      <c r="AR4307" s="17" t="e">
        <f t="shared" si="1490"/>
        <v>#N/A</v>
      </c>
    </row>
    <row r="4308" spans="2:44" x14ac:dyDescent="0.25">
      <c r="B4308" t="e">
        <f>INDEX(RawData!$A$2:$A$1048576,MATCH(FmtData!$B$4+(ROW()-10),RawData!$A$2:$A$1048576,0))</f>
        <v>#N/A</v>
      </c>
      <c r="C430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08)</f>
        <v>#N/A</v>
      </c>
      <c r="D430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308" t="e">
        <f>INDEX(RawData!E$2:E$1048576,MATCH(FmtData!$B$4+(ROW()-10),RawData!$A$2:$A$1048576,0))</f>
        <v>#N/A</v>
      </c>
      <c r="F4308" t="e">
        <f>INDEX(RawData!F$2:F$1048576,MATCH(FmtData!$B$4+(ROW()-10),RawData!$A$2:$A$1048576,0))</f>
        <v>#N/A</v>
      </c>
      <c r="G4308" t="e">
        <f>INDEX(RawData!G$2:G$1048576,MATCH(FmtData!$B$4+(ROW()-10),RawData!$A$2:$A$1048576,0))</f>
        <v>#N/A</v>
      </c>
      <c r="H4308" t="e">
        <f>INDEX(RawData!H$2:H$1048576,MATCH(FmtData!$B$4+(ROW()-10),RawData!$A$2:$A$1048576,0))</f>
        <v>#N/A</v>
      </c>
      <c r="I4308" t="e">
        <f>INDEX(RawData!I$2:I$1048576,MATCH(FmtData!$B$4+(ROW()-10),RawData!$A$2:$A$1048576,0))</f>
        <v>#N/A</v>
      </c>
      <c r="J4308" t="e">
        <f>INDEX(RawData!J$2:J$1048576,MATCH(FmtData!$B$4+(ROW()-10),RawData!$A$2:$A$1048576,0))</f>
        <v>#N/A</v>
      </c>
      <c r="K4308" t="e">
        <f>INDEX(RawData!K$2:K$1048576,MATCH(FmtData!$B$4+(ROW()-10),RawData!$A$2:$A$1048576,0))</f>
        <v>#N/A</v>
      </c>
      <c r="L4308" t="e">
        <f>INDEX(RawData!L$2:L$1048576,MATCH(FmtData!$B$4+(ROW()-10),RawData!$A$2:$A$1048576,0))</f>
        <v>#N/A</v>
      </c>
      <c r="M4308" t="e">
        <f>INDEX(RawData!M$2:M$1048576,MATCH(FmtData!$B$4+(ROW()-10),RawData!$A$2:$A$1048576,0))</f>
        <v>#N/A</v>
      </c>
      <c r="N4308" t="e">
        <f>INDEX(RawData!N$2:N$1048576,MATCH(FmtData!$B$4+(ROW()-10),RawData!$A$2:$A$1048576,0))</f>
        <v>#N/A</v>
      </c>
      <c r="O4308" t="e">
        <f>INDEX(RawData!O$2:O$1048576,MATCH(FmtData!$B$4+(ROW()-10),RawData!$A$2:$A$1048576,0))</f>
        <v>#N/A</v>
      </c>
      <c r="P4308" t="e">
        <f>INDEX(RawData!P$2:P$1048576,MATCH(FmtData!$B$4+(ROW()-10),RawData!$A$2:$A$1048576,0))</f>
        <v>#N/A</v>
      </c>
      <c r="Q4308" t="e">
        <f>INDEX(RawData!Q$2:Q$1048576,MATCH(FmtData!$B$4+(ROW()-10),RawData!$A$2:$A$1048576,0))</f>
        <v>#N/A</v>
      </c>
      <c r="R4308" t="e">
        <f>INDEX(RawData!R$2:R$1048576,MATCH(FmtData!$B$4+(ROW()-10),RawData!$A$2:$A$1048576,0))</f>
        <v>#N/A</v>
      </c>
      <c r="S4308" t="e">
        <f>INDEX(RawData!S$2:S$1048576,MATCH(FmtData!$B$4+(ROW()-10),RawData!$A$2:$A$1048576,0))</f>
        <v>#N/A</v>
      </c>
      <c r="T4308" t="e">
        <f>INDEX(RawData!T$2:T$1048576,MATCH(FmtData!$B$4+(ROW()-10),RawData!$A$2:$A$1048576,0))</f>
        <v>#N/A</v>
      </c>
      <c r="U4308" t="e">
        <f>INDEX(RawData!U$2:U$1048576,MATCH(FmtData!$B$4+(ROW()-10),RawData!$A$2:$A$1048576,0))</f>
        <v>#N/A</v>
      </c>
      <c r="V4308" t="e">
        <f>INDEX(RawData!V$2:V$1048576,MATCH(FmtData!$B$4+(ROW()-10),RawData!$A$2:$A$1048576,0))</f>
        <v>#N/A</v>
      </c>
      <c r="W4308" s="8" t="e">
        <f t="shared" si="1477"/>
        <v>#N/A</v>
      </c>
      <c r="X4308" s="8" t="e">
        <f t="shared" si="1478"/>
        <v>#N/A</v>
      </c>
      <c r="Y4308" s="8" t="e">
        <f t="shared" si="1479"/>
        <v>#N/A</v>
      </c>
      <c r="Z4308" s="8" t="e">
        <f t="shared" si="1492"/>
        <v>#N/A</v>
      </c>
      <c r="AA4308" s="8" t="e">
        <f t="shared" si="1493"/>
        <v>#N/A</v>
      </c>
      <c r="AB4308" s="8" t="e">
        <f t="shared" si="1480"/>
        <v>#N/A</v>
      </c>
      <c r="AC4308" s="6" t="e">
        <f t="shared" si="1498"/>
        <v>#N/A</v>
      </c>
      <c r="AD4308" s="15" t="e">
        <f t="shared" si="1494"/>
        <v>#N/A</v>
      </c>
      <c r="AE4308" s="15" t="e">
        <f t="shared" si="1495"/>
        <v>#N/A</v>
      </c>
      <c r="AF4308" s="15" t="e">
        <f t="shared" si="1496"/>
        <v>#N/A</v>
      </c>
      <c r="AG4308" s="15" t="e">
        <f t="shared" si="1481"/>
        <v>#N/A</v>
      </c>
      <c r="AH4308" s="15" t="e">
        <f t="shared" si="1497"/>
        <v>#N/A</v>
      </c>
      <c r="AI4308" s="17" t="e">
        <f t="shared" si="1482"/>
        <v>#N/A</v>
      </c>
      <c r="AJ4308" s="17" t="e">
        <f t="shared" si="1483"/>
        <v>#N/A</v>
      </c>
      <c r="AK4308" s="17" t="e">
        <f t="shared" si="1484"/>
        <v>#N/A</v>
      </c>
      <c r="AL4308" s="17" t="e">
        <f t="shared" si="1485"/>
        <v>#N/A</v>
      </c>
      <c r="AM4308" s="17" t="e">
        <f t="shared" si="1486"/>
        <v>#N/A</v>
      </c>
      <c r="AN4308" s="17" t="e">
        <f t="shared" si="1487"/>
        <v>#N/A</v>
      </c>
      <c r="AO4308" s="17" t="e">
        <f t="shared" si="1491"/>
        <v>#N/A</v>
      </c>
      <c r="AP4308" s="17" t="e">
        <f t="shared" si="1488"/>
        <v>#N/A</v>
      </c>
      <c r="AQ4308" s="17" t="e">
        <f t="shared" si="1489"/>
        <v>#N/A</v>
      </c>
      <c r="AR4308" s="17" t="e">
        <f t="shared" si="1490"/>
        <v>#N/A</v>
      </c>
    </row>
    <row r="4309" spans="2:44" x14ac:dyDescent="0.25">
      <c r="B4309" t="e">
        <f>INDEX(RawData!$A$2:$A$1048576,MATCH(FmtData!$B$4+(ROW()-10),RawData!$A$2:$A$1048576,0))</f>
        <v>#N/A</v>
      </c>
      <c r="C430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09)</f>
        <v>#N/A</v>
      </c>
      <c r="D430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309" t="e">
        <f>INDEX(RawData!E$2:E$1048576,MATCH(FmtData!$B$4+(ROW()-10),RawData!$A$2:$A$1048576,0))</f>
        <v>#N/A</v>
      </c>
      <c r="F4309" t="e">
        <f>INDEX(RawData!F$2:F$1048576,MATCH(FmtData!$B$4+(ROW()-10),RawData!$A$2:$A$1048576,0))</f>
        <v>#N/A</v>
      </c>
      <c r="G4309" t="e">
        <f>INDEX(RawData!G$2:G$1048576,MATCH(FmtData!$B$4+(ROW()-10),RawData!$A$2:$A$1048576,0))</f>
        <v>#N/A</v>
      </c>
      <c r="H4309" t="e">
        <f>INDEX(RawData!H$2:H$1048576,MATCH(FmtData!$B$4+(ROW()-10),RawData!$A$2:$A$1048576,0))</f>
        <v>#N/A</v>
      </c>
      <c r="I4309" t="e">
        <f>INDEX(RawData!I$2:I$1048576,MATCH(FmtData!$B$4+(ROW()-10),RawData!$A$2:$A$1048576,0))</f>
        <v>#N/A</v>
      </c>
      <c r="J4309" t="e">
        <f>INDEX(RawData!J$2:J$1048576,MATCH(FmtData!$B$4+(ROW()-10),RawData!$A$2:$A$1048576,0))</f>
        <v>#N/A</v>
      </c>
      <c r="K4309" t="e">
        <f>INDEX(RawData!K$2:K$1048576,MATCH(FmtData!$B$4+(ROW()-10),RawData!$A$2:$A$1048576,0))</f>
        <v>#N/A</v>
      </c>
      <c r="L4309" t="e">
        <f>INDEX(RawData!L$2:L$1048576,MATCH(FmtData!$B$4+(ROW()-10),RawData!$A$2:$A$1048576,0))</f>
        <v>#N/A</v>
      </c>
      <c r="M4309" t="e">
        <f>INDEX(RawData!M$2:M$1048576,MATCH(FmtData!$B$4+(ROW()-10),RawData!$A$2:$A$1048576,0))</f>
        <v>#N/A</v>
      </c>
      <c r="N4309" t="e">
        <f>INDEX(RawData!N$2:N$1048576,MATCH(FmtData!$B$4+(ROW()-10),RawData!$A$2:$A$1048576,0))</f>
        <v>#N/A</v>
      </c>
      <c r="O4309" t="e">
        <f>INDEX(RawData!O$2:O$1048576,MATCH(FmtData!$B$4+(ROW()-10),RawData!$A$2:$A$1048576,0))</f>
        <v>#N/A</v>
      </c>
      <c r="P4309" t="e">
        <f>INDEX(RawData!P$2:P$1048576,MATCH(FmtData!$B$4+(ROW()-10),RawData!$A$2:$A$1048576,0))</f>
        <v>#N/A</v>
      </c>
      <c r="Q4309" t="e">
        <f>INDEX(RawData!Q$2:Q$1048576,MATCH(FmtData!$B$4+(ROW()-10),RawData!$A$2:$A$1048576,0))</f>
        <v>#N/A</v>
      </c>
      <c r="R4309" t="e">
        <f>INDEX(RawData!R$2:R$1048576,MATCH(FmtData!$B$4+(ROW()-10),RawData!$A$2:$A$1048576,0))</f>
        <v>#N/A</v>
      </c>
      <c r="S4309" t="e">
        <f>INDEX(RawData!S$2:S$1048576,MATCH(FmtData!$B$4+(ROW()-10),RawData!$A$2:$A$1048576,0))</f>
        <v>#N/A</v>
      </c>
      <c r="T4309" t="e">
        <f>INDEX(RawData!T$2:T$1048576,MATCH(FmtData!$B$4+(ROW()-10),RawData!$A$2:$A$1048576,0))</f>
        <v>#N/A</v>
      </c>
      <c r="U4309" t="e">
        <f>INDEX(RawData!U$2:U$1048576,MATCH(FmtData!$B$4+(ROW()-10),RawData!$A$2:$A$1048576,0))</f>
        <v>#N/A</v>
      </c>
      <c r="V4309" t="e">
        <f>INDEX(RawData!V$2:V$1048576,MATCH(FmtData!$B$4+(ROW()-10),RawData!$A$2:$A$1048576,0))</f>
        <v>#N/A</v>
      </c>
      <c r="W4309" s="8" t="e">
        <f t="shared" si="1477"/>
        <v>#N/A</v>
      </c>
      <c r="X4309" s="8" t="e">
        <f t="shared" si="1478"/>
        <v>#N/A</v>
      </c>
      <c r="Y4309" s="8" t="e">
        <f t="shared" si="1479"/>
        <v>#N/A</v>
      </c>
      <c r="Z4309" s="8" t="e">
        <f t="shared" si="1492"/>
        <v>#N/A</v>
      </c>
      <c r="AA4309" s="8" t="e">
        <f t="shared" si="1493"/>
        <v>#N/A</v>
      </c>
      <c r="AB4309" s="8" t="e">
        <f t="shared" si="1480"/>
        <v>#N/A</v>
      </c>
      <c r="AC4309" s="6" t="e">
        <f t="shared" si="1498"/>
        <v>#N/A</v>
      </c>
      <c r="AD4309" s="15" t="e">
        <f t="shared" si="1494"/>
        <v>#N/A</v>
      </c>
      <c r="AE4309" s="15" t="e">
        <f t="shared" si="1495"/>
        <v>#N/A</v>
      </c>
      <c r="AF4309" s="15" t="e">
        <f t="shared" si="1496"/>
        <v>#N/A</v>
      </c>
      <c r="AG4309" s="15" t="e">
        <f t="shared" si="1481"/>
        <v>#N/A</v>
      </c>
      <c r="AH4309" s="15" t="e">
        <f t="shared" si="1497"/>
        <v>#N/A</v>
      </c>
      <c r="AI4309" s="17" t="e">
        <f t="shared" si="1482"/>
        <v>#N/A</v>
      </c>
      <c r="AJ4309" s="17" t="e">
        <f t="shared" si="1483"/>
        <v>#N/A</v>
      </c>
      <c r="AK4309" s="17" t="e">
        <f t="shared" si="1484"/>
        <v>#N/A</v>
      </c>
      <c r="AL4309" s="17" t="e">
        <f t="shared" si="1485"/>
        <v>#N/A</v>
      </c>
      <c r="AM4309" s="17" t="e">
        <f t="shared" si="1486"/>
        <v>#N/A</v>
      </c>
      <c r="AN4309" s="17" t="e">
        <f t="shared" si="1487"/>
        <v>#N/A</v>
      </c>
      <c r="AO4309" s="17" t="e">
        <f t="shared" si="1491"/>
        <v>#N/A</v>
      </c>
      <c r="AP4309" s="17" t="e">
        <f t="shared" si="1488"/>
        <v>#N/A</v>
      </c>
      <c r="AQ4309" s="17" t="e">
        <f t="shared" si="1489"/>
        <v>#N/A</v>
      </c>
      <c r="AR4309" s="17" t="e">
        <f t="shared" si="1490"/>
        <v>#N/A</v>
      </c>
    </row>
    <row r="4310" spans="2:44" x14ac:dyDescent="0.25">
      <c r="B4310" t="e">
        <f>INDEX(RawData!$A$2:$A$1048576,MATCH(FmtData!$B$4+(ROW()-10),RawData!$A$2:$A$1048576,0))</f>
        <v>#N/A</v>
      </c>
      <c r="C431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10)</f>
        <v>#N/A</v>
      </c>
      <c r="D431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310" t="e">
        <f>INDEX(RawData!E$2:E$1048576,MATCH(FmtData!$B$4+(ROW()-10),RawData!$A$2:$A$1048576,0))</f>
        <v>#N/A</v>
      </c>
      <c r="F4310" t="e">
        <f>INDEX(RawData!F$2:F$1048576,MATCH(FmtData!$B$4+(ROW()-10),RawData!$A$2:$A$1048576,0))</f>
        <v>#N/A</v>
      </c>
      <c r="G4310" t="e">
        <f>INDEX(RawData!G$2:G$1048576,MATCH(FmtData!$B$4+(ROW()-10),RawData!$A$2:$A$1048576,0))</f>
        <v>#N/A</v>
      </c>
      <c r="H4310" t="e">
        <f>INDEX(RawData!H$2:H$1048576,MATCH(FmtData!$B$4+(ROW()-10),RawData!$A$2:$A$1048576,0))</f>
        <v>#N/A</v>
      </c>
      <c r="I4310" t="e">
        <f>INDEX(RawData!I$2:I$1048576,MATCH(FmtData!$B$4+(ROW()-10),RawData!$A$2:$A$1048576,0))</f>
        <v>#N/A</v>
      </c>
      <c r="J4310" t="e">
        <f>INDEX(RawData!J$2:J$1048576,MATCH(FmtData!$B$4+(ROW()-10),RawData!$A$2:$A$1048576,0))</f>
        <v>#N/A</v>
      </c>
      <c r="K4310" t="e">
        <f>INDEX(RawData!K$2:K$1048576,MATCH(FmtData!$B$4+(ROW()-10),RawData!$A$2:$A$1048576,0))</f>
        <v>#N/A</v>
      </c>
      <c r="L4310" t="e">
        <f>INDEX(RawData!L$2:L$1048576,MATCH(FmtData!$B$4+(ROW()-10),RawData!$A$2:$A$1048576,0))</f>
        <v>#N/A</v>
      </c>
      <c r="M4310" t="e">
        <f>INDEX(RawData!M$2:M$1048576,MATCH(FmtData!$B$4+(ROW()-10),RawData!$A$2:$A$1048576,0))</f>
        <v>#N/A</v>
      </c>
      <c r="N4310" t="e">
        <f>INDEX(RawData!N$2:N$1048576,MATCH(FmtData!$B$4+(ROW()-10),RawData!$A$2:$A$1048576,0))</f>
        <v>#N/A</v>
      </c>
      <c r="O4310" t="e">
        <f>INDEX(RawData!O$2:O$1048576,MATCH(FmtData!$B$4+(ROW()-10),RawData!$A$2:$A$1048576,0))</f>
        <v>#N/A</v>
      </c>
      <c r="P4310" t="e">
        <f>INDEX(RawData!P$2:P$1048576,MATCH(FmtData!$B$4+(ROW()-10),RawData!$A$2:$A$1048576,0))</f>
        <v>#N/A</v>
      </c>
      <c r="Q4310" t="e">
        <f>INDEX(RawData!Q$2:Q$1048576,MATCH(FmtData!$B$4+(ROW()-10),RawData!$A$2:$A$1048576,0))</f>
        <v>#N/A</v>
      </c>
      <c r="R4310" t="e">
        <f>INDEX(RawData!R$2:R$1048576,MATCH(FmtData!$B$4+(ROW()-10),RawData!$A$2:$A$1048576,0))</f>
        <v>#N/A</v>
      </c>
      <c r="S4310" t="e">
        <f>INDEX(RawData!S$2:S$1048576,MATCH(FmtData!$B$4+(ROW()-10),RawData!$A$2:$A$1048576,0))</f>
        <v>#N/A</v>
      </c>
      <c r="T4310" t="e">
        <f>INDEX(RawData!T$2:T$1048576,MATCH(FmtData!$B$4+(ROW()-10),RawData!$A$2:$A$1048576,0))</f>
        <v>#N/A</v>
      </c>
      <c r="U4310" t="e">
        <f>INDEX(RawData!U$2:U$1048576,MATCH(FmtData!$B$4+(ROW()-10),RawData!$A$2:$A$1048576,0))</f>
        <v>#N/A</v>
      </c>
      <c r="V4310" t="e">
        <f>INDEX(RawData!V$2:V$1048576,MATCH(FmtData!$B$4+(ROW()-10),RawData!$A$2:$A$1048576,0))</f>
        <v>#N/A</v>
      </c>
      <c r="W4310" s="8" t="e">
        <f t="shared" si="1477"/>
        <v>#N/A</v>
      </c>
      <c r="X4310" s="8" t="e">
        <f t="shared" si="1478"/>
        <v>#N/A</v>
      </c>
      <c r="Y4310" s="8" t="e">
        <f t="shared" si="1479"/>
        <v>#N/A</v>
      </c>
      <c r="Z4310" s="8" t="e">
        <f t="shared" si="1492"/>
        <v>#N/A</v>
      </c>
      <c r="AA4310" s="8" t="e">
        <f t="shared" si="1493"/>
        <v>#N/A</v>
      </c>
      <c r="AB4310" s="8" t="e">
        <f t="shared" si="1480"/>
        <v>#N/A</v>
      </c>
      <c r="AC4310" s="6" t="e">
        <f t="shared" si="1498"/>
        <v>#N/A</v>
      </c>
      <c r="AD4310" s="15" t="e">
        <f t="shared" si="1494"/>
        <v>#N/A</v>
      </c>
      <c r="AE4310" s="15" t="e">
        <f t="shared" si="1495"/>
        <v>#N/A</v>
      </c>
      <c r="AF4310" s="15" t="e">
        <f t="shared" si="1496"/>
        <v>#N/A</v>
      </c>
      <c r="AG4310" s="15" t="e">
        <f t="shared" si="1481"/>
        <v>#N/A</v>
      </c>
      <c r="AH4310" s="15" t="e">
        <f t="shared" si="1497"/>
        <v>#N/A</v>
      </c>
      <c r="AI4310" s="17" t="e">
        <f t="shared" si="1482"/>
        <v>#N/A</v>
      </c>
      <c r="AJ4310" s="17" t="e">
        <f t="shared" si="1483"/>
        <v>#N/A</v>
      </c>
      <c r="AK4310" s="17" t="e">
        <f t="shared" si="1484"/>
        <v>#N/A</v>
      </c>
      <c r="AL4310" s="17" t="e">
        <f t="shared" si="1485"/>
        <v>#N/A</v>
      </c>
      <c r="AM4310" s="17" t="e">
        <f t="shared" si="1486"/>
        <v>#N/A</v>
      </c>
      <c r="AN4310" s="17" t="e">
        <f t="shared" si="1487"/>
        <v>#N/A</v>
      </c>
      <c r="AO4310" s="17" t="e">
        <f t="shared" si="1491"/>
        <v>#N/A</v>
      </c>
      <c r="AP4310" s="17" t="e">
        <f t="shared" si="1488"/>
        <v>#N/A</v>
      </c>
      <c r="AQ4310" s="17" t="e">
        <f t="shared" si="1489"/>
        <v>#N/A</v>
      </c>
      <c r="AR4310" s="17" t="e">
        <f t="shared" si="1490"/>
        <v>#N/A</v>
      </c>
    </row>
    <row r="4311" spans="2:44" x14ac:dyDescent="0.25">
      <c r="B4311" t="e">
        <f>INDEX(RawData!$A$2:$A$1048576,MATCH(FmtData!$B$4+(ROW()-10),RawData!$A$2:$A$1048576,0))</f>
        <v>#N/A</v>
      </c>
      <c r="C431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11)</f>
        <v>#N/A</v>
      </c>
      <c r="D431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311" t="e">
        <f>INDEX(RawData!E$2:E$1048576,MATCH(FmtData!$B$4+(ROW()-10),RawData!$A$2:$A$1048576,0))</f>
        <v>#N/A</v>
      </c>
      <c r="F4311" t="e">
        <f>INDEX(RawData!F$2:F$1048576,MATCH(FmtData!$B$4+(ROW()-10),RawData!$A$2:$A$1048576,0))</f>
        <v>#N/A</v>
      </c>
      <c r="G4311" t="e">
        <f>INDEX(RawData!G$2:G$1048576,MATCH(FmtData!$B$4+(ROW()-10),RawData!$A$2:$A$1048576,0))</f>
        <v>#N/A</v>
      </c>
      <c r="H4311" t="e">
        <f>INDEX(RawData!H$2:H$1048576,MATCH(FmtData!$B$4+(ROW()-10),RawData!$A$2:$A$1048576,0))</f>
        <v>#N/A</v>
      </c>
      <c r="I4311" t="e">
        <f>INDEX(RawData!I$2:I$1048576,MATCH(FmtData!$B$4+(ROW()-10),RawData!$A$2:$A$1048576,0))</f>
        <v>#N/A</v>
      </c>
      <c r="J4311" t="e">
        <f>INDEX(RawData!J$2:J$1048576,MATCH(FmtData!$B$4+(ROW()-10),RawData!$A$2:$A$1048576,0))</f>
        <v>#N/A</v>
      </c>
      <c r="K4311" t="e">
        <f>INDEX(RawData!K$2:K$1048576,MATCH(FmtData!$B$4+(ROW()-10),RawData!$A$2:$A$1048576,0))</f>
        <v>#N/A</v>
      </c>
      <c r="L4311" t="e">
        <f>INDEX(RawData!L$2:L$1048576,MATCH(FmtData!$B$4+(ROW()-10),RawData!$A$2:$A$1048576,0))</f>
        <v>#N/A</v>
      </c>
      <c r="M4311" t="e">
        <f>INDEX(RawData!M$2:M$1048576,MATCH(FmtData!$B$4+(ROW()-10),RawData!$A$2:$A$1048576,0))</f>
        <v>#N/A</v>
      </c>
      <c r="N4311" t="e">
        <f>INDEX(RawData!N$2:N$1048576,MATCH(FmtData!$B$4+(ROW()-10),RawData!$A$2:$A$1048576,0))</f>
        <v>#N/A</v>
      </c>
      <c r="O4311" t="e">
        <f>INDEX(RawData!O$2:O$1048576,MATCH(FmtData!$B$4+(ROW()-10),RawData!$A$2:$A$1048576,0))</f>
        <v>#N/A</v>
      </c>
      <c r="P4311" t="e">
        <f>INDEX(RawData!P$2:P$1048576,MATCH(FmtData!$B$4+(ROW()-10),RawData!$A$2:$A$1048576,0))</f>
        <v>#N/A</v>
      </c>
      <c r="Q4311" t="e">
        <f>INDEX(RawData!Q$2:Q$1048576,MATCH(FmtData!$B$4+(ROW()-10),RawData!$A$2:$A$1048576,0))</f>
        <v>#N/A</v>
      </c>
      <c r="R4311" t="e">
        <f>INDEX(RawData!R$2:R$1048576,MATCH(FmtData!$B$4+(ROW()-10),RawData!$A$2:$A$1048576,0))</f>
        <v>#N/A</v>
      </c>
      <c r="S4311" t="e">
        <f>INDEX(RawData!S$2:S$1048576,MATCH(FmtData!$B$4+(ROW()-10),RawData!$A$2:$A$1048576,0))</f>
        <v>#N/A</v>
      </c>
      <c r="T4311" t="e">
        <f>INDEX(RawData!T$2:T$1048576,MATCH(FmtData!$B$4+(ROW()-10),RawData!$A$2:$A$1048576,0))</f>
        <v>#N/A</v>
      </c>
      <c r="U4311" t="e">
        <f>INDEX(RawData!U$2:U$1048576,MATCH(FmtData!$B$4+(ROW()-10),RawData!$A$2:$A$1048576,0))</f>
        <v>#N/A</v>
      </c>
      <c r="V4311" t="e">
        <f>INDEX(RawData!V$2:V$1048576,MATCH(FmtData!$B$4+(ROW()-10),RawData!$A$2:$A$1048576,0))</f>
        <v>#N/A</v>
      </c>
      <c r="W4311" s="8" t="e">
        <f t="shared" si="1477"/>
        <v>#N/A</v>
      </c>
      <c r="X4311" s="8" t="e">
        <f t="shared" si="1478"/>
        <v>#N/A</v>
      </c>
      <c r="Y4311" s="8" t="e">
        <f t="shared" si="1479"/>
        <v>#N/A</v>
      </c>
      <c r="Z4311" s="8" t="e">
        <f t="shared" si="1492"/>
        <v>#N/A</v>
      </c>
      <c r="AA4311" s="8" t="e">
        <f t="shared" si="1493"/>
        <v>#N/A</v>
      </c>
      <c r="AB4311" s="8" t="e">
        <f t="shared" si="1480"/>
        <v>#N/A</v>
      </c>
      <c r="AC4311" s="6" t="e">
        <f t="shared" si="1498"/>
        <v>#N/A</v>
      </c>
      <c r="AD4311" s="15" t="e">
        <f t="shared" si="1494"/>
        <v>#N/A</v>
      </c>
      <c r="AE4311" s="15" t="e">
        <f t="shared" si="1495"/>
        <v>#N/A</v>
      </c>
      <c r="AF4311" s="15" t="e">
        <f t="shared" si="1496"/>
        <v>#N/A</v>
      </c>
      <c r="AG4311" s="15" t="e">
        <f t="shared" si="1481"/>
        <v>#N/A</v>
      </c>
      <c r="AH4311" s="15" t="e">
        <f t="shared" si="1497"/>
        <v>#N/A</v>
      </c>
      <c r="AI4311" s="17" t="e">
        <f t="shared" si="1482"/>
        <v>#N/A</v>
      </c>
      <c r="AJ4311" s="17" t="e">
        <f t="shared" si="1483"/>
        <v>#N/A</v>
      </c>
      <c r="AK4311" s="17" t="e">
        <f t="shared" si="1484"/>
        <v>#N/A</v>
      </c>
      <c r="AL4311" s="17" t="e">
        <f t="shared" si="1485"/>
        <v>#N/A</v>
      </c>
      <c r="AM4311" s="17" t="e">
        <f t="shared" si="1486"/>
        <v>#N/A</v>
      </c>
      <c r="AN4311" s="17" t="e">
        <f t="shared" si="1487"/>
        <v>#N/A</v>
      </c>
      <c r="AO4311" s="17" t="e">
        <f t="shared" si="1491"/>
        <v>#N/A</v>
      </c>
      <c r="AP4311" s="17" t="e">
        <f t="shared" si="1488"/>
        <v>#N/A</v>
      </c>
      <c r="AQ4311" s="17" t="e">
        <f t="shared" si="1489"/>
        <v>#N/A</v>
      </c>
      <c r="AR4311" s="17" t="e">
        <f t="shared" si="1490"/>
        <v>#N/A</v>
      </c>
    </row>
    <row r="4312" spans="2:44" x14ac:dyDescent="0.25">
      <c r="B4312" t="e">
        <f>INDEX(RawData!$A$2:$A$1048576,MATCH(FmtData!$B$4+(ROW()-10),RawData!$A$2:$A$1048576,0))</f>
        <v>#N/A</v>
      </c>
      <c r="C431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12)</f>
        <v>#N/A</v>
      </c>
      <c r="D431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312" t="e">
        <f>INDEX(RawData!E$2:E$1048576,MATCH(FmtData!$B$4+(ROW()-10),RawData!$A$2:$A$1048576,0))</f>
        <v>#N/A</v>
      </c>
      <c r="F4312" t="e">
        <f>INDEX(RawData!F$2:F$1048576,MATCH(FmtData!$B$4+(ROW()-10),RawData!$A$2:$A$1048576,0))</f>
        <v>#N/A</v>
      </c>
      <c r="G4312" t="e">
        <f>INDEX(RawData!G$2:G$1048576,MATCH(FmtData!$B$4+(ROW()-10),RawData!$A$2:$A$1048576,0))</f>
        <v>#N/A</v>
      </c>
      <c r="H4312" t="e">
        <f>INDEX(RawData!H$2:H$1048576,MATCH(FmtData!$B$4+(ROW()-10),RawData!$A$2:$A$1048576,0))</f>
        <v>#N/A</v>
      </c>
      <c r="I4312" t="e">
        <f>INDEX(RawData!I$2:I$1048576,MATCH(FmtData!$B$4+(ROW()-10),RawData!$A$2:$A$1048576,0))</f>
        <v>#N/A</v>
      </c>
      <c r="J4312" t="e">
        <f>INDEX(RawData!J$2:J$1048576,MATCH(FmtData!$B$4+(ROW()-10),RawData!$A$2:$A$1048576,0))</f>
        <v>#N/A</v>
      </c>
      <c r="K4312" t="e">
        <f>INDEX(RawData!K$2:K$1048576,MATCH(FmtData!$B$4+(ROW()-10),RawData!$A$2:$A$1048576,0))</f>
        <v>#N/A</v>
      </c>
      <c r="L4312" t="e">
        <f>INDEX(RawData!L$2:L$1048576,MATCH(FmtData!$B$4+(ROW()-10),RawData!$A$2:$A$1048576,0))</f>
        <v>#N/A</v>
      </c>
      <c r="M4312" t="e">
        <f>INDEX(RawData!M$2:M$1048576,MATCH(FmtData!$B$4+(ROW()-10),RawData!$A$2:$A$1048576,0))</f>
        <v>#N/A</v>
      </c>
      <c r="N4312" t="e">
        <f>INDEX(RawData!N$2:N$1048576,MATCH(FmtData!$B$4+(ROW()-10),RawData!$A$2:$A$1048576,0))</f>
        <v>#N/A</v>
      </c>
      <c r="O4312" t="e">
        <f>INDEX(RawData!O$2:O$1048576,MATCH(FmtData!$B$4+(ROW()-10),RawData!$A$2:$A$1048576,0))</f>
        <v>#N/A</v>
      </c>
      <c r="P4312" t="e">
        <f>INDEX(RawData!P$2:P$1048576,MATCH(FmtData!$B$4+(ROW()-10),RawData!$A$2:$A$1048576,0))</f>
        <v>#N/A</v>
      </c>
      <c r="Q4312" t="e">
        <f>INDEX(RawData!Q$2:Q$1048576,MATCH(FmtData!$B$4+(ROW()-10),RawData!$A$2:$A$1048576,0))</f>
        <v>#N/A</v>
      </c>
      <c r="R4312" t="e">
        <f>INDEX(RawData!R$2:R$1048576,MATCH(FmtData!$B$4+(ROW()-10),RawData!$A$2:$A$1048576,0))</f>
        <v>#N/A</v>
      </c>
      <c r="S4312" t="e">
        <f>INDEX(RawData!S$2:S$1048576,MATCH(FmtData!$B$4+(ROW()-10),RawData!$A$2:$A$1048576,0))</f>
        <v>#N/A</v>
      </c>
      <c r="T4312" t="e">
        <f>INDEX(RawData!T$2:T$1048576,MATCH(FmtData!$B$4+(ROW()-10),RawData!$A$2:$A$1048576,0))</f>
        <v>#N/A</v>
      </c>
      <c r="U4312" t="e">
        <f>INDEX(RawData!U$2:U$1048576,MATCH(FmtData!$B$4+(ROW()-10),RawData!$A$2:$A$1048576,0))</f>
        <v>#N/A</v>
      </c>
      <c r="V4312" t="e">
        <f>INDEX(RawData!V$2:V$1048576,MATCH(FmtData!$B$4+(ROW()-10),RawData!$A$2:$A$1048576,0))</f>
        <v>#N/A</v>
      </c>
      <c r="W4312" s="8" t="e">
        <f t="shared" si="1477"/>
        <v>#N/A</v>
      </c>
      <c r="X4312" s="8" t="e">
        <f t="shared" si="1478"/>
        <v>#N/A</v>
      </c>
      <c r="Y4312" s="8" t="e">
        <f t="shared" si="1479"/>
        <v>#N/A</v>
      </c>
      <c r="Z4312" s="8" t="e">
        <f t="shared" si="1492"/>
        <v>#N/A</v>
      </c>
      <c r="AA4312" s="8" t="e">
        <f t="shared" si="1493"/>
        <v>#N/A</v>
      </c>
      <c r="AB4312" s="8" t="e">
        <f t="shared" si="1480"/>
        <v>#N/A</v>
      </c>
      <c r="AC4312" s="6" t="e">
        <f t="shared" si="1498"/>
        <v>#N/A</v>
      </c>
      <c r="AD4312" s="15" t="e">
        <f t="shared" si="1494"/>
        <v>#N/A</v>
      </c>
      <c r="AE4312" s="15" t="e">
        <f t="shared" si="1495"/>
        <v>#N/A</v>
      </c>
      <c r="AF4312" s="15" t="e">
        <f t="shared" si="1496"/>
        <v>#N/A</v>
      </c>
      <c r="AG4312" s="15" t="e">
        <f t="shared" si="1481"/>
        <v>#N/A</v>
      </c>
      <c r="AH4312" s="15" t="e">
        <f t="shared" si="1497"/>
        <v>#N/A</v>
      </c>
      <c r="AI4312" s="17" t="e">
        <f t="shared" si="1482"/>
        <v>#N/A</v>
      </c>
      <c r="AJ4312" s="17" t="e">
        <f t="shared" si="1483"/>
        <v>#N/A</v>
      </c>
      <c r="AK4312" s="17" t="e">
        <f t="shared" si="1484"/>
        <v>#N/A</v>
      </c>
      <c r="AL4312" s="17" t="e">
        <f t="shared" si="1485"/>
        <v>#N/A</v>
      </c>
      <c r="AM4312" s="17" t="e">
        <f t="shared" si="1486"/>
        <v>#N/A</v>
      </c>
      <c r="AN4312" s="17" t="e">
        <f t="shared" si="1487"/>
        <v>#N/A</v>
      </c>
      <c r="AO4312" s="17" t="e">
        <f t="shared" si="1491"/>
        <v>#N/A</v>
      </c>
      <c r="AP4312" s="17" t="e">
        <f t="shared" si="1488"/>
        <v>#N/A</v>
      </c>
      <c r="AQ4312" s="17" t="e">
        <f t="shared" si="1489"/>
        <v>#N/A</v>
      </c>
      <c r="AR4312" s="17" t="e">
        <f t="shared" si="1490"/>
        <v>#N/A</v>
      </c>
    </row>
    <row r="4313" spans="2:44" x14ac:dyDescent="0.25">
      <c r="B4313" t="e">
        <f>INDEX(RawData!$A$2:$A$1048576,MATCH(FmtData!$B$4+(ROW()-10),RawData!$A$2:$A$1048576,0))</f>
        <v>#N/A</v>
      </c>
      <c r="C431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13)</f>
        <v>#N/A</v>
      </c>
      <c r="D431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313" t="e">
        <f>INDEX(RawData!E$2:E$1048576,MATCH(FmtData!$B$4+(ROW()-10),RawData!$A$2:$A$1048576,0))</f>
        <v>#N/A</v>
      </c>
      <c r="F4313" t="e">
        <f>INDEX(RawData!F$2:F$1048576,MATCH(FmtData!$B$4+(ROW()-10),RawData!$A$2:$A$1048576,0))</f>
        <v>#N/A</v>
      </c>
      <c r="G4313" t="e">
        <f>INDEX(RawData!G$2:G$1048576,MATCH(FmtData!$B$4+(ROW()-10),RawData!$A$2:$A$1048576,0))</f>
        <v>#N/A</v>
      </c>
      <c r="H4313" t="e">
        <f>INDEX(RawData!H$2:H$1048576,MATCH(FmtData!$B$4+(ROW()-10),RawData!$A$2:$A$1048576,0))</f>
        <v>#N/A</v>
      </c>
      <c r="I4313" t="e">
        <f>INDEX(RawData!I$2:I$1048576,MATCH(FmtData!$B$4+(ROW()-10),RawData!$A$2:$A$1048576,0))</f>
        <v>#N/A</v>
      </c>
      <c r="J4313" t="e">
        <f>INDEX(RawData!J$2:J$1048576,MATCH(FmtData!$B$4+(ROW()-10),RawData!$A$2:$A$1048576,0))</f>
        <v>#N/A</v>
      </c>
      <c r="K4313" t="e">
        <f>INDEX(RawData!K$2:K$1048576,MATCH(FmtData!$B$4+(ROW()-10),RawData!$A$2:$A$1048576,0))</f>
        <v>#N/A</v>
      </c>
      <c r="L4313" t="e">
        <f>INDEX(RawData!L$2:L$1048576,MATCH(FmtData!$B$4+(ROW()-10),RawData!$A$2:$A$1048576,0))</f>
        <v>#N/A</v>
      </c>
      <c r="M4313" t="e">
        <f>INDEX(RawData!M$2:M$1048576,MATCH(FmtData!$B$4+(ROW()-10),RawData!$A$2:$A$1048576,0))</f>
        <v>#N/A</v>
      </c>
      <c r="N4313" t="e">
        <f>INDEX(RawData!N$2:N$1048576,MATCH(FmtData!$B$4+(ROW()-10),RawData!$A$2:$A$1048576,0))</f>
        <v>#N/A</v>
      </c>
      <c r="O4313" t="e">
        <f>INDEX(RawData!O$2:O$1048576,MATCH(FmtData!$B$4+(ROW()-10),RawData!$A$2:$A$1048576,0))</f>
        <v>#N/A</v>
      </c>
      <c r="P4313" t="e">
        <f>INDEX(RawData!P$2:P$1048576,MATCH(FmtData!$B$4+(ROW()-10),RawData!$A$2:$A$1048576,0))</f>
        <v>#N/A</v>
      </c>
      <c r="Q4313" t="e">
        <f>INDEX(RawData!Q$2:Q$1048576,MATCH(FmtData!$B$4+(ROW()-10),RawData!$A$2:$A$1048576,0))</f>
        <v>#N/A</v>
      </c>
      <c r="R4313" t="e">
        <f>INDEX(RawData!R$2:R$1048576,MATCH(FmtData!$B$4+(ROW()-10),RawData!$A$2:$A$1048576,0))</f>
        <v>#N/A</v>
      </c>
      <c r="S4313" t="e">
        <f>INDEX(RawData!S$2:S$1048576,MATCH(FmtData!$B$4+(ROW()-10),RawData!$A$2:$A$1048576,0))</f>
        <v>#N/A</v>
      </c>
      <c r="T4313" t="e">
        <f>INDEX(RawData!T$2:T$1048576,MATCH(FmtData!$B$4+(ROW()-10),RawData!$A$2:$A$1048576,0))</f>
        <v>#N/A</v>
      </c>
      <c r="U4313" t="e">
        <f>INDEX(RawData!U$2:U$1048576,MATCH(FmtData!$B$4+(ROW()-10),RawData!$A$2:$A$1048576,0))</f>
        <v>#N/A</v>
      </c>
      <c r="V4313" t="e">
        <f>INDEX(RawData!V$2:V$1048576,MATCH(FmtData!$B$4+(ROW()-10),RawData!$A$2:$A$1048576,0))</f>
        <v>#N/A</v>
      </c>
      <c r="W4313" s="8" t="e">
        <f t="shared" si="1477"/>
        <v>#N/A</v>
      </c>
      <c r="X4313" s="8" t="e">
        <f t="shared" si="1478"/>
        <v>#N/A</v>
      </c>
      <c r="Y4313" s="8" t="e">
        <f t="shared" si="1479"/>
        <v>#N/A</v>
      </c>
      <c r="Z4313" s="8" t="e">
        <f t="shared" si="1492"/>
        <v>#N/A</v>
      </c>
      <c r="AA4313" s="8" t="e">
        <f t="shared" si="1493"/>
        <v>#N/A</v>
      </c>
      <c r="AB4313" s="8" t="e">
        <f t="shared" si="1480"/>
        <v>#N/A</v>
      </c>
      <c r="AC4313" s="6" t="e">
        <f t="shared" si="1498"/>
        <v>#N/A</v>
      </c>
      <c r="AD4313" s="15" t="e">
        <f t="shared" si="1494"/>
        <v>#N/A</v>
      </c>
      <c r="AE4313" s="15" t="e">
        <f t="shared" si="1495"/>
        <v>#N/A</v>
      </c>
      <c r="AF4313" s="15" t="e">
        <f t="shared" si="1496"/>
        <v>#N/A</v>
      </c>
      <c r="AG4313" s="15" t="e">
        <f t="shared" si="1481"/>
        <v>#N/A</v>
      </c>
      <c r="AH4313" s="15" t="e">
        <f t="shared" si="1497"/>
        <v>#N/A</v>
      </c>
      <c r="AI4313" s="17" t="e">
        <f t="shared" si="1482"/>
        <v>#N/A</v>
      </c>
      <c r="AJ4313" s="17" t="e">
        <f t="shared" si="1483"/>
        <v>#N/A</v>
      </c>
      <c r="AK4313" s="17" t="e">
        <f t="shared" si="1484"/>
        <v>#N/A</v>
      </c>
      <c r="AL4313" s="17" t="e">
        <f t="shared" si="1485"/>
        <v>#N/A</v>
      </c>
      <c r="AM4313" s="17" t="e">
        <f t="shared" si="1486"/>
        <v>#N/A</v>
      </c>
      <c r="AN4313" s="17" t="e">
        <f t="shared" si="1487"/>
        <v>#N/A</v>
      </c>
      <c r="AO4313" s="17" t="e">
        <f t="shared" si="1491"/>
        <v>#N/A</v>
      </c>
      <c r="AP4313" s="17" t="e">
        <f t="shared" si="1488"/>
        <v>#N/A</v>
      </c>
      <c r="AQ4313" s="17" t="e">
        <f t="shared" si="1489"/>
        <v>#N/A</v>
      </c>
      <c r="AR4313" s="17" t="e">
        <f t="shared" si="1490"/>
        <v>#N/A</v>
      </c>
    </row>
    <row r="4314" spans="2:44" x14ac:dyDescent="0.25">
      <c r="B4314" t="e">
        <f>INDEX(RawData!$A$2:$A$1048576,MATCH(FmtData!$B$4+(ROW()-10),RawData!$A$2:$A$1048576,0))</f>
        <v>#N/A</v>
      </c>
      <c r="C431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14)</f>
        <v>#N/A</v>
      </c>
      <c r="D431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314" t="e">
        <f>INDEX(RawData!E$2:E$1048576,MATCH(FmtData!$B$4+(ROW()-10),RawData!$A$2:$A$1048576,0))</f>
        <v>#N/A</v>
      </c>
      <c r="F4314" t="e">
        <f>INDEX(RawData!F$2:F$1048576,MATCH(FmtData!$B$4+(ROW()-10),RawData!$A$2:$A$1048576,0))</f>
        <v>#N/A</v>
      </c>
      <c r="G4314" t="e">
        <f>INDEX(RawData!G$2:G$1048576,MATCH(FmtData!$B$4+(ROW()-10),RawData!$A$2:$A$1048576,0))</f>
        <v>#N/A</v>
      </c>
      <c r="H4314" t="e">
        <f>INDEX(RawData!H$2:H$1048576,MATCH(FmtData!$B$4+(ROW()-10),RawData!$A$2:$A$1048576,0))</f>
        <v>#N/A</v>
      </c>
      <c r="I4314" t="e">
        <f>INDEX(RawData!I$2:I$1048576,MATCH(FmtData!$B$4+(ROW()-10),RawData!$A$2:$A$1048576,0))</f>
        <v>#N/A</v>
      </c>
      <c r="J4314" t="e">
        <f>INDEX(RawData!J$2:J$1048576,MATCH(FmtData!$B$4+(ROW()-10),RawData!$A$2:$A$1048576,0))</f>
        <v>#N/A</v>
      </c>
      <c r="K4314" t="e">
        <f>INDEX(RawData!K$2:K$1048576,MATCH(FmtData!$B$4+(ROW()-10),RawData!$A$2:$A$1048576,0))</f>
        <v>#N/A</v>
      </c>
      <c r="L4314" t="e">
        <f>INDEX(RawData!L$2:L$1048576,MATCH(FmtData!$B$4+(ROW()-10),RawData!$A$2:$A$1048576,0))</f>
        <v>#N/A</v>
      </c>
      <c r="M4314" t="e">
        <f>INDEX(RawData!M$2:M$1048576,MATCH(FmtData!$B$4+(ROW()-10),RawData!$A$2:$A$1048576,0))</f>
        <v>#N/A</v>
      </c>
      <c r="N4314" t="e">
        <f>INDEX(RawData!N$2:N$1048576,MATCH(FmtData!$B$4+(ROW()-10),RawData!$A$2:$A$1048576,0))</f>
        <v>#N/A</v>
      </c>
      <c r="O4314" t="e">
        <f>INDEX(RawData!O$2:O$1048576,MATCH(FmtData!$B$4+(ROW()-10),RawData!$A$2:$A$1048576,0))</f>
        <v>#N/A</v>
      </c>
      <c r="P4314" t="e">
        <f>INDEX(RawData!P$2:P$1048576,MATCH(FmtData!$B$4+(ROW()-10),RawData!$A$2:$A$1048576,0))</f>
        <v>#N/A</v>
      </c>
      <c r="Q4314" t="e">
        <f>INDEX(RawData!Q$2:Q$1048576,MATCH(FmtData!$B$4+(ROW()-10),RawData!$A$2:$A$1048576,0))</f>
        <v>#N/A</v>
      </c>
      <c r="R4314" t="e">
        <f>INDEX(RawData!R$2:R$1048576,MATCH(FmtData!$B$4+(ROW()-10),RawData!$A$2:$A$1048576,0))</f>
        <v>#N/A</v>
      </c>
      <c r="S4314" t="e">
        <f>INDEX(RawData!S$2:S$1048576,MATCH(FmtData!$B$4+(ROW()-10),RawData!$A$2:$A$1048576,0))</f>
        <v>#N/A</v>
      </c>
      <c r="T4314" t="e">
        <f>INDEX(RawData!T$2:T$1048576,MATCH(FmtData!$B$4+(ROW()-10),RawData!$A$2:$A$1048576,0))</f>
        <v>#N/A</v>
      </c>
      <c r="U4314" t="e">
        <f>INDEX(RawData!U$2:U$1048576,MATCH(FmtData!$B$4+(ROW()-10),RawData!$A$2:$A$1048576,0))</f>
        <v>#N/A</v>
      </c>
      <c r="V4314" t="e">
        <f>INDEX(RawData!V$2:V$1048576,MATCH(FmtData!$B$4+(ROW()-10),RawData!$A$2:$A$1048576,0))</f>
        <v>#N/A</v>
      </c>
      <c r="W4314" s="8" t="e">
        <f t="shared" si="1477"/>
        <v>#N/A</v>
      </c>
      <c r="X4314" s="8" t="e">
        <f t="shared" si="1478"/>
        <v>#N/A</v>
      </c>
      <c r="Y4314" s="8" t="e">
        <f t="shared" si="1479"/>
        <v>#N/A</v>
      </c>
      <c r="Z4314" s="8" t="e">
        <f t="shared" si="1492"/>
        <v>#N/A</v>
      </c>
      <c r="AA4314" s="8" t="e">
        <f t="shared" si="1493"/>
        <v>#N/A</v>
      </c>
      <c r="AB4314" s="8" t="e">
        <f t="shared" si="1480"/>
        <v>#N/A</v>
      </c>
      <c r="AC4314" s="6" t="e">
        <f t="shared" si="1498"/>
        <v>#N/A</v>
      </c>
      <c r="AD4314" s="15" t="e">
        <f t="shared" si="1494"/>
        <v>#N/A</v>
      </c>
      <c r="AE4314" s="15" t="e">
        <f t="shared" si="1495"/>
        <v>#N/A</v>
      </c>
      <c r="AF4314" s="15" t="e">
        <f t="shared" si="1496"/>
        <v>#N/A</v>
      </c>
      <c r="AG4314" s="15" t="e">
        <f t="shared" si="1481"/>
        <v>#N/A</v>
      </c>
      <c r="AH4314" s="15" t="e">
        <f t="shared" si="1497"/>
        <v>#N/A</v>
      </c>
      <c r="AI4314" s="17" t="e">
        <f t="shared" si="1482"/>
        <v>#N/A</v>
      </c>
      <c r="AJ4314" s="17" t="e">
        <f t="shared" si="1483"/>
        <v>#N/A</v>
      </c>
      <c r="AK4314" s="17" t="e">
        <f t="shared" si="1484"/>
        <v>#N/A</v>
      </c>
      <c r="AL4314" s="17" t="e">
        <f t="shared" si="1485"/>
        <v>#N/A</v>
      </c>
      <c r="AM4314" s="17" t="e">
        <f t="shared" si="1486"/>
        <v>#N/A</v>
      </c>
      <c r="AN4314" s="17" t="e">
        <f t="shared" si="1487"/>
        <v>#N/A</v>
      </c>
      <c r="AO4314" s="17" t="e">
        <f t="shared" si="1491"/>
        <v>#N/A</v>
      </c>
      <c r="AP4314" s="17" t="e">
        <f t="shared" si="1488"/>
        <v>#N/A</v>
      </c>
      <c r="AQ4314" s="17" t="e">
        <f t="shared" si="1489"/>
        <v>#N/A</v>
      </c>
      <c r="AR4314" s="17" t="e">
        <f t="shared" si="1490"/>
        <v>#N/A</v>
      </c>
    </row>
    <row r="4315" spans="2:44" x14ac:dyDescent="0.25">
      <c r="B4315" t="e">
        <f>INDEX(RawData!$A$2:$A$1048576,MATCH(FmtData!$B$4+(ROW()-10),RawData!$A$2:$A$1048576,0))</f>
        <v>#N/A</v>
      </c>
      <c r="C431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15)</f>
        <v>#N/A</v>
      </c>
      <c r="D431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315" t="e">
        <f>INDEX(RawData!E$2:E$1048576,MATCH(FmtData!$B$4+(ROW()-10),RawData!$A$2:$A$1048576,0))</f>
        <v>#N/A</v>
      </c>
      <c r="F4315" t="e">
        <f>INDEX(RawData!F$2:F$1048576,MATCH(FmtData!$B$4+(ROW()-10),RawData!$A$2:$A$1048576,0))</f>
        <v>#N/A</v>
      </c>
      <c r="G4315" t="e">
        <f>INDEX(RawData!G$2:G$1048576,MATCH(FmtData!$B$4+(ROW()-10),RawData!$A$2:$A$1048576,0))</f>
        <v>#N/A</v>
      </c>
      <c r="H4315" t="e">
        <f>INDEX(RawData!H$2:H$1048576,MATCH(FmtData!$B$4+(ROW()-10),RawData!$A$2:$A$1048576,0))</f>
        <v>#N/A</v>
      </c>
      <c r="I4315" t="e">
        <f>INDEX(RawData!I$2:I$1048576,MATCH(FmtData!$B$4+(ROW()-10),RawData!$A$2:$A$1048576,0))</f>
        <v>#N/A</v>
      </c>
      <c r="J4315" t="e">
        <f>INDEX(RawData!J$2:J$1048576,MATCH(FmtData!$B$4+(ROW()-10),RawData!$A$2:$A$1048576,0))</f>
        <v>#N/A</v>
      </c>
      <c r="K4315" t="e">
        <f>INDEX(RawData!K$2:K$1048576,MATCH(FmtData!$B$4+(ROW()-10),RawData!$A$2:$A$1048576,0))</f>
        <v>#N/A</v>
      </c>
      <c r="L4315" t="e">
        <f>INDEX(RawData!L$2:L$1048576,MATCH(FmtData!$B$4+(ROW()-10),RawData!$A$2:$A$1048576,0))</f>
        <v>#N/A</v>
      </c>
      <c r="M4315" t="e">
        <f>INDEX(RawData!M$2:M$1048576,MATCH(FmtData!$B$4+(ROW()-10),RawData!$A$2:$A$1048576,0))</f>
        <v>#N/A</v>
      </c>
      <c r="N4315" t="e">
        <f>INDEX(RawData!N$2:N$1048576,MATCH(FmtData!$B$4+(ROW()-10),RawData!$A$2:$A$1048576,0))</f>
        <v>#N/A</v>
      </c>
      <c r="O4315" t="e">
        <f>INDEX(RawData!O$2:O$1048576,MATCH(FmtData!$B$4+(ROW()-10),RawData!$A$2:$A$1048576,0))</f>
        <v>#N/A</v>
      </c>
      <c r="P4315" t="e">
        <f>INDEX(RawData!P$2:P$1048576,MATCH(FmtData!$B$4+(ROW()-10),RawData!$A$2:$A$1048576,0))</f>
        <v>#N/A</v>
      </c>
      <c r="Q4315" t="e">
        <f>INDEX(RawData!Q$2:Q$1048576,MATCH(FmtData!$B$4+(ROW()-10),RawData!$A$2:$A$1048576,0))</f>
        <v>#N/A</v>
      </c>
      <c r="R4315" t="e">
        <f>INDEX(RawData!R$2:R$1048576,MATCH(FmtData!$B$4+(ROW()-10),RawData!$A$2:$A$1048576,0))</f>
        <v>#N/A</v>
      </c>
      <c r="S4315" t="e">
        <f>INDEX(RawData!S$2:S$1048576,MATCH(FmtData!$B$4+(ROW()-10),RawData!$A$2:$A$1048576,0))</f>
        <v>#N/A</v>
      </c>
      <c r="T4315" t="e">
        <f>INDEX(RawData!T$2:T$1048576,MATCH(FmtData!$B$4+(ROW()-10),RawData!$A$2:$A$1048576,0))</f>
        <v>#N/A</v>
      </c>
      <c r="U4315" t="e">
        <f>INDEX(RawData!U$2:U$1048576,MATCH(FmtData!$B$4+(ROW()-10),RawData!$A$2:$A$1048576,0))</f>
        <v>#N/A</v>
      </c>
      <c r="V4315" t="e">
        <f>INDEX(RawData!V$2:V$1048576,MATCH(FmtData!$B$4+(ROW()-10),RawData!$A$2:$A$1048576,0))</f>
        <v>#N/A</v>
      </c>
      <c r="W4315" s="8" t="e">
        <f t="shared" si="1477"/>
        <v>#N/A</v>
      </c>
      <c r="X4315" s="8" t="e">
        <f t="shared" si="1478"/>
        <v>#N/A</v>
      </c>
      <c r="Y4315" s="8" t="e">
        <f t="shared" si="1479"/>
        <v>#N/A</v>
      </c>
      <c r="Z4315" s="8" t="e">
        <f t="shared" si="1492"/>
        <v>#N/A</v>
      </c>
      <c r="AA4315" s="8" t="e">
        <f t="shared" si="1493"/>
        <v>#N/A</v>
      </c>
      <c r="AB4315" s="8" t="e">
        <f t="shared" si="1480"/>
        <v>#N/A</v>
      </c>
      <c r="AC4315" s="6" t="e">
        <f t="shared" si="1498"/>
        <v>#N/A</v>
      </c>
      <c r="AD4315" s="15" t="e">
        <f t="shared" si="1494"/>
        <v>#N/A</v>
      </c>
      <c r="AE4315" s="15" t="e">
        <f t="shared" si="1495"/>
        <v>#N/A</v>
      </c>
      <c r="AF4315" s="15" t="e">
        <f t="shared" si="1496"/>
        <v>#N/A</v>
      </c>
      <c r="AG4315" s="15" t="e">
        <f t="shared" si="1481"/>
        <v>#N/A</v>
      </c>
      <c r="AH4315" s="15" t="e">
        <f t="shared" si="1497"/>
        <v>#N/A</v>
      </c>
      <c r="AI4315" s="17" t="e">
        <f t="shared" si="1482"/>
        <v>#N/A</v>
      </c>
      <c r="AJ4315" s="17" t="e">
        <f t="shared" si="1483"/>
        <v>#N/A</v>
      </c>
      <c r="AK4315" s="17" t="e">
        <f t="shared" si="1484"/>
        <v>#N/A</v>
      </c>
      <c r="AL4315" s="17" t="e">
        <f t="shared" si="1485"/>
        <v>#N/A</v>
      </c>
      <c r="AM4315" s="17" t="e">
        <f t="shared" si="1486"/>
        <v>#N/A</v>
      </c>
      <c r="AN4315" s="17" t="e">
        <f t="shared" si="1487"/>
        <v>#N/A</v>
      </c>
      <c r="AO4315" s="17" t="e">
        <f t="shared" si="1491"/>
        <v>#N/A</v>
      </c>
      <c r="AP4315" s="17" t="e">
        <f t="shared" si="1488"/>
        <v>#N/A</v>
      </c>
      <c r="AQ4315" s="17" t="e">
        <f t="shared" si="1489"/>
        <v>#N/A</v>
      </c>
      <c r="AR4315" s="17" t="e">
        <f t="shared" si="1490"/>
        <v>#N/A</v>
      </c>
    </row>
    <row r="4316" spans="2:44" x14ac:dyDescent="0.25">
      <c r="B4316" t="e">
        <f>INDEX(RawData!$A$2:$A$1048576,MATCH(FmtData!$B$4+(ROW()-10),RawData!$A$2:$A$1048576,0))</f>
        <v>#N/A</v>
      </c>
      <c r="C431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16)</f>
        <v>#N/A</v>
      </c>
      <c r="D431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316" t="e">
        <f>INDEX(RawData!E$2:E$1048576,MATCH(FmtData!$B$4+(ROW()-10),RawData!$A$2:$A$1048576,0))</f>
        <v>#N/A</v>
      </c>
      <c r="F4316" t="e">
        <f>INDEX(RawData!F$2:F$1048576,MATCH(FmtData!$B$4+(ROW()-10),RawData!$A$2:$A$1048576,0))</f>
        <v>#N/A</v>
      </c>
      <c r="G4316" t="e">
        <f>INDEX(RawData!G$2:G$1048576,MATCH(FmtData!$B$4+(ROW()-10),RawData!$A$2:$A$1048576,0))</f>
        <v>#N/A</v>
      </c>
      <c r="H4316" t="e">
        <f>INDEX(RawData!H$2:H$1048576,MATCH(FmtData!$B$4+(ROW()-10),RawData!$A$2:$A$1048576,0))</f>
        <v>#N/A</v>
      </c>
      <c r="I4316" t="e">
        <f>INDEX(RawData!I$2:I$1048576,MATCH(FmtData!$B$4+(ROW()-10),RawData!$A$2:$A$1048576,0))</f>
        <v>#N/A</v>
      </c>
      <c r="J4316" t="e">
        <f>INDEX(RawData!J$2:J$1048576,MATCH(FmtData!$B$4+(ROW()-10),RawData!$A$2:$A$1048576,0))</f>
        <v>#N/A</v>
      </c>
      <c r="K4316" t="e">
        <f>INDEX(RawData!K$2:K$1048576,MATCH(FmtData!$B$4+(ROW()-10),RawData!$A$2:$A$1048576,0))</f>
        <v>#N/A</v>
      </c>
      <c r="L4316" t="e">
        <f>INDEX(RawData!L$2:L$1048576,MATCH(FmtData!$B$4+(ROW()-10),RawData!$A$2:$A$1048576,0))</f>
        <v>#N/A</v>
      </c>
      <c r="M4316" t="e">
        <f>INDEX(RawData!M$2:M$1048576,MATCH(FmtData!$B$4+(ROW()-10),RawData!$A$2:$A$1048576,0))</f>
        <v>#N/A</v>
      </c>
      <c r="N4316" t="e">
        <f>INDEX(RawData!N$2:N$1048576,MATCH(FmtData!$B$4+(ROW()-10),RawData!$A$2:$A$1048576,0))</f>
        <v>#N/A</v>
      </c>
      <c r="O4316" t="e">
        <f>INDEX(RawData!O$2:O$1048576,MATCH(FmtData!$B$4+(ROW()-10),RawData!$A$2:$A$1048576,0))</f>
        <v>#N/A</v>
      </c>
      <c r="P4316" t="e">
        <f>INDEX(RawData!P$2:P$1048576,MATCH(FmtData!$B$4+(ROW()-10),RawData!$A$2:$A$1048576,0))</f>
        <v>#N/A</v>
      </c>
      <c r="Q4316" t="e">
        <f>INDEX(RawData!Q$2:Q$1048576,MATCH(FmtData!$B$4+(ROW()-10),RawData!$A$2:$A$1048576,0))</f>
        <v>#N/A</v>
      </c>
      <c r="R4316" t="e">
        <f>INDEX(RawData!R$2:R$1048576,MATCH(FmtData!$B$4+(ROW()-10),RawData!$A$2:$A$1048576,0))</f>
        <v>#N/A</v>
      </c>
      <c r="S4316" t="e">
        <f>INDEX(RawData!S$2:S$1048576,MATCH(FmtData!$B$4+(ROW()-10),RawData!$A$2:$A$1048576,0))</f>
        <v>#N/A</v>
      </c>
      <c r="T4316" t="e">
        <f>INDEX(RawData!T$2:T$1048576,MATCH(FmtData!$B$4+(ROW()-10),RawData!$A$2:$A$1048576,0))</f>
        <v>#N/A</v>
      </c>
      <c r="U4316" t="e">
        <f>INDEX(RawData!U$2:U$1048576,MATCH(FmtData!$B$4+(ROW()-10),RawData!$A$2:$A$1048576,0))</f>
        <v>#N/A</v>
      </c>
      <c r="V4316" t="e">
        <f>INDEX(RawData!V$2:V$1048576,MATCH(FmtData!$B$4+(ROW()-10),RawData!$A$2:$A$1048576,0))</f>
        <v>#N/A</v>
      </c>
      <c r="W4316" s="8" t="e">
        <f t="shared" si="1477"/>
        <v>#N/A</v>
      </c>
      <c r="X4316" s="8" t="e">
        <f t="shared" si="1478"/>
        <v>#N/A</v>
      </c>
      <c r="Y4316" s="8" t="e">
        <f t="shared" si="1479"/>
        <v>#N/A</v>
      </c>
      <c r="Z4316" s="8" t="e">
        <f t="shared" si="1492"/>
        <v>#N/A</v>
      </c>
      <c r="AA4316" s="8" t="e">
        <f t="shared" si="1493"/>
        <v>#N/A</v>
      </c>
      <c r="AB4316" s="8" t="e">
        <f t="shared" si="1480"/>
        <v>#N/A</v>
      </c>
      <c r="AC4316" s="6" t="e">
        <f t="shared" si="1498"/>
        <v>#N/A</v>
      </c>
      <c r="AD4316" s="15" t="e">
        <f t="shared" si="1494"/>
        <v>#N/A</v>
      </c>
      <c r="AE4316" s="15" t="e">
        <f t="shared" si="1495"/>
        <v>#N/A</v>
      </c>
      <c r="AF4316" s="15" t="e">
        <f t="shared" si="1496"/>
        <v>#N/A</v>
      </c>
      <c r="AG4316" s="15" t="e">
        <f t="shared" si="1481"/>
        <v>#N/A</v>
      </c>
      <c r="AH4316" s="15" t="e">
        <f t="shared" si="1497"/>
        <v>#N/A</v>
      </c>
      <c r="AI4316" s="17" t="e">
        <f t="shared" si="1482"/>
        <v>#N/A</v>
      </c>
      <c r="AJ4316" s="17" t="e">
        <f t="shared" si="1483"/>
        <v>#N/A</v>
      </c>
      <c r="AK4316" s="17" t="e">
        <f t="shared" si="1484"/>
        <v>#N/A</v>
      </c>
      <c r="AL4316" s="17" t="e">
        <f t="shared" si="1485"/>
        <v>#N/A</v>
      </c>
      <c r="AM4316" s="17" t="e">
        <f t="shared" si="1486"/>
        <v>#N/A</v>
      </c>
      <c r="AN4316" s="17" t="e">
        <f t="shared" si="1487"/>
        <v>#N/A</v>
      </c>
      <c r="AO4316" s="17" t="e">
        <f t="shared" si="1491"/>
        <v>#N/A</v>
      </c>
      <c r="AP4316" s="17" t="e">
        <f t="shared" si="1488"/>
        <v>#N/A</v>
      </c>
      <c r="AQ4316" s="17" t="e">
        <f t="shared" si="1489"/>
        <v>#N/A</v>
      </c>
      <c r="AR4316" s="17" t="e">
        <f t="shared" si="1490"/>
        <v>#N/A</v>
      </c>
    </row>
    <row r="4317" spans="2:44" x14ac:dyDescent="0.25">
      <c r="B4317" t="e">
        <f>INDEX(RawData!$A$2:$A$1048576,MATCH(FmtData!$B$4+(ROW()-10),RawData!$A$2:$A$1048576,0))</f>
        <v>#N/A</v>
      </c>
      <c r="C431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17)</f>
        <v>#N/A</v>
      </c>
      <c r="D431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317" t="e">
        <f>INDEX(RawData!E$2:E$1048576,MATCH(FmtData!$B$4+(ROW()-10),RawData!$A$2:$A$1048576,0))</f>
        <v>#N/A</v>
      </c>
      <c r="F4317" t="e">
        <f>INDEX(RawData!F$2:F$1048576,MATCH(FmtData!$B$4+(ROW()-10),RawData!$A$2:$A$1048576,0))</f>
        <v>#N/A</v>
      </c>
      <c r="G4317" t="e">
        <f>INDEX(RawData!G$2:G$1048576,MATCH(FmtData!$B$4+(ROW()-10),RawData!$A$2:$A$1048576,0))</f>
        <v>#N/A</v>
      </c>
      <c r="H4317" t="e">
        <f>INDEX(RawData!H$2:H$1048576,MATCH(FmtData!$B$4+(ROW()-10),RawData!$A$2:$A$1048576,0))</f>
        <v>#N/A</v>
      </c>
      <c r="I4317" t="e">
        <f>INDEX(RawData!I$2:I$1048576,MATCH(FmtData!$B$4+(ROW()-10),RawData!$A$2:$A$1048576,0))</f>
        <v>#N/A</v>
      </c>
      <c r="J4317" t="e">
        <f>INDEX(RawData!J$2:J$1048576,MATCH(FmtData!$B$4+(ROW()-10),RawData!$A$2:$A$1048576,0))</f>
        <v>#N/A</v>
      </c>
      <c r="K4317" t="e">
        <f>INDEX(RawData!K$2:K$1048576,MATCH(FmtData!$B$4+(ROW()-10),RawData!$A$2:$A$1048576,0))</f>
        <v>#N/A</v>
      </c>
      <c r="L4317" t="e">
        <f>INDEX(RawData!L$2:L$1048576,MATCH(FmtData!$B$4+(ROW()-10),RawData!$A$2:$A$1048576,0))</f>
        <v>#N/A</v>
      </c>
      <c r="M4317" t="e">
        <f>INDEX(RawData!M$2:M$1048576,MATCH(FmtData!$B$4+(ROW()-10),RawData!$A$2:$A$1048576,0))</f>
        <v>#N/A</v>
      </c>
      <c r="N4317" t="e">
        <f>INDEX(RawData!N$2:N$1048576,MATCH(FmtData!$B$4+(ROW()-10),RawData!$A$2:$A$1048576,0))</f>
        <v>#N/A</v>
      </c>
      <c r="O4317" t="e">
        <f>INDEX(RawData!O$2:O$1048576,MATCH(FmtData!$B$4+(ROW()-10),RawData!$A$2:$A$1048576,0))</f>
        <v>#N/A</v>
      </c>
      <c r="P4317" t="e">
        <f>INDEX(RawData!P$2:P$1048576,MATCH(FmtData!$B$4+(ROW()-10),RawData!$A$2:$A$1048576,0))</f>
        <v>#N/A</v>
      </c>
      <c r="Q4317" t="e">
        <f>INDEX(RawData!Q$2:Q$1048576,MATCH(FmtData!$B$4+(ROW()-10),RawData!$A$2:$A$1048576,0))</f>
        <v>#N/A</v>
      </c>
      <c r="R4317" t="e">
        <f>INDEX(RawData!R$2:R$1048576,MATCH(FmtData!$B$4+(ROW()-10),RawData!$A$2:$A$1048576,0))</f>
        <v>#N/A</v>
      </c>
      <c r="S4317" t="e">
        <f>INDEX(RawData!S$2:S$1048576,MATCH(FmtData!$B$4+(ROW()-10),RawData!$A$2:$A$1048576,0))</f>
        <v>#N/A</v>
      </c>
      <c r="T4317" t="e">
        <f>INDEX(RawData!T$2:T$1048576,MATCH(FmtData!$B$4+(ROW()-10),RawData!$A$2:$A$1048576,0))</f>
        <v>#N/A</v>
      </c>
      <c r="U4317" t="e">
        <f>INDEX(RawData!U$2:U$1048576,MATCH(FmtData!$B$4+(ROW()-10),RawData!$A$2:$A$1048576,0))</f>
        <v>#N/A</v>
      </c>
      <c r="V4317" t="e">
        <f>INDEX(RawData!V$2:V$1048576,MATCH(FmtData!$B$4+(ROW()-10),RawData!$A$2:$A$1048576,0))</f>
        <v>#N/A</v>
      </c>
      <c r="W4317" s="8" t="e">
        <f t="shared" si="1477"/>
        <v>#N/A</v>
      </c>
      <c r="X4317" s="8" t="e">
        <f t="shared" si="1478"/>
        <v>#N/A</v>
      </c>
      <c r="Y4317" s="8" t="e">
        <f t="shared" si="1479"/>
        <v>#N/A</v>
      </c>
      <c r="Z4317" s="8" t="e">
        <f t="shared" si="1492"/>
        <v>#N/A</v>
      </c>
      <c r="AA4317" s="8" t="e">
        <f t="shared" si="1493"/>
        <v>#N/A</v>
      </c>
      <c r="AB4317" s="8" t="e">
        <f t="shared" si="1480"/>
        <v>#N/A</v>
      </c>
      <c r="AC4317" s="6" t="e">
        <f t="shared" si="1498"/>
        <v>#N/A</v>
      </c>
      <c r="AD4317" s="15" t="e">
        <f t="shared" si="1494"/>
        <v>#N/A</v>
      </c>
      <c r="AE4317" s="15" t="e">
        <f t="shared" si="1495"/>
        <v>#N/A</v>
      </c>
      <c r="AF4317" s="15" t="e">
        <f t="shared" si="1496"/>
        <v>#N/A</v>
      </c>
      <c r="AG4317" s="15" t="e">
        <f t="shared" si="1481"/>
        <v>#N/A</v>
      </c>
      <c r="AH4317" s="15" t="e">
        <f t="shared" si="1497"/>
        <v>#N/A</v>
      </c>
      <c r="AI4317" s="17" t="e">
        <f t="shared" si="1482"/>
        <v>#N/A</v>
      </c>
      <c r="AJ4317" s="17" t="e">
        <f t="shared" si="1483"/>
        <v>#N/A</v>
      </c>
      <c r="AK4317" s="17" t="e">
        <f t="shared" si="1484"/>
        <v>#N/A</v>
      </c>
      <c r="AL4317" s="17" t="e">
        <f t="shared" si="1485"/>
        <v>#N/A</v>
      </c>
      <c r="AM4317" s="17" t="e">
        <f t="shared" si="1486"/>
        <v>#N/A</v>
      </c>
      <c r="AN4317" s="17" t="e">
        <f t="shared" si="1487"/>
        <v>#N/A</v>
      </c>
      <c r="AO4317" s="17" t="e">
        <f t="shared" si="1491"/>
        <v>#N/A</v>
      </c>
      <c r="AP4317" s="17" t="e">
        <f t="shared" si="1488"/>
        <v>#N/A</v>
      </c>
      <c r="AQ4317" s="17" t="e">
        <f t="shared" si="1489"/>
        <v>#N/A</v>
      </c>
      <c r="AR4317" s="17" t="e">
        <f t="shared" si="1490"/>
        <v>#N/A</v>
      </c>
    </row>
    <row r="4318" spans="2:44" x14ac:dyDescent="0.25">
      <c r="B4318" t="e">
        <f>INDEX(RawData!$A$2:$A$1048576,MATCH(FmtData!$B$4+(ROW()-10),RawData!$A$2:$A$1048576,0))</f>
        <v>#N/A</v>
      </c>
      <c r="C431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18)</f>
        <v>#N/A</v>
      </c>
      <c r="D431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318" t="e">
        <f>INDEX(RawData!E$2:E$1048576,MATCH(FmtData!$B$4+(ROW()-10),RawData!$A$2:$A$1048576,0))</f>
        <v>#N/A</v>
      </c>
      <c r="F4318" t="e">
        <f>INDEX(RawData!F$2:F$1048576,MATCH(FmtData!$B$4+(ROW()-10),RawData!$A$2:$A$1048576,0))</f>
        <v>#N/A</v>
      </c>
      <c r="G4318" t="e">
        <f>INDEX(RawData!G$2:G$1048576,MATCH(FmtData!$B$4+(ROW()-10),RawData!$A$2:$A$1048576,0))</f>
        <v>#N/A</v>
      </c>
      <c r="H4318" t="e">
        <f>INDEX(RawData!H$2:H$1048576,MATCH(FmtData!$B$4+(ROW()-10),RawData!$A$2:$A$1048576,0))</f>
        <v>#N/A</v>
      </c>
      <c r="I4318" t="e">
        <f>INDEX(RawData!I$2:I$1048576,MATCH(FmtData!$B$4+(ROW()-10),RawData!$A$2:$A$1048576,0))</f>
        <v>#N/A</v>
      </c>
      <c r="J4318" t="e">
        <f>INDEX(RawData!J$2:J$1048576,MATCH(FmtData!$B$4+(ROW()-10),RawData!$A$2:$A$1048576,0))</f>
        <v>#N/A</v>
      </c>
      <c r="K4318" t="e">
        <f>INDEX(RawData!K$2:K$1048576,MATCH(FmtData!$B$4+(ROW()-10),RawData!$A$2:$A$1048576,0))</f>
        <v>#N/A</v>
      </c>
      <c r="L4318" t="e">
        <f>INDEX(RawData!L$2:L$1048576,MATCH(FmtData!$B$4+(ROW()-10),RawData!$A$2:$A$1048576,0))</f>
        <v>#N/A</v>
      </c>
      <c r="M4318" t="e">
        <f>INDEX(RawData!M$2:M$1048576,MATCH(FmtData!$B$4+(ROW()-10),RawData!$A$2:$A$1048576,0))</f>
        <v>#N/A</v>
      </c>
      <c r="N4318" t="e">
        <f>INDEX(RawData!N$2:N$1048576,MATCH(FmtData!$B$4+(ROW()-10),RawData!$A$2:$A$1048576,0))</f>
        <v>#N/A</v>
      </c>
      <c r="O4318" t="e">
        <f>INDEX(RawData!O$2:O$1048576,MATCH(FmtData!$B$4+(ROW()-10),RawData!$A$2:$A$1048576,0))</f>
        <v>#N/A</v>
      </c>
      <c r="P4318" t="e">
        <f>INDEX(RawData!P$2:P$1048576,MATCH(FmtData!$B$4+(ROW()-10),RawData!$A$2:$A$1048576,0))</f>
        <v>#N/A</v>
      </c>
      <c r="Q4318" t="e">
        <f>INDEX(RawData!Q$2:Q$1048576,MATCH(FmtData!$B$4+(ROW()-10),RawData!$A$2:$A$1048576,0))</f>
        <v>#N/A</v>
      </c>
      <c r="R4318" t="e">
        <f>INDEX(RawData!R$2:R$1048576,MATCH(FmtData!$B$4+(ROW()-10),RawData!$A$2:$A$1048576,0))</f>
        <v>#N/A</v>
      </c>
      <c r="S4318" t="e">
        <f>INDEX(RawData!S$2:S$1048576,MATCH(FmtData!$B$4+(ROW()-10),RawData!$A$2:$A$1048576,0))</f>
        <v>#N/A</v>
      </c>
      <c r="T4318" t="e">
        <f>INDEX(RawData!T$2:T$1048576,MATCH(FmtData!$B$4+(ROW()-10),RawData!$A$2:$A$1048576,0))</f>
        <v>#N/A</v>
      </c>
      <c r="U4318" t="e">
        <f>INDEX(RawData!U$2:U$1048576,MATCH(FmtData!$B$4+(ROW()-10),RawData!$A$2:$A$1048576,0))</f>
        <v>#N/A</v>
      </c>
      <c r="V4318" t="e">
        <f>INDEX(RawData!V$2:V$1048576,MATCH(FmtData!$B$4+(ROW()-10),RawData!$A$2:$A$1048576,0))</f>
        <v>#N/A</v>
      </c>
      <c r="W4318" s="8" t="e">
        <f t="shared" si="1477"/>
        <v>#N/A</v>
      </c>
      <c r="X4318" s="8" t="e">
        <f t="shared" si="1478"/>
        <v>#N/A</v>
      </c>
      <c r="Y4318" s="8" t="e">
        <f t="shared" si="1479"/>
        <v>#N/A</v>
      </c>
      <c r="Z4318" s="8" t="e">
        <f t="shared" si="1492"/>
        <v>#N/A</v>
      </c>
      <c r="AA4318" s="8" t="e">
        <f t="shared" si="1493"/>
        <v>#N/A</v>
      </c>
      <c r="AB4318" s="8" t="e">
        <f t="shared" si="1480"/>
        <v>#N/A</v>
      </c>
      <c r="AC4318" s="6" t="e">
        <f t="shared" si="1498"/>
        <v>#N/A</v>
      </c>
      <c r="AD4318" s="15" t="e">
        <f t="shared" si="1494"/>
        <v>#N/A</v>
      </c>
      <c r="AE4318" s="15" t="e">
        <f t="shared" si="1495"/>
        <v>#N/A</v>
      </c>
      <c r="AF4318" s="15" t="e">
        <f t="shared" si="1496"/>
        <v>#N/A</v>
      </c>
      <c r="AG4318" s="15" t="e">
        <f t="shared" si="1481"/>
        <v>#N/A</v>
      </c>
      <c r="AH4318" s="15" t="e">
        <f t="shared" si="1497"/>
        <v>#N/A</v>
      </c>
      <c r="AI4318" s="17" t="e">
        <f t="shared" si="1482"/>
        <v>#N/A</v>
      </c>
      <c r="AJ4318" s="17" t="e">
        <f t="shared" si="1483"/>
        <v>#N/A</v>
      </c>
      <c r="AK4318" s="17" t="e">
        <f t="shared" si="1484"/>
        <v>#N/A</v>
      </c>
      <c r="AL4318" s="17" t="e">
        <f t="shared" si="1485"/>
        <v>#N/A</v>
      </c>
      <c r="AM4318" s="17" t="e">
        <f t="shared" si="1486"/>
        <v>#N/A</v>
      </c>
      <c r="AN4318" s="17" t="e">
        <f t="shared" si="1487"/>
        <v>#N/A</v>
      </c>
      <c r="AO4318" s="17" t="e">
        <f t="shared" si="1491"/>
        <v>#N/A</v>
      </c>
      <c r="AP4318" s="17" t="e">
        <f t="shared" si="1488"/>
        <v>#N/A</v>
      </c>
      <c r="AQ4318" s="17" t="e">
        <f t="shared" si="1489"/>
        <v>#N/A</v>
      </c>
      <c r="AR4318" s="17" t="e">
        <f t="shared" si="1490"/>
        <v>#N/A</v>
      </c>
    </row>
    <row r="4319" spans="2:44" x14ac:dyDescent="0.25">
      <c r="B4319" t="e">
        <f>INDEX(RawData!$A$2:$A$1048576,MATCH(FmtData!$B$4+(ROW()-10),RawData!$A$2:$A$1048576,0))</f>
        <v>#N/A</v>
      </c>
      <c r="C431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19)</f>
        <v>#N/A</v>
      </c>
      <c r="D431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319" t="e">
        <f>INDEX(RawData!E$2:E$1048576,MATCH(FmtData!$B$4+(ROW()-10),RawData!$A$2:$A$1048576,0))</f>
        <v>#N/A</v>
      </c>
      <c r="F4319" t="e">
        <f>INDEX(RawData!F$2:F$1048576,MATCH(FmtData!$B$4+(ROW()-10),RawData!$A$2:$A$1048576,0))</f>
        <v>#N/A</v>
      </c>
      <c r="G4319" t="e">
        <f>INDEX(RawData!G$2:G$1048576,MATCH(FmtData!$B$4+(ROW()-10),RawData!$A$2:$A$1048576,0))</f>
        <v>#N/A</v>
      </c>
      <c r="H4319" t="e">
        <f>INDEX(RawData!H$2:H$1048576,MATCH(FmtData!$B$4+(ROW()-10),RawData!$A$2:$A$1048576,0))</f>
        <v>#N/A</v>
      </c>
      <c r="I4319" t="e">
        <f>INDEX(RawData!I$2:I$1048576,MATCH(FmtData!$B$4+(ROW()-10),RawData!$A$2:$A$1048576,0))</f>
        <v>#N/A</v>
      </c>
      <c r="J4319" t="e">
        <f>INDEX(RawData!J$2:J$1048576,MATCH(FmtData!$B$4+(ROW()-10),RawData!$A$2:$A$1048576,0))</f>
        <v>#N/A</v>
      </c>
      <c r="K4319" t="e">
        <f>INDEX(RawData!K$2:K$1048576,MATCH(FmtData!$B$4+(ROW()-10),RawData!$A$2:$A$1048576,0))</f>
        <v>#N/A</v>
      </c>
      <c r="L4319" t="e">
        <f>INDEX(RawData!L$2:L$1048576,MATCH(FmtData!$B$4+(ROW()-10),RawData!$A$2:$A$1048576,0))</f>
        <v>#N/A</v>
      </c>
      <c r="M4319" t="e">
        <f>INDEX(RawData!M$2:M$1048576,MATCH(FmtData!$B$4+(ROW()-10),RawData!$A$2:$A$1048576,0))</f>
        <v>#N/A</v>
      </c>
      <c r="N4319" t="e">
        <f>INDEX(RawData!N$2:N$1048576,MATCH(FmtData!$B$4+(ROW()-10),RawData!$A$2:$A$1048576,0))</f>
        <v>#N/A</v>
      </c>
      <c r="O4319" t="e">
        <f>INDEX(RawData!O$2:O$1048576,MATCH(FmtData!$B$4+(ROW()-10),RawData!$A$2:$A$1048576,0))</f>
        <v>#N/A</v>
      </c>
      <c r="P4319" t="e">
        <f>INDEX(RawData!P$2:P$1048576,MATCH(FmtData!$B$4+(ROW()-10),RawData!$A$2:$A$1048576,0))</f>
        <v>#N/A</v>
      </c>
      <c r="Q4319" t="e">
        <f>INDEX(RawData!Q$2:Q$1048576,MATCH(FmtData!$B$4+(ROW()-10),RawData!$A$2:$A$1048576,0))</f>
        <v>#N/A</v>
      </c>
      <c r="R4319" t="e">
        <f>INDEX(RawData!R$2:R$1048576,MATCH(FmtData!$B$4+(ROW()-10),RawData!$A$2:$A$1048576,0))</f>
        <v>#N/A</v>
      </c>
      <c r="S4319" t="e">
        <f>INDEX(RawData!S$2:S$1048576,MATCH(FmtData!$B$4+(ROW()-10),RawData!$A$2:$A$1048576,0))</f>
        <v>#N/A</v>
      </c>
      <c r="T4319" t="e">
        <f>INDEX(RawData!T$2:T$1048576,MATCH(FmtData!$B$4+(ROW()-10),RawData!$A$2:$A$1048576,0))</f>
        <v>#N/A</v>
      </c>
      <c r="U4319" t="e">
        <f>INDEX(RawData!U$2:U$1048576,MATCH(FmtData!$B$4+(ROW()-10),RawData!$A$2:$A$1048576,0))</f>
        <v>#N/A</v>
      </c>
      <c r="V4319" t="e">
        <f>INDEX(RawData!V$2:V$1048576,MATCH(FmtData!$B$4+(ROW()-10),RawData!$A$2:$A$1048576,0))</f>
        <v>#N/A</v>
      </c>
      <c r="W4319" s="8" t="e">
        <f t="shared" si="1477"/>
        <v>#N/A</v>
      </c>
      <c r="X4319" s="8" t="e">
        <f t="shared" si="1478"/>
        <v>#N/A</v>
      </c>
      <c r="Y4319" s="8" t="e">
        <f t="shared" si="1479"/>
        <v>#N/A</v>
      </c>
      <c r="Z4319" s="8" t="e">
        <f t="shared" si="1492"/>
        <v>#N/A</v>
      </c>
      <c r="AA4319" s="8" t="e">
        <f t="shared" si="1493"/>
        <v>#N/A</v>
      </c>
      <c r="AB4319" s="8" t="e">
        <f t="shared" si="1480"/>
        <v>#N/A</v>
      </c>
      <c r="AC4319" s="6" t="e">
        <f t="shared" si="1498"/>
        <v>#N/A</v>
      </c>
      <c r="AD4319" s="15" t="e">
        <f t="shared" si="1494"/>
        <v>#N/A</v>
      </c>
      <c r="AE4319" s="15" t="e">
        <f t="shared" si="1495"/>
        <v>#N/A</v>
      </c>
      <c r="AF4319" s="15" t="e">
        <f t="shared" si="1496"/>
        <v>#N/A</v>
      </c>
      <c r="AG4319" s="15" t="e">
        <f t="shared" si="1481"/>
        <v>#N/A</v>
      </c>
      <c r="AH4319" s="15" t="e">
        <f t="shared" si="1497"/>
        <v>#N/A</v>
      </c>
      <c r="AI4319" s="17" t="e">
        <f t="shared" si="1482"/>
        <v>#N/A</v>
      </c>
      <c r="AJ4319" s="17" t="e">
        <f t="shared" si="1483"/>
        <v>#N/A</v>
      </c>
      <c r="AK4319" s="17" t="e">
        <f t="shared" si="1484"/>
        <v>#N/A</v>
      </c>
      <c r="AL4319" s="17" t="e">
        <f t="shared" si="1485"/>
        <v>#N/A</v>
      </c>
      <c r="AM4319" s="17" t="e">
        <f t="shared" si="1486"/>
        <v>#N/A</v>
      </c>
      <c r="AN4319" s="17" t="e">
        <f t="shared" si="1487"/>
        <v>#N/A</v>
      </c>
      <c r="AO4319" s="17" t="e">
        <f t="shared" si="1491"/>
        <v>#N/A</v>
      </c>
      <c r="AP4319" s="17" t="e">
        <f t="shared" si="1488"/>
        <v>#N/A</v>
      </c>
      <c r="AQ4319" s="17" t="e">
        <f t="shared" si="1489"/>
        <v>#N/A</v>
      </c>
      <c r="AR4319" s="17" t="e">
        <f t="shared" si="1490"/>
        <v>#N/A</v>
      </c>
    </row>
    <row r="4320" spans="2:44" x14ac:dyDescent="0.25">
      <c r="B4320" t="e">
        <f>INDEX(RawData!$A$2:$A$1048576,MATCH(FmtData!$B$4+(ROW()-10),RawData!$A$2:$A$1048576,0))</f>
        <v>#N/A</v>
      </c>
      <c r="C432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20)</f>
        <v>#N/A</v>
      </c>
      <c r="D432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320" t="e">
        <f>INDEX(RawData!E$2:E$1048576,MATCH(FmtData!$B$4+(ROW()-10),RawData!$A$2:$A$1048576,0))</f>
        <v>#N/A</v>
      </c>
      <c r="F4320" t="e">
        <f>INDEX(RawData!F$2:F$1048576,MATCH(FmtData!$B$4+(ROW()-10),RawData!$A$2:$A$1048576,0))</f>
        <v>#N/A</v>
      </c>
      <c r="G4320" t="e">
        <f>INDEX(RawData!G$2:G$1048576,MATCH(FmtData!$B$4+(ROW()-10),RawData!$A$2:$A$1048576,0))</f>
        <v>#N/A</v>
      </c>
      <c r="H4320" t="e">
        <f>INDEX(RawData!H$2:H$1048576,MATCH(FmtData!$B$4+(ROW()-10),RawData!$A$2:$A$1048576,0))</f>
        <v>#N/A</v>
      </c>
      <c r="I4320" t="e">
        <f>INDEX(RawData!I$2:I$1048576,MATCH(FmtData!$B$4+(ROW()-10),RawData!$A$2:$A$1048576,0))</f>
        <v>#N/A</v>
      </c>
      <c r="J4320" t="e">
        <f>INDEX(RawData!J$2:J$1048576,MATCH(FmtData!$B$4+(ROW()-10),RawData!$A$2:$A$1048576,0))</f>
        <v>#N/A</v>
      </c>
      <c r="K4320" t="e">
        <f>INDEX(RawData!K$2:K$1048576,MATCH(FmtData!$B$4+(ROW()-10),RawData!$A$2:$A$1048576,0))</f>
        <v>#N/A</v>
      </c>
      <c r="L4320" t="e">
        <f>INDEX(RawData!L$2:L$1048576,MATCH(FmtData!$B$4+(ROW()-10),RawData!$A$2:$A$1048576,0))</f>
        <v>#N/A</v>
      </c>
      <c r="M4320" t="e">
        <f>INDEX(RawData!M$2:M$1048576,MATCH(FmtData!$B$4+(ROW()-10),RawData!$A$2:$A$1048576,0))</f>
        <v>#N/A</v>
      </c>
      <c r="N4320" t="e">
        <f>INDEX(RawData!N$2:N$1048576,MATCH(FmtData!$B$4+(ROW()-10),RawData!$A$2:$A$1048576,0))</f>
        <v>#N/A</v>
      </c>
      <c r="O4320" t="e">
        <f>INDEX(RawData!O$2:O$1048576,MATCH(FmtData!$B$4+(ROW()-10),RawData!$A$2:$A$1048576,0))</f>
        <v>#N/A</v>
      </c>
      <c r="P4320" t="e">
        <f>INDEX(RawData!P$2:P$1048576,MATCH(FmtData!$B$4+(ROW()-10),RawData!$A$2:$A$1048576,0))</f>
        <v>#N/A</v>
      </c>
      <c r="Q4320" t="e">
        <f>INDEX(RawData!Q$2:Q$1048576,MATCH(FmtData!$B$4+(ROW()-10),RawData!$A$2:$A$1048576,0))</f>
        <v>#N/A</v>
      </c>
      <c r="R4320" t="e">
        <f>INDEX(RawData!R$2:R$1048576,MATCH(FmtData!$B$4+(ROW()-10),RawData!$A$2:$A$1048576,0))</f>
        <v>#N/A</v>
      </c>
      <c r="S4320" t="e">
        <f>INDEX(RawData!S$2:S$1048576,MATCH(FmtData!$B$4+(ROW()-10),RawData!$A$2:$A$1048576,0))</f>
        <v>#N/A</v>
      </c>
      <c r="T4320" t="e">
        <f>INDEX(RawData!T$2:T$1048576,MATCH(FmtData!$B$4+(ROW()-10),RawData!$A$2:$A$1048576,0))</f>
        <v>#N/A</v>
      </c>
      <c r="U4320" t="e">
        <f>INDEX(RawData!U$2:U$1048576,MATCH(FmtData!$B$4+(ROW()-10),RawData!$A$2:$A$1048576,0))</f>
        <v>#N/A</v>
      </c>
      <c r="V4320" t="e">
        <f>INDEX(RawData!V$2:V$1048576,MATCH(FmtData!$B$4+(ROW()-10),RawData!$A$2:$A$1048576,0))</f>
        <v>#N/A</v>
      </c>
      <c r="W4320" s="8" t="e">
        <f t="shared" si="1477"/>
        <v>#N/A</v>
      </c>
      <c r="X4320" s="8" t="e">
        <f t="shared" si="1478"/>
        <v>#N/A</v>
      </c>
      <c r="Y4320" s="8" t="e">
        <f t="shared" si="1479"/>
        <v>#N/A</v>
      </c>
      <c r="Z4320" s="8" t="e">
        <f t="shared" si="1492"/>
        <v>#N/A</v>
      </c>
      <c r="AA4320" s="8" t="e">
        <f t="shared" si="1493"/>
        <v>#N/A</v>
      </c>
      <c r="AB4320" s="8" t="e">
        <f t="shared" si="1480"/>
        <v>#N/A</v>
      </c>
      <c r="AC4320" s="6" t="e">
        <f t="shared" si="1498"/>
        <v>#N/A</v>
      </c>
      <c r="AD4320" s="15" t="e">
        <f t="shared" si="1494"/>
        <v>#N/A</v>
      </c>
      <c r="AE4320" s="15" t="e">
        <f t="shared" si="1495"/>
        <v>#N/A</v>
      </c>
      <c r="AF4320" s="15" t="e">
        <f t="shared" si="1496"/>
        <v>#N/A</v>
      </c>
      <c r="AG4320" s="15" t="e">
        <f t="shared" si="1481"/>
        <v>#N/A</v>
      </c>
      <c r="AH4320" s="15" t="e">
        <f t="shared" si="1497"/>
        <v>#N/A</v>
      </c>
      <c r="AI4320" s="17" t="e">
        <f t="shared" si="1482"/>
        <v>#N/A</v>
      </c>
      <c r="AJ4320" s="17" t="e">
        <f t="shared" si="1483"/>
        <v>#N/A</v>
      </c>
      <c r="AK4320" s="17" t="e">
        <f t="shared" si="1484"/>
        <v>#N/A</v>
      </c>
      <c r="AL4320" s="17" t="e">
        <f t="shared" si="1485"/>
        <v>#N/A</v>
      </c>
      <c r="AM4320" s="17" t="e">
        <f t="shared" si="1486"/>
        <v>#N/A</v>
      </c>
      <c r="AN4320" s="17" t="e">
        <f t="shared" si="1487"/>
        <v>#N/A</v>
      </c>
      <c r="AO4320" s="17" t="e">
        <f t="shared" si="1491"/>
        <v>#N/A</v>
      </c>
      <c r="AP4320" s="17" t="e">
        <f t="shared" si="1488"/>
        <v>#N/A</v>
      </c>
      <c r="AQ4320" s="17" t="e">
        <f t="shared" si="1489"/>
        <v>#N/A</v>
      </c>
      <c r="AR4320" s="17" t="e">
        <f t="shared" si="1490"/>
        <v>#N/A</v>
      </c>
    </row>
    <row r="4321" spans="2:44" x14ac:dyDescent="0.25">
      <c r="B4321" t="e">
        <f>INDEX(RawData!$A$2:$A$1048576,MATCH(FmtData!$B$4+(ROW()-10),RawData!$A$2:$A$1048576,0))</f>
        <v>#N/A</v>
      </c>
      <c r="C432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21)</f>
        <v>#N/A</v>
      </c>
      <c r="D432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321" t="e">
        <f>INDEX(RawData!E$2:E$1048576,MATCH(FmtData!$B$4+(ROW()-10),RawData!$A$2:$A$1048576,0))</f>
        <v>#N/A</v>
      </c>
      <c r="F4321" t="e">
        <f>INDEX(RawData!F$2:F$1048576,MATCH(FmtData!$B$4+(ROW()-10),RawData!$A$2:$A$1048576,0))</f>
        <v>#N/A</v>
      </c>
      <c r="G4321" t="e">
        <f>INDEX(RawData!G$2:G$1048576,MATCH(FmtData!$B$4+(ROW()-10),RawData!$A$2:$A$1048576,0))</f>
        <v>#N/A</v>
      </c>
      <c r="H4321" t="e">
        <f>INDEX(RawData!H$2:H$1048576,MATCH(FmtData!$B$4+(ROW()-10),RawData!$A$2:$A$1048576,0))</f>
        <v>#N/A</v>
      </c>
      <c r="I4321" t="e">
        <f>INDEX(RawData!I$2:I$1048576,MATCH(FmtData!$B$4+(ROW()-10),RawData!$A$2:$A$1048576,0))</f>
        <v>#N/A</v>
      </c>
      <c r="J4321" t="e">
        <f>INDEX(RawData!J$2:J$1048576,MATCH(FmtData!$B$4+(ROW()-10),RawData!$A$2:$A$1048576,0))</f>
        <v>#N/A</v>
      </c>
      <c r="K4321" t="e">
        <f>INDEX(RawData!K$2:K$1048576,MATCH(FmtData!$B$4+(ROW()-10),RawData!$A$2:$A$1048576,0))</f>
        <v>#N/A</v>
      </c>
      <c r="L4321" t="e">
        <f>INDEX(RawData!L$2:L$1048576,MATCH(FmtData!$B$4+(ROW()-10),RawData!$A$2:$A$1048576,0))</f>
        <v>#N/A</v>
      </c>
      <c r="M4321" t="e">
        <f>INDEX(RawData!M$2:M$1048576,MATCH(FmtData!$B$4+(ROW()-10),RawData!$A$2:$A$1048576,0))</f>
        <v>#N/A</v>
      </c>
      <c r="N4321" t="e">
        <f>INDEX(RawData!N$2:N$1048576,MATCH(FmtData!$B$4+(ROW()-10),RawData!$A$2:$A$1048576,0))</f>
        <v>#N/A</v>
      </c>
      <c r="O4321" t="e">
        <f>INDEX(RawData!O$2:O$1048576,MATCH(FmtData!$B$4+(ROW()-10),RawData!$A$2:$A$1048576,0))</f>
        <v>#N/A</v>
      </c>
      <c r="P4321" t="e">
        <f>INDEX(RawData!P$2:P$1048576,MATCH(FmtData!$B$4+(ROW()-10),RawData!$A$2:$A$1048576,0))</f>
        <v>#N/A</v>
      </c>
      <c r="Q4321" t="e">
        <f>INDEX(RawData!Q$2:Q$1048576,MATCH(FmtData!$B$4+(ROW()-10),RawData!$A$2:$A$1048576,0))</f>
        <v>#N/A</v>
      </c>
      <c r="R4321" t="e">
        <f>INDEX(RawData!R$2:R$1048576,MATCH(FmtData!$B$4+(ROW()-10),RawData!$A$2:$A$1048576,0))</f>
        <v>#N/A</v>
      </c>
      <c r="S4321" t="e">
        <f>INDEX(RawData!S$2:S$1048576,MATCH(FmtData!$B$4+(ROW()-10),RawData!$A$2:$A$1048576,0))</f>
        <v>#N/A</v>
      </c>
      <c r="T4321" t="e">
        <f>INDEX(RawData!T$2:T$1048576,MATCH(FmtData!$B$4+(ROW()-10),RawData!$A$2:$A$1048576,0))</f>
        <v>#N/A</v>
      </c>
      <c r="U4321" t="e">
        <f>INDEX(RawData!U$2:U$1048576,MATCH(FmtData!$B$4+(ROW()-10),RawData!$A$2:$A$1048576,0))</f>
        <v>#N/A</v>
      </c>
      <c r="V4321" t="e">
        <f>INDEX(RawData!V$2:V$1048576,MATCH(FmtData!$B$4+(ROW()-10),RawData!$A$2:$A$1048576,0))</f>
        <v>#N/A</v>
      </c>
      <c r="W4321" s="8" t="e">
        <f t="shared" si="1477"/>
        <v>#N/A</v>
      </c>
      <c r="X4321" s="8" t="e">
        <f t="shared" si="1478"/>
        <v>#N/A</v>
      </c>
      <c r="Y4321" s="8" t="e">
        <f t="shared" si="1479"/>
        <v>#N/A</v>
      </c>
      <c r="Z4321" s="8" t="e">
        <f t="shared" si="1492"/>
        <v>#N/A</v>
      </c>
      <c r="AA4321" s="8" t="e">
        <f t="shared" si="1493"/>
        <v>#N/A</v>
      </c>
      <c r="AB4321" s="8" t="e">
        <f t="shared" si="1480"/>
        <v>#N/A</v>
      </c>
      <c r="AC4321" s="6" t="e">
        <f t="shared" si="1498"/>
        <v>#N/A</v>
      </c>
      <c r="AD4321" s="15" t="e">
        <f t="shared" si="1494"/>
        <v>#N/A</v>
      </c>
      <c r="AE4321" s="15" t="e">
        <f t="shared" si="1495"/>
        <v>#N/A</v>
      </c>
      <c r="AF4321" s="15" t="e">
        <f t="shared" si="1496"/>
        <v>#N/A</v>
      </c>
      <c r="AG4321" s="15" t="e">
        <f t="shared" si="1481"/>
        <v>#N/A</v>
      </c>
      <c r="AH4321" s="15" t="e">
        <f t="shared" si="1497"/>
        <v>#N/A</v>
      </c>
      <c r="AI4321" s="17" t="e">
        <f t="shared" si="1482"/>
        <v>#N/A</v>
      </c>
      <c r="AJ4321" s="17" t="e">
        <f t="shared" si="1483"/>
        <v>#N/A</v>
      </c>
      <c r="AK4321" s="17" t="e">
        <f t="shared" si="1484"/>
        <v>#N/A</v>
      </c>
      <c r="AL4321" s="17" t="e">
        <f t="shared" si="1485"/>
        <v>#N/A</v>
      </c>
      <c r="AM4321" s="17" t="e">
        <f t="shared" si="1486"/>
        <v>#N/A</v>
      </c>
      <c r="AN4321" s="17" t="e">
        <f t="shared" si="1487"/>
        <v>#N/A</v>
      </c>
      <c r="AO4321" s="17" t="e">
        <f t="shared" si="1491"/>
        <v>#N/A</v>
      </c>
      <c r="AP4321" s="17" t="e">
        <f t="shared" si="1488"/>
        <v>#N/A</v>
      </c>
      <c r="AQ4321" s="17" t="e">
        <f t="shared" si="1489"/>
        <v>#N/A</v>
      </c>
      <c r="AR4321" s="17" t="e">
        <f t="shared" si="1490"/>
        <v>#N/A</v>
      </c>
    </row>
    <row r="4322" spans="2:44" x14ac:dyDescent="0.25">
      <c r="B4322" t="e">
        <f>INDEX(RawData!$A$2:$A$1048576,MATCH(FmtData!$B$4+(ROW()-10),RawData!$A$2:$A$1048576,0))</f>
        <v>#N/A</v>
      </c>
      <c r="C432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22)</f>
        <v>#N/A</v>
      </c>
      <c r="D432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322" t="e">
        <f>INDEX(RawData!E$2:E$1048576,MATCH(FmtData!$B$4+(ROW()-10),RawData!$A$2:$A$1048576,0))</f>
        <v>#N/A</v>
      </c>
      <c r="F4322" t="e">
        <f>INDEX(RawData!F$2:F$1048576,MATCH(FmtData!$B$4+(ROW()-10),RawData!$A$2:$A$1048576,0))</f>
        <v>#N/A</v>
      </c>
      <c r="G4322" t="e">
        <f>INDEX(RawData!G$2:G$1048576,MATCH(FmtData!$B$4+(ROW()-10),RawData!$A$2:$A$1048576,0))</f>
        <v>#N/A</v>
      </c>
      <c r="H4322" t="e">
        <f>INDEX(RawData!H$2:H$1048576,MATCH(FmtData!$B$4+(ROW()-10),RawData!$A$2:$A$1048576,0))</f>
        <v>#N/A</v>
      </c>
      <c r="I4322" t="e">
        <f>INDEX(RawData!I$2:I$1048576,MATCH(FmtData!$B$4+(ROW()-10),RawData!$A$2:$A$1048576,0))</f>
        <v>#N/A</v>
      </c>
      <c r="J4322" t="e">
        <f>INDEX(RawData!J$2:J$1048576,MATCH(FmtData!$B$4+(ROW()-10),RawData!$A$2:$A$1048576,0))</f>
        <v>#N/A</v>
      </c>
      <c r="K4322" t="e">
        <f>INDEX(RawData!K$2:K$1048576,MATCH(FmtData!$B$4+(ROW()-10),RawData!$A$2:$A$1048576,0))</f>
        <v>#N/A</v>
      </c>
      <c r="L4322" t="e">
        <f>INDEX(RawData!L$2:L$1048576,MATCH(FmtData!$B$4+(ROW()-10),RawData!$A$2:$A$1048576,0))</f>
        <v>#N/A</v>
      </c>
      <c r="M4322" t="e">
        <f>INDEX(RawData!M$2:M$1048576,MATCH(FmtData!$B$4+(ROW()-10),RawData!$A$2:$A$1048576,0))</f>
        <v>#N/A</v>
      </c>
      <c r="N4322" t="e">
        <f>INDEX(RawData!N$2:N$1048576,MATCH(FmtData!$B$4+(ROW()-10),RawData!$A$2:$A$1048576,0))</f>
        <v>#N/A</v>
      </c>
      <c r="O4322" t="e">
        <f>INDEX(RawData!O$2:O$1048576,MATCH(FmtData!$B$4+(ROW()-10),RawData!$A$2:$A$1048576,0))</f>
        <v>#N/A</v>
      </c>
      <c r="P4322" t="e">
        <f>INDEX(RawData!P$2:P$1048576,MATCH(FmtData!$B$4+(ROW()-10),RawData!$A$2:$A$1048576,0))</f>
        <v>#N/A</v>
      </c>
      <c r="Q4322" t="e">
        <f>INDEX(RawData!Q$2:Q$1048576,MATCH(FmtData!$B$4+(ROW()-10),RawData!$A$2:$A$1048576,0))</f>
        <v>#N/A</v>
      </c>
      <c r="R4322" t="e">
        <f>INDEX(RawData!R$2:R$1048576,MATCH(FmtData!$B$4+(ROW()-10),RawData!$A$2:$A$1048576,0))</f>
        <v>#N/A</v>
      </c>
      <c r="S4322" t="e">
        <f>INDEX(RawData!S$2:S$1048576,MATCH(FmtData!$B$4+(ROW()-10),RawData!$A$2:$A$1048576,0))</f>
        <v>#N/A</v>
      </c>
      <c r="T4322" t="e">
        <f>INDEX(RawData!T$2:T$1048576,MATCH(FmtData!$B$4+(ROW()-10),RawData!$A$2:$A$1048576,0))</f>
        <v>#N/A</v>
      </c>
      <c r="U4322" t="e">
        <f>INDEX(RawData!U$2:U$1048576,MATCH(FmtData!$B$4+(ROW()-10),RawData!$A$2:$A$1048576,0))</f>
        <v>#N/A</v>
      </c>
      <c r="V4322" t="e">
        <f>INDEX(RawData!V$2:V$1048576,MATCH(FmtData!$B$4+(ROW()-10),RawData!$A$2:$A$1048576,0))</f>
        <v>#N/A</v>
      </c>
      <c r="W4322" s="8" t="e">
        <f t="shared" si="1477"/>
        <v>#N/A</v>
      </c>
      <c r="X4322" s="8" t="e">
        <f t="shared" si="1478"/>
        <v>#N/A</v>
      </c>
      <c r="Y4322" s="8" t="e">
        <f t="shared" si="1479"/>
        <v>#N/A</v>
      </c>
      <c r="Z4322" s="8" t="e">
        <f t="shared" si="1492"/>
        <v>#N/A</v>
      </c>
      <c r="AA4322" s="8" t="e">
        <f t="shared" si="1493"/>
        <v>#N/A</v>
      </c>
      <c r="AB4322" s="8" t="e">
        <f t="shared" si="1480"/>
        <v>#N/A</v>
      </c>
      <c r="AC4322" s="6" t="e">
        <f t="shared" si="1498"/>
        <v>#N/A</v>
      </c>
      <c r="AD4322" s="15" t="e">
        <f t="shared" si="1494"/>
        <v>#N/A</v>
      </c>
      <c r="AE4322" s="15" t="e">
        <f t="shared" si="1495"/>
        <v>#N/A</v>
      </c>
      <c r="AF4322" s="15" t="e">
        <f t="shared" si="1496"/>
        <v>#N/A</v>
      </c>
      <c r="AG4322" s="15" t="e">
        <f t="shared" si="1481"/>
        <v>#N/A</v>
      </c>
      <c r="AH4322" s="15" t="e">
        <f t="shared" si="1497"/>
        <v>#N/A</v>
      </c>
      <c r="AI4322" s="17" t="e">
        <f t="shared" si="1482"/>
        <v>#N/A</v>
      </c>
      <c r="AJ4322" s="17" t="e">
        <f t="shared" si="1483"/>
        <v>#N/A</v>
      </c>
      <c r="AK4322" s="17" t="e">
        <f t="shared" si="1484"/>
        <v>#N/A</v>
      </c>
      <c r="AL4322" s="17" t="e">
        <f t="shared" si="1485"/>
        <v>#N/A</v>
      </c>
      <c r="AM4322" s="17" t="e">
        <f t="shared" si="1486"/>
        <v>#N/A</v>
      </c>
      <c r="AN4322" s="17" t="e">
        <f t="shared" si="1487"/>
        <v>#N/A</v>
      </c>
      <c r="AO4322" s="17" t="e">
        <f t="shared" si="1491"/>
        <v>#N/A</v>
      </c>
      <c r="AP4322" s="17" t="e">
        <f t="shared" si="1488"/>
        <v>#N/A</v>
      </c>
      <c r="AQ4322" s="17" t="e">
        <f t="shared" si="1489"/>
        <v>#N/A</v>
      </c>
      <c r="AR4322" s="17" t="e">
        <f t="shared" si="1490"/>
        <v>#N/A</v>
      </c>
    </row>
    <row r="4323" spans="2:44" x14ac:dyDescent="0.25">
      <c r="B4323" t="e">
        <f>INDEX(RawData!$A$2:$A$1048576,MATCH(FmtData!$B$4+(ROW()-10),RawData!$A$2:$A$1048576,0))</f>
        <v>#N/A</v>
      </c>
      <c r="C432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23)</f>
        <v>#N/A</v>
      </c>
      <c r="D432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323" t="e">
        <f>INDEX(RawData!E$2:E$1048576,MATCH(FmtData!$B$4+(ROW()-10),RawData!$A$2:$A$1048576,0))</f>
        <v>#N/A</v>
      </c>
      <c r="F4323" t="e">
        <f>INDEX(RawData!F$2:F$1048576,MATCH(FmtData!$B$4+(ROW()-10),RawData!$A$2:$A$1048576,0))</f>
        <v>#N/A</v>
      </c>
      <c r="G4323" t="e">
        <f>INDEX(RawData!G$2:G$1048576,MATCH(FmtData!$B$4+(ROW()-10),RawData!$A$2:$A$1048576,0))</f>
        <v>#N/A</v>
      </c>
      <c r="H4323" t="e">
        <f>INDEX(RawData!H$2:H$1048576,MATCH(FmtData!$B$4+(ROW()-10),RawData!$A$2:$A$1048576,0))</f>
        <v>#N/A</v>
      </c>
      <c r="I4323" t="e">
        <f>INDEX(RawData!I$2:I$1048576,MATCH(FmtData!$B$4+(ROW()-10),RawData!$A$2:$A$1048576,0))</f>
        <v>#N/A</v>
      </c>
      <c r="J4323" t="e">
        <f>INDEX(RawData!J$2:J$1048576,MATCH(FmtData!$B$4+(ROW()-10),RawData!$A$2:$A$1048576,0))</f>
        <v>#N/A</v>
      </c>
      <c r="K4323" t="e">
        <f>INDEX(RawData!K$2:K$1048576,MATCH(FmtData!$B$4+(ROW()-10),RawData!$A$2:$A$1048576,0))</f>
        <v>#N/A</v>
      </c>
      <c r="L4323" t="e">
        <f>INDEX(RawData!L$2:L$1048576,MATCH(FmtData!$B$4+(ROW()-10),RawData!$A$2:$A$1048576,0))</f>
        <v>#N/A</v>
      </c>
      <c r="M4323" t="e">
        <f>INDEX(RawData!M$2:M$1048576,MATCH(FmtData!$B$4+(ROW()-10),RawData!$A$2:$A$1048576,0))</f>
        <v>#N/A</v>
      </c>
      <c r="N4323" t="e">
        <f>INDEX(RawData!N$2:N$1048576,MATCH(FmtData!$B$4+(ROW()-10),RawData!$A$2:$A$1048576,0))</f>
        <v>#N/A</v>
      </c>
      <c r="O4323" t="e">
        <f>INDEX(RawData!O$2:O$1048576,MATCH(FmtData!$B$4+(ROW()-10),RawData!$A$2:$A$1048576,0))</f>
        <v>#N/A</v>
      </c>
      <c r="P4323" t="e">
        <f>INDEX(RawData!P$2:P$1048576,MATCH(FmtData!$B$4+(ROW()-10),RawData!$A$2:$A$1048576,0))</f>
        <v>#N/A</v>
      </c>
      <c r="Q4323" t="e">
        <f>INDEX(RawData!Q$2:Q$1048576,MATCH(FmtData!$B$4+(ROW()-10),RawData!$A$2:$A$1048576,0))</f>
        <v>#N/A</v>
      </c>
      <c r="R4323" t="e">
        <f>INDEX(RawData!R$2:R$1048576,MATCH(FmtData!$B$4+(ROW()-10),RawData!$A$2:$A$1048576,0))</f>
        <v>#N/A</v>
      </c>
      <c r="S4323" t="e">
        <f>INDEX(RawData!S$2:S$1048576,MATCH(FmtData!$B$4+(ROW()-10),RawData!$A$2:$A$1048576,0))</f>
        <v>#N/A</v>
      </c>
      <c r="T4323" t="e">
        <f>INDEX(RawData!T$2:T$1048576,MATCH(FmtData!$B$4+(ROW()-10),RawData!$A$2:$A$1048576,0))</f>
        <v>#N/A</v>
      </c>
      <c r="U4323" t="e">
        <f>INDEX(RawData!U$2:U$1048576,MATCH(FmtData!$B$4+(ROW()-10),RawData!$A$2:$A$1048576,0))</f>
        <v>#N/A</v>
      </c>
      <c r="V4323" t="e">
        <f>INDEX(RawData!V$2:V$1048576,MATCH(FmtData!$B$4+(ROW()-10),RawData!$A$2:$A$1048576,0))</f>
        <v>#N/A</v>
      </c>
      <c r="W4323" s="8" t="e">
        <f t="shared" si="1477"/>
        <v>#N/A</v>
      </c>
      <c r="X4323" s="8" t="e">
        <f t="shared" si="1478"/>
        <v>#N/A</v>
      </c>
      <c r="Y4323" s="8" t="e">
        <f t="shared" si="1479"/>
        <v>#N/A</v>
      </c>
      <c r="Z4323" s="8" t="e">
        <f t="shared" si="1492"/>
        <v>#N/A</v>
      </c>
      <c r="AA4323" s="8" t="e">
        <f t="shared" si="1493"/>
        <v>#N/A</v>
      </c>
      <c r="AB4323" s="8" t="e">
        <f t="shared" si="1480"/>
        <v>#N/A</v>
      </c>
      <c r="AC4323" s="6" t="e">
        <f t="shared" si="1498"/>
        <v>#N/A</v>
      </c>
      <c r="AD4323" s="15" t="e">
        <f t="shared" si="1494"/>
        <v>#N/A</v>
      </c>
      <c r="AE4323" s="15" t="e">
        <f t="shared" si="1495"/>
        <v>#N/A</v>
      </c>
      <c r="AF4323" s="15" t="e">
        <f t="shared" si="1496"/>
        <v>#N/A</v>
      </c>
      <c r="AG4323" s="15" t="e">
        <f t="shared" si="1481"/>
        <v>#N/A</v>
      </c>
      <c r="AH4323" s="15" t="e">
        <f t="shared" si="1497"/>
        <v>#N/A</v>
      </c>
      <c r="AI4323" s="17" t="e">
        <f t="shared" si="1482"/>
        <v>#N/A</v>
      </c>
      <c r="AJ4323" s="17" t="e">
        <f t="shared" si="1483"/>
        <v>#N/A</v>
      </c>
      <c r="AK4323" s="17" t="e">
        <f t="shared" si="1484"/>
        <v>#N/A</v>
      </c>
      <c r="AL4323" s="17" t="e">
        <f t="shared" si="1485"/>
        <v>#N/A</v>
      </c>
      <c r="AM4323" s="17" t="e">
        <f t="shared" si="1486"/>
        <v>#N/A</v>
      </c>
      <c r="AN4323" s="17" t="e">
        <f t="shared" si="1487"/>
        <v>#N/A</v>
      </c>
      <c r="AO4323" s="17" t="e">
        <f t="shared" si="1491"/>
        <v>#N/A</v>
      </c>
      <c r="AP4323" s="17" t="e">
        <f t="shared" si="1488"/>
        <v>#N/A</v>
      </c>
      <c r="AQ4323" s="17" t="e">
        <f t="shared" si="1489"/>
        <v>#N/A</v>
      </c>
      <c r="AR4323" s="17" t="e">
        <f t="shared" si="1490"/>
        <v>#N/A</v>
      </c>
    </row>
    <row r="4324" spans="2:44" x14ac:dyDescent="0.25">
      <c r="B4324" t="e">
        <f>INDEX(RawData!$A$2:$A$1048576,MATCH(FmtData!$B$4+(ROW()-10),RawData!$A$2:$A$1048576,0))</f>
        <v>#N/A</v>
      </c>
      <c r="C432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24)</f>
        <v>#N/A</v>
      </c>
      <c r="D432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324" t="e">
        <f>INDEX(RawData!E$2:E$1048576,MATCH(FmtData!$B$4+(ROW()-10),RawData!$A$2:$A$1048576,0))</f>
        <v>#N/A</v>
      </c>
      <c r="F4324" t="e">
        <f>INDEX(RawData!F$2:F$1048576,MATCH(FmtData!$B$4+(ROW()-10),RawData!$A$2:$A$1048576,0))</f>
        <v>#N/A</v>
      </c>
      <c r="G4324" t="e">
        <f>INDEX(RawData!G$2:G$1048576,MATCH(FmtData!$B$4+(ROW()-10),RawData!$A$2:$A$1048576,0))</f>
        <v>#N/A</v>
      </c>
      <c r="H4324" t="e">
        <f>INDEX(RawData!H$2:H$1048576,MATCH(FmtData!$B$4+(ROW()-10),RawData!$A$2:$A$1048576,0))</f>
        <v>#N/A</v>
      </c>
      <c r="I4324" t="e">
        <f>INDEX(RawData!I$2:I$1048576,MATCH(FmtData!$B$4+(ROW()-10),RawData!$A$2:$A$1048576,0))</f>
        <v>#N/A</v>
      </c>
      <c r="J4324" t="e">
        <f>INDEX(RawData!J$2:J$1048576,MATCH(FmtData!$B$4+(ROW()-10),RawData!$A$2:$A$1048576,0))</f>
        <v>#N/A</v>
      </c>
      <c r="K4324" t="e">
        <f>INDEX(RawData!K$2:K$1048576,MATCH(FmtData!$B$4+(ROW()-10),RawData!$A$2:$A$1048576,0))</f>
        <v>#N/A</v>
      </c>
      <c r="L4324" t="e">
        <f>INDEX(RawData!L$2:L$1048576,MATCH(FmtData!$B$4+(ROW()-10),RawData!$A$2:$A$1048576,0))</f>
        <v>#N/A</v>
      </c>
      <c r="M4324" t="e">
        <f>INDEX(RawData!M$2:M$1048576,MATCH(FmtData!$B$4+(ROW()-10),RawData!$A$2:$A$1048576,0))</f>
        <v>#N/A</v>
      </c>
      <c r="N4324" t="e">
        <f>INDEX(RawData!N$2:N$1048576,MATCH(FmtData!$B$4+(ROW()-10),RawData!$A$2:$A$1048576,0))</f>
        <v>#N/A</v>
      </c>
      <c r="O4324" t="e">
        <f>INDEX(RawData!O$2:O$1048576,MATCH(FmtData!$B$4+(ROW()-10),RawData!$A$2:$A$1048576,0))</f>
        <v>#N/A</v>
      </c>
      <c r="P4324" t="e">
        <f>INDEX(RawData!P$2:P$1048576,MATCH(FmtData!$B$4+(ROW()-10),RawData!$A$2:$A$1048576,0))</f>
        <v>#N/A</v>
      </c>
      <c r="Q4324" t="e">
        <f>INDEX(RawData!Q$2:Q$1048576,MATCH(FmtData!$B$4+(ROW()-10),RawData!$A$2:$A$1048576,0))</f>
        <v>#N/A</v>
      </c>
      <c r="R4324" t="e">
        <f>INDEX(RawData!R$2:R$1048576,MATCH(FmtData!$B$4+(ROW()-10),RawData!$A$2:$A$1048576,0))</f>
        <v>#N/A</v>
      </c>
      <c r="S4324" t="e">
        <f>INDEX(RawData!S$2:S$1048576,MATCH(FmtData!$B$4+(ROW()-10),RawData!$A$2:$A$1048576,0))</f>
        <v>#N/A</v>
      </c>
      <c r="T4324" t="e">
        <f>INDEX(RawData!T$2:T$1048576,MATCH(FmtData!$B$4+(ROW()-10),RawData!$A$2:$A$1048576,0))</f>
        <v>#N/A</v>
      </c>
      <c r="U4324" t="e">
        <f>INDEX(RawData!U$2:U$1048576,MATCH(FmtData!$B$4+(ROW()-10),RawData!$A$2:$A$1048576,0))</f>
        <v>#N/A</v>
      </c>
      <c r="V4324" t="e">
        <f>INDEX(RawData!V$2:V$1048576,MATCH(FmtData!$B$4+(ROW()-10),RawData!$A$2:$A$1048576,0))</f>
        <v>#N/A</v>
      </c>
      <c r="W4324" s="8" t="e">
        <f t="shared" si="1477"/>
        <v>#N/A</v>
      </c>
      <c r="X4324" s="8" t="e">
        <f t="shared" si="1478"/>
        <v>#N/A</v>
      </c>
      <c r="Y4324" s="8" t="e">
        <f t="shared" si="1479"/>
        <v>#N/A</v>
      </c>
      <c r="Z4324" s="8" t="e">
        <f t="shared" si="1492"/>
        <v>#N/A</v>
      </c>
      <c r="AA4324" s="8" t="e">
        <f t="shared" si="1493"/>
        <v>#N/A</v>
      </c>
      <c r="AB4324" s="8" t="e">
        <f t="shared" si="1480"/>
        <v>#N/A</v>
      </c>
      <c r="AC4324" s="6" t="e">
        <f t="shared" si="1498"/>
        <v>#N/A</v>
      </c>
      <c r="AD4324" s="15" t="e">
        <f t="shared" si="1494"/>
        <v>#N/A</v>
      </c>
      <c r="AE4324" s="15" t="e">
        <f t="shared" si="1495"/>
        <v>#N/A</v>
      </c>
      <c r="AF4324" s="15" t="e">
        <f t="shared" si="1496"/>
        <v>#N/A</v>
      </c>
      <c r="AG4324" s="15" t="e">
        <f t="shared" si="1481"/>
        <v>#N/A</v>
      </c>
      <c r="AH4324" s="15" t="e">
        <f t="shared" si="1497"/>
        <v>#N/A</v>
      </c>
      <c r="AI4324" s="17" t="e">
        <f t="shared" si="1482"/>
        <v>#N/A</v>
      </c>
      <c r="AJ4324" s="17" t="e">
        <f t="shared" si="1483"/>
        <v>#N/A</v>
      </c>
      <c r="AK4324" s="17" t="e">
        <f t="shared" si="1484"/>
        <v>#N/A</v>
      </c>
      <c r="AL4324" s="17" t="e">
        <f t="shared" si="1485"/>
        <v>#N/A</v>
      </c>
      <c r="AM4324" s="17" t="e">
        <f t="shared" si="1486"/>
        <v>#N/A</v>
      </c>
      <c r="AN4324" s="17" t="e">
        <f t="shared" si="1487"/>
        <v>#N/A</v>
      </c>
      <c r="AO4324" s="17" t="e">
        <f t="shared" si="1491"/>
        <v>#N/A</v>
      </c>
      <c r="AP4324" s="17" t="e">
        <f t="shared" si="1488"/>
        <v>#N/A</v>
      </c>
      <c r="AQ4324" s="17" t="e">
        <f t="shared" si="1489"/>
        <v>#N/A</v>
      </c>
      <c r="AR4324" s="17" t="e">
        <f t="shared" si="1490"/>
        <v>#N/A</v>
      </c>
    </row>
    <row r="4325" spans="2:44" x14ac:dyDescent="0.25">
      <c r="B4325" t="e">
        <f>INDEX(RawData!$A$2:$A$1048576,MATCH(FmtData!$B$4+(ROW()-10),RawData!$A$2:$A$1048576,0))</f>
        <v>#N/A</v>
      </c>
      <c r="C432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25)</f>
        <v>#N/A</v>
      </c>
      <c r="D432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325" t="e">
        <f>INDEX(RawData!E$2:E$1048576,MATCH(FmtData!$B$4+(ROW()-10),RawData!$A$2:$A$1048576,0))</f>
        <v>#N/A</v>
      </c>
      <c r="F4325" t="e">
        <f>INDEX(RawData!F$2:F$1048576,MATCH(FmtData!$B$4+(ROW()-10),RawData!$A$2:$A$1048576,0))</f>
        <v>#N/A</v>
      </c>
      <c r="G4325" t="e">
        <f>INDEX(RawData!G$2:G$1048576,MATCH(FmtData!$B$4+(ROW()-10),RawData!$A$2:$A$1048576,0))</f>
        <v>#N/A</v>
      </c>
      <c r="H4325" t="e">
        <f>INDEX(RawData!H$2:H$1048576,MATCH(FmtData!$B$4+(ROW()-10),RawData!$A$2:$A$1048576,0))</f>
        <v>#N/A</v>
      </c>
      <c r="I4325" t="e">
        <f>INDEX(RawData!I$2:I$1048576,MATCH(FmtData!$B$4+(ROW()-10),RawData!$A$2:$A$1048576,0))</f>
        <v>#N/A</v>
      </c>
      <c r="J4325" t="e">
        <f>INDEX(RawData!J$2:J$1048576,MATCH(FmtData!$B$4+(ROW()-10),RawData!$A$2:$A$1048576,0))</f>
        <v>#N/A</v>
      </c>
      <c r="K4325" t="e">
        <f>INDEX(RawData!K$2:K$1048576,MATCH(FmtData!$B$4+(ROW()-10),RawData!$A$2:$A$1048576,0))</f>
        <v>#N/A</v>
      </c>
      <c r="L4325" t="e">
        <f>INDEX(RawData!L$2:L$1048576,MATCH(FmtData!$B$4+(ROW()-10),RawData!$A$2:$A$1048576,0))</f>
        <v>#N/A</v>
      </c>
      <c r="M4325" t="e">
        <f>INDEX(RawData!M$2:M$1048576,MATCH(FmtData!$B$4+(ROW()-10),RawData!$A$2:$A$1048576,0))</f>
        <v>#N/A</v>
      </c>
      <c r="N4325" t="e">
        <f>INDEX(RawData!N$2:N$1048576,MATCH(FmtData!$B$4+(ROW()-10),RawData!$A$2:$A$1048576,0))</f>
        <v>#N/A</v>
      </c>
      <c r="O4325" t="e">
        <f>INDEX(RawData!O$2:O$1048576,MATCH(FmtData!$B$4+(ROW()-10),RawData!$A$2:$A$1048576,0))</f>
        <v>#N/A</v>
      </c>
      <c r="P4325" t="e">
        <f>INDEX(RawData!P$2:P$1048576,MATCH(FmtData!$B$4+(ROW()-10),RawData!$A$2:$A$1048576,0))</f>
        <v>#N/A</v>
      </c>
      <c r="Q4325" t="e">
        <f>INDEX(RawData!Q$2:Q$1048576,MATCH(FmtData!$B$4+(ROW()-10),RawData!$A$2:$A$1048576,0))</f>
        <v>#N/A</v>
      </c>
      <c r="R4325" t="e">
        <f>INDEX(RawData!R$2:R$1048576,MATCH(FmtData!$B$4+(ROW()-10),RawData!$A$2:$A$1048576,0))</f>
        <v>#N/A</v>
      </c>
      <c r="S4325" t="e">
        <f>INDEX(RawData!S$2:S$1048576,MATCH(FmtData!$B$4+(ROW()-10),RawData!$A$2:$A$1048576,0))</f>
        <v>#N/A</v>
      </c>
      <c r="T4325" t="e">
        <f>INDEX(RawData!T$2:T$1048576,MATCH(FmtData!$B$4+(ROW()-10),RawData!$A$2:$A$1048576,0))</f>
        <v>#N/A</v>
      </c>
      <c r="U4325" t="e">
        <f>INDEX(RawData!U$2:U$1048576,MATCH(FmtData!$B$4+(ROW()-10),RawData!$A$2:$A$1048576,0))</f>
        <v>#N/A</v>
      </c>
      <c r="V4325" t="e">
        <f>INDEX(RawData!V$2:V$1048576,MATCH(FmtData!$B$4+(ROW()-10),RawData!$A$2:$A$1048576,0))</f>
        <v>#N/A</v>
      </c>
      <c r="W4325" s="8" t="e">
        <f t="shared" si="1477"/>
        <v>#N/A</v>
      </c>
      <c r="X4325" s="8" t="e">
        <f t="shared" si="1478"/>
        <v>#N/A</v>
      </c>
      <c r="Y4325" s="8" t="e">
        <f t="shared" si="1479"/>
        <v>#N/A</v>
      </c>
      <c r="Z4325" s="8" t="e">
        <f t="shared" si="1492"/>
        <v>#N/A</v>
      </c>
      <c r="AA4325" s="8" t="e">
        <f t="shared" si="1493"/>
        <v>#N/A</v>
      </c>
      <c r="AB4325" s="8" t="e">
        <f t="shared" si="1480"/>
        <v>#N/A</v>
      </c>
      <c r="AC4325" s="6" t="e">
        <f t="shared" si="1498"/>
        <v>#N/A</v>
      </c>
      <c r="AD4325" s="15" t="e">
        <f t="shared" si="1494"/>
        <v>#N/A</v>
      </c>
      <c r="AE4325" s="15" t="e">
        <f t="shared" si="1495"/>
        <v>#N/A</v>
      </c>
      <c r="AF4325" s="15" t="e">
        <f t="shared" si="1496"/>
        <v>#N/A</v>
      </c>
      <c r="AG4325" s="15" t="e">
        <f t="shared" si="1481"/>
        <v>#N/A</v>
      </c>
      <c r="AH4325" s="15" t="e">
        <f t="shared" si="1497"/>
        <v>#N/A</v>
      </c>
      <c r="AI4325" s="17" t="e">
        <f t="shared" si="1482"/>
        <v>#N/A</v>
      </c>
      <c r="AJ4325" s="17" t="e">
        <f t="shared" si="1483"/>
        <v>#N/A</v>
      </c>
      <c r="AK4325" s="17" t="e">
        <f t="shared" si="1484"/>
        <v>#N/A</v>
      </c>
      <c r="AL4325" s="17" t="e">
        <f t="shared" si="1485"/>
        <v>#N/A</v>
      </c>
      <c r="AM4325" s="17" t="e">
        <f t="shared" si="1486"/>
        <v>#N/A</v>
      </c>
      <c r="AN4325" s="17" t="e">
        <f t="shared" si="1487"/>
        <v>#N/A</v>
      </c>
      <c r="AO4325" s="17" t="e">
        <f t="shared" si="1491"/>
        <v>#N/A</v>
      </c>
      <c r="AP4325" s="17" t="e">
        <f t="shared" si="1488"/>
        <v>#N/A</v>
      </c>
      <c r="AQ4325" s="17" t="e">
        <f t="shared" si="1489"/>
        <v>#N/A</v>
      </c>
      <c r="AR4325" s="17" t="e">
        <f t="shared" si="1490"/>
        <v>#N/A</v>
      </c>
    </row>
    <row r="4326" spans="2:44" x14ac:dyDescent="0.25">
      <c r="B4326" t="e">
        <f>INDEX(RawData!$A$2:$A$1048576,MATCH(FmtData!$B$4+(ROW()-10),RawData!$A$2:$A$1048576,0))</f>
        <v>#N/A</v>
      </c>
      <c r="C432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26)</f>
        <v>#N/A</v>
      </c>
      <c r="D432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326" t="e">
        <f>INDEX(RawData!E$2:E$1048576,MATCH(FmtData!$B$4+(ROW()-10),RawData!$A$2:$A$1048576,0))</f>
        <v>#N/A</v>
      </c>
      <c r="F4326" t="e">
        <f>INDEX(RawData!F$2:F$1048576,MATCH(FmtData!$B$4+(ROW()-10),RawData!$A$2:$A$1048576,0))</f>
        <v>#N/A</v>
      </c>
      <c r="G4326" t="e">
        <f>INDEX(RawData!G$2:G$1048576,MATCH(FmtData!$B$4+(ROW()-10),RawData!$A$2:$A$1048576,0))</f>
        <v>#N/A</v>
      </c>
      <c r="H4326" t="e">
        <f>INDEX(RawData!H$2:H$1048576,MATCH(FmtData!$B$4+(ROW()-10),RawData!$A$2:$A$1048576,0))</f>
        <v>#N/A</v>
      </c>
      <c r="I4326" t="e">
        <f>INDEX(RawData!I$2:I$1048576,MATCH(FmtData!$B$4+(ROW()-10),RawData!$A$2:$A$1048576,0))</f>
        <v>#N/A</v>
      </c>
      <c r="J4326" t="e">
        <f>INDEX(RawData!J$2:J$1048576,MATCH(FmtData!$B$4+(ROW()-10),RawData!$A$2:$A$1048576,0))</f>
        <v>#N/A</v>
      </c>
      <c r="K4326" t="e">
        <f>INDEX(RawData!K$2:K$1048576,MATCH(FmtData!$B$4+(ROW()-10),RawData!$A$2:$A$1048576,0))</f>
        <v>#N/A</v>
      </c>
      <c r="L4326" t="e">
        <f>INDEX(RawData!L$2:L$1048576,MATCH(FmtData!$B$4+(ROW()-10),RawData!$A$2:$A$1048576,0))</f>
        <v>#N/A</v>
      </c>
      <c r="M4326" t="e">
        <f>INDEX(RawData!M$2:M$1048576,MATCH(FmtData!$B$4+(ROW()-10),RawData!$A$2:$A$1048576,0))</f>
        <v>#N/A</v>
      </c>
      <c r="N4326" t="e">
        <f>INDEX(RawData!N$2:N$1048576,MATCH(FmtData!$B$4+(ROW()-10),RawData!$A$2:$A$1048576,0))</f>
        <v>#N/A</v>
      </c>
      <c r="O4326" t="e">
        <f>INDEX(RawData!O$2:O$1048576,MATCH(FmtData!$B$4+(ROW()-10),RawData!$A$2:$A$1048576,0))</f>
        <v>#N/A</v>
      </c>
      <c r="P4326" t="e">
        <f>INDEX(RawData!P$2:P$1048576,MATCH(FmtData!$B$4+(ROW()-10),RawData!$A$2:$A$1048576,0))</f>
        <v>#N/A</v>
      </c>
      <c r="Q4326" t="e">
        <f>INDEX(RawData!Q$2:Q$1048576,MATCH(FmtData!$B$4+(ROW()-10),RawData!$A$2:$A$1048576,0))</f>
        <v>#N/A</v>
      </c>
      <c r="R4326" t="e">
        <f>INDEX(RawData!R$2:R$1048576,MATCH(FmtData!$B$4+(ROW()-10),RawData!$A$2:$A$1048576,0))</f>
        <v>#N/A</v>
      </c>
      <c r="S4326" t="e">
        <f>INDEX(RawData!S$2:S$1048576,MATCH(FmtData!$B$4+(ROW()-10),RawData!$A$2:$A$1048576,0))</f>
        <v>#N/A</v>
      </c>
      <c r="T4326" t="e">
        <f>INDEX(RawData!T$2:T$1048576,MATCH(FmtData!$B$4+(ROW()-10),RawData!$A$2:$A$1048576,0))</f>
        <v>#N/A</v>
      </c>
      <c r="U4326" t="e">
        <f>INDEX(RawData!U$2:U$1048576,MATCH(FmtData!$B$4+(ROW()-10),RawData!$A$2:$A$1048576,0))</f>
        <v>#N/A</v>
      </c>
      <c r="V4326" t="e">
        <f>INDEX(RawData!V$2:V$1048576,MATCH(FmtData!$B$4+(ROW()-10),RawData!$A$2:$A$1048576,0))</f>
        <v>#N/A</v>
      </c>
      <c r="W4326" s="8" t="e">
        <f t="shared" si="1477"/>
        <v>#N/A</v>
      </c>
      <c r="X4326" s="8" t="e">
        <f t="shared" si="1478"/>
        <v>#N/A</v>
      </c>
      <c r="Y4326" s="8" t="e">
        <f t="shared" si="1479"/>
        <v>#N/A</v>
      </c>
      <c r="Z4326" s="8" t="e">
        <f t="shared" si="1492"/>
        <v>#N/A</v>
      </c>
      <c r="AA4326" s="8" t="e">
        <f t="shared" si="1493"/>
        <v>#N/A</v>
      </c>
      <c r="AB4326" s="8" t="e">
        <f t="shared" si="1480"/>
        <v>#N/A</v>
      </c>
      <c r="AC4326" s="6" t="e">
        <f t="shared" si="1498"/>
        <v>#N/A</v>
      </c>
      <c r="AD4326" s="15" t="e">
        <f t="shared" si="1494"/>
        <v>#N/A</v>
      </c>
      <c r="AE4326" s="15" t="e">
        <f t="shared" si="1495"/>
        <v>#N/A</v>
      </c>
      <c r="AF4326" s="15" t="e">
        <f t="shared" si="1496"/>
        <v>#N/A</v>
      </c>
      <c r="AG4326" s="15" t="e">
        <f t="shared" si="1481"/>
        <v>#N/A</v>
      </c>
      <c r="AH4326" s="15" t="e">
        <f t="shared" si="1497"/>
        <v>#N/A</v>
      </c>
      <c r="AI4326" s="17" t="e">
        <f t="shared" si="1482"/>
        <v>#N/A</v>
      </c>
      <c r="AJ4326" s="17" t="e">
        <f t="shared" si="1483"/>
        <v>#N/A</v>
      </c>
      <c r="AK4326" s="17" t="e">
        <f t="shared" si="1484"/>
        <v>#N/A</v>
      </c>
      <c r="AL4326" s="17" t="e">
        <f t="shared" si="1485"/>
        <v>#N/A</v>
      </c>
      <c r="AM4326" s="17" t="e">
        <f t="shared" si="1486"/>
        <v>#N/A</v>
      </c>
      <c r="AN4326" s="17" t="e">
        <f t="shared" si="1487"/>
        <v>#N/A</v>
      </c>
      <c r="AO4326" s="17" t="e">
        <f t="shared" si="1491"/>
        <v>#N/A</v>
      </c>
      <c r="AP4326" s="17" t="e">
        <f t="shared" si="1488"/>
        <v>#N/A</v>
      </c>
      <c r="AQ4326" s="17" t="e">
        <f t="shared" si="1489"/>
        <v>#N/A</v>
      </c>
      <c r="AR4326" s="17" t="e">
        <f t="shared" si="1490"/>
        <v>#N/A</v>
      </c>
    </row>
    <row r="4327" spans="2:44" x14ac:dyDescent="0.25">
      <c r="B4327" t="e">
        <f>INDEX(RawData!$A$2:$A$1048576,MATCH(FmtData!$B$4+(ROW()-10),RawData!$A$2:$A$1048576,0))</f>
        <v>#N/A</v>
      </c>
      <c r="C432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27)</f>
        <v>#N/A</v>
      </c>
      <c r="D432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327" t="e">
        <f>INDEX(RawData!E$2:E$1048576,MATCH(FmtData!$B$4+(ROW()-10),RawData!$A$2:$A$1048576,0))</f>
        <v>#N/A</v>
      </c>
      <c r="F4327" t="e">
        <f>INDEX(RawData!F$2:F$1048576,MATCH(FmtData!$B$4+(ROW()-10),RawData!$A$2:$A$1048576,0))</f>
        <v>#N/A</v>
      </c>
      <c r="G4327" t="e">
        <f>INDEX(RawData!G$2:G$1048576,MATCH(FmtData!$B$4+(ROW()-10),RawData!$A$2:$A$1048576,0))</f>
        <v>#N/A</v>
      </c>
      <c r="H4327" t="e">
        <f>INDEX(RawData!H$2:H$1048576,MATCH(FmtData!$B$4+(ROW()-10),RawData!$A$2:$A$1048576,0))</f>
        <v>#N/A</v>
      </c>
      <c r="I4327" t="e">
        <f>INDEX(RawData!I$2:I$1048576,MATCH(FmtData!$B$4+(ROW()-10),RawData!$A$2:$A$1048576,0))</f>
        <v>#N/A</v>
      </c>
      <c r="J4327" t="e">
        <f>INDEX(RawData!J$2:J$1048576,MATCH(FmtData!$B$4+(ROW()-10),RawData!$A$2:$A$1048576,0))</f>
        <v>#N/A</v>
      </c>
      <c r="K4327" t="e">
        <f>INDEX(RawData!K$2:K$1048576,MATCH(FmtData!$B$4+(ROW()-10),RawData!$A$2:$A$1048576,0))</f>
        <v>#N/A</v>
      </c>
      <c r="L4327" t="e">
        <f>INDEX(RawData!L$2:L$1048576,MATCH(FmtData!$B$4+(ROW()-10),RawData!$A$2:$A$1048576,0))</f>
        <v>#N/A</v>
      </c>
      <c r="M4327" t="e">
        <f>INDEX(RawData!M$2:M$1048576,MATCH(FmtData!$B$4+(ROW()-10),RawData!$A$2:$A$1048576,0))</f>
        <v>#N/A</v>
      </c>
      <c r="N4327" t="e">
        <f>INDEX(RawData!N$2:N$1048576,MATCH(FmtData!$B$4+(ROW()-10),RawData!$A$2:$A$1048576,0))</f>
        <v>#N/A</v>
      </c>
      <c r="O4327" t="e">
        <f>INDEX(RawData!O$2:O$1048576,MATCH(FmtData!$B$4+(ROW()-10),RawData!$A$2:$A$1048576,0))</f>
        <v>#N/A</v>
      </c>
      <c r="P4327" t="e">
        <f>INDEX(RawData!P$2:P$1048576,MATCH(FmtData!$B$4+(ROW()-10),RawData!$A$2:$A$1048576,0))</f>
        <v>#N/A</v>
      </c>
      <c r="Q4327" t="e">
        <f>INDEX(RawData!Q$2:Q$1048576,MATCH(FmtData!$B$4+(ROW()-10),RawData!$A$2:$A$1048576,0))</f>
        <v>#N/A</v>
      </c>
      <c r="R4327" t="e">
        <f>INDEX(RawData!R$2:R$1048576,MATCH(FmtData!$B$4+(ROW()-10),RawData!$A$2:$A$1048576,0))</f>
        <v>#N/A</v>
      </c>
      <c r="S4327" t="e">
        <f>INDEX(RawData!S$2:S$1048576,MATCH(FmtData!$B$4+(ROW()-10),RawData!$A$2:$A$1048576,0))</f>
        <v>#N/A</v>
      </c>
      <c r="T4327" t="e">
        <f>INDEX(RawData!T$2:T$1048576,MATCH(FmtData!$B$4+(ROW()-10),RawData!$A$2:$A$1048576,0))</f>
        <v>#N/A</v>
      </c>
      <c r="U4327" t="e">
        <f>INDEX(RawData!U$2:U$1048576,MATCH(FmtData!$B$4+(ROW()-10),RawData!$A$2:$A$1048576,0))</f>
        <v>#N/A</v>
      </c>
      <c r="V4327" t="e">
        <f>INDEX(RawData!V$2:V$1048576,MATCH(FmtData!$B$4+(ROW()-10),RawData!$A$2:$A$1048576,0))</f>
        <v>#N/A</v>
      </c>
      <c r="W4327" s="8" t="e">
        <f t="shared" si="1477"/>
        <v>#N/A</v>
      </c>
      <c r="X4327" s="8" t="e">
        <f t="shared" si="1478"/>
        <v>#N/A</v>
      </c>
      <c r="Y4327" s="8" t="e">
        <f t="shared" si="1479"/>
        <v>#N/A</v>
      </c>
      <c r="Z4327" s="8" t="e">
        <f t="shared" si="1492"/>
        <v>#N/A</v>
      </c>
      <c r="AA4327" s="8" t="e">
        <f t="shared" si="1493"/>
        <v>#N/A</v>
      </c>
      <c r="AB4327" s="8" t="e">
        <f t="shared" si="1480"/>
        <v>#N/A</v>
      </c>
      <c r="AC4327" s="6" t="e">
        <f t="shared" si="1498"/>
        <v>#N/A</v>
      </c>
      <c r="AD4327" s="15" t="e">
        <f t="shared" si="1494"/>
        <v>#N/A</v>
      </c>
      <c r="AE4327" s="15" t="e">
        <f t="shared" si="1495"/>
        <v>#N/A</v>
      </c>
      <c r="AF4327" s="15" t="e">
        <f t="shared" si="1496"/>
        <v>#N/A</v>
      </c>
      <c r="AG4327" s="15" t="e">
        <f t="shared" si="1481"/>
        <v>#N/A</v>
      </c>
      <c r="AH4327" s="15" t="e">
        <f t="shared" si="1497"/>
        <v>#N/A</v>
      </c>
      <c r="AI4327" s="17" t="e">
        <f t="shared" si="1482"/>
        <v>#N/A</v>
      </c>
      <c r="AJ4327" s="17" t="e">
        <f t="shared" si="1483"/>
        <v>#N/A</v>
      </c>
      <c r="AK4327" s="17" t="e">
        <f t="shared" si="1484"/>
        <v>#N/A</v>
      </c>
      <c r="AL4327" s="17" t="e">
        <f t="shared" si="1485"/>
        <v>#N/A</v>
      </c>
      <c r="AM4327" s="17" t="e">
        <f t="shared" si="1486"/>
        <v>#N/A</v>
      </c>
      <c r="AN4327" s="17" t="e">
        <f t="shared" si="1487"/>
        <v>#N/A</v>
      </c>
      <c r="AO4327" s="17" t="e">
        <f t="shared" si="1491"/>
        <v>#N/A</v>
      </c>
      <c r="AP4327" s="17" t="e">
        <f t="shared" si="1488"/>
        <v>#N/A</v>
      </c>
      <c r="AQ4327" s="17" t="e">
        <f t="shared" si="1489"/>
        <v>#N/A</v>
      </c>
      <c r="AR4327" s="17" t="e">
        <f t="shared" si="1490"/>
        <v>#N/A</v>
      </c>
    </row>
    <row r="4328" spans="2:44" x14ac:dyDescent="0.25">
      <c r="B4328" t="e">
        <f>INDEX(RawData!$A$2:$A$1048576,MATCH(FmtData!$B$4+(ROW()-10),RawData!$A$2:$A$1048576,0))</f>
        <v>#N/A</v>
      </c>
      <c r="C432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28)</f>
        <v>#N/A</v>
      </c>
      <c r="D432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328" t="e">
        <f>INDEX(RawData!E$2:E$1048576,MATCH(FmtData!$B$4+(ROW()-10),RawData!$A$2:$A$1048576,0))</f>
        <v>#N/A</v>
      </c>
      <c r="F4328" t="e">
        <f>INDEX(RawData!F$2:F$1048576,MATCH(FmtData!$B$4+(ROW()-10),RawData!$A$2:$A$1048576,0))</f>
        <v>#N/A</v>
      </c>
      <c r="G4328" t="e">
        <f>INDEX(RawData!G$2:G$1048576,MATCH(FmtData!$B$4+(ROW()-10),RawData!$A$2:$A$1048576,0))</f>
        <v>#N/A</v>
      </c>
      <c r="H4328" t="e">
        <f>INDEX(RawData!H$2:H$1048576,MATCH(FmtData!$B$4+(ROW()-10),RawData!$A$2:$A$1048576,0))</f>
        <v>#N/A</v>
      </c>
      <c r="I4328" t="e">
        <f>INDEX(RawData!I$2:I$1048576,MATCH(FmtData!$B$4+(ROW()-10),RawData!$A$2:$A$1048576,0))</f>
        <v>#N/A</v>
      </c>
      <c r="J4328" t="e">
        <f>INDEX(RawData!J$2:J$1048576,MATCH(FmtData!$B$4+(ROW()-10),RawData!$A$2:$A$1048576,0))</f>
        <v>#N/A</v>
      </c>
      <c r="K4328" t="e">
        <f>INDEX(RawData!K$2:K$1048576,MATCH(FmtData!$B$4+(ROW()-10),RawData!$A$2:$A$1048576,0))</f>
        <v>#N/A</v>
      </c>
      <c r="L4328" t="e">
        <f>INDEX(RawData!L$2:L$1048576,MATCH(FmtData!$B$4+(ROW()-10),RawData!$A$2:$A$1048576,0))</f>
        <v>#N/A</v>
      </c>
      <c r="M4328" t="e">
        <f>INDEX(RawData!M$2:M$1048576,MATCH(FmtData!$B$4+(ROW()-10),RawData!$A$2:$A$1048576,0))</f>
        <v>#N/A</v>
      </c>
      <c r="N4328" t="e">
        <f>INDEX(RawData!N$2:N$1048576,MATCH(FmtData!$B$4+(ROW()-10),RawData!$A$2:$A$1048576,0))</f>
        <v>#N/A</v>
      </c>
      <c r="O4328" t="e">
        <f>INDEX(RawData!O$2:O$1048576,MATCH(FmtData!$B$4+(ROW()-10),RawData!$A$2:$A$1048576,0))</f>
        <v>#N/A</v>
      </c>
      <c r="P4328" t="e">
        <f>INDEX(RawData!P$2:P$1048576,MATCH(FmtData!$B$4+(ROW()-10),RawData!$A$2:$A$1048576,0))</f>
        <v>#N/A</v>
      </c>
      <c r="Q4328" t="e">
        <f>INDEX(RawData!Q$2:Q$1048576,MATCH(FmtData!$B$4+(ROW()-10),RawData!$A$2:$A$1048576,0))</f>
        <v>#N/A</v>
      </c>
      <c r="R4328" t="e">
        <f>INDEX(RawData!R$2:R$1048576,MATCH(FmtData!$B$4+(ROW()-10),RawData!$A$2:$A$1048576,0))</f>
        <v>#N/A</v>
      </c>
      <c r="S4328" t="e">
        <f>INDEX(RawData!S$2:S$1048576,MATCH(FmtData!$B$4+(ROW()-10),RawData!$A$2:$A$1048576,0))</f>
        <v>#N/A</v>
      </c>
      <c r="T4328" t="e">
        <f>INDEX(RawData!T$2:T$1048576,MATCH(FmtData!$B$4+(ROW()-10),RawData!$A$2:$A$1048576,0))</f>
        <v>#N/A</v>
      </c>
      <c r="U4328" t="e">
        <f>INDEX(RawData!U$2:U$1048576,MATCH(FmtData!$B$4+(ROW()-10),RawData!$A$2:$A$1048576,0))</f>
        <v>#N/A</v>
      </c>
      <c r="V4328" t="e">
        <f>INDEX(RawData!V$2:V$1048576,MATCH(FmtData!$B$4+(ROW()-10),RawData!$A$2:$A$1048576,0))</f>
        <v>#N/A</v>
      </c>
      <c r="W4328" s="8" t="e">
        <f t="shared" si="1477"/>
        <v>#N/A</v>
      </c>
      <c r="X4328" s="8" t="e">
        <f t="shared" si="1478"/>
        <v>#N/A</v>
      </c>
      <c r="Y4328" s="8" t="e">
        <f t="shared" si="1479"/>
        <v>#N/A</v>
      </c>
      <c r="Z4328" s="8" t="e">
        <f t="shared" si="1492"/>
        <v>#N/A</v>
      </c>
      <c r="AA4328" s="8" t="e">
        <f t="shared" si="1493"/>
        <v>#N/A</v>
      </c>
      <c r="AB4328" s="8" t="e">
        <f t="shared" si="1480"/>
        <v>#N/A</v>
      </c>
      <c r="AC4328" s="6" t="e">
        <f t="shared" si="1498"/>
        <v>#N/A</v>
      </c>
      <c r="AD4328" s="15" t="e">
        <f t="shared" si="1494"/>
        <v>#N/A</v>
      </c>
      <c r="AE4328" s="15" t="e">
        <f t="shared" si="1495"/>
        <v>#N/A</v>
      </c>
      <c r="AF4328" s="15" t="e">
        <f t="shared" si="1496"/>
        <v>#N/A</v>
      </c>
      <c r="AG4328" s="15" t="e">
        <f t="shared" si="1481"/>
        <v>#N/A</v>
      </c>
      <c r="AH4328" s="15" t="e">
        <f t="shared" si="1497"/>
        <v>#N/A</v>
      </c>
      <c r="AI4328" s="17" t="e">
        <f t="shared" si="1482"/>
        <v>#N/A</v>
      </c>
      <c r="AJ4328" s="17" t="e">
        <f t="shared" si="1483"/>
        <v>#N/A</v>
      </c>
      <c r="AK4328" s="17" t="e">
        <f t="shared" si="1484"/>
        <v>#N/A</v>
      </c>
      <c r="AL4328" s="17" t="e">
        <f t="shared" si="1485"/>
        <v>#N/A</v>
      </c>
      <c r="AM4328" s="17" t="e">
        <f t="shared" si="1486"/>
        <v>#N/A</v>
      </c>
      <c r="AN4328" s="17" t="e">
        <f t="shared" si="1487"/>
        <v>#N/A</v>
      </c>
      <c r="AO4328" s="17" t="e">
        <f t="shared" si="1491"/>
        <v>#N/A</v>
      </c>
      <c r="AP4328" s="17" t="e">
        <f t="shared" si="1488"/>
        <v>#N/A</v>
      </c>
      <c r="AQ4328" s="17" t="e">
        <f t="shared" si="1489"/>
        <v>#N/A</v>
      </c>
      <c r="AR4328" s="17" t="e">
        <f t="shared" si="1490"/>
        <v>#N/A</v>
      </c>
    </row>
    <row r="4329" spans="2:44" x14ac:dyDescent="0.25">
      <c r="B4329" t="e">
        <f>INDEX(RawData!$A$2:$A$1048576,MATCH(FmtData!$B$4+(ROW()-10),RawData!$A$2:$A$1048576,0))</f>
        <v>#N/A</v>
      </c>
      <c r="C432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29)</f>
        <v>#N/A</v>
      </c>
      <c r="D432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329" t="e">
        <f>INDEX(RawData!E$2:E$1048576,MATCH(FmtData!$B$4+(ROW()-10),RawData!$A$2:$A$1048576,0))</f>
        <v>#N/A</v>
      </c>
      <c r="F4329" t="e">
        <f>INDEX(RawData!F$2:F$1048576,MATCH(FmtData!$B$4+(ROW()-10),RawData!$A$2:$A$1048576,0))</f>
        <v>#N/A</v>
      </c>
      <c r="G4329" t="e">
        <f>INDEX(RawData!G$2:G$1048576,MATCH(FmtData!$B$4+(ROW()-10),RawData!$A$2:$A$1048576,0))</f>
        <v>#N/A</v>
      </c>
      <c r="H4329" t="e">
        <f>INDEX(RawData!H$2:H$1048576,MATCH(FmtData!$B$4+(ROW()-10),RawData!$A$2:$A$1048576,0))</f>
        <v>#N/A</v>
      </c>
      <c r="I4329" t="e">
        <f>INDEX(RawData!I$2:I$1048576,MATCH(FmtData!$B$4+(ROW()-10),RawData!$A$2:$A$1048576,0))</f>
        <v>#N/A</v>
      </c>
      <c r="J4329" t="e">
        <f>INDEX(RawData!J$2:J$1048576,MATCH(FmtData!$B$4+(ROW()-10),RawData!$A$2:$A$1048576,0))</f>
        <v>#N/A</v>
      </c>
      <c r="K4329" t="e">
        <f>INDEX(RawData!K$2:K$1048576,MATCH(FmtData!$B$4+(ROW()-10),RawData!$A$2:$A$1048576,0))</f>
        <v>#N/A</v>
      </c>
      <c r="L4329" t="e">
        <f>INDEX(RawData!L$2:L$1048576,MATCH(FmtData!$B$4+(ROW()-10),RawData!$A$2:$A$1048576,0))</f>
        <v>#N/A</v>
      </c>
      <c r="M4329" t="e">
        <f>INDEX(RawData!M$2:M$1048576,MATCH(FmtData!$B$4+(ROW()-10),RawData!$A$2:$A$1048576,0))</f>
        <v>#N/A</v>
      </c>
      <c r="N4329" t="e">
        <f>INDEX(RawData!N$2:N$1048576,MATCH(FmtData!$B$4+(ROW()-10),RawData!$A$2:$A$1048576,0))</f>
        <v>#N/A</v>
      </c>
      <c r="O4329" t="e">
        <f>INDEX(RawData!O$2:O$1048576,MATCH(FmtData!$B$4+(ROW()-10),RawData!$A$2:$A$1048576,0))</f>
        <v>#N/A</v>
      </c>
      <c r="P4329" t="e">
        <f>INDEX(RawData!P$2:P$1048576,MATCH(FmtData!$B$4+(ROW()-10),RawData!$A$2:$A$1048576,0))</f>
        <v>#N/A</v>
      </c>
      <c r="Q4329" t="e">
        <f>INDEX(RawData!Q$2:Q$1048576,MATCH(FmtData!$B$4+(ROW()-10),RawData!$A$2:$A$1048576,0))</f>
        <v>#N/A</v>
      </c>
      <c r="R4329" t="e">
        <f>INDEX(RawData!R$2:R$1048576,MATCH(FmtData!$B$4+(ROW()-10),RawData!$A$2:$A$1048576,0))</f>
        <v>#N/A</v>
      </c>
      <c r="S4329" t="e">
        <f>INDEX(RawData!S$2:S$1048576,MATCH(FmtData!$B$4+(ROW()-10),RawData!$A$2:$A$1048576,0))</f>
        <v>#N/A</v>
      </c>
      <c r="T4329" t="e">
        <f>INDEX(RawData!T$2:T$1048576,MATCH(FmtData!$B$4+(ROW()-10),RawData!$A$2:$A$1048576,0))</f>
        <v>#N/A</v>
      </c>
      <c r="U4329" t="e">
        <f>INDEX(RawData!U$2:U$1048576,MATCH(FmtData!$B$4+(ROW()-10),RawData!$A$2:$A$1048576,0))</f>
        <v>#N/A</v>
      </c>
      <c r="V4329" t="e">
        <f>INDEX(RawData!V$2:V$1048576,MATCH(FmtData!$B$4+(ROW()-10),RawData!$A$2:$A$1048576,0))</f>
        <v>#N/A</v>
      </c>
      <c r="W4329" s="8" t="e">
        <f t="shared" si="1477"/>
        <v>#N/A</v>
      </c>
      <c r="X4329" s="8" t="e">
        <f t="shared" si="1478"/>
        <v>#N/A</v>
      </c>
      <c r="Y4329" s="8" t="e">
        <f t="shared" si="1479"/>
        <v>#N/A</v>
      </c>
      <c r="Z4329" s="8" t="e">
        <f t="shared" si="1492"/>
        <v>#N/A</v>
      </c>
      <c r="AA4329" s="8" t="e">
        <f t="shared" si="1493"/>
        <v>#N/A</v>
      </c>
      <c r="AB4329" s="8" t="e">
        <f t="shared" si="1480"/>
        <v>#N/A</v>
      </c>
      <c r="AC4329" s="6" t="e">
        <f t="shared" si="1498"/>
        <v>#N/A</v>
      </c>
      <c r="AD4329" s="15" t="e">
        <f t="shared" si="1494"/>
        <v>#N/A</v>
      </c>
      <c r="AE4329" s="15" t="e">
        <f t="shared" si="1495"/>
        <v>#N/A</v>
      </c>
      <c r="AF4329" s="15" t="e">
        <f t="shared" si="1496"/>
        <v>#N/A</v>
      </c>
      <c r="AG4329" s="15" t="e">
        <f t="shared" si="1481"/>
        <v>#N/A</v>
      </c>
      <c r="AH4329" s="15" t="e">
        <f t="shared" si="1497"/>
        <v>#N/A</v>
      </c>
      <c r="AI4329" s="17" t="e">
        <f t="shared" si="1482"/>
        <v>#N/A</v>
      </c>
      <c r="AJ4329" s="17" t="e">
        <f t="shared" si="1483"/>
        <v>#N/A</v>
      </c>
      <c r="AK4329" s="17" t="e">
        <f t="shared" si="1484"/>
        <v>#N/A</v>
      </c>
      <c r="AL4329" s="17" t="e">
        <f t="shared" si="1485"/>
        <v>#N/A</v>
      </c>
      <c r="AM4329" s="17" t="e">
        <f t="shared" si="1486"/>
        <v>#N/A</v>
      </c>
      <c r="AN4329" s="17" t="e">
        <f t="shared" si="1487"/>
        <v>#N/A</v>
      </c>
      <c r="AO4329" s="17" t="e">
        <f t="shared" si="1491"/>
        <v>#N/A</v>
      </c>
      <c r="AP4329" s="17" t="e">
        <f t="shared" si="1488"/>
        <v>#N/A</v>
      </c>
      <c r="AQ4329" s="17" t="e">
        <f t="shared" si="1489"/>
        <v>#N/A</v>
      </c>
      <c r="AR4329" s="17" t="e">
        <f t="shared" si="1490"/>
        <v>#N/A</v>
      </c>
    </row>
    <row r="4330" spans="2:44" x14ac:dyDescent="0.25">
      <c r="B4330" t="e">
        <f>INDEX(RawData!$A$2:$A$1048576,MATCH(FmtData!$B$4+(ROW()-10),RawData!$A$2:$A$1048576,0))</f>
        <v>#N/A</v>
      </c>
      <c r="C433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30)</f>
        <v>#N/A</v>
      </c>
      <c r="D433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330" t="e">
        <f>INDEX(RawData!E$2:E$1048576,MATCH(FmtData!$B$4+(ROW()-10),RawData!$A$2:$A$1048576,0))</f>
        <v>#N/A</v>
      </c>
      <c r="F4330" t="e">
        <f>INDEX(RawData!F$2:F$1048576,MATCH(FmtData!$B$4+(ROW()-10),RawData!$A$2:$A$1048576,0))</f>
        <v>#N/A</v>
      </c>
      <c r="G4330" t="e">
        <f>INDEX(RawData!G$2:G$1048576,MATCH(FmtData!$B$4+(ROW()-10),RawData!$A$2:$A$1048576,0))</f>
        <v>#N/A</v>
      </c>
      <c r="H4330" t="e">
        <f>INDEX(RawData!H$2:H$1048576,MATCH(FmtData!$B$4+(ROW()-10),RawData!$A$2:$A$1048576,0))</f>
        <v>#N/A</v>
      </c>
      <c r="I4330" t="e">
        <f>INDEX(RawData!I$2:I$1048576,MATCH(FmtData!$B$4+(ROW()-10),RawData!$A$2:$A$1048576,0))</f>
        <v>#N/A</v>
      </c>
      <c r="J4330" t="e">
        <f>INDEX(RawData!J$2:J$1048576,MATCH(FmtData!$B$4+(ROW()-10),RawData!$A$2:$A$1048576,0))</f>
        <v>#N/A</v>
      </c>
      <c r="K4330" t="e">
        <f>INDEX(RawData!K$2:K$1048576,MATCH(FmtData!$B$4+(ROW()-10),RawData!$A$2:$A$1048576,0))</f>
        <v>#N/A</v>
      </c>
      <c r="L4330" t="e">
        <f>INDEX(RawData!L$2:L$1048576,MATCH(FmtData!$B$4+(ROW()-10),RawData!$A$2:$A$1048576,0))</f>
        <v>#N/A</v>
      </c>
      <c r="M4330" t="e">
        <f>INDEX(RawData!M$2:M$1048576,MATCH(FmtData!$B$4+(ROW()-10),RawData!$A$2:$A$1048576,0))</f>
        <v>#N/A</v>
      </c>
      <c r="N4330" t="e">
        <f>INDEX(RawData!N$2:N$1048576,MATCH(FmtData!$B$4+(ROW()-10),RawData!$A$2:$A$1048576,0))</f>
        <v>#N/A</v>
      </c>
      <c r="O4330" t="e">
        <f>INDEX(RawData!O$2:O$1048576,MATCH(FmtData!$B$4+(ROW()-10),RawData!$A$2:$A$1048576,0))</f>
        <v>#N/A</v>
      </c>
      <c r="P4330" t="e">
        <f>INDEX(RawData!P$2:P$1048576,MATCH(FmtData!$B$4+(ROW()-10),RawData!$A$2:$A$1048576,0))</f>
        <v>#N/A</v>
      </c>
      <c r="Q4330" t="e">
        <f>INDEX(RawData!Q$2:Q$1048576,MATCH(FmtData!$B$4+(ROW()-10),RawData!$A$2:$A$1048576,0))</f>
        <v>#N/A</v>
      </c>
      <c r="R4330" t="e">
        <f>INDEX(RawData!R$2:R$1048576,MATCH(FmtData!$B$4+(ROW()-10),RawData!$A$2:$A$1048576,0))</f>
        <v>#N/A</v>
      </c>
      <c r="S4330" t="e">
        <f>INDEX(RawData!S$2:S$1048576,MATCH(FmtData!$B$4+(ROW()-10),RawData!$A$2:$A$1048576,0))</f>
        <v>#N/A</v>
      </c>
      <c r="T4330" t="e">
        <f>INDEX(RawData!T$2:T$1048576,MATCH(FmtData!$B$4+(ROW()-10),RawData!$A$2:$A$1048576,0))</f>
        <v>#N/A</v>
      </c>
      <c r="U4330" t="e">
        <f>INDEX(RawData!U$2:U$1048576,MATCH(FmtData!$B$4+(ROW()-10),RawData!$A$2:$A$1048576,0))</f>
        <v>#N/A</v>
      </c>
      <c r="V4330" t="e">
        <f>INDEX(RawData!V$2:V$1048576,MATCH(FmtData!$B$4+(ROW()-10),RawData!$A$2:$A$1048576,0))</f>
        <v>#N/A</v>
      </c>
      <c r="W4330" s="8" t="e">
        <f t="shared" si="1477"/>
        <v>#N/A</v>
      </c>
      <c r="X4330" s="8" t="e">
        <f t="shared" si="1478"/>
        <v>#N/A</v>
      </c>
      <c r="Y4330" s="8" t="e">
        <f t="shared" si="1479"/>
        <v>#N/A</v>
      </c>
      <c r="Z4330" s="8" t="e">
        <f t="shared" si="1492"/>
        <v>#N/A</v>
      </c>
      <c r="AA4330" s="8" t="e">
        <f t="shared" si="1493"/>
        <v>#N/A</v>
      </c>
      <c r="AB4330" s="8" t="e">
        <f t="shared" si="1480"/>
        <v>#N/A</v>
      </c>
      <c r="AC4330" s="6" t="e">
        <f t="shared" si="1498"/>
        <v>#N/A</v>
      </c>
      <c r="AD4330" s="15" t="e">
        <f t="shared" si="1494"/>
        <v>#N/A</v>
      </c>
      <c r="AE4330" s="15" t="e">
        <f t="shared" si="1495"/>
        <v>#N/A</v>
      </c>
      <c r="AF4330" s="15" t="e">
        <f t="shared" si="1496"/>
        <v>#N/A</v>
      </c>
      <c r="AG4330" s="15" t="e">
        <f t="shared" si="1481"/>
        <v>#N/A</v>
      </c>
      <c r="AH4330" s="15" t="e">
        <f t="shared" si="1497"/>
        <v>#N/A</v>
      </c>
      <c r="AI4330" s="17" t="e">
        <f t="shared" si="1482"/>
        <v>#N/A</v>
      </c>
      <c r="AJ4330" s="17" t="e">
        <f t="shared" si="1483"/>
        <v>#N/A</v>
      </c>
      <c r="AK4330" s="17" t="e">
        <f t="shared" si="1484"/>
        <v>#N/A</v>
      </c>
      <c r="AL4330" s="17" t="e">
        <f t="shared" si="1485"/>
        <v>#N/A</v>
      </c>
      <c r="AM4330" s="17" t="e">
        <f t="shared" si="1486"/>
        <v>#N/A</v>
      </c>
      <c r="AN4330" s="17" t="e">
        <f t="shared" si="1487"/>
        <v>#N/A</v>
      </c>
      <c r="AO4330" s="17" t="e">
        <f t="shared" si="1491"/>
        <v>#N/A</v>
      </c>
      <c r="AP4330" s="17" t="e">
        <f t="shared" si="1488"/>
        <v>#N/A</v>
      </c>
      <c r="AQ4330" s="17" t="e">
        <f t="shared" si="1489"/>
        <v>#N/A</v>
      </c>
      <c r="AR4330" s="17" t="e">
        <f t="shared" si="1490"/>
        <v>#N/A</v>
      </c>
    </row>
    <row r="4331" spans="2:44" x14ac:dyDescent="0.25">
      <c r="B4331" t="e">
        <f>INDEX(RawData!$A$2:$A$1048576,MATCH(FmtData!$B$4+(ROW()-10),RawData!$A$2:$A$1048576,0))</f>
        <v>#N/A</v>
      </c>
      <c r="C433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31)</f>
        <v>#N/A</v>
      </c>
      <c r="D433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331" t="e">
        <f>INDEX(RawData!E$2:E$1048576,MATCH(FmtData!$B$4+(ROW()-10),RawData!$A$2:$A$1048576,0))</f>
        <v>#N/A</v>
      </c>
      <c r="F4331" t="e">
        <f>INDEX(RawData!F$2:F$1048576,MATCH(FmtData!$B$4+(ROW()-10),RawData!$A$2:$A$1048576,0))</f>
        <v>#N/A</v>
      </c>
      <c r="G4331" t="e">
        <f>INDEX(RawData!G$2:G$1048576,MATCH(FmtData!$B$4+(ROW()-10),RawData!$A$2:$A$1048576,0))</f>
        <v>#N/A</v>
      </c>
      <c r="H4331" t="e">
        <f>INDEX(RawData!H$2:H$1048576,MATCH(FmtData!$B$4+(ROW()-10),RawData!$A$2:$A$1048576,0))</f>
        <v>#N/A</v>
      </c>
      <c r="I4331" t="e">
        <f>INDEX(RawData!I$2:I$1048576,MATCH(FmtData!$B$4+(ROW()-10),RawData!$A$2:$A$1048576,0))</f>
        <v>#N/A</v>
      </c>
      <c r="J4331" t="e">
        <f>INDEX(RawData!J$2:J$1048576,MATCH(FmtData!$B$4+(ROW()-10),RawData!$A$2:$A$1048576,0))</f>
        <v>#N/A</v>
      </c>
      <c r="K4331" t="e">
        <f>INDEX(RawData!K$2:K$1048576,MATCH(FmtData!$B$4+(ROW()-10),RawData!$A$2:$A$1048576,0))</f>
        <v>#N/A</v>
      </c>
      <c r="L4331" t="e">
        <f>INDEX(RawData!L$2:L$1048576,MATCH(FmtData!$B$4+(ROW()-10),RawData!$A$2:$A$1048576,0))</f>
        <v>#N/A</v>
      </c>
      <c r="M4331" t="e">
        <f>INDEX(RawData!M$2:M$1048576,MATCH(FmtData!$B$4+(ROW()-10),RawData!$A$2:$A$1048576,0))</f>
        <v>#N/A</v>
      </c>
      <c r="N4331" t="e">
        <f>INDEX(RawData!N$2:N$1048576,MATCH(FmtData!$B$4+(ROW()-10),RawData!$A$2:$A$1048576,0))</f>
        <v>#N/A</v>
      </c>
      <c r="O4331" t="e">
        <f>INDEX(RawData!O$2:O$1048576,MATCH(FmtData!$B$4+(ROW()-10),RawData!$A$2:$A$1048576,0))</f>
        <v>#N/A</v>
      </c>
      <c r="P4331" t="e">
        <f>INDEX(RawData!P$2:P$1048576,MATCH(FmtData!$B$4+(ROW()-10),RawData!$A$2:$A$1048576,0))</f>
        <v>#N/A</v>
      </c>
      <c r="Q4331" t="e">
        <f>INDEX(RawData!Q$2:Q$1048576,MATCH(FmtData!$B$4+(ROW()-10),RawData!$A$2:$A$1048576,0))</f>
        <v>#N/A</v>
      </c>
      <c r="R4331" t="e">
        <f>INDEX(RawData!R$2:R$1048576,MATCH(FmtData!$B$4+(ROW()-10),RawData!$A$2:$A$1048576,0))</f>
        <v>#N/A</v>
      </c>
      <c r="S4331" t="e">
        <f>INDEX(RawData!S$2:S$1048576,MATCH(FmtData!$B$4+(ROW()-10),RawData!$A$2:$A$1048576,0))</f>
        <v>#N/A</v>
      </c>
      <c r="T4331" t="e">
        <f>INDEX(RawData!T$2:T$1048576,MATCH(FmtData!$B$4+(ROW()-10),RawData!$A$2:$A$1048576,0))</f>
        <v>#N/A</v>
      </c>
      <c r="U4331" t="e">
        <f>INDEX(RawData!U$2:U$1048576,MATCH(FmtData!$B$4+(ROW()-10),RawData!$A$2:$A$1048576,0))</f>
        <v>#N/A</v>
      </c>
      <c r="V4331" t="e">
        <f>INDEX(RawData!V$2:V$1048576,MATCH(FmtData!$B$4+(ROW()-10),RawData!$A$2:$A$1048576,0))</f>
        <v>#N/A</v>
      </c>
      <c r="W4331" s="8" t="e">
        <f t="shared" si="1477"/>
        <v>#N/A</v>
      </c>
      <c r="X4331" s="8" t="e">
        <f t="shared" si="1478"/>
        <v>#N/A</v>
      </c>
      <c r="Y4331" s="8" t="e">
        <f t="shared" si="1479"/>
        <v>#N/A</v>
      </c>
      <c r="Z4331" s="8" t="e">
        <f t="shared" si="1492"/>
        <v>#N/A</v>
      </c>
      <c r="AA4331" s="8" t="e">
        <f t="shared" si="1493"/>
        <v>#N/A</v>
      </c>
      <c r="AB4331" s="8" t="e">
        <f t="shared" si="1480"/>
        <v>#N/A</v>
      </c>
      <c r="AC4331" s="6" t="e">
        <f t="shared" si="1498"/>
        <v>#N/A</v>
      </c>
      <c r="AD4331" s="15" t="e">
        <f t="shared" si="1494"/>
        <v>#N/A</v>
      </c>
      <c r="AE4331" s="15" t="e">
        <f t="shared" si="1495"/>
        <v>#N/A</v>
      </c>
      <c r="AF4331" s="15" t="e">
        <f t="shared" si="1496"/>
        <v>#N/A</v>
      </c>
      <c r="AG4331" s="15" t="e">
        <f t="shared" si="1481"/>
        <v>#N/A</v>
      </c>
      <c r="AH4331" s="15" t="e">
        <f t="shared" si="1497"/>
        <v>#N/A</v>
      </c>
      <c r="AI4331" s="17" t="e">
        <f t="shared" si="1482"/>
        <v>#N/A</v>
      </c>
      <c r="AJ4331" s="17" t="e">
        <f t="shared" si="1483"/>
        <v>#N/A</v>
      </c>
      <c r="AK4331" s="17" t="e">
        <f t="shared" si="1484"/>
        <v>#N/A</v>
      </c>
      <c r="AL4331" s="17" t="e">
        <f t="shared" si="1485"/>
        <v>#N/A</v>
      </c>
      <c r="AM4331" s="17" t="e">
        <f t="shared" si="1486"/>
        <v>#N/A</v>
      </c>
      <c r="AN4331" s="17" t="e">
        <f t="shared" si="1487"/>
        <v>#N/A</v>
      </c>
      <c r="AO4331" s="17" t="e">
        <f t="shared" si="1491"/>
        <v>#N/A</v>
      </c>
      <c r="AP4331" s="17" t="e">
        <f t="shared" si="1488"/>
        <v>#N/A</v>
      </c>
      <c r="AQ4331" s="17" t="e">
        <f t="shared" si="1489"/>
        <v>#N/A</v>
      </c>
      <c r="AR4331" s="17" t="e">
        <f t="shared" si="1490"/>
        <v>#N/A</v>
      </c>
    </row>
    <row r="4332" spans="2:44" x14ac:dyDescent="0.25">
      <c r="B4332" t="e">
        <f>INDEX(RawData!$A$2:$A$1048576,MATCH(FmtData!$B$4+(ROW()-10),RawData!$A$2:$A$1048576,0))</f>
        <v>#N/A</v>
      </c>
      <c r="C433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32)</f>
        <v>#N/A</v>
      </c>
      <c r="D433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332" t="e">
        <f>INDEX(RawData!E$2:E$1048576,MATCH(FmtData!$B$4+(ROW()-10),RawData!$A$2:$A$1048576,0))</f>
        <v>#N/A</v>
      </c>
      <c r="F4332" t="e">
        <f>INDEX(RawData!F$2:F$1048576,MATCH(FmtData!$B$4+(ROW()-10),RawData!$A$2:$A$1048576,0))</f>
        <v>#N/A</v>
      </c>
      <c r="G4332" t="e">
        <f>INDEX(RawData!G$2:G$1048576,MATCH(FmtData!$B$4+(ROW()-10),RawData!$A$2:$A$1048576,0))</f>
        <v>#N/A</v>
      </c>
      <c r="H4332" t="e">
        <f>INDEX(RawData!H$2:H$1048576,MATCH(FmtData!$B$4+(ROW()-10),RawData!$A$2:$A$1048576,0))</f>
        <v>#N/A</v>
      </c>
      <c r="I4332" t="e">
        <f>INDEX(RawData!I$2:I$1048576,MATCH(FmtData!$B$4+(ROW()-10),RawData!$A$2:$A$1048576,0))</f>
        <v>#N/A</v>
      </c>
      <c r="J4332" t="e">
        <f>INDEX(RawData!J$2:J$1048576,MATCH(FmtData!$B$4+(ROW()-10),RawData!$A$2:$A$1048576,0))</f>
        <v>#N/A</v>
      </c>
      <c r="K4332" t="e">
        <f>INDEX(RawData!K$2:K$1048576,MATCH(FmtData!$B$4+(ROW()-10),RawData!$A$2:$A$1048576,0))</f>
        <v>#N/A</v>
      </c>
      <c r="L4332" t="e">
        <f>INDEX(RawData!L$2:L$1048576,MATCH(FmtData!$B$4+(ROW()-10),RawData!$A$2:$A$1048576,0))</f>
        <v>#N/A</v>
      </c>
      <c r="M4332" t="e">
        <f>INDEX(RawData!M$2:M$1048576,MATCH(FmtData!$B$4+(ROW()-10),RawData!$A$2:$A$1048576,0))</f>
        <v>#N/A</v>
      </c>
      <c r="N4332" t="e">
        <f>INDEX(RawData!N$2:N$1048576,MATCH(FmtData!$B$4+(ROW()-10),RawData!$A$2:$A$1048576,0))</f>
        <v>#N/A</v>
      </c>
      <c r="O4332" t="e">
        <f>INDEX(RawData!O$2:O$1048576,MATCH(FmtData!$B$4+(ROW()-10),RawData!$A$2:$A$1048576,0))</f>
        <v>#N/A</v>
      </c>
      <c r="P4332" t="e">
        <f>INDEX(RawData!P$2:P$1048576,MATCH(FmtData!$B$4+(ROW()-10),RawData!$A$2:$A$1048576,0))</f>
        <v>#N/A</v>
      </c>
      <c r="Q4332" t="e">
        <f>INDEX(RawData!Q$2:Q$1048576,MATCH(FmtData!$B$4+(ROW()-10),RawData!$A$2:$A$1048576,0))</f>
        <v>#N/A</v>
      </c>
      <c r="R4332" t="e">
        <f>INDEX(RawData!R$2:R$1048576,MATCH(FmtData!$B$4+(ROW()-10),RawData!$A$2:$A$1048576,0))</f>
        <v>#N/A</v>
      </c>
      <c r="S4332" t="e">
        <f>INDEX(RawData!S$2:S$1048576,MATCH(FmtData!$B$4+(ROW()-10),RawData!$A$2:$A$1048576,0))</f>
        <v>#N/A</v>
      </c>
      <c r="T4332" t="e">
        <f>INDEX(RawData!T$2:T$1048576,MATCH(FmtData!$B$4+(ROW()-10),RawData!$A$2:$A$1048576,0))</f>
        <v>#N/A</v>
      </c>
      <c r="U4332" t="e">
        <f>INDEX(RawData!U$2:U$1048576,MATCH(FmtData!$B$4+(ROW()-10),RawData!$A$2:$A$1048576,0))</f>
        <v>#N/A</v>
      </c>
      <c r="V4332" t="e">
        <f>INDEX(RawData!V$2:V$1048576,MATCH(FmtData!$B$4+(ROW()-10),RawData!$A$2:$A$1048576,0))</f>
        <v>#N/A</v>
      </c>
      <c r="W4332" s="8" t="e">
        <f t="shared" si="1477"/>
        <v>#N/A</v>
      </c>
      <c r="X4332" s="8" t="e">
        <f t="shared" si="1478"/>
        <v>#N/A</v>
      </c>
      <c r="Y4332" s="8" t="e">
        <f t="shared" si="1479"/>
        <v>#N/A</v>
      </c>
      <c r="Z4332" s="8" t="e">
        <f t="shared" si="1492"/>
        <v>#N/A</v>
      </c>
      <c r="AA4332" s="8" t="e">
        <f t="shared" si="1493"/>
        <v>#N/A</v>
      </c>
      <c r="AB4332" s="8" t="e">
        <f t="shared" si="1480"/>
        <v>#N/A</v>
      </c>
      <c r="AC4332" s="6" t="e">
        <f t="shared" si="1498"/>
        <v>#N/A</v>
      </c>
      <c r="AD4332" s="15" t="e">
        <f t="shared" si="1494"/>
        <v>#N/A</v>
      </c>
      <c r="AE4332" s="15" t="e">
        <f t="shared" si="1495"/>
        <v>#N/A</v>
      </c>
      <c r="AF4332" s="15" t="e">
        <f t="shared" si="1496"/>
        <v>#N/A</v>
      </c>
      <c r="AG4332" s="15" t="e">
        <f t="shared" si="1481"/>
        <v>#N/A</v>
      </c>
      <c r="AH4332" s="15" t="e">
        <f t="shared" si="1497"/>
        <v>#N/A</v>
      </c>
      <c r="AI4332" s="17" t="e">
        <f t="shared" si="1482"/>
        <v>#N/A</v>
      </c>
      <c r="AJ4332" s="17" t="e">
        <f t="shared" si="1483"/>
        <v>#N/A</v>
      </c>
      <c r="AK4332" s="17" t="e">
        <f t="shared" si="1484"/>
        <v>#N/A</v>
      </c>
      <c r="AL4332" s="17" t="e">
        <f t="shared" si="1485"/>
        <v>#N/A</v>
      </c>
      <c r="AM4332" s="17" t="e">
        <f t="shared" si="1486"/>
        <v>#N/A</v>
      </c>
      <c r="AN4332" s="17" t="e">
        <f t="shared" si="1487"/>
        <v>#N/A</v>
      </c>
      <c r="AO4332" s="17" t="e">
        <f t="shared" si="1491"/>
        <v>#N/A</v>
      </c>
      <c r="AP4332" s="17" t="e">
        <f t="shared" si="1488"/>
        <v>#N/A</v>
      </c>
      <c r="AQ4332" s="17" t="e">
        <f t="shared" si="1489"/>
        <v>#N/A</v>
      </c>
      <c r="AR4332" s="17" t="e">
        <f t="shared" si="1490"/>
        <v>#N/A</v>
      </c>
    </row>
    <row r="4333" spans="2:44" x14ac:dyDescent="0.25">
      <c r="B4333" t="e">
        <f>INDEX(RawData!$A$2:$A$1048576,MATCH(FmtData!$B$4+(ROW()-10),RawData!$A$2:$A$1048576,0))</f>
        <v>#N/A</v>
      </c>
      <c r="C433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33)</f>
        <v>#N/A</v>
      </c>
      <c r="D433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333" t="e">
        <f>INDEX(RawData!E$2:E$1048576,MATCH(FmtData!$B$4+(ROW()-10),RawData!$A$2:$A$1048576,0))</f>
        <v>#N/A</v>
      </c>
      <c r="F4333" t="e">
        <f>INDEX(RawData!F$2:F$1048576,MATCH(FmtData!$B$4+(ROW()-10),RawData!$A$2:$A$1048576,0))</f>
        <v>#N/A</v>
      </c>
      <c r="G4333" t="e">
        <f>INDEX(RawData!G$2:G$1048576,MATCH(FmtData!$B$4+(ROW()-10),RawData!$A$2:$A$1048576,0))</f>
        <v>#N/A</v>
      </c>
      <c r="H4333" t="e">
        <f>INDEX(RawData!H$2:H$1048576,MATCH(FmtData!$B$4+(ROW()-10),RawData!$A$2:$A$1048576,0))</f>
        <v>#N/A</v>
      </c>
      <c r="I4333" t="e">
        <f>INDEX(RawData!I$2:I$1048576,MATCH(FmtData!$B$4+(ROW()-10),RawData!$A$2:$A$1048576,0))</f>
        <v>#N/A</v>
      </c>
      <c r="J4333" t="e">
        <f>INDEX(RawData!J$2:J$1048576,MATCH(FmtData!$B$4+(ROW()-10),RawData!$A$2:$A$1048576,0))</f>
        <v>#N/A</v>
      </c>
      <c r="K4333" t="e">
        <f>INDEX(RawData!K$2:K$1048576,MATCH(FmtData!$B$4+(ROW()-10),RawData!$A$2:$A$1048576,0))</f>
        <v>#N/A</v>
      </c>
      <c r="L4333" t="e">
        <f>INDEX(RawData!L$2:L$1048576,MATCH(FmtData!$B$4+(ROW()-10),RawData!$A$2:$A$1048576,0))</f>
        <v>#N/A</v>
      </c>
      <c r="M4333" t="e">
        <f>INDEX(RawData!M$2:M$1048576,MATCH(FmtData!$B$4+(ROW()-10),RawData!$A$2:$A$1048576,0))</f>
        <v>#N/A</v>
      </c>
      <c r="N4333" t="e">
        <f>INDEX(RawData!N$2:N$1048576,MATCH(FmtData!$B$4+(ROW()-10),RawData!$A$2:$A$1048576,0))</f>
        <v>#N/A</v>
      </c>
      <c r="O4333" t="e">
        <f>INDEX(RawData!O$2:O$1048576,MATCH(FmtData!$B$4+(ROW()-10),RawData!$A$2:$A$1048576,0))</f>
        <v>#N/A</v>
      </c>
      <c r="P4333" t="e">
        <f>INDEX(RawData!P$2:P$1048576,MATCH(FmtData!$B$4+(ROW()-10),RawData!$A$2:$A$1048576,0))</f>
        <v>#N/A</v>
      </c>
      <c r="Q4333" t="e">
        <f>INDEX(RawData!Q$2:Q$1048576,MATCH(FmtData!$B$4+(ROW()-10),RawData!$A$2:$A$1048576,0))</f>
        <v>#N/A</v>
      </c>
      <c r="R4333" t="e">
        <f>INDEX(RawData!R$2:R$1048576,MATCH(FmtData!$B$4+(ROW()-10),RawData!$A$2:$A$1048576,0))</f>
        <v>#N/A</v>
      </c>
      <c r="S4333" t="e">
        <f>INDEX(RawData!S$2:S$1048576,MATCH(FmtData!$B$4+(ROW()-10),RawData!$A$2:$A$1048576,0))</f>
        <v>#N/A</v>
      </c>
      <c r="T4333" t="e">
        <f>INDEX(RawData!T$2:T$1048576,MATCH(FmtData!$B$4+(ROW()-10),RawData!$A$2:$A$1048576,0))</f>
        <v>#N/A</v>
      </c>
      <c r="U4333" t="e">
        <f>INDEX(RawData!U$2:U$1048576,MATCH(FmtData!$B$4+(ROW()-10),RawData!$A$2:$A$1048576,0))</f>
        <v>#N/A</v>
      </c>
      <c r="V4333" t="e">
        <f>INDEX(RawData!V$2:V$1048576,MATCH(FmtData!$B$4+(ROW()-10),RawData!$A$2:$A$1048576,0))</f>
        <v>#N/A</v>
      </c>
      <c r="W4333" s="8" t="e">
        <f t="shared" si="1477"/>
        <v>#N/A</v>
      </c>
      <c r="X4333" s="8" t="e">
        <f t="shared" si="1478"/>
        <v>#N/A</v>
      </c>
      <c r="Y4333" s="8" t="e">
        <f t="shared" si="1479"/>
        <v>#N/A</v>
      </c>
      <c r="Z4333" s="8" t="e">
        <f t="shared" si="1492"/>
        <v>#N/A</v>
      </c>
      <c r="AA4333" s="8" t="e">
        <f t="shared" si="1493"/>
        <v>#N/A</v>
      </c>
      <c r="AB4333" s="8" t="e">
        <f t="shared" si="1480"/>
        <v>#N/A</v>
      </c>
      <c r="AC4333" s="6" t="e">
        <f t="shared" si="1498"/>
        <v>#N/A</v>
      </c>
      <c r="AD4333" s="15" t="e">
        <f t="shared" si="1494"/>
        <v>#N/A</v>
      </c>
      <c r="AE4333" s="15" t="e">
        <f t="shared" si="1495"/>
        <v>#N/A</v>
      </c>
      <c r="AF4333" s="15" t="e">
        <f t="shared" si="1496"/>
        <v>#N/A</v>
      </c>
      <c r="AG4333" s="15" t="e">
        <f t="shared" si="1481"/>
        <v>#N/A</v>
      </c>
      <c r="AH4333" s="15" t="e">
        <f t="shared" si="1497"/>
        <v>#N/A</v>
      </c>
      <c r="AI4333" s="17" t="e">
        <f t="shared" si="1482"/>
        <v>#N/A</v>
      </c>
      <c r="AJ4333" s="17" t="e">
        <f t="shared" si="1483"/>
        <v>#N/A</v>
      </c>
      <c r="AK4333" s="17" t="e">
        <f t="shared" si="1484"/>
        <v>#N/A</v>
      </c>
      <c r="AL4333" s="17" t="e">
        <f t="shared" si="1485"/>
        <v>#N/A</v>
      </c>
      <c r="AM4333" s="17" t="e">
        <f t="shared" si="1486"/>
        <v>#N/A</v>
      </c>
      <c r="AN4333" s="17" t="e">
        <f t="shared" si="1487"/>
        <v>#N/A</v>
      </c>
      <c r="AO4333" s="17" t="e">
        <f t="shared" si="1491"/>
        <v>#N/A</v>
      </c>
      <c r="AP4333" s="17" t="e">
        <f t="shared" si="1488"/>
        <v>#N/A</v>
      </c>
      <c r="AQ4333" s="17" t="e">
        <f t="shared" si="1489"/>
        <v>#N/A</v>
      </c>
      <c r="AR4333" s="17" t="e">
        <f t="shared" si="1490"/>
        <v>#N/A</v>
      </c>
    </row>
    <row r="4334" spans="2:44" x14ac:dyDescent="0.25">
      <c r="B4334" t="e">
        <f>INDEX(RawData!$A$2:$A$1048576,MATCH(FmtData!$B$4+(ROW()-10),RawData!$A$2:$A$1048576,0))</f>
        <v>#N/A</v>
      </c>
      <c r="C433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34)</f>
        <v>#N/A</v>
      </c>
      <c r="D433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334" t="e">
        <f>INDEX(RawData!E$2:E$1048576,MATCH(FmtData!$B$4+(ROW()-10),RawData!$A$2:$A$1048576,0))</f>
        <v>#N/A</v>
      </c>
      <c r="F4334" t="e">
        <f>INDEX(RawData!F$2:F$1048576,MATCH(FmtData!$B$4+(ROW()-10),RawData!$A$2:$A$1048576,0))</f>
        <v>#N/A</v>
      </c>
      <c r="G4334" t="e">
        <f>INDEX(RawData!G$2:G$1048576,MATCH(FmtData!$B$4+(ROW()-10),RawData!$A$2:$A$1048576,0))</f>
        <v>#N/A</v>
      </c>
      <c r="H4334" t="e">
        <f>INDEX(RawData!H$2:H$1048576,MATCH(FmtData!$B$4+(ROW()-10),RawData!$A$2:$A$1048576,0))</f>
        <v>#N/A</v>
      </c>
      <c r="I4334" t="e">
        <f>INDEX(RawData!I$2:I$1048576,MATCH(FmtData!$B$4+(ROW()-10),RawData!$A$2:$A$1048576,0))</f>
        <v>#N/A</v>
      </c>
      <c r="J4334" t="e">
        <f>INDEX(RawData!J$2:J$1048576,MATCH(FmtData!$B$4+(ROW()-10),RawData!$A$2:$A$1048576,0))</f>
        <v>#N/A</v>
      </c>
      <c r="K4334" t="e">
        <f>INDEX(RawData!K$2:K$1048576,MATCH(FmtData!$B$4+(ROW()-10),RawData!$A$2:$A$1048576,0))</f>
        <v>#N/A</v>
      </c>
      <c r="L4334" t="e">
        <f>INDEX(RawData!L$2:L$1048576,MATCH(FmtData!$B$4+(ROW()-10),RawData!$A$2:$A$1048576,0))</f>
        <v>#N/A</v>
      </c>
      <c r="M4334" t="e">
        <f>INDEX(RawData!M$2:M$1048576,MATCH(FmtData!$B$4+(ROW()-10),RawData!$A$2:$A$1048576,0))</f>
        <v>#N/A</v>
      </c>
      <c r="N4334" t="e">
        <f>INDEX(RawData!N$2:N$1048576,MATCH(FmtData!$B$4+(ROW()-10),RawData!$A$2:$A$1048576,0))</f>
        <v>#N/A</v>
      </c>
      <c r="O4334" t="e">
        <f>INDEX(RawData!O$2:O$1048576,MATCH(FmtData!$B$4+(ROW()-10),RawData!$A$2:$A$1048576,0))</f>
        <v>#N/A</v>
      </c>
      <c r="P4334" t="e">
        <f>INDEX(RawData!P$2:P$1048576,MATCH(FmtData!$B$4+(ROW()-10),RawData!$A$2:$A$1048576,0))</f>
        <v>#N/A</v>
      </c>
      <c r="Q4334" t="e">
        <f>INDEX(RawData!Q$2:Q$1048576,MATCH(FmtData!$B$4+(ROW()-10),RawData!$A$2:$A$1048576,0))</f>
        <v>#N/A</v>
      </c>
      <c r="R4334" t="e">
        <f>INDEX(RawData!R$2:R$1048576,MATCH(FmtData!$B$4+(ROW()-10),RawData!$A$2:$A$1048576,0))</f>
        <v>#N/A</v>
      </c>
      <c r="S4334" t="e">
        <f>INDEX(RawData!S$2:S$1048576,MATCH(FmtData!$B$4+(ROW()-10),RawData!$A$2:$A$1048576,0))</f>
        <v>#N/A</v>
      </c>
      <c r="T4334" t="e">
        <f>INDEX(RawData!T$2:T$1048576,MATCH(FmtData!$B$4+(ROW()-10),RawData!$A$2:$A$1048576,0))</f>
        <v>#N/A</v>
      </c>
      <c r="U4334" t="e">
        <f>INDEX(RawData!U$2:U$1048576,MATCH(FmtData!$B$4+(ROW()-10),RawData!$A$2:$A$1048576,0))</f>
        <v>#N/A</v>
      </c>
      <c r="V4334" t="e">
        <f>INDEX(RawData!V$2:V$1048576,MATCH(FmtData!$B$4+(ROW()-10),RawData!$A$2:$A$1048576,0))</f>
        <v>#N/A</v>
      </c>
      <c r="W4334" s="8" t="e">
        <f t="shared" si="1477"/>
        <v>#N/A</v>
      </c>
      <c r="X4334" s="8" t="e">
        <f t="shared" si="1478"/>
        <v>#N/A</v>
      </c>
      <c r="Y4334" s="8" t="e">
        <f t="shared" si="1479"/>
        <v>#N/A</v>
      </c>
      <c r="Z4334" s="8" t="e">
        <f t="shared" si="1492"/>
        <v>#N/A</v>
      </c>
      <c r="AA4334" s="8" t="e">
        <f t="shared" si="1493"/>
        <v>#N/A</v>
      </c>
      <c r="AB4334" s="8" t="e">
        <f t="shared" si="1480"/>
        <v>#N/A</v>
      </c>
      <c r="AC4334" s="6" t="e">
        <f t="shared" si="1498"/>
        <v>#N/A</v>
      </c>
      <c r="AD4334" s="15" t="e">
        <f t="shared" si="1494"/>
        <v>#N/A</v>
      </c>
      <c r="AE4334" s="15" t="e">
        <f t="shared" si="1495"/>
        <v>#N/A</v>
      </c>
      <c r="AF4334" s="15" t="e">
        <f t="shared" si="1496"/>
        <v>#N/A</v>
      </c>
      <c r="AG4334" s="15" t="e">
        <f t="shared" si="1481"/>
        <v>#N/A</v>
      </c>
      <c r="AH4334" s="15" t="e">
        <f t="shared" si="1497"/>
        <v>#N/A</v>
      </c>
      <c r="AI4334" s="17" t="e">
        <f t="shared" si="1482"/>
        <v>#N/A</v>
      </c>
      <c r="AJ4334" s="17" t="e">
        <f t="shared" si="1483"/>
        <v>#N/A</v>
      </c>
      <c r="AK4334" s="17" t="e">
        <f t="shared" si="1484"/>
        <v>#N/A</v>
      </c>
      <c r="AL4334" s="17" t="e">
        <f t="shared" si="1485"/>
        <v>#N/A</v>
      </c>
      <c r="AM4334" s="17" t="e">
        <f t="shared" si="1486"/>
        <v>#N/A</v>
      </c>
      <c r="AN4334" s="17" t="e">
        <f t="shared" si="1487"/>
        <v>#N/A</v>
      </c>
      <c r="AO4334" s="17" t="e">
        <f t="shared" si="1491"/>
        <v>#N/A</v>
      </c>
      <c r="AP4334" s="17" t="e">
        <f t="shared" si="1488"/>
        <v>#N/A</v>
      </c>
      <c r="AQ4334" s="17" t="e">
        <f t="shared" si="1489"/>
        <v>#N/A</v>
      </c>
      <c r="AR4334" s="17" t="e">
        <f t="shared" si="1490"/>
        <v>#N/A</v>
      </c>
    </row>
    <row r="4335" spans="2:44" x14ac:dyDescent="0.25">
      <c r="B4335" t="e">
        <f>INDEX(RawData!$A$2:$A$1048576,MATCH(FmtData!$B$4+(ROW()-10),RawData!$A$2:$A$1048576,0))</f>
        <v>#N/A</v>
      </c>
      <c r="C433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35)</f>
        <v>#N/A</v>
      </c>
      <c r="D433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335" t="e">
        <f>INDEX(RawData!E$2:E$1048576,MATCH(FmtData!$B$4+(ROW()-10),RawData!$A$2:$A$1048576,0))</f>
        <v>#N/A</v>
      </c>
      <c r="F4335" t="e">
        <f>INDEX(RawData!F$2:F$1048576,MATCH(FmtData!$B$4+(ROW()-10),RawData!$A$2:$A$1048576,0))</f>
        <v>#N/A</v>
      </c>
      <c r="G4335" t="e">
        <f>INDEX(RawData!G$2:G$1048576,MATCH(FmtData!$B$4+(ROW()-10),RawData!$A$2:$A$1048576,0))</f>
        <v>#N/A</v>
      </c>
      <c r="H4335" t="e">
        <f>INDEX(RawData!H$2:H$1048576,MATCH(FmtData!$B$4+(ROW()-10),RawData!$A$2:$A$1048576,0))</f>
        <v>#N/A</v>
      </c>
      <c r="I4335" t="e">
        <f>INDEX(RawData!I$2:I$1048576,MATCH(FmtData!$B$4+(ROW()-10),RawData!$A$2:$A$1048576,0))</f>
        <v>#N/A</v>
      </c>
      <c r="J4335" t="e">
        <f>INDEX(RawData!J$2:J$1048576,MATCH(FmtData!$B$4+(ROW()-10),RawData!$A$2:$A$1048576,0))</f>
        <v>#N/A</v>
      </c>
      <c r="K4335" t="e">
        <f>INDEX(RawData!K$2:K$1048576,MATCH(FmtData!$B$4+(ROW()-10),RawData!$A$2:$A$1048576,0))</f>
        <v>#N/A</v>
      </c>
      <c r="L4335" t="e">
        <f>INDEX(RawData!L$2:L$1048576,MATCH(FmtData!$B$4+(ROW()-10),RawData!$A$2:$A$1048576,0))</f>
        <v>#N/A</v>
      </c>
      <c r="M4335" t="e">
        <f>INDEX(RawData!M$2:M$1048576,MATCH(FmtData!$B$4+(ROW()-10),RawData!$A$2:$A$1048576,0))</f>
        <v>#N/A</v>
      </c>
      <c r="N4335" t="e">
        <f>INDEX(RawData!N$2:N$1048576,MATCH(FmtData!$B$4+(ROW()-10),RawData!$A$2:$A$1048576,0))</f>
        <v>#N/A</v>
      </c>
      <c r="O4335" t="e">
        <f>INDEX(RawData!O$2:O$1048576,MATCH(FmtData!$B$4+(ROW()-10),RawData!$A$2:$A$1048576,0))</f>
        <v>#N/A</v>
      </c>
      <c r="P4335" t="e">
        <f>INDEX(RawData!P$2:P$1048576,MATCH(FmtData!$B$4+(ROW()-10),RawData!$A$2:$A$1048576,0))</f>
        <v>#N/A</v>
      </c>
      <c r="Q4335" t="e">
        <f>INDEX(RawData!Q$2:Q$1048576,MATCH(FmtData!$B$4+(ROW()-10),RawData!$A$2:$A$1048576,0))</f>
        <v>#N/A</v>
      </c>
      <c r="R4335" t="e">
        <f>INDEX(RawData!R$2:R$1048576,MATCH(FmtData!$B$4+(ROW()-10),RawData!$A$2:$A$1048576,0))</f>
        <v>#N/A</v>
      </c>
      <c r="S4335" t="e">
        <f>INDEX(RawData!S$2:S$1048576,MATCH(FmtData!$B$4+(ROW()-10),RawData!$A$2:$A$1048576,0))</f>
        <v>#N/A</v>
      </c>
      <c r="T4335" t="e">
        <f>INDEX(RawData!T$2:T$1048576,MATCH(FmtData!$B$4+(ROW()-10),RawData!$A$2:$A$1048576,0))</f>
        <v>#N/A</v>
      </c>
      <c r="U4335" t="e">
        <f>INDEX(RawData!U$2:U$1048576,MATCH(FmtData!$B$4+(ROW()-10),RawData!$A$2:$A$1048576,0))</f>
        <v>#N/A</v>
      </c>
      <c r="V4335" t="e">
        <f>INDEX(RawData!V$2:V$1048576,MATCH(FmtData!$B$4+(ROW()-10),RawData!$A$2:$A$1048576,0))</f>
        <v>#N/A</v>
      </c>
      <c r="W4335" s="8" t="e">
        <f t="shared" si="1477"/>
        <v>#N/A</v>
      </c>
      <c r="X4335" s="8" t="e">
        <f t="shared" si="1478"/>
        <v>#N/A</v>
      </c>
      <c r="Y4335" s="8" t="e">
        <f t="shared" si="1479"/>
        <v>#N/A</v>
      </c>
      <c r="Z4335" s="8" t="e">
        <f t="shared" si="1492"/>
        <v>#N/A</v>
      </c>
      <c r="AA4335" s="8" t="e">
        <f t="shared" si="1493"/>
        <v>#N/A</v>
      </c>
      <c r="AB4335" s="8" t="e">
        <f t="shared" si="1480"/>
        <v>#N/A</v>
      </c>
      <c r="AC4335" s="6" t="e">
        <f t="shared" si="1498"/>
        <v>#N/A</v>
      </c>
      <c r="AD4335" s="15" t="e">
        <f t="shared" si="1494"/>
        <v>#N/A</v>
      </c>
      <c r="AE4335" s="15" t="e">
        <f t="shared" si="1495"/>
        <v>#N/A</v>
      </c>
      <c r="AF4335" s="15" t="e">
        <f t="shared" si="1496"/>
        <v>#N/A</v>
      </c>
      <c r="AG4335" s="15" t="e">
        <f t="shared" si="1481"/>
        <v>#N/A</v>
      </c>
      <c r="AH4335" s="15" t="e">
        <f t="shared" si="1497"/>
        <v>#N/A</v>
      </c>
      <c r="AI4335" s="17" t="e">
        <f t="shared" si="1482"/>
        <v>#N/A</v>
      </c>
      <c r="AJ4335" s="17" t="e">
        <f t="shared" si="1483"/>
        <v>#N/A</v>
      </c>
      <c r="AK4335" s="17" t="e">
        <f t="shared" si="1484"/>
        <v>#N/A</v>
      </c>
      <c r="AL4335" s="17" t="e">
        <f t="shared" si="1485"/>
        <v>#N/A</v>
      </c>
      <c r="AM4335" s="17" t="e">
        <f t="shared" si="1486"/>
        <v>#N/A</v>
      </c>
      <c r="AN4335" s="17" t="e">
        <f t="shared" si="1487"/>
        <v>#N/A</v>
      </c>
      <c r="AO4335" s="17" t="e">
        <f t="shared" si="1491"/>
        <v>#N/A</v>
      </c>
      <c r="AP4335" s="17" t="e">
        <f t="shared" si="1488"/>
        <v>#N/A</v>
      </c>
      <c r="AQ4335" s="17" t="e">
        <f t="shared" si="1489"/>
        <v>#N/A</v>
      </c>
      <c r="AR4335" s="17" t="e">
        <f t="shared" si="1490"/>
        <v>#N/A</v>
      </c>
    </row>
    <row r="4336" spans="2:44" x14ac:dyDescent="0.25">
      <c r="B4336" t="e">
        <f>INDEX(RawData!$A$2:$A$1048576,MATCH(FmtData!$B$4+(ROW()-10),RawData!$A$2:$A$1048576,0))</f>
        <v>#N/A</v>
      </c>
      <c r="C433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36)</f>
        <v>#N/A</v>
      </c>
      <c r="D433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336" t="e">
        <f>INDEX(RawData!E$2:E$1048576,MATCH(FmtData!$B$4+(ROW()-10),RawData!$A$2:$A$1048576,0))</f>
        <v>#N/A</v>
      </c>
      <c r="F4336" t="e">
        <f>INDEX(RawData!F$2:F$1048576,MATCH(FmtData!$B$4+(ROW()-10),RawData!$A$2:$A$1048576,0))</f>
        <v>#N/A</v>
      </c>
      <c r="G4336" t="e">
        <f>INDEX(RawData!G$2:G$1048576,MATCH(FmtData!$B$4+(ROW()-10),RawData!$A$2:$A$1048576,0))</f>
        <v>#N/A</v>
      </c>
      <c r="H4336" t="e">
        <f>INDEX(RawData!H$2:H$1048576,MATCH(FmtData!$B$4+(ROW()-10),RawData!$A$2:$A$1048576,0))</f>
        <v>#N/A</v>
      </c>
      <c r="I4336" t="e">
        <f>INDEX(RawData!I$2:I$1048576,MATCH(FmtData!$B$4+(ROW()-10),RawData!$A$2:$A$1048576,0))</f>
        <v>#N/A</v>
      </c>
      <c r="J4336" t="e">
        <f>INDEX(RawData!J$2:J$1048576,MATCH(FmtData!$B$4+(ROW()-10),RawData!$A$2:$A$1048576,0))</f>
        <v>#N/A</v>
      </c>
      <c r="K4336" t="e">
        <f>INDEX(RawData!K$2:K$1048576,MATCH(FmtData!$B$4+(ROW()-10),RawData!$A$2:$A$1048576,0))</f>
        <v>#N/A</v>
      </c>
      <c r="L4336" t="e">
        <f>INDEX(RawData!L$2:L$1048576,MATCH(FmtData!$B$4+(ROW()-10),RawData!$A$2:$A$1048576,0))</f>
        <v>#N/A</v>
      </c>
      <c r="M4336" t="e">
        <f>INDEX(RawData!M$2:M$1048576,MATCH(FmtData!$B$4+(ROW()-10),RawData!$A$2:$A$1048576,0))</f>
        <v>#N/A</v>
      </c>
      <c r="N4336" t="e">
        <f>INDEX(RawData!N$2:N$1048576,MATCH(FmtData!$B$4+(ROW()-10),RawData!$A$2:$A$1048576,0))</f>
        <v>#N/A</v>
      </c>
      <c r="O4336" t="e">
        <f>INDEX(RawData!O$2:O$1048576,MATCH(FmtData!$B$4+(ROW()-10),RawData!$A$2:$A$1048576,0))</f>
        <v>#N/A</v>
      </c>
      <c r="P4336" t="e">
        <f>INDEX(RawData!P$2:P$1048576,MATCH(FmtData!$B$4+(ROW()-10),RawData!$A$2:$A$1048576,0))</f>
        <v>#N/A</v>
      </c>
      <c r="Q4336" t="e">
        <f>INDEX(RawData!Q$2:Q$1048576,MATCH(FmtData!$B$4+(ROW()-10),RawData!$A$2:$A$1048576,0))</f>
        <v>#N/A</v>
      </c>
      <c r="R4336" t="e">
        <f>INDEX(RawData!R$2:R$1048576,MATCH(FmtData!$B$4+(ROW()-10),RawData!$A$2:$A$1048576,0))</f>
        <v>#N/A</v>
      </c>
      <c r="S4336" t="e">
        <f>INDEX(RawData!S$2:S$1048576,MATCH(FmtData!$B$4+(ROW()-10),RawData!$A$2:$A$1048576,0))</f>
        <v>#N/A</v>
      </c>
      <c r="T4336" t="e">
        <f>INDEX(RawData!T$2:T$1048576,MATCH(FmtData!$B$4+(ROW()-10),RawData!$A$2:$A$1048576,0))</f>
        <v>#N/A</v>
      </c>
      <c r="U4336" t="e">
        <f>INDEX(RawData!U$2:U$1048576,MATCH(FmtData!$B$4+(ROW()-10),RawData!$A$2:$A$1048576,0))</f>
        <v>#N/A</v>
      </c>
      <c r="V4336" t="e">
        <f>INDEX(RawData!V$2:V$1048576,MATCH(FmtData!$B$4+(ROW()-10),RawData!$A$2:$A$1048576,0))</f>
        <v>#N/A</v>
      </c>
      <c r="W4336" s="8" t="e">
        <f t="shared" si="1477"/>
        <v>#N/A</v>
      </c>
      <c r="X4336" s="8" t="e">
        <f t="shared" si="1478"/>
        <v>#N/A</v>
      </c>
      <c r="Y4336" s="8" t="e">
        <f t="shared" si="1479"/>
        <v>#N/A</v>
      </c>
      <c r="Z4336" s="8" t="e">
        <f t="shared" si="1492"/>
        <v>#N/A</v>
      </c>
      <c r="AA4336" s="8" t="e">
        <f t="shared" si="1493"/>
        <v>#N/A</v>
      </c>
      <c r="AB4336" s="8" t="e">
        <f t="shared" si="1480"/>
        <v>#N/A</v>
      </c>
      <c r="AC4336" s="6" t="e">
        <f t="shared" si="1498"/>
        <v>#N/A</v>
      </c>
      <c r="AD4336" s="15" t="e">
        <f t="shared" si="1494"/>
        <v>#N/A</v>
      </c>
      <c r="AE4336" s="15" t="e">
        <f t="shared" si="1495"/>
        <v>#N/A</v>
      </c>
      <c r="AF4336" s="15" t="e">
        <f t="shared" si="1496"/>
        <v>#N/A</v>
      </c>
      <c r="AG4336" s="15" t="e">
        <f t="shared" si="1481"/>
        <v>#N/A</v>
      </c>
      <c r="AH4336" s="15" t="e">
        <f t="shared" si="1497"/>
        <v>#N/A</v>
      </c>
      <c r="AI4336" s="17" t="e">
        <f t="shared" si="1482"/>
        <v>#N/A</v>
      </c>
      <c r="AJ4336" s="17" t="e">
        <f t="shared" si="1483"/>
        <v>#N/A</v>
      </c>
      <c r="AK4336" s="17" t="e">
        <f t="shared" si="1484"/>
        <v>#N/A</v>
      </c>
      <c r="AL4336" s="17" t="e">
        <f t="shared" si="1485"/>
        <v>#N/A</v>
      </c>
      <c r="AM4336" s="17" t="e">
        <f t="shared" si="1486"/>
        <v>#N/A</v>
      </c>
      <c r="AN4336" s="17" t="e">
        <f t="shared" si="1487"/>
        <v>#N/A</v>
      </c>
      <c r="AO4336" s="17" t="e">
        <f t="shared" si="1491"/>
        <v>#N/A</v>
      </c>
      <c r="AP4336" s="17" t="e">
        <f t="shared" si="1488"/>
        <v>#N/A</v>
      </c>
      <c r="AQ4336" s="17" t="e">
        <f t="shared" si="1489"/>
        <v>#N/A</v>
      </c>
      <c r="AR4336" s="17" t="e">
        <f t="shared" si="1490"/>
        <v>#N/A</v>
      </c>
    </row>
    <row r="4337" spans="2:44" x14ac:dyDescent="0.25">
      <c r="B4337" t="e">
        <f>INDEX(RawData!$A$2:$A$1048576,MATCH(FmtData!$B$4+(ROW()-10),RawData!$A$2:$A$1048576,0))</f>
        <v>#N/A</v>
      </c>
      <c r="C433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37)</f>
        <v>#N/A</v>
      </c>
      <c r="D433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337" t="e">
        <f>INDEX(RawData!E$2:E$1048576,MATCH(FmtData!$B$4+(ROW()-10),RawData!$A$2:$A$1048576,0))</f>
        <v>#N/A</v>
      </c>
      <c r="F4337" t="e">
        <f>INDEX(RawData!F$2:F$1048576,MATCH(FmtData!$B$4+(ROW()-10),RawData!$A$2:$A$1048576,0))</f>
        <v>#N/A</v>
      </c>
      <c r="G4337" t="e">
        <f>INDEX(RawData!G$2:G$1048576,MATCH(FmtData!$B$4+(ROW()-10),RawData!$A$2:$A$1048576,0))</f>
        <v>#N/A</v>
      </c>
      <c r="H4337" t="e">
        <f>INDEX(RawData!H$2:H$1048576,MATCH(FmtData!$B$4+(ROW()-10),RawData!$A$2:$A$1048576,0))</f>
        <v>#N/A</v>
      </c>
      <c r="I4337" t="e">
        <f>INDEX(RawData!I$2:I$1048576,MATCH(FmtData!$B$4+(ROW()-10),RawData!$A$2:$A$1048576,0))</f>
        <v>#N/A</v>
      </c>
      <c r="J4337" t="e">
        <f>INDEX(RawData!J$2:J$1048576,MATCH(FmtData!$B$4+(ROW()-10),RawData!$A$2:$A$1048576,0))</f>
        <v>#N/A</v>
      </c>
      <c r="K4337" t="e">
        <f>INDEX(RawData!K$2:K$1048576,MATCH(FmtData!$B$4+(ROW()-10),RawData!$A$2:$A$1048576,0))</f>
        <v>#N/A</v>
      </c>
      <c r="L4337" t="e">
        <f>INDEX(RawData!L$2:L$1048576,MATCH(FmtData!$B$4+(ROW()-10),RawData!$A$2:$A$1048576,0))</f>
        <v>#N/A</v>
      </c>
      <c r="M4337" t="e">
        <f>INDEX(RawData!M$2:M$1048576,MATCH(FmtData!$B$4+(ROW()-10),RawData!$A$2:$A$1048576,0))</f>
        <v>#N/A</v>
      </c>
      <c r="N4337" t="e">
        <f>INDEX(RawData!N$2:N$1048576,MATCH(FmtData!$B$4+(ROW()-10),RawData!$A$2:$A$1048576,0))</f>
        <v>#N/A</v>
      </c>
      <c r="O4337" t="e">
        <f>INDEX(RawData!O$2:O$1048576,MATCH(FmtData!$B$4+(ROW()-10),RawData!$A$2:$A$1048576,0))</f>
        <v>#N/A</v>
      </c>
      <c r="P4337" t="e">
        <f>INDEX(RawData!P$2:P$1048576,MATCH(FmtData!$B$4+(ROW()-10),RawData!$A$2:$A$1048576,0))</f>
        <v>#N/A</v>
      </c>
      <c r="Q4337" t="e">
        <f>INDEX(RawData!Q$2:Q$1048576,MATCH(FmtData!$B$4+(ROW()-10),RawData!$A$2:$A$1048576,0))</f>
        <v>#N/A</v>
      </c>
      <c r="R4337" t="e">
        <f>INDEX(RawData!R$2:R$1048576,MATCH(FmtData!$B$4+(ROW()-10),RawData!$A$2:$A$1048576,0))</f>
        <v>#N/A</v>
      </c>
      <c r="S4337" t="e">
        <f>INDEX(RawData!S$2:S$1048576,MATCH(FmtData!$B$4+(ROW()-10),RawData!$A$2:$A$1048576,0))</f>
        <v>#N/A</v>
      </c>
      <c r="T4337" t="e">
        <f>INDEX(RawData!T$2:T$1048576,MATCH(FmtData!$B$4+(ROW()-10),RawData!$A$2:$A$1048576,0))</f>
        <v>#N/A</v>
      </c>
      <c r="U4337" t="e">
        <f>INDEX(RawData!U$2:U$1048576,MATCH(FmtData!$B$4+(ROW()-10),RawData!$A$2:$A$1048576,0))</f>
        <v>#N/A</v>
      </c>
      <c r="V4337" t="e">
        <f>INDEX(RawData!V$2:V$1048576,MATCH(FmtData!$B$4+(ROW()-10),RawData!$A$2:$A$1048576,0))</f>
        <v>#N/A</v>
      </c>
      <c r="W4337" s="8" t="e">
        <f t="shared" si="1477"/>
        <v>#N/A</v>
      </c>
      <c r="X4337" s="8" t="e">
        <f t="shared" si="1478"/>
        <v>#N/A</v>
      </c>
      <c r="Y4337" s="8" t="e">
        <f t="shared" si="1479"/>
        <v>#N/A</v>
      </c>
      <c r="Z4337" s="8" t="e">
        <f t="shared" si="1492"/>
        <v>#N/A</v>
      </c>
      <c r="AA4337" s="8" t="e">
        <f t="shared" si="1493"/>
        <v>#N/A</v>
      </c>
      <c r="AB4337" s="8" t="e">
        <f t="shared" si="1480"/>
        <v>#N/A</v>
      </c>
      <c r="AC4337" s="6" t="e">
        <f t="shared" si="1498"/>
        <v>#N/A</v>
      </c>
      <c r="AD4337" s="15" t="e">
        <f t="shared" si="1494"/>
        <v>#N/A</v>
      </c>
      <c r="AE4337" s="15" t="e">
        <f t="shared" si="1495"/>
        <v>#N/A</v>
      </c>
      <c r="AF4337" s="15" t="e">
        <f t="shared" si="1496"/>
        <v>#N/A</v>
      </c>
      <c r="AG4337" s="15" t="e">
        <f t="shared" si="1481"/>
        <v>#N/A</v>
      </c>
      <c r="AH4337" s="15" t="e">
        <f t="shared" si="1497"/>
        <v>#N/A</v>
      </c>
      <c r="AI4337" s="17" t="e">
        <f t="shared" si="1482"/>
        <v>#N/A</v>
      </c>
      <c r="AJ4337" s="17" t="e">
        <f t="shared" si="1483"/>
        <v>#N/A</v>
      </c>
      <c r="AK4337" s="17" t="e">
        <f t="shared" si="1484"/>
        <v>#N/A</v>
      </c>
      <c r="AL4337" s="17" t="e">
        <f t="shared" si="1485"/>
        <v>#N/A</v>
      </c>
      <c r="AM4337" s="17" t="e">
        <f t="shared" si="1486"/>
        <v>#N/A</v>
      </c>
      <c r="AN4337" s="17" t="e">
        <f t="shared" si="1487"/>
        <v>#N/A</v>
      </c>
      <c r="AO4337" s="17" t="e">
        <f t="shared" si="1491"/>
        <v>#N/A</v>
      </c>
      <c r="AP4337" s="17" t="e">
        <f t="shared" si="1488"/>
        <v>#N/A</v>
      </c>
      <c r="AQ4337" s="17" t="e">
        <f t="shared" si="1489"/>
        <v>#N/A</v>
      </c>
      <c r="AR4337" s="17" t="e">
        <f t="shared" si="1490"/>
        <v>#N/A</v>
      </c>
    </row>
    <row r="4338" spans="2:44" x14ac:dyDescent="0.25">
      <c r="B4338" t="e">
        <f>INDEX(RawData!$A$2:$A$1048576,MATCH(FmtData!$B$4+(ROW()-10),RawData!$A$2:$A$1048576,0))</f>
        <v>#N/A</v>
      </c>
      <c r="C433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38)</f>
        <v>#N/A</v>
      </c>
      <c r="D433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338" t="e">
        <f>INDEX(RawData!E$2:E$1048576,MATCH(FmtData!$B$4+(ROW()-10),RawData!$A$2:$A$1048576,0))</f>
        <v>#N/A</v>
      </c>
      <c r="F4338" t="e">
        <f>INDEX(RawData!F$2:F$1048576,MATCH(FmtData!$B$4+(ROW()-10),RawData!$A$2:$A$1048576,0))</f>
        <v>#N/A</v>
      </c>
      <c r="G4338" t="e">
        <f>INDEX(RawData!G$2:G$1048576,MATCH(FmtData!$B$4+(ROW()-10),RawData!$A$2:$A$1048576,0))</f>
        <v>#N/A</v>
      </c>
      <c r="H4338" t="e">
        <f>INDEX(RawData!H$2:H$1048576,MATCH(FmtData!$B$4+(ROW()-10),RawData!$A$2:$A$1048576,0))</f>
        <v>#N/A</v>
      </c>
      <c r="I4338" t="e">
        <f>INDEX(RawData!I$2:I$1048576,MATCH(FmtData!$B$4+(ROW()-10),RawData!$A$2:$A$1048576,0))</f>
        <v>#N/A</v>
      </c>
      <c r="J4338" t="e">
        <f>INDEX(RawData!J$2:J$1048576,MATCH(FmtData!$B$4+(ROW()-10),RawData!$A$2:$A$1048576,0))</f>
        <v>#N/A</v>
      </c>
      <c r="K4338" t="e">
        <f>INDEX(RawData!K$2:K$1048576,MATCH(FmtData!$B$4+(ROW()-10),RawData!$A$2:$A$1048576,0))</f>
        <v>#N/A</v>
      </c>
      <c r="L4338" t="e">
        <f>INDEX(RawData!L$2:L$1048576,MATCH(FmtData!$B$4+(ROW()-10),RawData!$A$2:$A$1048576,0))</f>
        <v>#N/A</v>
      </c>
      <c r="M4338" t="e">
        <f>INDEX(RawData!M$2:M$1048576,MATCH(FmtData!$B$4+(ROW()-10),RawData!$A$2:$A$1048576,0))</f>
        <v>#N/A</v>
      </c>
      <c r="N4338" t="e">
        <f>INDEX(RawData!N$2:N$1048576,MATCH(FmtData!$B$4+(ROW()-10),RawData!$A$2:$A$1048576,0))</f>
        <v>#N/A</v>
      </c>
      <c r="O4338" t="e">
        <f>INDEX(RawData!O$2:O$1048576,MATCH(FmtData!$B$4+(ROW()-10),RawData!$A$2:$A$1048576,0))</f>
        <v>#N/A</v>
      </c>
      <c r="P4338" t="e">
        <f>INDEX(RawData!P$2:P$1048576,MATCH(FmtData!$B$4+(ROW()-10),RawData!$A$2:$A$1048576,0))</f>
        <v>#N/A</v>
      </c>
      <c r="Q4338" t="e">
        <f>INDEX(RawData!Q$2:Q$1048576,MATCH(FmtData!$B$4+(ROW()-10),RawData!$A$2:$A$1048576,0))</f>
        <v>#N/A</v>
      </c>
      <c r="R4338" t="e">
        <f>INDEX(RawData!R$2:R$1048576,MATCH(FmtData!$B$4+(ROW()-10),RawData!$A$2:$A$1048576,0))</f>
        <v>#N/A</v>
      </c>
      <c r="S4338" t="e">
        <f>INDEX(RawData!S$2:S$1048576,MATCH(FmtData!$B$4+(ROW()-10),RawData!$A$2:$A$1048576,0))</f>
        <v>#N/A</v>
      </c>
      <c r="T4338" t="e">
        <f>INDEX(RawData!T$2:T$1048576,MATCH(FmtData!$B$4+(ROW()-10),RawData!$A$2:$A$1048576,0))</f>
        <v>#N/A</v>
      </c>
      <c r="U4338" t="e">
        <f>INDEX(RawData!U$2:U$1048576,MATCH(FmtData!$B$4+(ROW()-10),RawData!$A$2:$A$1048576,0))</f>
        <v>#N/A</v>
      </c>
      <c r="V4338" t="e">
        <f>INDEX(RawData!V$2:V$1048576,MATCH(FmtData!$B$4+(ROW()-10),RawData!$A$2:$A$1048576,0))</f>
        <v>#N/A</v>
      </c>
      <c r="W4338" s="8" t="e">
        <f t="shared" si="1477"/>
        <v>#N/A</v>
      </c>
      <c r="X4338" s="8" t="e">
        <f t="shared" si="1478"/>
        <v>#N/A</v>
      </c>
      <c r="Y4338" s="8" t="e">
        <f t="shared" si="1479"/>
        <v>#N/A</v>
      </c>
      <c r="Z4338" s="8" t="e">
        <f t="shared" si="1492"/>
        <v>#N/A</v>
      </c>
      <c r="AA4338" s="8" t="e">
        <f t="shared" si="1493"/>
        <v>#N/A</v>
      </c>
      <c r="AB4338" s="8" t="e">
        <f t="shared" si="1480"/>
        <v>#N/A</v>
      </c>
      <c r="AC4338" s="6" t="e">
        <f t="shared" si="1498"/>
        <v>#N/A</v>
      </c>
      <c r="AD4338" s="15" t="e">
        <f t="shared" si="1494"/>
        <v>#N/A</v>
      </c>
      <c r="AE4338" s="15" t="e">
        <f t="shared" si="1495"/>
        <v>#N/A</v>
      </c>
      <c r="AF4338" s="15" t="e">
        <f t="shared" si="1496"/>
        <v>#N/A</v>
      </c>
      <c r="AG4338" s="15" t="e">
        <f t="shared" si="1481"/>
        <v>#N/A</v>
      </c>
      <c r="AH4338" s="15" t="e">
        <f t="shared" si="1497"/>
        <v>#N/A</v>
      </c>
      <c r="AI4338" s="17" t="e">
        <f t="shared" si="1482"/>
        <v>#N/A</v>
      </c>
      <c r="AJ4338" s="17" t="e">
        <f t="shared" si="1483"/>
        <v>#N/A</v>
      </c>
      <c r="AK4338" s="17" t="e">
        <f t="shared" si="1484"/>
        <v>#N/A</v>
      </c>
      <c r="AL4338" s="17" t="e">
        <f t="shared" si="1485"/>
        <v>#N/A</v>
      </c>
      <c r="AM4338" s="17" t="e">
        <f t="shared" si="1486"/>
        <v>#N/A</v>
      </c>
      <c r="AN4338" s="17" t="e">
        <f t="shared" si="1487"/>
        <v>#N/A</v>
      </c>
      <c r="AO4338" s="17" t="e">
        <f t="shared" si="1491"/>
        <v>#N/A</v>
      </c>
      <c r="AP4338" s="17" t="e">
        <f t="shared" si="1488"/>
        <v>#N/A</v>
      </c>
      <c r="AQ4338" s="17" t="e">
        <f t="shared" si="1489"/>
        <v>#N/A</v>
      </c>
      <c r="AR4338" s="17" t="e">
        <f t="shared" si="1490"/>
        <v>#N/A</v>
      </c>
    </row>
    <row r="4339" spans="2:44" x14ac:dyDescent="0.25">
      <c r="B4339" t="e">
        <f>INDEX(RawData!$A$2:$A$1048576,MATCH(FmtData!$B$4+(ROW()-10),RawData!$A$2:$A$1048576,0))</f>
        <v>#N/A</v>
      </c>
      <c r="C433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39)</f>
        <v>#N/A</v>
      </c>
      <c r="D433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339" t="e">
        <f>INDEX(RawData!E$2:E$1048576,MATCH(FmtData!$B$4+(ROW()-10),RawData!$A$2:$A$1048576,0))</f>
        <v>#N/A</v>
      </c>
      <c r="F4339" t="e">
        <f>INDEX(RawData!F$2:F$1048576,MATCH(FmtData!$B$4+(ROW()-10),RawData!$A$2:$A$1048576,0))</f>
        <v>#N/A</v>
      </c>
      <c r="G4339" t="e">
        <f>INDEX(RawData!G$2:G$1048576,MATCH(FmtData!$B$4+(ROW()-10),RawData!$A$2:$A$1048576,0))</f>
        <v>#N/A</v>
      </c>
      <c r="H4339" t="e">
        <f>INDEX(RawData!H$2:H$1048576,MATCH(FmtData!$B$4+(ROW()-10),RawData!$A$2:$A$1048576,0))</f>
        <v>#N/A</v>
      </c>
      <c r="I4339" t="e">
        <f>INDEX(RawData!I$2:I$1048576,MATCH(FmtData!$B$4+(ROW()-10),RawData!$A$2:$A$1048576,0))</f>
        <v>#N/A</v>
      </c>
      <c r="J4339" t="e">
        <f>INDEX(RawData!J$2:J$1048576,MATCH(FmtData!$B$4+(ROW()-10),RawData!$A$2:$A$1048576,0))</f>
        <v>#N/A</v>
      </c>
      <c r="K4339" t="e">
        <f>INDEX(RawData!K$2:K$1048576,MATCH(FmtData!$B$4+(ROW()-10),RawData!$A$2:$A$1048576,0))</f>
        <v>#N/A</v>
      </c>
      <c r="L4339" t="e">
        <f>INDEX(RawData!L$2:L$1048576,MATCH(FmtData!$B$4+(ROW()-10),RawData!$A$2:$A$1048576,0))</f>
        <v>#N/A</v>
      </c>
      <c r="M4339" t="e">
        <f>INDEX(RawData!M$2:M$1048576,MATCH(FmtData!$B$4+(ROW()-10),RawData!$A$2:$A$1048576,0))</f>
        <v>#N/A</v>
      </c>
      <c r="N4339" t="e">
        <f>INDEX(RawData!N$2:N$1048576,MATCH(FmtData!$B$4+(ROW()-10),RawData!$A$2:$A$1048576,0))</f>
        <v>#N/A</v>
      </c>
      <c r="O4339" t="e">
        <f>INDEX(RawData!O$2:O$1048576,MATCH(FmtData!$B$4+(ROW()-10),RawData!$A$2:$A$1048576,0))</f>
        <v>#N/A</v>
      </c>
      <c r="P4339" t="e">
        <f>INDEX(RawData!P$2:P$1048576,MATCH(FmtData!$B$4+(ROW()-10),RawData!$A$2:$A$1048576,0))</f>
        <v>#N/A</v>
      </c>
      <c r="Q4339" t="e">
        <f>INDEX(RawData!Q$2:Q$1048576,MATCH(FmtData!$B$4+(ROW()-10),RawData!$A$2:$A$1048576,0))</f>
        <v>#N/A</v>
      </c>
      <c r="R4339" t="e">
        <f>INDEX(RawData!R$2:R$1048576,MATCH(FmtData!$B$4+(ROW()-10),RawData!$A$2:$A$1048576,0))</f>
        <v>#N/A</v>
      </c>
      <c r="S4339" t="e">
        <f>INDEX(RawData!S$2:S$1048576,MATCH(FmtData!$B$4+(ROW()-10),RawData!$A$2:$A$1048576,0))</f>
        <v>#N/A</v>
      </c>
      <c r="T4339" t="e">
        <f>INDEX(RawData!T$2:T$1048576,MATCH(FmtData!$B$4+(ROW()-10),RawData!$A$2:$A$1048576,0))</f>
        <v>#N/A</v>
      </c>
      <c r="U4339" t="e">
        <f>INDEX(RawData!U$2:U$1048576,MATCH(FmtData!$B$4+(ROW()-10),RawData!$A$2:$A$1048576,0))</f>
        <v>#N/A</v>
      </c>
      <c r="V4339" t="e">
        <f>INDEX(RawData!V$2:V$1048576,MATCH(FmtData!$B$4+(ROW()-10),RawData!$A$2:$A$1048576,0))</f>
        <v>#N/A</v>
      </c>
      <c r="W4339" s="8" t="e">
        <f t="shared" si="1477"/>
        <v>#N/A</v>
      </c>
      <c r="X4339" s="8" t="e">
        <f t="shared" si="1478"/>
        <v>#N/A</v>
      </c>
      <c r="Y4339" s="8" t="e">
        <f t="shared" si="1479"/>
        <v>#N/A</v>
      </c>
      <c r="Z4339" s="8" t="e">
        <f t="shared" si="1492"/>
        <v>#N/A</v>
      </c>
      <c r="AA4339" s="8" t="e">
        <f t="shared" si="1493"/>
        <v>#N/A</v>
      </c>
      <c r="AB4339" s="8" t="e">
        <f t="shared" si="1480"/>
        <v>#N/A</v>
      </c>
      <c r="AC4339" s="6" t="e">
        <f t="shared" si="1498"/>
        <v>#N/A</v>
      </c>
      <c r="AD4339" s="15" t="e">
        <f t="shared" si="1494"/>
        <v>#N/A</v>
      </c>
      <c r="AE4339" s="15" t="e">
        <f t="shared" si="1495"/>
        <v>#N/A</v>
      </c>
      <c r="AF4339" s="15" t="e">
        <f t="shared" si="1496"/>
        <v>#N/A</v>
      </c>
      <c r="AG4339" s="15" t="e">
        <f t="shared" si="1481"/>
        <v>#N/A</v>
      </c>
      <c r="AH4339" s="15" t="e">
        <f t="shared" si="1497"/>
        <v>#N/A</v>
      </c>
      <c r="AI4339" s="17" t="e">
        <f t="shared" si="1482"/>
        <v>#N/A</v>
      </c>
      <c r="AJ4339" s="17" t="e">
        <f t="shared" si="1483"/>
        <v>#N/A</v>
      </c>
      <c r="AK4339" s="17" t="e">
        <f t="shared" si="1484"/>
        <v>#N/A</v>
      </c>
      <c r="AL4339" s="17" t="e">
        <f t="shared" si="1485"/>
        <v>#N/A</v>
      </c>
      <c r="AM4339" s="17" t="e">
        <f t="shared" si="1486"/>
        <v>#N/A</v>
      </c>
      <c r="AN4339" s="17" t="e">
        <f t="shared" si="1487"/>
        <v>#N/A</v>
      </c>
      <c r="AO4339" s="17" t="e">
        <f t="shared" si="1491"/>
        <v>#N/A</v>
      </c>
      <c r="AP4339" s="17" t="e">
        <f t="shared" si="1488"/>
        <v>#N/A</v>
      </c>
      <c r="AQ4339" s="17" t="e">
        <f t="shared" si="1489"/>
        <v>#N/A</v>
      </c>
      <c r="AR4339" s="17" t="e">
        <f t="shared" si="1490"/>
        <v>#N/A</v>
      </c>
    </row>
    <row r="4340" spans="2:44" x14ac:dyDescent="0.25">
      <c r="B4340" t="e">
        <f>INDEX(RawData!$A$2:$A$1048576,MATCH(FmtData!$B$4+(ROW()-10),RawData!$A$2:$A$1048576,0))</f>
        <v>#N/A</v>
      </c>
      <c r="C434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40)</f>
        <v>#N/A</v>
      </c>
      <c r="D434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340" t="e">
        <f>INDEX(RawData!E$2:E$1048576,MATCH(FmtData!$B$4+(ROW()-10),RawData!$A$2:$A$1048576,0))</f>
        <v>#N/A</v>
      </c>
      <c r="F4340" t="e">
        <f>INDEX(RawData!F$2:F$1048576,MATCH(FmtData!$B$4+(ROW()-10),RawData!$A$2:$A$1048576,0))</f>
        <v>#N/A</v>
      </c>
      <c r="G4340" t="e">
        <f>INDEX(RawData!G$2:G$1048576,MATCH(FmtData!$B$4+(ROW()-10),RawData!$A$2:$A$1048576,0))</f>
        <v>#N/A</v>
      </c>
      <c r="H4340" t="e">
        <f>INDEX(RawData!H$2:H$1048576,MATCH(FmtData!$B$4+(ROW()-10),RawData!$A$2:$A$1048576,0))</f>
        <v>#N/A</v>
      </c>
      <c r="I4340" t="e">
        <f>INDEX(RawData!I$2:I$1048576,MATCH(FmtData!$B$4+(ROW()-10),RawData!$A$2:$A$1048576,0))</f>
        <v>#N/A</v>
      </c>
      <c r="J4340" t="e">
        <f>INDEX(RawData!J$2:J$1048576,MATCH(FmtData!$B$4+(ROW()-10),RawData!$A$2:$A$1048576,0))</f>
        <v>#N/A</v>
      </c>
      <c r="K4340" t="e">
        <f>INDEX(RawData!K$2:K$1048576,MATCH(FmtData!$B$4+(ROW()-10),RawData!$A$2:$A$1048576,0))</f>
        <v>#N/A</v>
      </c>
      <c r="L4340" t="e">
        <f>INDEX(RawData!L$2:L$1048576,MATCH(FmtData!$B$4+(ROW()-10),RawData!$A$2:$A$1048576,0))</f>
        <v>#N/A</v>
      </c>
      <c r="M4340" t="e">
        <f>INDEX(RawData!M$2:M$1048576,MATCH(FmtData!$B$4+(ROW()-10),RawData!$A$2:$A$1048576,0))</f>
        <v>#N/A</v>
      </c>
      <c r="N4340" t="e">
        <f>INDEX(RawData!N$2:N$1048576,MATCH(FmtData!$B$4+(ROW()-10),RawData!$A$2:$A$1048576,0))</f>
        <v>#N/A</v>
      </c>
      <c r="O4340" t="e">
        <f>INDEX(RawData!O$2:O$1048576,MATCH(FmtData!$B$4+(ROW()-10),RawData!$A$2:$A$1048576,0))</f>
        <v>#N/A</v>
      </c>
      <c r="P4340" t="e">
        <f>INDEX(RawData!P$2:P$1048576,MATCH(FmtData!$B$4+(ROW()-10),RawData!$A$2:$A$1048576,0))</f>
        <v>#N/A</v>
      </c>
      <c r="Q4340" t="e">
        <f>INDEX(RawData!Q$2:Q$1048576,MATCH(FmtData!$B$4+(ROW()-10),RawData!$A$2:$A$1048576,0))</f>
        <v>#N/A</v>
      </c>
      <c r="R4340" t="e">
        <f>INDEX(RawData!R$2:R$1048576,MATCH(FmtData!$B$4+(ROW()-10),RawData!$A$2:$A$1048576,0))</f>
        <v>#N/A</v>
      </c>
      <c r="S4340" t="e">
        <f>INDEX(RawData!S$2:S$1048576,MATCH(FmtData!$B$4+(ROW()-10),RawData!$A$2:$A$1048576,0))</f>
        <v>#N/A</v>
      </c>
      <c r="T4340" t="e">
        <f>INDEX(RawData!T$2:T$1048576,MATCH(FmtData!$B$4+(ROW()-10),RawData!$A$2:$A$1048576,0))</f>
        <v>#N/A</v>
      </c>
      <c r="U4340" t="e">
        <f>INDEX(RawData!U$2:U$1048576,MATCH(FmtData!$B$4+(ROW()-10),RawData!$A$2:$A$1048576,0))</f>
        <v>#N/A</v>
      </c>
      <c r="V4340" t="e">
        <f>INDEX(RawData!V$2:V$1048576,MATCH(FmtData!$B$4+(ROW()-10),RawData!$A$2:$A$1048576,0))</f>
        <v>#N/A</v>
      </c>
      <c r="W4340" s="8" t="e">
        <f t="shared" si="1477"/>
        <v>#N/A</v>
      </c>
      <c r="X4340" s="8" t="e">
        <f t="shared" si="1478"/>
        <v>#N/A</v>
      </c>
      <c r="Y4340" s="8" t="e">
        <f t="shared" si="1479"/>
        <v>#N/A</v>
      </c>
      <c r="Z4340" s="8" t="e">
        <f t="shared" si="1492"/>
        <v>#N/A</v>
      </c>
      <c r="AA4340" s="8" t="e">
        <f t="shared" si="1493"/>
        <v>#N/A</v>
      </c>
      <c r="AB4340" s="8" t="e">
        <f t="shared" si="1480"/>
        <v>#N/A</v>
      </c>
      <c r="AC4340" s="6" t="e">
        <f t="shared" si="1498"/>
        <v>#N/A</v>
      </c>
      <c r="AD4340" s="15" t="e">
        <f t="shared" si="1494"/>
        <v>#N/A</v>
      </c>
      <c r="AE4340" s="15" t="e">
        <f t="shared" si="1495"/>
        <v>#N/A</v>
      </c>
      <c r="AF4340" s="15" t="e">
        <f t="shared" si="1496"/>
        <v>#N/A</v>
      </c>
      <c r="AG4340" s="15" t="e">
        <f t="shared" si="1481"/>
        <v>#N/A</v>
      </c>
      <c r="AH4340" s="15" t="e">
        <f t="shared" si="1497"/>
        <v>#N/A</v>
      </c>
      <c r="AI4340" s="17" t="e">
        <f t="shared" si="1482"/>
        <v>#N/A</v>
      </c>
      <c r="AJ4340" s="17" t="e">
        <f t="shared" si="1483"/>
        <v>#N/A</v>
      </c>
      <c r="AK4340" s="17" t="e">
        <f t="shared" si="1484"/>
        <v>#N/A</v>
      </c>
      <c r="AL4340" s="17" t="e">
        <f t="shared" si="1485"/>
        <v>#N/A</v>
      </c>
      <c r="AM4340" s="17" t="e">
        <f t="shared" si="1486"/>
        <v>#N/A</v>
      </c>
      <c r="AN4340" s="17" t="e">
        <f t="shared" si="1487"/>
        <v>#N/A</v>
      </c>
      <c r="AO4340" s="17" t="e">
        <f t="shared" si="1491"/>
        <v>#N/A</v>
      </c>
      <c r="AP4340" s="17" t="e">
        <f t="shared" si="1488"/>
        <v>#N/A</v>
      </c>
      <c r="AQ4340" s="17" t="e">
        <f t="shared" si="1489"/>
        <v>#N/A</v>
      </c>
      <c r="AR4340" s="17" t="e">
        <f t="shared" si="1490"/>
        <v>#N/A</v>
      </c>
    </row>
    <row r="4341" spans="2:44" x14ac:dyDescent="0.25">
      <c r="B4341" t="e">
        <f>INDEX(RawData!$A$2:$A$1048576,MATCH(FmtData!$B$4+(ROW()-10),RawData!$A$2:$A$1048576,0))</f>
        <v>#N/A</v>
      </c>
      <c r="C434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41)</f>
        <v>#N/A</v>
      </c>
      <c r="D434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341" t="e">
        <f>INDEX(RawData!E$2:E$1048576,MATCH(FmtData!$B$4+(ROW()-10),RawData!$A$2:$A$1048576,0))</f>
        <v>#N/A</v>
      </c>
      <c r="F4341" t="e">
        <f>INDEX(RawData!F$2:F$1048576,MATCH(FmtData!$B$4+(ROW()-10),RawData!$A$2:$A$1048576,0))</f>
        <v>#N/A</v>
      </c>
      <c r="G4341" t="e">
        <f>INDEX(RawData!G$2:G$1048576,MATCH(FmtData!$B$4+(ROW()-10),RawData!$A$2:$A$1048576,0))</f>
        <v>#N/A</v>
      </c>
      <c r="H4341" t="e">
        <f>INDEX(RawData!H$2:H$1048576,MATCH(FmtData!$B$4+(ROW()-10),RawData!$A$2:$A$1048576,0))</f>
        <v>#N/A</v>
      </c>
      <c r="I4341" t="e">
        <f>INDEX(RawData!I$2:I$1048576,MATCH(FmtData!$B$4+(ROW()-10),RawData!$A$2:$A$1048576,0))</f>
        <v>#N/A</v>
      </c>
      <c r="J4341" t="e">
        <f>INDEX(RawData!J$2:J$1048576,MATCH(FmtData!$B$4+(ROW()-10),RawData!$A$2:$A$1048576,0))</f>
        <v>#N/A</v>
      </c>
      <c r="K4341" t="e">
        <f>INDEX(RawData!K$2:K$1048576,MATCH(FmtData!$B$4+(ROW()-10),RawData!$A$2:$A$1048576,0))</f>
        <v>#N/A</v>
      </c>
      <c r="L4341" t="e">
        <f>INDEX(RawData!L$2:L$1048576,MATCH(FmtData!$B$4+(ROW()-10),RawData!$A$2:$A$1048576,0))</f>
        <v>#N/A</v>
      </c>
      <c r="M4341" t="e">
        <f>INDEX(RawData!M$2:M$1048576,MATCH(FmtData!$B$4+(ROW()-10),RawData!$A$2:$A$1048576,0))</f>
        <v>#N/A</v>
      </c>
      <c r="N4341" t="e">
        <f>INDEX(RawData!N$2:N$1048576,MATCH(FmtData!$B$4+(ROW()-10),RawData!$A$2:$A$1048576,0))</f>
        <v>#N/A</v>
      </c>
      <c r="O4341" t="e">
        <f>INDEX(RawData!O$2:O$1048576,MATCH(FmtData!$B$4+(ROW()-10),RawData!$A$2:$A$1048576,0))</f>
        <v>#N/A</v>
      </c>
      <c r="P4341" t="e">
        <f>INDEX(RawData!P$2:P$1048576,MATCH(FmtData!$B$4+(ROW()-10),RawData!$A$2:$A$1048576,0))</f>
        <v>#N/A</v>
      </c>
      <c r="Q4341" t="e">
        <f>INDEX(RawData!Q$2:Q$1048576,MATCH(FmtData!$B$4+(ROW()-10),RawData!$A$2:$A$1048576,0))</f>
        <v>#N/A</v>
      </c>
      <c r="R4341" t="e">
        <f>INDEX(RawData!R$2:R$1048576,MATCH(FmtData!$B$4+(ROW()-10),RawData!$A$2:$A$1048576,0))</f>
        <v>#N/A</v>
      </c>
      <c r="S4341" t="e">
        <f>INDEX(RawData!S$2:S$1048576,MATCH(FmtData!$B$4+(ROW()-10),RawData!$A$2:$A$1048576,0))</f>
        <v>#N/A</v>
      </c>
      <c r="T4341" t="e">
        <f>INDEX(RawData!T$2:T$1048576,MATCH(FmtData!$B$4+(ROW()-10),RawData!$A$2:$A$1048576,0))</f>
        <v>#N/A</v>
      </c>
      <c r="U4341" t="e">
        <f>INDEX(RawData!U$2:U$1048576,MATCH(FmtData!$B$4+(ROW()-10),RawData!$A$2:$A$1048576,0))</f>
        <v>#N/A</v>
      </c>
      <c r="V4341" t="e">
        <f>INDEX(RawData!V$2:V$1048576,MATCH(FmtData!$B$4+(ROW()-10),RawData!$A$2:$A$1048576,0))</f>
        <v>#N/A</v>
      </c>
      <c r="W4341" s="8" t="e">
        <f t="shared" si="1477"/>
        <v>#N/A</v>
      </c>
      <c r="X4341" s="8" t="e">
        <f t="shared" si="1478"/>
        <v>#N/A</v>
      </c>
      <c r="Y4341" s="8" t="e">
        <f t="shared" si="1479"/>
        <v>#N/A</v>
      </c>
      <c r="Z4341" s="8" t="e">
        <f t="shared" si="1492"/>
        <v>#N/A</v>
      </c>
      <c r="AA4341" s="8" t="e">
        <f t="shared" si="1493"/>
        <v>#N/A</v>
      </c>
      <c r="AB4341" s="8" t="e">
        <f t="shared" si="1480"/>
        <v>#N/A</v>
      </c>
      <c r="AC4341" s="6" t="e">
        <f t="shared" si="1498"/>
        <v>#N/A</v>
      </c>
      <c r="AD4341" s="15" t="e">
        <f t="shared" si="1494"/>
        <v>#N/A</v>
      </c>
      <c r="AE4341" s="15" t="e">
        <f t="shared" si="1495"/>
        <v>#N/A</v>
      </c>
      <c r="AF4341" s="15" t="e">
        <f t="shared" si="1496"/>
        <v>#N/A</v>
      </c>
      <c r="AG4341" s="15" t="e">
        <f t="shared" si="1481"/>
        <v>#N/A</v>
      </c>
      <c r="AH4341" s="15" t="e">
        <f t="shared" si="1497"/>
        <v>#N/A</v>
      </c>
      <c r="AI4341" s="17" t="e">
        <f t="shared" si="1482"/>
        <v>#N/A</v>
      </c>
      <c r="AJ4341" s="17" t="e">
        <f t="shared" si="1483"/>
        <v>#N/A</v>
      </c>
      <c r="AK4341" s="17" t="e">
        <f t="shared" si="1484"/>
        <v>#N/A</v>
      </c>
      <c r="AL4341" s="17" t="e">
        <f t="shared" si="1485"/>
        <v>#N/A</v>
      </c>
      <c r="AM4341" s="17" t="e">
        <f t="shared" si="1486"/>
        <v>#N/A</v>
      </c>
      <c r="AN4341" s="17" t="e">
        <f t="shared" si="1487"/>
        <v>#N/A</v>
      </c>
      <c r="AO4341" s="17" t="e">
        <f t="shared" si="1491"/>
        <v>#N/A</v>
      </c>
      <c r="AP4341" s="17" t="e">
        <f t="shared" si="1488"/>
        <v>#N/A</v>
      </c>
      <c r="AQ4341" s="17" t="e">
        <f t="shared" si="1489"/>
        <v>#N/A</v>
      </c>
      <c r="AR4341" s="17" t="e">
        <f t="shared" si="1490"/>
        <v>#N/A</v>
      </c>
    </row>
    <row r="4342" spans="2:44" x14ac:dyDescent="0.25">
      <c r="B4342" t="e">
        <f>INDEX(RawData!$A$2:$A$1048576,MATCH(FmtData!$B$4+(ROW()-10),RawData!$A$2:$A$1048576,0))</f>
        <v>#N/A</v>
      </c>
      <c r="C434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42)</f>
        <v>#N/A</v>
      </c>
      <c r="D434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342" t="e">
        <f>INDEX(RawData!E$2:E$1048576,MATCH(FmtData!$B$4+(ROW()-10),RawData!$A$2:$A$1048576,0))</f>
        <v>#N/A</v>
      </c>
      <c r="F4342" t="e">
        <f>INDEX(RawData!F$2:F$1048576,MATCH(FmtData!$B$4+(ROW()-10),RawData!$A$2:$A$1048576,0))</f>
        <v>#N/A</v>
      </c>
      <c r="G4342" t="e">
        <f>INDEX(RawData!G$2:G$1048576,MATCH(FmtData!$B$4+(ROW()-10),RawData!$A$2:$A$1048576,0))</f>
        <v>#N/A</v>
      </c>
      <c r="H4342" t="e">
        <f>INDEX(RawData!H$2:H$1048576,MATCH(FmtData!$B$4+(ROW()-10),RawData!$A$2:$A$1048576,0))</f>
        <v>#N/A</v>
      </c>
      <c r="I4342" t="e">
        <f>INDEX(RawData!I$2:I$1048576,MATCH(FmtData!$B$4+(ROW()-10),RawData!$A$2:$A$1048576,0))</f>
        <v>#N/A</v>
      </c>
      <c r="J4342" t="e">
        <f>INDEX(RawData!J$2:J$1048576,MATCH(FmtData!$B$4+(ROW()-10),RawData!$A$2:$A$1048576,0))</f>
        <v>#N/A</v>
      </c>
      <c r="K4342" t="e">
        <f>INDEX(RawData!K$2:K$1048576,MATCH(FmtData!$B$4+(ROW()-10),RawData!$A$2:$A$1048576,0))</f>
        <v>#N/A</v>
      </c>
      <c r="L4342" t="e">
        <f>INDEX(RawData!L$2:L$1048576,MATCH(FmtData!$B$4+(ROW()-10),RawData!$A$2:$A$1048576,0))</f>
        <v>#N/A</v>
      </c>
      <c r="M4342" t="e">
        <f>INDEX(RawData!M$2:M$1048576,MATCH(FmtData!$B$4+(ROW()-10),RawData!$A$2:$A$1048576,0))</f>
        <v>#N/A</v>
      </c>
      <c r="N4342" t="e">
        <f>INDEX(RawData!N$2:N$1048576,MATCH(FmtData!$B$4+(ROW()-10),RawData!$A$2:$A$1048576,0))</f>
        <v>#N/A</v>
      </c>
      <c r="O4342" t="e">
        <f>INDEX(RawData!O$2:O$1048576,MATCH(FmtData!$B$4+(ROW()-10),RawData!$A$2:$A$1048576,0))</f>
        <v>#N/A</v>
      </c>
      <c r="P4342" t="e">
        <f>INDEX(RawData!P$2:P$1048576,MATCH(FmtData!$B$4+(ROW()-10),RawData!$A$2:$A$1048576,0))</f>
        <v>#N/A</v>
      </c>
      <c r="Q4342" t="e">
        <f>INDEX(RawData!Q$2:Q$1048576,MATCH(FmtData!$B$4+(ROW()-10),RawData!$A$2:$A$1048576,0))</f>
        <v>#N/A</v>
      </c>
      <c r="R4342" t="e">
        <f>INDEX(RawData!R$2:R$1048576,MATCH(FmtData!$B$4+(ROW()-10),RawData!$A$2:$A$1048576,0))</f>
        <v>#N/A</v>
      </c>
      <c r="S4342" t="e">
        <f>INDEX(RawData!S$2:S$1048576,MATCH(FmtData!$B$4+(ROW()-10),RawData!$A$2:$A$1048576,0))</f>
        <v>#N/A</v>
      </c>
      <c r="T4342" t="e">
        <f>INDEX(RawData!T$2:T$1048576,MATCH(FmtData!$B$4+(ROW()-10),RawData!$A$2:$A$1048576,0))</f>
        <v>#N/A</v>
      </c>
      <c r="U4342" t="e">
        <f>INDEX(RawData!U$2:U$1048576,MATCH(FmtData!$B$4+(ROW()-10),RawData!$A$2:$A$1048576,0))</f>
        <v>#N/A</v>
      </c>
      <c r="V4342" t="e">
        <f>INDEX(RawData!V$2:V$1048576,MATCH(FmtData!$B$4+(ROW()-10),RawData!$A$2:$A$1048576,0))</f>
        <v>#N/A</v>
      </c>
      <c r="W4342" s="8" t="e">
        <f t="shared" si="1477"/>
        <v>#N/A</v>
      </c>
      <c r="X4342" s="8" t="e">
        <f t="shared" si="1478"/>
        <v>#N/A</v>
      </c>
      <c r="Y4342" s="8" t="e">
        <f t="shared" si="1479"/>
        <v>#N/A</v>
      </c>
      <c r="Z4342" s="8" t="e">
        <f t="shared" si="1492"/>
        <v>#N/A</v>
      </c>
      <c r="AA4342" s="8" t="e">
        <f t="shared" si="1493"/>
        <v>#N/A</v>
      </c>
      <c r="AB4342" s="8" t="e">
        <f t="shared" si="1480"/>
        <v>#N/A</v>
      </c>
      <c r="AC4342" s="6" t="e">
        <f t="shared" si="1498"/>
        <v>#N/A</v>
      </c>
      <c r="AD4342" s="15" t="e">
        <f t="shared" si="1494"/>
        <v>#N/A</v>
      </c>
      <c r="AE4342" s="15" t="e">
        <f t="shared" si="1495"/>
        <v>#N/A</v>
      </c>
      <c r="AF4342" s="15" t="e">
        <f t="shared" si="1496"/>
        <v>#N/A</v>
      </c>
      <c r="AG4342" s="15" t="e">
        <f t="shared" si="1481"/>
        <v>#N/A</v>
      </c>
      <c r="AH4342" s="15" t="e">
        <f t="shared" si="1497"/>
        <v>#N/A</v>
      </c>
      <c r="AI4342" s="17" t="e">
        <f t="shared" si="1482"/>
        <v>#N/A</v>
      </c>
      <c r="AJ4342" s="17" t="e">
        <f t="shared" si="1483"/>
        <v>#N/A</v>
      </c>
      <c r="AK4342" s="17" t="e">
        <f t="shared" si="1484"/>
        <v>#N/A</v>
      </c>
      <c r="AL4342" s="17" t="e">
        <f t="shared" si="1485"/>
        <v>#N/A</v>
      </c>
      <c r="AM4342" s="17" t="e">
        <f t="shared" si="1486"/>
        <v>#N/A</v>
      </c>
      <c r="AN4342" s="17" t="e">
        <f t="shared" si="1487"/>
        <v>#N/A</v>
      </c>
      <c r="AO4342" s="17" t="e">
        <f t="shared" si="1491"/>
        <v>#N/A</v>
      </c>
      <c r="AP4342" s="17" t="e">
        <f t="shared" si="1488"/>
        <v>#N/A</v>
      </c>
      <c r="AQ4342" s="17" t="e">
        <f t="shared" si="1489"/>
        <v>#N/A</v>
      </c>
      <c r="AR4342" s="17" t="e">
        <f t="shared" si="1490"/>
        <v>#N/A</v>
      </c>
    </row>
    <row r="4343" spans="2:44" x14ac:dyDescent="0.25">
      <c r="B4343" t="e">
        <f>INDEX(RawData!$A$2:$A$1048576,MATCH(FmtData!$B$4+(ROW()-10),RawData!$A$2:$A$1048576,0))</f>
        <v>#N/A</v>
      </c>
      <c r="C434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43)</f>
        <v>#N/A</v>
      </c>
      <c r="D434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343" t="e">
        <f>INDEX(RawData!E$2:E$1048576,MATCH(FmtData!$B$4+(ROW()-10),RawData!$A$2:$A$1048576,0))</f>
        <v>#N/A</v>
      </c>
      <c r="F4343" t="e">
        <f>INDEX(RawData!F$2:F$1048576,MATCH(FmtData!$B$4+(ROW()-10),RawData!$A$2:$A$1048576,0))</f>
        <v>#N/A</v>
      </c>
      <c r="G4343" t="e">
        <f>INDEX(RawData!G$2:G$1048576,MATCH(FmtData!$B$4+(ROW()-10),RawData!$A$2:$A$1048576,0))</f>
        <v>#N/A</v>
      </c>
      <c r="H4343" t="e">
        <f>INDEX(RawData!H$2:H$1048576,MATCH(FmtData!$B$4+(ROW()-10),RawData!$A$2:$A$1048576,0))</f>
        <v>#N/A</v>
      </c>
      <c r="I4343" t="e">
        <f>INDEX(RawData!I$2:I$1048576,MATCH(FmtData!$B$4+(ROW()-10),RawData!$A$2:$A$1048576,0))</f>
        <v>#N/A</v>
      </c>
      <c r="J4343" t="e">
        <f>INDEX(RawData!J$2:J$1048576,MATCH(FmtData!$B$4+(ROW()-10),RawData!$A$2:$A$1048576,0))</f>
        <v>#N/A</v>
      </c>
      <c r="K4343" t="e">
        <f>INDEX(RawData!K$2:K$1048576,MATCH(FmtData!$B$4+(ROW()-10),RawData!$A$2:$A$1048576,0))</f>
        <v>#N/A</v>
      </c>
      <c r="L4343" t="e">
        <f>INDEX(RawData!L$2:L$1048576,MATCH(FmtData!$B$4+(ROW()-10),RawData!$A$2:$A$1048576,0))</f>
        <v>#N/A</v>
      </c>
      <c r="M4343" t="e">
        <f>INDEX(RawData!M$2:M$1048576,MATCH(FmtData!$B$4+(ROW()-10),RawData!$A$2:$A$1048576,0))</f>
        <v>#N/A</v>
      </c>
      <c r="N4343" t="e">
        <f>INDEX(RawData!N$2:N$1048576,MATCH(FmtData!$B$4+(ROW()-10),RawData!$A$2:$A$1048576,0))</f>
        <v>#N/A</v>
      </c>
      <c r="O4343" t="e">
        <f>INDEX(RawData!O$2:O$1048576,MATCH(FmtData!$B$4+(ROW()-10),RawData!$A$2:$A$1048576,0))</f>
        <v>#N/A</v>
      </c>
      <c r="P4343" t="e">
        <f>INDEX(RawData!P$2:P$1048576,MATCH(FmtData!$B$4+(ROW()-10),RawData!$A$2:$A$1048576,0))</f>
        <v>#N/A</v>
      </c>
      <c r="Q4343" t="e">
        <f>INDEX(RawData!Q$2:Q$1048576,MATCH(FmtData!$B$4+(ROW()-10),RawData!$A$2:$A$1048576,0))</f>
        <v>#N/A</v>
      </c>
      <c r="R4343" t="e">
        <f>INDEX(RawData!R$2:R$1048576,MATCH(FmtData!$B$4+(ROW()-10),RawData!$A$2:$A$1048576,0))</f>
        <v>#N/A</v>
      </c>
      <c r="S4343" t="e">
        <f>INDEX(RawData!S$2:S$1048576,MATCH(FmtData!$B$4+(ROW()-10),RawData!$A$2:$A$1048576,0))</f>
        <v>#N/A</v>
      </c>
      <c r="T4343" t="e">
        <f>INDEX(RawData!T$2:T$1048576,MATCH(FmtData!$B$4+(ROW()-10),RawData!$A$2:$A$1048576,0))</f>
        <v>#N/A</v>
      </c>
      <c r="U4343" t="e">
        <f>INDEX(RawData!U$2:U$1048576,MATCH(FmtData!$B$4+(ROW()-10),RawData!$A$2:$A$1048576,0))</f>
        <v>#N/A</v>
      </c>
      <c r="V4343" t="e">
        <f>INDEX(RawData!V$2:V$1048576,MATCH(FmtData!$B$4+(ROW()-10),RawData!$A$2:$A$1048576,0))</f>
        <v>#N/A</v>
      </c>
      <c r="W4343" s="8" t="e">
        <f t="shared" si="1477"/>
        <v>#N/A</v>
      </c>
      <c r="X4343" s="8" t="e">
        <f t="shared" si="1478"/>
        <v>#N/A</v>
      </c>
      <c r="Y4343" s="8" t="e">
        <f t="shared" si="1479"/>
        <v>#N/A</v>
      </c>
      <c r="Z4343" s="8" t="e">
        <f t="shared" si="1492"/>
        <v>#N/A</v>
      </c>
      <c r="AA4343" s="8" t="e">
        <f t="shared" si="1493"/>
        <v>#N/A</v>
      </c>
      <c r="AB4343" s="8" t="e">
        <f t="shared" si="1480"/>
        <v>#N/A</v>
      </c>
      <c r="AC4343" s="6" t="e">
        <f t="shared" si="1498"/>
        <v>#N/A</v>
      </c>
      <c r="AD4343" s="15" t="e">
        <f t="shared" si="1494"/>
        <v>#N/A</v>
      </c>
      <c r="AE4343" s="15" t="e">
        <f t="shared" si="1495"/>
        <v>#N/A</v>
      </c>
      <c r="AF4343" s="15" t="e">
        <f t="shared" si="1496"/>
        <v>#N/A</v>
      </c>
      <c r="AG4343" s="15" t="e">
        <f t="shared" si="1481"/>
        <v>#N/A</v>
      </c>
      <c r="AH4343" s="15" t="e">
        <f t="shared" si="1497"/>
        <v>#N/A</v>
      </c>
      <c r="AI4343" s="17" t="e">
        <f t="shared" si="1482"/>
        <v>#N/A</v>
      </c>
      <c r="AJ4343" s="17" t="e">
        <f t="shared" si="1483"/>
        <v>#N/A</v>
      </c>
      <c r="AK4343" s="17" t="e">
        <f t="shared" si="1484"/>
        <v>#N/A</v>
      </c>
      <c r="AL4343" s="17" t="e">
        <f t="shared" si="1485"/>
        <v>#N/A</v>
      </c>
      <c r="AM4343" s="17" t="e">
        <f t="shared" si="1486"/>
        <v>#N/A</v>
      </c>
      <c r="AN4343" s="17" t="e">
        <f t="shared" si="1487"/>
        <v>#N/A</v>
      </c>
      <c r="AO4343" s="17" t="e">
        <f t="shared" si="1491"/>
        <v>#N/A</v>
      </c>
      <c r="AP4343" s="17" t="e">
        <f t="shared" si="1488"/>
        <v>#N/A</v>
      </c>
      <c r="AQ4343" s="17" t="e">
        <f t="shared" si="1489"/>
        <v>#N/A</v>
      </c>
      <c r="AR4343" s="17" t="e">
        <f t="shared" si="1490"/>
        <v>#N/A</v>
      </c>
    </row>
    <row r="4344" spans="2:44" x14ac:dyDescent="0.25">
      <c r="B4344" t="e">
        <f>INDEX(RawData!$A$2:$A$1048576,MATCH(FmtData!$B$4+(ROW()-10),RawData!$A$2:$A$1048576,0))</f>
        <v>#N/A</v>
      </c>
      <c r="C434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44)</f>
        <v>#N/A</v>
      </c>
      <c r="D434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344" t="e">
        <f>INDEX(RawData!E$2:E$1048576,MATCH(FmtData!$B$4+(ROW()-10),RawData!$A$2:$A$1048576,0))</f>
        <v>#N/A</v>
      </c>
      <c r="F4344" t="e">
        <f>INDEX(RawData!F$2:F$1048576,MATCH(FmtData!$B$4+(ROW()-10),RawData!$A$2:$A$1048576,0))</f>
        <v>#N/A</v>
      </c>
      <c r="G4344" t="e">
        <f>INDEX(RawData!G$2:G$1048576,MATCH(FmtData!$B$4+(ROW()-10),RawData!$A$2:$A$1048576,0))</f>
        <v>#N/A</v>
      </c>
      <c r="H4344" t="e">
        <f>INDEX(RawData!H$2:H$1048576,MATCH(FmtData!$B$4+(ROW()-10),RawData!$A$2:$A$1048576,0))</f>
        <v>#N/A</v>
      </c>
      <c r="I4344" t="e">
        <f>INDEX(RawData!I$2:I$1048576,MATCH(FmtData!$B$4+(ROW()-10),RawData!$A$2:$A$1048576,0))</f>
        <v>#N/A</v>
      </c>
      <c r="J4344" t="e">
        <f>INDEX(RawData!J$2:J$1048576,MATCH(FmtData!$B$4+(ROW()-10),RawData!$A$2:$A$1048576,0))</f>
        <v>#N/A</v>
      </c>
      <c r="K4344" t="e">
        <f>INDEX(RawData!K$2:K$1048576,MATCH(FmtData!$B$4+(ROW()-10),RawData!$A$2:$A$1048576,0))</f>
        <v>#N/A</v>
      </c>
      <c r="L4344" t="e">
        <f>INDEX(RawData!L$2:L$1048576,MATCH(FmtData!$B$4+(ROW()-10),RawData!$A$2:$A$1048576,0))</f>
        <v>#N/A</v>
      </c>
      <c r="M4344" t="e">
        <f>INDEX(RawData!M$2:M$1048576,MATCH(FmtData!$B$4+(ROW()-10),RawData!$A$2:$A$1048576,0))</f>
        <v>#N/A</v>
      </c>
      <c r="N4344" t="e">
        <f>INDEX(RawData!N$2:N$1048576,MATCH(FmtData!$B$4+(ROW()-10),RawData!$A$2:$A$1048576,0))</f>
        <v>#N/A</v>
      </c>
      <c r="O4344" t="e">
        <f>INDEX(RawData!O$2:O$1048576,MATCH(FmtData!$B$4+(ROW()-10),RawData!$A$2:$A$1048576,0))</f>
        <v>#N/A</v>
      </c>
      <c r="P4344" t="e">
        <f>INDEX(RawData!P$2:P$1048576,MATCH(FmtData!$B$4+(ROW()-10),RawData!$A$2:$A$1048576,0))</f>
        <v>#N/A</v>
      </c>
      <c r="Q4344" t="e">
        <f>INDEX(RawData!Q$2:Q$1048576,MATCH(FmtData!$B$4+(ROW()-10),RawData!$A$2:$A$1048576,0))</f>
        <v>#N/A</v>
      </c>
      <c r="R4344" t="e">
        <f>INDEX(RawData!R$2:R$1048576,MATCH(FmtData!$B$4+(ROW()-10),RawData!$A$2:$A$1048576,0))</f>
        <v>#N/A</v>
      </c>
      <c r="S4344" t="e">
        <f>INDEX(RawData!S$2:S$1048576,MATCH(FmtData!$B$4+(ROW()-10),RawData!$A$2:$A$1048576,0))</f>
        <v>#N/A</v>
      </c>
      <c r="T4344" t="e">
        <f>INDEX(RawData!T$2:T$1048576,MATCH(FmtData!$B$4+(ROW()-10),RawData!$A$2:$A$1048576,0))</f>
        <v>#N/A</v>
      </c>
      <c r="U4344" t="e">
        <f>INDEX(RawData!U$2:U$1048576,MATCH(FmtData!$B$4+(ROW()-10),RawData!$A$2:$A$1048576,0))</f>
        <v>#N/A</v>
      </c>
      <c r="V4344" t="e">
        <f>INDEX(RawData!V$2:V$1048576,MATCH(FmtData!$B$4+(ROW()-10),RawData!$A$2:$A$1048576,0))</f>
        <v>#N/A</v>
      </c>
      <c r="W4344" s="8" t="e">
        <f t="shared" si="1477"/>
        <v>#N/A</v>
      </c>
      <c r="X4344" s="8" t="e">
        <f t="shared" si="1478"/>
        <v>#N/A</v>
      </c>
      <c r="Y4344" s="8" t="e">
        <f t="shared" si="1479"/>
        <v>#N/A</v>
      </c>
      <c r="Z4344" s="8" t="e">
        <f t="shared" si="1492"/>
        <v>#N/A</v>
      </c>
      <c r="AA4344" s="8" t="e">
        <f t="shared" si="1493"/>
        <v>#N/A</v>
      </c>
      <c r="AB4344" s="8" t="e">
        <f t="shared" si="1480"/>
        <v>#N/A</v>
      </c>
      <c r="AC4344" s="6" t="e">
        <f t="shared" si="1498"/>
        <v>#N/A</v>
      </c>
      <c r="AD4344" s="15" t="e">
        <f t="shared" si="1494"/>
        <v>#N/A</v>
      </c>
      <c r="AE4344" s="15" t="e">
        <f t="shared" si="1495"/>
        <v>#N/A</v>
      </c>
      <c r="AF4344" s="15" t="e">
        <f t="shared" si="1496"/>
        <v>#N/A</v>
      </c>
      <c r="AG4344" s="15" t="e">
        <f t="shared" si="1481"/>
        <v>#N/A</v>
      </c>
      <c r="AH4344" s="15" t="e">
        <f t="shared" si="1497"/>
        <v>#N/A</v>
      </c>
      <c r="AI4344" s="17" t="e">
        <f t="shared" si="1482"/>
        <v>#N/A</v>
      </c>
      <c r="AJ4344" s="17" t="e">
        <f t="shared" si="1483"/>
        <v>#N/A</v>
      </c>
      <c r="AK4344" s="17" t="e">
        <f t="shared" si="1484"/>
        <v>#N/A</v>
      </c>
      <c r="AL4344" s="17" t="e">
        <f t="shared" si="1485"/>
        <v>#N/A</v>
      </c>
      <c r="AM4344" s="17" t="e">
        <f t="shared" si="1486"/>
        <v>#N/A</v>
      </c>
      <c r="AN4344" s="17" t="e">
        <f t="shared" si="1487"/>
        <v>#N/A</v>
      </c>
      <c r="AO4344" s="17" t="e">
        <f t="shared" si="1491"/>
        <v>#N/A</v>
      </c>
      <c r="AP4344" s="17" t="e">
        <f t="shared" si="1488"/>
        <v>#N/A</v>
      </c>
      <c r="AQ4344" s="17" t="e">
        <f t="shared" si="1489"/>
        <v>#N/A</v>
      </c>
      <c r="AR4344" s="17" t="e">
        <f t="shared" si="1490"/>
        <v>#N/A</v>
      </c>
    </row>
    <row r="4345" spans="2:44" x14ac:dyDescent="0.25">
      <c r="B4345" t="e">
        <f>INDEX(RawData!$A$2:$A$1048576,MATCH(FmtData!$B$4+(ROW()-10),RawData!$A$2:$A$1048576,0))</f>
        <v>#N/A</v>
      </c>
      <c r="C434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45)</f>
        <v>#N/A</v>
      </c>
      <c r="D434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345" t="e">
        <f>INDEX(RawData!E$2:E$1048576,MATCH(FmtData!$B$4+(ROW()-10),RawData!$A$2:$A$1048576,0))</f>
        <v>#N/A</v>
      </c>
      <c r="F4345" t="e">
        <f>INDEX(RawData!F$2:F$1048576,MATCH(FmtData!$B$4+(ROW()-10),RawData!$A$2:$A$1048576,0))</f>
        <v>#N/A</v>
      </c>
      <c r="G4345" t="e">
        <f>INDEX(RawData!G$2:G$1048576,MATCH(FmtData!$B$4+(ROW()-10),RawData!$A$2:$A$1048576,0))</f>
        <v>#N/A</v>
      </c>
      <c r="H4345" t="e">
        <f>INDEX(RawData!H$2:H$1048576,MATCH(FmtData!$B$4+(ROW()-10),RawData!$A$2:$A$1048576,0))</f>
        <v>#N/A</v>
      </c>
      <c r="I4345" t="e">
        <f>INDEX(RawData!I$2:I$1048576,MATCH(FmtData!$B$4+(ROW()-10),RawData!$A$2:$A$1048576,0))</f>
        <v>#N/A</v>
      </c>
      <c r="J4345" t="e">
        <f>INDEX(RawData!J$2:J$1048576,MATCH(FmtData!$B$4+(ROW()-10),RawData!$A$2:$A$1048576,0))</f>
        <v>#N/A</v>
      </c>
      <c r="K4345" t="e">
        <f>INDEX(RawData!K$2:K$1048576,MATCH(FmtData!$B$4+(ROW()-10),RawData!$A$2:$A$1048576,0))</f>
        <v>#N/A</v>
      </c>
      <c r="L4345" t="e">
        <f>INDEX(RawData!L$2:L$1048576,MATCH(FmtData!$B$4+(ROW()-10),RawData!$A$2:$A$1048576,0))</f>
        <v>#N/A</v>
      </c>
      <c r="M4345" t="e">
        <f>INDEX(RawData!M$2:M$1048576,MATCH(FmtData!$B$4+(ROW()-10),RawData!$A$2:$A$1048576,0))</f>
        <v>#N/A</v>
      </c>
      <c r="N4345" t="e">
        <f>INDEX(RawData!N$2:N$1048576,MATCH(FmtData!$B$4+(ROW()-10),RawData!$A$2:$A$1048576,0))</f>
        <v>#N/A</v>
      </c>
      <c r="O4345" t="e">
        <f>INDEX(RawData!O$2:O$1048576,MATCH(FmtData!$B$4+(ROW()-10),RawData!$A$2:$A$1048576,0))</f>
        <v>#N/A</v>
      </c>
      <c r="P4345" t="e">
        <f>INDEX(RawData!P$2:P$1048576,MATCH(FmtData!$B$4+(ROW()-10),RawData!$A$2:$A$1048576,0))</f>
        <v>#N/A</v>
      </c>
      <c r="Q4345" t="e">
        <f>INDEX(RawData!Q$2:Q$1048576,MATCH(FmtData!$B$4+(ROW()-10),RawData!$A$2:$A$1048576,0))</f>
        <v>#N/A</v>
      </c>
      <c r="R4345" t="e">
        <f>INDEX(RawData!R$2:R$1048576,MATCH(FmtData!$B$4+(ROW()-10),RawData!$A$2:$A$1048576,0))</f>
        <v>#N/A</v>
      </c>
      <c r="S4345" t="e">
        <f>INDEX(RawData!S$2:S$1048576,MATCH(FmtData!$B$4+(ROW()-10),RawData!$A$2:$A$1048576,0))</f>
        <v>#N/A</v>
      </c>
      <c r="T4345" t="e">
        <f>INDEX(RawData!T$2:T$1048576,MATCH(FmtData!$B$4+(ROW()-10),RawData!$A$2:$A$1048576,0))</f>
        <v>#N/A</v>
      </c>
      <c r="U4345" t="e">
        <f>INDEX(RawData!U$2:U$1048576,MATCH(FmtData!$B$4+(ROW()-10),RawData!$A$2:$A$1048576,0))</f>
        <v>#N/A</v>
      </c>
      <c r="V4345" t="e">
        <f>INDEX(RawData!V$2:V$1048576,MATCH(FmtData!$B$4+(ROW()-10),RawData!$A$2:$A$1048576,0))</f>
        <v>#N/A</v>
      </c>
      <c r="W4345" s="8" t="e">
        <f t="shared" si="1477"/>
        <v>#N/A</v>
      </c>
      <c r="X4345" s="8" t="e">
        <f t="shared" si="1478"/>
        <v>#N/A</v>
      </c>
      <c r="Y4345" s="8" t="e">
        <f t="shared" si="1479"/>
        <v>#N/A</v>
      </c>
      <c r="Z4345" s="8" t="e">
        <f t="shared" si="1492"/>
        <v>#N/A</v>
      </c>
      <c r="AA4345" s="8" t="e">
        <f t="shared" si="1493"/>
        <v>#N/A</v>
      </c>
      <c r="AB4345" s="8" t="e">
        <f t="shared" si="1480"/>
        <v>#N/A</v>
      </c>
      <c r="AC4345" s="6" t="e">
        <f t="shared" si="1498"/>
        <v>#N/A</v>
      </c>
      <c r="AD4345" s="15" t="e">
        <f t="shared" si="1494"/>
        <v>#N/A</v>
      </c>
      <c r="AE4345" s="15" t="e">
        <f t="shared" si="1495"/>
        <v>#N/A</v>
      </c>
      <c r="AF4345" s="15" t="e">
        <f t="shared" si="1496"/>
        <v>#N/A</v>
      </c>
      <c r="AG4345" s="15" t="e">
        <f t="shared" si="1481"/>
        <v>#N/A</v>
      </c>
      <c r="AH4345" s="15" t="e">
        <f t="shared" si="1497"/>
        <v>#N/A</v>
      </c>
      <c r="AI4345" s="17" t="e">
        <f t="shared" si="1482"/>
        <v>#N/A</v>
      </c>
      <c r="AJ4345" s="17" t="e">
        <f t="shared" si="1483"/>
        <v>#N/A</v>
      </c>
      <c r="AK4345" s="17" t="e">
        <f t="shared" si="1484"/>
        <v>#N/A</v>
      </c>
      <c r="AL4345" s="17" t="e">
        <f t="shared" si="1485"/>
        <v>#N/A</v>
      </c>
      <c r="AM4345" s="17" t="e">
        <f t="shared" si="1486"/>
        <v>#N/A</v>
      </c>
      <c r="AN4345" s="17" t="e">
        <f t="shared" si="1487"/>
        <v>#N/A</v>
      </c>
      <c r="AO4345" s="17" t="e">
        <f t="shared" si="1491"/>
        <v>#N/A</v>
      </c>
      <c r="AP4345" s="17" t="e">
        <f t="shared" si="1488"/>
        <v>#N/A</v>
      </c>
      <c r="AQ4345" s="17" t="e">
        <f t="shared" si="1489"/>
        <v>#N/A</v>
      </c>
      <c r="AR4345" s="17" t="e">
        <f t="shared" si="1490"/>
        <v>#N/A</v>
      </c>
    </row>
    <row r="4346" spans="2:44" x14ac:dyDescent="0.25">
      <c r="B4346" t="e">
        <f>INDEX(RawData!$A$2:$A$1048576,MATCH(FmtData!$B$4+(ROW()-10),RawData!$A$2:$A$1048576,0))</f>
        <v>#N/A</v>
      </c>
      <c r="C434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46)</f>
        <v>#N/A</v>
      </c>
      <c r="D434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346" t="e">
        <f>INDEX(RawData!E$2:E$1048576,MATCH(FmtData!$B$4+(ROW()-10),RawData!$A$2:$A$1048576,0))</f>
        <v>#N/A</v>
      </c>
      <c r="F4346" t="e">
        <f>INDEX(RawData!F$2:F$1048576,MATCH(FmtData!$B$4+(ROW()-10),RawData!$A$2:$A$1048576,0))</f>
        <v>#N/A</v>
      </c>
      <c r="G4346" t="e">
        <f>INDEX(RawData!G$2:G$1048576,MATCH(FmtData!$B$4+(ROW()-10),RawData!$A$2:$A$1048576,0))</f>
        <v>#N/A</v>
      </c>
      <c r="H4346" t="e">
        <f>INDEX(RawData!H$2:H$1048576,MATCH(FmtData!$B$4+(ROW()-10),RawData!$A$2:$A$1048576,0))</f>
        <v>#N/A</v>
      </c>
      <c r="I4346" t="e">
        <f>INDEX(RawData!I$2:I$1048576,MATCH(FmtData!$B$4+(ROW()-10),RawData!$A$2:$A$1048576,0))</f>
        <v>#N/A</v>
      </c>
      <c r="J4346" t="e">
        <f>INDEX(RawData!J$2:J$1048576,MATCH(FmtData!$B$4+(ROW()-10),RawData!$A$2:$A$1048576,0))</f>
        <v>#N/A</v>
      </c>
      <c r="K4346" t="e">
        <f>INDEX(RawData!K$2:K$1048576,MATCH(FmtData!$B$4+(ROW()-10),RawData!$A$2:$A$1048576,0))</f>
        <v>#N/A</v>
      </c>
      <c r="L4346" t="e">
        <f>INDEX(RawData!L$2:L$1048576,MATCH(FmtData!$B$4+(ROW()-10),RawData!$A$2:$A$1048576,0))</f>
        <v>#N/A</v>
      </c>
      <c r="M4346" t="e">
        <f>INDEX(RawData!M$2:M$1048576,MATCH(FmtData!$B$4+(ROW()-10),RawData!$A$2:$A$1048576,0))</f>
        <v>#N/A</v>
      </c>
      <c r="N4346" t="e">
        <f>INDEX(RawData!N$2:N$1048576,MATCH(FmtData!$B$4+(ROW()-10),RawData!$A$2:$A$1048576,0))</f>
        <v>#N/A</v>
      </c>
      <c r="O4346" t="e">
        <f>INDEX(RawData!O$2:O$1048576,MATCH(FmtData!$B$4+(ROW()-10),RawData!$A$2:$A$1048576,0))</f>
        <v>#N/A</v>
      </c>
      <c r="P4346" t="e">
        <f>INDEX(RawData!P$2:P$1048576,MATCH(FmtData!$B$4+(ROW()-10),RawData!$A$2:$A$1048576,0))</f>
        <v>#N/A</v>
      </c>
      <c r="Q4346" t="e">
        <f>INDEX(RawData!Q$2:Q$1048576,MATCH(FmtData!$B$4+(ROW()-10),RawData!$A$2:$A$1048576,0))</f>
        <v>#N/A</v>
      </c>
      <c r="R4346" t="e">
        <f>INDEX(RawData!R$2:R$1048576,MATCH(FmtData!$B$4+(ROW()-10),RawData!$A$2:$A$1048576,0))</f>
        <v>#N/A</v>
      </c>
      <c r="S4346" t="e">
        <f>INDEX(RawData!S$2:S$1048576,MATCH(FmtData!$B$4+(ROW()-10),RawData!$A$2:$A$1048576,0))</f>
        <v>#N/A</v>
      </c>
      <c r="T4346" t="e">
        <f>INDEX(RawData!T$2:T$1048576,MATCH(FmtData!$B$4+(ROW()-10),RawData!$A$2:$A$1048576,0))</f>
        <v>#N/A</v>
      </c>
      <c r="U4346" t="e">
        <f>INDEX(RawData!U$2:U$1048576,MATCH(FmtData!$B$4+(ROW()-10),RawData!$A$2:$A$1048576,0))</f>
        <v>#N/A</v>
      </c>
      <c r="V4346" t="e">
        <f>INDEX(RawData!V$2:V$1048576,MATCH(FmtData!$B$4+(ROW()-10),RawData!$A$2:$A$1048576,0))</f>
        <v>#N/A</v>
      </c>
      <c r="W4346" s="8" t="e">
        <f t="shared" si="1477"/>
        <v>#N/A</v>
      </c>
      <c r="X4346" s="8" t="e">
        <f t="shared" si="1478"/>
        <v>#N/A</v>
      </c>
      <c r="Y4346" s="8" t="e">
        <f t="shared" si="1479"/>
        <v>#N/A</v>
      </c>
      <c r="Z4346" s="8" t="e">
        <f t="shared" si="1492"/>
        <v>#N/A</v>
      </c>
      <c r="AA4346" s="8" t="e">
        <f t="shared" si="1493"/>
        <v>#N/A</v>
      </c>
      <c r="AB4346" s="8" t="e">
        <f t="shared" si="1480"/>
        <v>#N/A</v>
      </c>
      <c r="AC4346" s="6" t="e">
        <f t="shared" si="1498"/>
        <v>#N/A</v>
      </c>
      <c r="AD4346" s="15" t="e">
        <f t="shared" si="1494"/>
        <v>#N/A</v>
      </c>
      <c r="AE4346" s="15" t="e">
        <f t="shared" si="1495"/>
        <v>#N/A</v>
      </c>
      <c r="AF4346" s="15" t="e">
        <f t="shared" si="1496"/>
        <v>#N/A</v>
      </c>
      <c r="AG4346" s="15" t="e">
        <f t="shared" si="1481"/>
        <v>#N/A</v>
      </c>
      <c r="AH4346" s="15" t="e">
        <f t="shared" si="1497"/>
        <v>#N/A</v>
      </c>
      <c r="AI4346" s="17" t="e">
        <f t="shared" si="1482"/>
        <v>#N/A</v>
      </c>
      <c r="AJ4346" s="17" t="e">
        <f t="shared" si="1483"/>
        <v>#N/A</v>
      </c>
      <c r="AK4346" s="17" t="e">
        <f t="shared" si="1484"/>
        <v>#N/A</v>
      </c>
      <c r="AL4346" s="17" t="e">
        <f t="shared" si="1485"/>
        <v>#N/A</v>
      </c>
      <c r="AM4346" s="17" t="e">
        <f t="shared" si="1486"/>
        <v>#N/A</v>
      </c>
      <c r="AN4346" s="17" t="e">
        <f t="shared" si="1487"/>
        <v>#N/A</v>
      </c>
      <c r="AO4346" s="17" t="e">
        <f t="shared" si="1491"/>
        <v>#N/A</v>
      </c>
      <c r="AP4346" s="17" t="e">
        <f t="shared" si="1488"/>
        <v>#N/A</v>
      </c>
      <c r="AQ4346" s="17" t="e">
        <f t="shared" si="1489"/>
        <v>#N/A</v>
      </c>
      <c r="AR4346" s="17" t="e">
        <f t="shared" si="1490"/>
        <v>#N/A</v>
      </c>
    </row>
    <row r="4347" spans="2:44" x14ac:dyDescent="0.25">
      <c r="B4347" t="e">
        <f>INDEX(RawData!$A$2:$A$1048576,MATCH(FmtData!$B$4+(ROW()-10),RawData!$A$2:$A$1048576,0))</f>
        <v>#N/A</v>
      </c>
      <c r="C434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47)</f>
        <v>#N/A</v>
      </c>
      <c r="D434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347" t="e">
        <f>INDEX(RawData!E$2:E$1048576,MATCH(FmtData!$B$4+(ROW()-10),RawData!$A$2:$A$1048576,0))</f>
        <v>#N/A</v>
      </c>
      <c r="F4347" t="e">
        <f>INDEX(RawData!F$2:F$1048576,MATCH(FmtData!$B$4+(ROW()-10),RawData!$A$2:$A$1048576,0))</f>
        <v>#N/A</v>
      </c>
      <c r="G4347" t="e">
        <f>INDEX(RawData!G$2:G$1048576,MATCH(FmtData!$B$4+(ROW()-10),RawData!$A$2:$A$1048576,0))</f>
        <v>#N/A</v>
      </c>
      <c r="H4347" t="e">
        <f>INDEX(RawData!H$2:H$1048576,MATCH(FmtData!$B$4+(ROW()-10),RawData!$A$2:$A$1048576,0))</f>
        <v>#N/A</v>
      </c>
      <c r="I4347" t="e">
        <f>INDEX(RawData!I$2:I$1048576,MATCH(FmtData!$B$4+(ROW()-10),RawData!$A$2:$A$1048576,0))</f>
        <v>#N/A</v>
      </c>
      <c r="J4347" t="e">
        <f>INDEX(RawData!J$2:J$1048576,MATCH(FmtData!$B$4+(ROW()-10),RawData!$A$2:$A$1048576,0))</f>
        <v>#N/A</v>
      </c>
      <c r="K4347" t="e">
        <f>INDEX(RawData!K$2:K$1048576,MATCH(FmtData!$B$4+(ROW()-10),RawData!$A$2:$A$1048576,0))</f>
        <v>#N/A</v>
      </c>
      <c r="L4347" t="e">
        <f>INDEX(RawData!L$2:L$1048576,MATCH(FmtData!$B$4+(ROW()-10),RawData!$A$2:$A$1048576,0))</f>
        <v>#N/A</v>
      </c>
      <c r="M4347" t="e">
        <f>INDEX(RawData!M$2:M$1048576,MATCH(FmtData!$B$4+(ROW()-10),RawData!$A$2:$A$1048576,0))</f>
        <v>#N/A</v>
      </c>
      <c r="N4347" t="e">
        <f>INDEX(RawData!N$2:N$1048576,MATCH(FmtData!$B$4+(ROW()-10),RawData!$A$2:$A$1048576,0))</f>
        <v>#N/A</v>
      </c>
      <c r="O4347" t="e">
        <f>INDEX(RawData!O$2:O$1048576,MATCH(FmtData!$B$4+(ROW()-10),RawData!$A$2:$A$1048576,0))</f>
        <v>#N/A</v>
      </c>
      <c r="P4347" t="e">
        <f>INDEX(RawData!P$2:P$1048576,MATCH(FmtData!$B$4+(ROW()-10),RawData!$A$2:$A$1048576,0))</f>
        <v>#N/A</v>
      </c>
      <c r="Q4347" t="e">
        <f>INDEX(RawData!Q$2:Q$1048576,MATCH(FmtData!$B$4+(ROW()-10),RawData!$A$2:$A$1048576,0))</f>
        <v>#N/A</v>
      </c>
      <c r="R4347" t="e">
        <f>INDEX(RawData!R$2:R$1048576,MATCH(FmtData!$B$4+(ROW()-10),RawData!$A$2:$A$1048576,0))</f>
        <v>#N/A</v>
      </c>
      <c r="S4347" t="e">
        <f>INDEX(RawData!S$2:S$1048576,MATCH(FmtData!$B$4+(ROW()-10),RawData!$A$2:$A$1048576,0))</f>
        <v>#N/A</v>
      </c>
      <c r="T4347" t="e">
        <f>INDEX(RawData!T$2:T$1048576,MATCH(FmtData!$B$4+(ROW()-10),RawData!$A$2:$A$1048576,0))</f>
        <v>#N/A</v>
      </c>
      <c r="U4347" t="e">
        <f>INDEX(RawData!U$2:U$1048576,MATCH(FmtData!$B$4+(ROW()-10),RawData!$A$2:$A$1048576,0))</f>
        <v>#N/A</v>
      </c>
      <c r="V4347" t="e">
        <f>INDEX(RawData!V$2:V$1048576,MATCH(FmtData!$B$4+(ROW()-10),RawData!$A$2:$A$1048576,0))</f>
        <v>#N/A</v>
      </c>
      <c r="W4347" s="8" t="e">
        <f t="shared" si="1477"/>
        <v>#N/A</v>
      </c>
      <c r="X4347" s="8" t="e">
        <f t="shared" si="1478"/>
        <v>#N/A</v>
      </c>
      <c r="Y4347" s="8" t="e">
        <f t="shared" si="1479"/>
        <v>#N/A</v>
      </c>
      <c r="Z4347" s="8" t="e">
        <f t="shared" si="1492"/>
        <v>#N/A</v>
      </c>
      <c r="AA4347" s="8" t="e">
        <f t="shared" si="1493"/>
        <v>#N/A</v>
      </c>
      <c r="AB4347" s="8" t="e">
        <f t="shared" si="1480"/>
        <v>#N/A</v>
      </c>
      <c r="AC4347" s="6" t="e">
        <f t="shared" si="1498"/>
        <v>#N/A</v>
      </c>
      <c r="AD4347" s="15" t="e">
        <f t="shared" si="1494"/>
        <v>#N/A</v>
      </c>
      <c r="AE4347" s="15" t="e">
        <f t="shared" si="1495"/>
        <v>#N/A</v>
      </c>
      <c r="AF4347" s="15" t="e">
        <f t="shared" si="1496"/>
        <v>#N/A</v>
      </c>
      <c r="AG4347" s="15" t="e">
        <f t="shared" si="1481"/>
        <v>#N/A</v>
      </c>
      <c r="AH4347" s="15" t="e">
        <f t="shared" si="1497"/>
        <v>#N/A</v>
      </c>
      <c r="AI4347" s="17" t="e">
        <f t="shared" si="1482"/>
        <v>#N/A</v>
      </c>
      <c r="AJ4347" s="17" t="e">
        <f t="shared" si="1483"/>
        <v>#N/A</v>
      </c>
      <c r="AK4347" s="17" t="e">
        <f t="shared" si="1484"/>
        <v>#N/A</v>
      </c>
      <c r="AL4347" s="17" t="e">
        <f t="shared" si="1485"/>
        <v>#N/A</v>
      </c>
      <c r="AM4347" s="17" t="e">
        <f t="shared" si="1486"/>
        <v>#N/A</v>
      </c>
      <c r="AN4347" s="17" t="e">
        <f t="shared" si="1487"/>
        <v>#N/A</v>
      </c>
      <c r="AO4347" s="17" t="e">
        <f t="shared" si="1491"/>
        <v>#N/A</v>
      </c>
      <c r="AP4347" s="17" t="e">
        <f t="shared" si="1488"/>
        <v>#N/A</v>
      </c>
      <c r="AQ4347" s="17" t="e">
        <f t="shared" si="1489"/>
        <v>#N/A</v>
      </c>
      <c r="AR4347" s="17" t="e">
        <f t="shared" si="1490"/>
        <v>#N/A</v>
      </c>
    </row>
    <row r="4348" spans="2:44" x14ac:dyDescent="0.25">
      <c r="B4348" t="e">
        <f>INDEX(RawData!$A$2:$A$1048576,MATCH(FmtData!$B$4+(ROW()-10),RawData!$A$2:$A$1048576,0))</f>
        <v>#N/A</v>
      </c>
      <c r="C434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48)</f>
        <v>#N/A</v>
      </c>
      <c r="D434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348" t="e">
        <f>INDEX(RawData!E$2:E$1048576,MATCH(FmtData!$B$4+(ROW()-10),RawData!$A$2:$A$1048576,0))</f>
        <v>#N/A</v>
      </c>
      <c r="F4348" t="e">
        <f>INDEX(RawData!F$2:F$1048576,MATCH(FmtData!$B$4+(ROW()-10),RawData!$A$2:$A$1048576,0))</f>
        <v>#N/A</v>
      </c>
      <c r="G4348" t="e">
        <f>INDEX(RawData!G$2:G$1048576,MATCH(FmtData!$B$4+(ROW()-10),RawData!$A$2:$A$1048576,0))</f>
        <v>#N/A</v>
      </c>
      <c r="H4348" t="e">
        <f>INDEX(RawData!H$2:H$1048576,MATCH(FmtData!$B$4+(ROW()-10),RawData!$A$2:$A$1048576,0))</f>
        <v>#N/A</v>
      </c>
      <c r="I4348" t="e">
        <f>INDEX(RawData!I$2:I$1048576,MATCH(FmtData!$B$4+(ROW()-10),RawData!$A$2:$A$1048576,0))</f>
        <v>#N/A</v>
      </c>
      <c r="J4348" t="e">
        <f>INDEX(RawData!J$2:J$1048576,MATCH(FmtData!$B$4+(ROW()-10),RawData!$A$2:$A$1048576,0))</f>
        <v>#N/A</v>
      </c>
      <c r="K4348" t="e">
        <f>INDEX(RawData!K$2:K$1048576,MATCH(FmtData!$B$4+(ROW()-10),RawData!$A$2:$A$1048576,0))</f>
        <v>#N/A</v>
      </c>
      <c r="L4348" t="e">
        <f>INDEX(RawData!L$2:L$1048576,MATCH(FmtData!$B$4+(ROW()-10),RawData!$A$2:$A$1048576,0))</f>
        <v>#N/A</v>
      </c>
      <c r="M4348" t="e">
        <f>INDEX(RawData!M$2:M$1048576,MATCH(FmtData!$B$4+(ROW()-10),RawData!$A$2:$A$1048576,0))</f>
        <v>#N/A</v>
      </c>
      <c r="N4348" t="e">
        <f>INDEX(RawData!N$2:N$1048576,MATCH(FmtData!$B$4+(ROW()-10),RawData!$A$2:$A$1048576,0))</f>
        <v>#N/A</v>
      </c>
      <c r="O4348" t="e">
        <f>INDEX(RawData!O$2:O$1048576,MATCH(FmtData!$B$4+(ROW()-10),RawData!$A$2:$A$1048576,0))</f>
        <v>#N/A</v>
      </c>
      <c r="P4348" t="e">
        <f>INDEX(RawData!P$2:P$1048576,MATCH(FmtData!$B$4+(ROW()-10),RawData!$A$2:$A$1048576,0))</f>
        <v>#N/A</v>
      </c>
      <c r="Q4348" t="e">
        <f>INDEX(RawData!Q$2:Q$1048576,MATCH(FmtData!$B$4+(ROW()-10),RawData!$A$2:$A$1048576,0))</f>
        <v>#N/A</v>
      </c>
      <c r="R4348" t="e">
        <f>INDEX(RawData!R$2:R$1048576,MATCH(FmtData!$B$4+(ROW()-10),RawData!$A$2:$A$1048576,0))</f>
        <v>#N/A</v>
      </c>
      <c r="S4348" t="e">
        <f>INDEX(RawData!S$2:S$1048576,MATCH(FmtData!$B$4+(ROW()-10),RawData!$A$2:$A$1048576,0))</f>
        <v>#N/A</v>
      </c>
      <c r="T4348" t="e">
        <f>INDEX(RawData!T$2:T$1048576,MATCH(FmtData!$B$4+(ROW()-10),RawData!$A$2:$A$1048576,0))</f>
        <v>#N/A</v>
      </c>
      <c r="U4348" t="e">
        <f>INDEX(RawData!U$2:U$1048576,MATCH(FmtData!$B$4+(ROW()-10),RawData!$A$2:$A$1048576,0))</f>
        <v>#N/A</v>
      </c>
      <c r="V4348" t="e">
        <f>INDEX(RawData!V$2:V$1048576,MATCH(FmtData!$B$4+(ROW()-10),RawData!$A$2:$A$1048576,0))</f>
        <v>#N/A</v>
      </c>
      <c r="W4348" s="8" t="e">
        <f t="shared" si="1477"/>
        <v>#N/A</v>
      </c>
      <c r="X4348" s="8" t="e">
        <f t="shared" si="1478"/>
        <v>#N/A</v>
      </c>
      <c r="Y4348" s="8" t="e">
        <f t="shared" si="1479"/>
        <v>#N/A</v>
      </c>
      <c r="Z4348" s="8" t="e">
        <f t="shared" si="1492"/>
        <v>#N/A</v>
      </c>
      <c r="AA4348" s="8" t="e">
        <f t="shared" si="1493"/>
        <v>#N/A</v>
      </c>
      <c r="AB4348" s="8" t="e">
        <f t="shared" si="1480"/>
        <v>#N/A</v>
      </c>
      <c r="AC4348" s="6" t="e">
        <f t="shared" si="1498"/>
        <v>#N/A</v>
      </c>
      <c r="AD4348" s="15" t="e">
        <f t="shared" si="1494"/>
        <v>#N/A</v>
      </c>
      <c r="AE4348" s="15" t="e">
        <f t="shared" si="1495"/>
        <v>#N/A</v>
      </c>
      <c r="AF4348" s="15" t="e">
        <f t="shared" si="1496"/>
        <v>#N/A</v>
      </c>
      <c r="AG4348" s="15" t="e">
        <f t="shared" si="1481"/>
        <v>#N/A</v>
      </c>
      <c r="AH4348" s="15" t="e">
        <f t="shared" si="1497"/>
        <v>#N/A</v>
      </c>
      <c r="AI4348" s="17" t="e">
        <f t="shared" si="1482"/>
        <v>#N/A</v>
      </c>
      <c r="AJ4348" s="17" t="e">
        <f t="shared" si="1483"/>
        <v>#N/A</v>
      </c>
      <c r="AK4348" s="17" t="e">
        <f t="shared" si="1484"/>
        <v>#N/A</v>
      </c>
      <c r="AL4348" s="17" t="e">
        <f t="shared" si="1485"/>
        <v>#N/A</v>
      </c>
      <c r="AM4348" s="17" t="e">
        <f t="shared" si="1486"/>
        <v>#N/A</v>
      </c>
      <c r="AN4348" s="17" t="e">
        <f t="shared" si="1487"/>
        <v>#N/A</v>
      </c>
      <c r="AO4348" s="17" t="e">
        <f t="shared" si="1491"/>
        <v>#N/A</v>
      </c>
      <c r="AP4348" s="17" t="e">
        <f t="shared" si="1488"/>
        <v>#N/A</v>
      </c>
      <c r="AQ4348" s="17" t="e">
        <f t="shared" si="1489"/>
        <v>#N/A</v>
      </c>
      <c r="AR4348" s="17" t="e">
        <f t="shared" si="1490"/>
        <v>#N/A</v>
      </c>
    </row>
    <row r="4349" spans="2:44" x14ac:dyDescent="0.25">
      <c r="B4349" t="e">
        <f>INDEX(RawData!$A$2:$A$1048576,MATCH(FmtData!$B$4+(ROW()-10),RawData!$A$2:$A$1048576,0))</f>
        <v>#N/A</v>
      </c>
      <c r="C434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49)</f>
        <v>#N/A</v>
      </c>
      <c r="D434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349" t="e">
        <f>INDEX(RawData!E$2:E$1048576,MATCH(FmtData!$B$4+(ROW()-10),RawData!$A$2:$A$1048576,0))</f>
        <v>#N/A</v>
      </c>
      <c r="F4349" t="e">
        <f>INDEX(RawData!F$2:F$1048576,MATCH(FmtData!$B$4+(ROW()-10),RawData!$A$2:$A$1048576,0))</f>
        <v>#N/A</v>
      </c>
      <c r="G4349" t="e">
        <f>INDEX(RawData!G$2:G$1048576,MATCH(FmtData!$B$4+(ROW()-10),RawData!$A$2:$A$1048576,0))</f>
        <v>#N/A</v>
      </c>
      <c r="H4349" t="e">
        <f>INDEX(RawData!H$2:H$1048576,MATCH(FmtData!$B$4+(ROW()-10),RawData!$A$2:$A$1048576,0))</f>
        <v>#N/A</v>
      </c>
      <c r="I4349" t="e">
        <f>INDEX(RawData!I$2:I$1048576,MATCH(FmtData!$B$4+(ROW()-10),RawData!$A$2:$A$1048576,0))</f>
        <v>#N/A</v>
      </c>
      <c r="J4349" t="e">
        <f>INDEX(RawData!J$2:J$1048576,MATCH(FmtData!$B$4+(ROW()-10),RawData!$A$2:$A$1048576,0))</f>
        <v>#N/A</v>
      </c>
      <c r="K4349" t="e">
        <f>INDEX(RawData!K$2:K$1048576,MATCH(FmtData!$B$4+(ROW()-10),RawData!$A$2:$A$1048576,0))</f>
        <v>#N/A</v>
      </c>
      <c r="L4349" t="e">
        <f>INDEX(RawData!L$2:L$1048576,MATCH(FmtData!$B$4+(ROW()-10),RawData!$A$2:$A$1048576,0))</f>
        <v>#N/A</v>
      </c>
      <c r="M4349" t="e">
        <f>INDEX(RawData!M$2:M$1048576,MATCH(FmtData!$B$4+(ROW()-10),RawData!$A$2:$A$1048576,0))</f>
        <v>#N/A</v>
      </c>
      <c r="N4349" t="e">
        <f>INDEX(RawData!N$2:N$1048576,MATCH(FmtData!$B$4+(ROW()-10),RawData!$A$2:$A$1048576,0))</f>
        <v>#N/A</v>
      </c>
      <c r="O4349" t="e">
        <f>INDEX(RawData!O$2:O$1048576,MATCH(FmtData!$B$4+(ROW()-10),RawData!$A$2:$A$1048576,0))</f>
        <v>#N/A</v>
      </c>
      <c r="P4349" t="e">
        <f>INDEX(RawData!P$2:P$1048576,MATCH(FmtData!$B$4+(ROW()-10),RawData!$A$2:$A$1048576,0))</f>
        <v>#N/A</v>
      </c>
      <c r="Q4349" t="e">
        <f>INDEX(RawData!Q$2:Q$1048576,MATCH(FmtData!$B$4+(ROW()-10),RawData!$A$2:$A$1048576,0))</f>
        <v>#N/A</v>
      </c>
      <c r="R4349" t="e">
        <f>INDEX(RawData!R$2:R$1048576,MATCH(FmtData!$B$4+(ROW()-10),RawData!$A$2:$A$1048576,0))</f>
        <v>#N/A</v>
      </c>
      <c r="S4349" t="e">
        <f>INDEX(RawData!S$2:S$1048576,MATCH(FmtData!$B$4+(ROW()-10),RawData!$A$2:$A$1048576,0))</f>
        <v>#N/A</v>
      </c>
      <c r="T4349" t="e">
        <f>INDEX(RawData!T$2:T$1048576,MATCH(FmtData!$B$4+(ROW()-10),RawData!$A$2:$A$1048576,0))</f>
        <v>#N/A</v>
      </c>
      <c r="U4349" t="e">
        <f>INDEX(RawData!U$2:U$1048576,MATCH(FmtData!$B$4+(ROW()-10),RawData!$A$2:$A$1048576,0))</f>
        <v>#N/A</v>
      </c>
      <c r="V4349" t="e">
        <f>INDEX(RawData!V$2:V$1048576,MATCH(FmtData!$B$4+(ROW()-10),RawData!$A$2:$A$1048576,0))</f>
        <v>#N/A</v>
      </c>
      <c r="W4349" s="8" t="e">
        <f t="shared" si="1477"/>
        <v>#N/A</v>
      </c>
      <c r="X4349" s="8" t="e">
        <f t="shared" si="1478"/>
        <v>#N/A</v>
      </c>
      <c r="Y4349" s="8" t="e">
        <f t="shared" si="1479"/>
        <v>#N/A</v>
      </c>
      <c r="Z4349" s="8" t="e">
        <f t="shared" si="1492"/>
        <v>#N/A</v>
      </c>
      <c r="AA4349" s="8" t="e">
        <f t="shared" si="1493"/>
        <v>#N/A</v>
      </c>
      <c r="AB4349" s="8" t="e">
        <f t="shared" si="1480"/>
        <v>#N/A</v>
      </c>
      <c r="AC4349" s="6" t="e">
        <f t="shared" si="1498"/>
        <v>#N/A</v>
      </c>
      <c r="AD4349" s="15" t="e">
        <f t="shared" si="1494"/>
        <v>#N/A</v>
      </c>
      <c r="AE4349" s="15" t="e">
        <f t="shared" si="1495"/>
        <v>#N/A</v>
      </c>
      <c r="AF4349" s="15" t="e">
        <f t="shared" si="1496"/>
        <v>#N/A</v>
      </c>
      <c r="AG4349" s="15" t="e">
        <f t="shared" si="1481"/>
        <v>#N/A</v>
      </c>
      <c r="AH4349" s="15" t="e">
        <f t="shared" si="1497"/>
        <v>#N/A</v>
      </c>
      <c r="AI4349" s="17" t="e">
        <f t="shared" si="1482"/>
        <v>#N/A</v>
      </c>
      <c r="AJ4349" s="17" t="e">
        <f t="shared" si="1483"/>
        <v>#N/A</v>
      </c>
      <c r="AK4349" s="17" t="e">
        <f t="shared" si="1484"/>
        <v>#N/A</v>
      </c>
      <c r="AL4349" s="17" t="e">
        <f t="shared" si="1485"/>
        <v>#N/A</v>
      </c>
      <c r="AM4349" s="17" t="e">
        <f t="shared" si="1486"/>
        <v>#N/A</v>
      </c>
      <c r="AN4349" s="17" t="e">
        <f t="shared" si="1487"/>
        <v>#N/A</v>
      </c>
      <c r="AO4349" s="17" t="e">
        <f t="shared" si="1491"/>
        <v>#N/A</v>
      </c>
      <c r="AP4349" s="17" t="e">
        <f t="shared" si="1488"/>
        <v>#N/A</v>
      </c>
      <c r="AQ4349" s="17" t="e">
        <f t="shared" si="1489"/>
        <v>#N/A</v>
      </c>
      <c r="AR4349" s="17" t="e">
        <f t="shared" si="1490"/>
        <v>#N/A</v>
      </c>
    </row>
    <row r="4350" spans="2:44" x14ac:dyDescent="0.25">
      <c r="B4350" t="e">
        <f>INDEX(RawData!$A$2:$A$1048576,MATCH(FmtData!$B$4+(ROW()-10),RawData!$A$2:$A$1048576,0))</f>
        <v>#N/A</v>
      </c>
      <c r="C435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50)</f>
        <v>#N/A</v>
      </c>
      <c r="D435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350" t="e">
        <f>INDEX(RawData!E$2:E$1048576,MATCH(FmtData!$B$4+(ROW()-10),RawData!$A$2:$A$1048576,0))</f>
        <v>#N/A</v>
      </c>
      <c r="F4350" t="e">
        <f>INDEX(RawData!F$2:F$1048576,MATCH(FmtData!$B$4+(ROW()-10),RawData!$A$2:$A$1048576,0))</f>
        <v>#N/A</v>
      </c>
      <c r="G4350" t="e">
        <f>INDEX(RawData!G$2:G$1048576,MATCH(FmtData!$B$4+(ROW()-10),RawData!$A$2:$A$1048576,0))</f>
        <v>#N/A</v>
      </c>
      <c r="H4350" t="e">
        <f>INDEX(RawData!H$2:H$1048576,MATCH(FmtData!$B$4+(ROW()-10),RawData!$A$2:$A$1048576,0))</f>
        <v>#N/A</v>
      </c>
      <c r="I4350" t="e">
        <f>INDEX(RawData!I$2:I$1048576,MATCH(FmtData!$B$4+(ROW()-10),RawData!$A$2:$A$1048576,0))</f>
        <v>#N/A</v>
      </c>
      <c r="J4350" t="e">
        <f>INDEX(RawData!J$2:J$1048576,MATCH(FmtData!$B$4+(ROW()-10),RawData!$A$2:$A$1048576,0))</f>
        <v>#N/A</v>
      </c>
      <c r="K4350" t="e">
        <f>INDEX(RawData!K$2:K$1048576,MATCH(FmtData!$B$4+(ROW()-10),RawData!$A$2:$A$1048576,0))</f>
        <v>#N/A</v>
      </c>
      <c r="L4350" t="e">
        <f>INDEX(RawData!L$2:L$1048576,MATCH(FmtData!$B$4+(ROW()-10),RawData!$A$2:$A$1048576,0))</f>
        <v>#N/A</v>
      </c>
      <c r="M4350" t="e">
        <f>INDEX(RawData!M$2:M$1048576,MATCH(FmtData!$B$4+(ROW()-10),RawData!$A$2:$A$1048576,0))</f>
        <v>#N/A</v>
      </c>
      <c r="N4350" t="e">
        <f>INDEX(RawData!N$2:N$1048576,MATCH(FmtData!$B$4+(ROW()-10),RawData!$A$2:$A$1048576,0))</f>
        <v>#N/A</v>
      </c>
      <c r="O4350" t="e">
        <f>INDEX(RawData!O$2:O$1048576,MATCH(FmtData!$B$4+(ROW()-10),RawData!$A$2:$A$1048576,0))</f>
        <v>#N/A</v>
      </c>
      <c r="P4350" t="e">
        <f>INDEX(RawData!P$2:P$1048576,MATCH(FmtData!$B$4+(ROW()-10),RawData!$A$2:$A$1048576,0))</f>
        <v>#N/A</v>
      </c>
      <c r="Q4350" t="e">
        <f>INDEX(RawData!Q$2:Q$1048576,MATCH(FmtData!$B$4+(ROW()-10),RawData!$A$2:$A$1048576,0))</f>
        <v>#N/A</v>
      </c>
      <c r="R4350" t="e">
        <f>INDEX(RawData!R$2:R$1048576,MATCH(FmtData!$B$4+(ROW()-10),RawData!$A$2:$A$1048576,0))</f>
        <v>#N/A</v>
      </c>
      <c r="S4350" t="e">
        <f>INDEX(RawData!S$2:S$1048576,MATCH(FmtData!$B$4+(ROW()-10),RawData!$A$2:$A$1048576,0))</f>
        <v>#N/A</v>
      </c>
      <c r="T4350" t="e">
        <f>INDEX(RawData!T$2:T$1048576,MATCH(FmtData!$B$4+(ROW()-10),RawData!$A$2:$A$1048576,0))</f>
        <v>#N/A</v>
      </c>
      <c r="U4350" t="e">
        <f>INDEX(RawData!U$2:U$1048576,MATCH(FmtData!$B$4+(ROW()-10),RawData!$A$2:$A$1048576,0))</f>
        <v>#N/A</v>
      </c>
      <c r="V4350" t="e">
        <f>INDEX(RawData!V$2:V$1048576,MATCH(FmtData!$B$4+(ROW()-10),RawData!$A$2:$A$1048576,0))</f>
        <v>#N/A</v>
      </c>
      <c r="W4350" s="8" t="e">
        <f t="shared" si="1477"/>
        <v>#N/A</v>
      </c>
      <c r="X4350" s="8" t="e">
        <f t="shared" si="1478"/>
        <v>#N/A</v>
      </c>
      <c r="Y4350" s="8" t="e">
        <f t="shared" si="1479"/>
        <v>#N/A</v>
      </c>
      <c r="Z4350" s="8" t="e">
        <f t="shared" si="1492"/>
        <v>#N/A</v>
      </c>
      <c r="AA4350" s="8" t="e">
        <f t="shared" si="1493"/>
        <v>#N/A</v>
      </c>
      <c r="AB4350" s="8" t="e">
        <f t="shared" si="1480"/>
        <v>#N/A</v>
      </c>
      <c r="AC4350" s="6" t="e">
        <f t="shared" si="1498"/>
        <v>#N/A</v>
      </c>
      <c r="AD4350" s="15" t="e">
        <f t="shared" si="1494"/>
        <v>#N/A</v>
      </c>
      <c r="AE4350" s="15" t="e">
        <f t="shared" si="1495"/>
        <v>#N/A</v>
      </c>
      <c r="AF4350" s="15" t="e">
        <f t="shared" si="1496"/>
        <v>#N/A</v>
      </c>
      <c r="AG4350" s="15" t="e">
        <f t="shared" si="1481"/>
        <v>#N/A</v>
      </c>
      <c r="AH4350" s="15" t="e">
        <f t="shared" si="1497"/>
        <v>#N/A</v>
      </c>
      <c r="AI4350" s="17" t="e">
        <f t="shared" si="1482"/>
        <v>#N/A</v>
      </c>
      <c r="AJ4350" s="17" t="e">
        <f t="shared" si="1483"/>
        <v>#N/A</v>
      </c>
      <c r="AK4350" s="17" t="e">
        <f t="shared" si="1484"/>
        <v>#N/A</v>
      </c>
      <c r="AL4350" s="17" t="e">
        <f t="shared" si="1485"/>
        <v>#N/A</v>
      </c>
      <c r="AM4350" s="17" t="e">
        <f t="shared" si="1486"/>
        <v>#N/A</v>
      </c>
      <c r="AN4350" s="17" t="e">
        <f t="shared" si="1487"/>
        <v>#N/A</v>
      </c>
      <c r="AO4350" s="17" t="e">
        <f t="shared" si="1491"/>
        <v>#N/A</v>
      </c>
      <c r="AP4350" s="17" t="e">
        <f t="shared" si="1488"/>
        <v>#N/A</v>
      </c>
      <c r="AQ4350" s="17" t="e">
        <f t="shared" si="1489"/>
        <v>#N/A</v>
      </c>
      <c r="AR4350" s="17" t="e">
        <f t="shared" si="1490"/>
        <v>#N/A</v>
      </c>
    </row>
    <row r="4351" spans="2:44" x14ac:dyDescent="0.25">
      <c r="B4351" t="e">
        <f>INDEX(RawData!$A$2:$A$1048576,MATCH(FmtData!$B$4+(ROW()-10),RawData!$A$2:$A$1048576,0))</f>
        <v>#N/A</v>
      </c>
      <c r="C435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51)</f>
        <v>#N/A</v>
      </c>
      <c r="D435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351" t="e">
        <f>INDEX(RawData!E$2:E$1048576,MATCH(FmtData!$B$4+(ROW()-10),RawData!$A$2:$A$1048576,0))</f>
        <v>#N/A</v>
      </c>
      <c r="F4351" t="e">
        <f>INDEX(RawData!F$2:F$1048576,MATCH(FmtData!$B$4+(ROW()-10),RawData!$A$2:$A$1048576,0))</f>
        <v>#N/A</v>
      </c>
      <c r="G4351" t="e">
        <f>INDEX(RawData!G$2:G$1048576,MATCH(FmtData!$B$4+(ROW()-10),RawData!$A$2:$A$1048576,0))</f>
        <v>#N/A</v>
      </c>
      <c r="H4351" t="e">
        <f>INDEX(RawData!H$2:H$1048576,MATCH(FmtData!$B$4+(ROW()-10),RawData!$A$2:$A$1048576,0))</f>
        <v>#N/A</v>
      </c>
      <c r="I4351" t="e">
        <f>INDEX(RawData!I$2:I$1048576,MATCH(FmtData!$B$4+(ROW()-10),RawData!$A$2:$A$1048576,0))</f>
        <v>#N/A</v>
      </c>
      <c r="J4351" t="e">
        <f>INDEX(RawData!J$2:J$1048576,MATCH(FmtData!$B$4+(ROW()-10),RawData!$A$2:$A$1048576,0))</f>
        <v>#N/A</v>
      </c>
      <c r="K4351" t="e">
        <f>INDEX(RawData!K$2:K$1048576,MATCH(FmtData!$B$4+(ROW()-10),RawData!$A$2:$A$1048576,0))</f>
        <v>#N/A</v>
      </c>
      <c r="L4351" t="e">
        <f>INDEX(RawData!L$2:L$1048576,MATCH(FmtData!$B$4+(ROW()-10),RawData!$A$2:$A$1048576,0))</f>
        <v>#N/A</v>
      </c>
      <c r="M4351" t="e">
        <f>INDEX(RawData!M$2:M$1048576,MATCH(FmtData!$B$4+(ROW()-10),RawData!$A$2:$A$1048576,0))</f>
        <v>#N/A</v>
      </c>
      <c r="N4351" t="e">
        <f>INDEX(RawData!N$2:N$1048576,MATCH(FmtData!$B$4+(ROW()-10),RawData!$A$2:$A$1048576,0))</f>
        <v>#N/A</v>
      </c>
      <c r="O4351" t="e">
        <f>INDEX(RawData!O$2:O$1048576,MATCH(FmtData!$B$4+(ROW()-10),RawData!$A$2:$A$1048576,0))</f>
        <v>#N/A</v>
      </c>
      <c r="P4351" t="e">
        <f>INDEX(RawData!P$2:P$1048576,MATCH(FmtData!$B$4+(ROW()-10),RawData!$A$2:$A$1048576,0))</f>
        <v>#N/A</v>
      </c>
      <c r="Q4351" t="e">
        <f>INDEX(RawData!Q$2:Q$1048576,MATCH(FmtData!$B$4+(ROW()-10),RawData!$A$2:$A$1048576,0))</f>
        <v>#N/A</v>
      </c>
      <c r="R4351" t="e">
        <f>INDEX(RawData!R$2:R$1048576,MATCH(FmtData!$B$4+(ROW()-10),RawData!$A$2:$A$1048576,0))</f>
        <v>#N/A</v>
      </c>
      <c r="S4351" t="e">
        <f>INDEX(RawData!S$2:S$1048576,MATCH(FmtData!$B$4+(ROW()-10),RawData!$A$2:$A$1048576,0))</f>
        <v>#N/A</v>
      </c>
      <c r="T4351" t="e">
        <f>INDEX(RawData!T$2:T$1048576,MATCH(FmtData!$B$4+(ROW()-10),RawData!$A$2:$A$1048576,0))</f>
        <v>#N/A</v>
      </c>
      <c r="U4351" t="e">
        <f>INDEX(RawData!U$2:U$1048576,MATCH(FmtData!$B$4+(ROW()-10),RawData!$A$2:$A$1048576,0))</f>
        <v>#N/A</v>
      </c>
      <c r="V4351" t="e">
        <f>INDEX(RawData!V$2:V$1048576,MATCH(FmtData!$B$4+(ROW()-10),RawData!$A$2:$A$1048576,0))</f>
        <v>#N/A</v>
      </c>
      <c r="W4351" s="8" t="e">
        <f t="shared" si="1477"/>
        <v>#N/A</v>
      </c>
      <c r="X4351" s="8" t="e">
        <f t="shared" si="1478"/>
        <v>#N/A</v>
      </c>
      <c r="Y4351" s="8" t="e">
        <f t="shared" si="1479"/>
        <v>#N/A</v>
      </c>
      <c r="Z4351" s="8" t="e">
        <f t="shared" si="1492"/>
        <v>#N/A</v>
      </c>
      <c r="AA4351" s="8" t="e">
        <f t="shared" si="1493"/>
        <v>#N/A</v>
      </c>
      <c r="AB4351" s="8" t="e">
        <f t="shared" si="1480"/>
        <v>#N/A</v>
      </c>
      <c r="AC4351" s="6" t="e">
        <f t="shared" si="1498"/>
        <v>#N/A</v>
      </c>
      <c r="AD4351" s="15" t="e">
        <f t="shared" si="1494"/>
        <v>#N/A</v>
      </c>
      <c r="AE4351" s="15" t="e">
        <f t="shared" si="1495"/>
        <v>#N/A</v>
      </c>
      <c r="AF4351" s="15" t="e">
        <f t="shared" si="1496"/>
        <v>#N/A</v>
      </c>
      <c r="AG4351" s="15" t="e">
        <f t="shared" si="1481"/>
        <v>#N/A</v>
      </c>
      <c r="AH4351" s="15" t="e">
        <f t="shared" si="1497"/>
        <v>#N/A</v>
      </c>
      <c r="AI4351" s="17" t="e">
        <f t="shared" si="1482"/>
        <v>#N/A</v>
      </c>
      <c r="AJ4351" s="17" t="e">
        <f t="shared" si="1483"/>
        <v>#N/A</v>
      </c>
      <c r="AK4351" s="17" t="e">
        <f t="shared" si="1484"/>
        <v>#N/A</v>
      </c>
      <c r="AL4351" s="17" t="e">
        <f t="shared" si="1485"/>
        <v>#N/A</v>
      </c>
      <c r="AM4351" s="17" t="e">
        <f t="shared" si="1486"/>
        <v>#N/A</v>
      </c>
      <c r="AN4351" s="17" t="e">
        <f t="shared" si="1487"/>
        <v>#N/A</v>
      </c>
      <c r="AO4351" s="17" t="e">
        <f t="shared" si="1491"/>
        <v>#N/A</v>
      </c>
      <c r="AP4351" s="17" t="e">
        <f t="shared" si="1488"/>
        <v>#N/A</v>
      </c>
      <c r="AQ4351" s="17" t="e">
        <f t="shared" si="1489"/>
        <v>#N/A</v>
      </c>
      <c r="AR4351" s="17" t="e">
        <f t="shared" si="1490"/>
        <v>#N/A</v>
      </c>
    </row>
    <row r="4352" spans="2:44" x14ac:dyDescent="0.25">
      <c r="B4352" t="e">
        <f>INDEX(RawData!$A$2:$A$1048576,MATCH(FmtData!$B$4+(ROW()-10),RawData!$A$2:$A$1048576,0))</f>
        <v>#N/A</v>
      </c>
      <c r="C435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52)</f>
        <v>#N/A</v>
      </c>
      <c r="D435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352" t="e">
        <f>INDEX(RawData!E$2:E$1048576,MATCH(FmtData!$B$4+(ROW()-10),RawData!$A$2:$A$1048576,0))</f>
        <v>#N/A</v>
      </c>
      <c r="F4352" t="e">
        <f>INDEX(RawData!F$2:F$1048576,MATCH(FmtData!$B$4+(ROW()-10),RawData!$A$2:$A$1048576,0))</f>
        <v>#N/A</v>
      </c>
      <c r="G4352" t="e">
        <f>INDEX(RawData!G$2:G$1048576,MATCH(FmtData!$B$4+(ROW()-10),RawData!$A$2:$A$1048576,0))</f>
        <v>#N/A</v>
      </c>
      <c r="H4352" t="e">
        <f>INDEX(RawData!H$2:H$1048576,MATCH(FmtData!$B$4+(ROW()-10),RawData!$A$2:$A$1048576,0))</f>
        <v>#N/A</v>
      </c>
      <c r="I4352" t="e">
        <f>INDEX(RawData!I$2:I$1048576,MATCH(FmtData!$B$4+(ROW()-10),RawData!$A$2:$A$1048576,0))</f>
        <v>#N/A</v>
      </c>
      <c r="J4352" t="e">
        <f>INDEX(RawData!J$2:J$1048576,MATCH(FmtData!$B$4+(ROW()-10),RawData!$A$2:$A$1048576,0))</f>
        <v>#N/A</v>
      </c>
      <c r="K4352" t="e">
        <f>INDEX(RawData!K$2:K$1048576,MATCH(FmtData!$B$4+(ROW()-10),RawData!$A$2:$A$1048576,0))</f>
        <v>#N/A</v>
      </c>
      <c r="L4352" t="e">
        <f>INDEX(RawData!L$2:L$1048576,MATCH(FmtData!$B$4+(ROW()-10),RawData!$A$2:$A$1048576,0))</f>
        <v>#N/A</v>
      </c>
      <c r="M4352" t="e">
        <f>INDEX(RawData!M$2:M$1048576,MATCH(FmtData!$B$4+(ROW()-10),RawData!$A$2:$A$1048576,0))</f>
        <v>#N/A</v>
      </c>
      <c r="N4352" t="e">
        <f>INDEX(RawData!N$2:N$1048576,MATCH(FmtData!$B$4+(ROW()-10),RawData!$A$2:$A$1048576,0))</f>
        <v>#N/A</v>
      </c>
      <c r="O4352" t="e">
        <f>INDEX(RawData!O$2:O$1048576,MATCH(FmtData!$B$4+(ROW()-10),RawData!$A$2:$A$1048576,0))</f>
        <v>#N/A</v>
      </c>
      <c r="P4352" t="e">
        <f>INDEX(RawData!P$2:P$1048576,MATCH(FmtData!$B$4+(ROW()-10),RawData!$A$2:$A$1048576,0))</f>
        <v>#N/A</v>
      </c>
      <c r="Q4352" t="e">
        <f>INDEX(RawData!Q$2:Q$1048576,MATCH(FmtData!$B$4+(ROW()-10),RawData!$A$2:$A$1048576,0))</f>
        <v>#N/A</v>
      </c>
      <c r="R4352" t="e">
        <f>INDEX(RawData!R$2:R$1048576,MATCH(FmtData!$B$4+(ROW()-10),RawData!$A$2:$A$1048576,0))</f>
        <v>#N/A</v>
      </c>
      <c r="S4352" t="e">
        <f>INDEX(RawData!S$2:S$1048576,MATCH(FmtData!$B$4+(ROW()-10),RawData!$A$2:$A$1048576,0))</f>
        <v>#N/A</v>
      </c>
      <c r="T4352" t="e">
        <f>INDEX(RawData!T$2:T$1048576,MATCH(FmtData!$B$4+(ROW()-10),RawData!$A$2:$A$1048576,0))</f>
        <v>#N/A</v>
      </c>
      <c r="U4352" t="e">
        <f>INDEX(RawData!U$2:U$1048576,MATCH(FmtData!$B$4+(ROW()-10),RawData!$A$2:$A$1048576,0))</f>
        <v>#N/A</v>
      </c>
      <c r="V4352" t="e">
        <f>INDEX(RawData!V$2:V$1048576,MATCH(FmtData!$B$4+(ROW()-10),RawData!$A$2:$A$1048576,0))</f>
        <v>#N/A</v>
      </c>
      <c r="W4352" s="8" t="e">
        <f t="shared" si="1477"/>
        <v>#N/A</v>
      </c>
      <c r="X4352" s="8" t="e">
        <f t="shared" si="1478"/>
        <v>#N/A</v>
      </c>
      <c r="Y4352" s="8" t="e">
        <f t="shared" si="1479"/>
        <v>#N/A</v>
      </c>
      <c r="Z4352" s="8" t="e">
        <f t="shared" si="1492"/>
        <v>#N/A</v>
      </c>
      <c r="AA4352" s="8" t="e">
        <f t="shared" si="1493"/>
        <v>#N/A</v>
      </c>
      <c r="AB4352" s="8" t="e">
        <f t="shared" si="1480"/>
        <v>#N/A</v>
      </c>
      <c r="AC4352" s="6" t="e">
        <f t="shared" si="1498"/>
        <v>#N/A</v>
      </c>
      <c r="AD4352" s="15" t="e">
        <f t="shared" si="1494"/>
        <v>#N/A</v>
      </c>
      <c r="AE4352" s="15" t="e">
        <f t="shared" si="1495"/>
        <v>#N/A</v>
      </c>
      <c r="AF4352" s="15" t="e">
        <f t="shared" si="1496"/>
        <v>#N/A</v>
      </c>
      <c r="AG4352" s="15" t="e">
        <f t="shared" si="1481"/>
        <v>#N/A</v>
      </c>
      <c r="AH4352" s="15" t="e">
        <f t="shared" si="1497"/>
        <v>#N/A</v>
      </c>
      <c r="AI4352" s="17" t="e">
        <f t="shared" si="1482"/>
        <v>#N/A</v>
      </c>
      <c r="AJ4352" s="17" t="e">
        <f t="shared" si="1483"/>
        <v>#N/A</v>
      </c>
      <c r="AK4352" s="17" t="e">
        <f t="shared" si="1484"/>
        <v>#N/A</v>
      </c>
      <c r="AL4352" s="17" t="e">
        <f t="shared" si="1485"/>
        <v>#N/A</v>
      </c>
      <c r="AM4352" s="17" t="e">
        <f t="shared" si="1486"/>
        <v>#N/A</v>
      </c>
      <c r="AN4352" s="17" t="e">
        <f t="shared" si="1487"/>
        <v>#N/A</v>
      </c>
      <c r="AO4352" s="17" t="e">
        <f t="shared" si="1491"/>
        <v>#N/A</v>
      </c>
      <c r="AP4352" s="17" t="e">
        <f t="shared" si="1488"/>
        <v>#N/A</v>
      </c>
      <c r="AQ4352" s="17" t="e">
        <f t="shared" si="1489"/>
        <v>#N/A</v>
      </c>
      <c r="AR4352" s="17" t="e">
        <f t="shared" si="1490"/>
        <v>#N/A</v>
      </c>
    </row>
    <row r="4353" spans="2:44" x14ac:dyDescent="0.25">
      <c r="B4353" t="e">
        <f>INDEX(RawData!$A$2:$A$1048576,MATCH(FmtData!$B$4+(ROW()-10),RawData!$A$2:$A$1048576,0))</f>
        <v>#N/A</v>
      </c>
      <c r="C435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53)</f>
        <v>#N/A</v>
      </c>
      <c r="D435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353" t="e">
        <f>INDEX(RawData!E$2:E$1048576,MATCH(FmtData!$B$4+(ROW()-10),RawData!$A$2:$A$1048576,0))</f>
        <v>#N/A</v>
      </c>
      <c r="F4353" t="e">
        <f>INDEX(RawData!F$2:F$1048576,MATCH(FmtData!$B$4+(ROW()-10),RawData!$A$2:$A$1048576,0))</f>
        <v>#N/A</v>
      </c>
      <c r="G4353" t="e">
        <f>INDEX(RawData!G$2:G$1048576,MATCH(FmtData!$B$4+(ROW()-10),RawData!$A$2:$A$1048576,0))</f>
        <v>#N/A</v>
      </c>
      <c r="H4353" t="e">
        <f>INDEX(RawData!H$2:H$1048576,MATCH(FmtData!$B$4+(ROW()-10),RawData!$A$2:$A$1048576,0))</f>
        <v>#N/A</v>
      </c>
      <c r="I4353" t="e">
        <f>INDEX(RawData!I$2:I$1048576,MATCH(FmtData!$B$4+(ROW()-10),RawData!$A$2:$A$1048576,0))</f>
        <v>#N/A</v>
      </c>
      <c r="J4353" t="e">
        <f>INDEX(RawData!J$2:J$1048576,MATCH(FmtData!$B$4+(ROW()-10),RawData!$A$2:$A$1048576,0))</f>
        <v>#N/A</v>
      </c>
      <c r="K4353" t="e">
        <f>INDEX(RawData!K$2:K$1048576,MATCH(FmtData!$B$4+(ROW()-10),RawData!$A$2:$A$1048576,0))</f>
        <v>#N/A</v>
      </c>
      <c r="L4353" t="e">
        <f>INDEX(RawData!L$2:L$1048576,MATCH(FmtData!$B$4+(ROW()-10),RawData!$A$2:$A$1048576,0))</f>
        <v>#N/A</v>
      </c>
      <c r="M4353" t="e">
        <f>INDEX(RawData!M$2:M$1048576,MATCH(FmtData!$B$4+(ROW()-10),RawData!$A$2:$A$1048576,0))</f>
        <v>#N/A</v>
      </c>
      <c r="N4353" t="e">
        <f>INDEX(RawData!N$2:N$1048576,MATCH(FmtData!$B$4+(ROW()-10),RawData!$A$2:$A$1048576,0))</f>
        <v>#N/A</v>
      </c>
      <c r="O4353" t="e">
        <f>INDEX(RawData!O$2:O$1048576,MATCH(FmtData!$B$4+(ROW()-10),RawData!$A$2:$A$1048576,0))</f>
        <v>#N/A</v>
      </c>
      <c r="P4353" t="e">
        <f>INDEX(RawData!P$2:P$1048576,MATCH(FmtData!$B$4+(ROW()-10),RawData!$A$2:$A$1048576,0))</f>
        <v>#N/A</v>
      </c>
      <c r="Q4353" t="e">
        <f>INDEX(RawData!Q$2:Q$1048576,MATCH(FmtData!$B$4+(ROW()-10),RawData!$A$2:$A$1048576,0))</f>
        <v>#N/A</v>
      </c>
      <c r="R4353" t="e">
        <f>INDEX(RawData!R$2:R$1048576,MATCH(FmtData!$B$4+(ROW()-10),RawData!$A$2:$A$1048576,0))</f>
        <v>#N/A</v>
      </c>
      <c r="S4353" t="e">
        <f>INDEX(RawData!S$2:S$1048576,MATCH(FmtData!$B$4+(ROW()-10),RawData!$A$2:$A$1048576,0))</f>
        <v>#N/A</v>
      </c>
      <c r="T4353" t="e">
        <f>INDEX(RawData!T$2:T$1048576,MATCH(FmtData!$B$4+(ROW()-10),RawData!$A$2:$A$1048576,0))</f>
        <v>#N/A</v>
      </c>
      <c r="U4353" t="e">
        <f>INDEX(RawData!U$2:U$1048576,MATCH(FmtData!$B$4+(ROW()-10),RawData!$A$2:$A$1048576,0))</f>
        <v>#N/A</v>
      </c>
      <c r="V4353" t="e">
        <f>INDEX(RawData!V$2:V$1048576,MATCH(FmtData!$B$4+(ROW()-10),RawData!$A$2:$A$1048576,0))</f>
        <v>#N/A</v>
      </c>
      <c r="W4353" s="8" t="e">
        <f t="shared" si="1477"/>
        <v>#N/A</v>
      </c>
      <c r="X4353" s="8" t="e">
        <f t="shared" si="1478"/>
        <v>#N/A</v>
      </c>
      <c r="Y4353" s="8" t="e">
        <f t="shared" si="1479"/>
        <v>#N/A</v>
      </c>
      <c r="Z4353" s="8" t="e">
        <f t="shared" si="1492"/>
        <v>#N/A</v>
      </c>
      <c r="AA4353" s="8" t="e">
        <f t="shared" si="1493"/>
        <v>#N/A</v>
      </c>
      <c r="AB4353" s="8" t="e">
        <f t="shared" si="1480"/>
        <v>#N/A</v>
      </c>
      <c r="AC4353" s="6" t="e">
        <f t="shared" si="1498"/>
        <v>#N/A</v>
      </c>
      <c r="AD4353" s="15" t="e">
        <f t="shared" si="1494"/>
        <v>#N/A</v>
      </c>
      <c r="AE4353" s="15" t="e">
        <f t="shared" si="1495"/>
        <v>#N/A</v>
      </c>
      <c r="AF4353" s="15" t="e">
        <f t="shared" si="1496"/>
        <v>#N/A</v>
      </c>
      <c r="AG4353" s="15" t="e">
        <f t="shared" si="1481"/>
        <v>#N/A</v>
      </c>
      <c r="AH4353" s="15" t="e">
        <f t="shared" si="1497"/>
        <v>#N/A</v>
      </c>
      <c r="AI4353" s="17" t="e">
        <f t="shared" si="1482"/>
        <v>#N/A</v>
      </c>
      <c r="AJ4353" s="17" t="e">
        <f t="shared" si="1483"/>
        <v>#N/A</v>
      </c>
      <c r="AK4353" s="17" t="e">
        <f t="shared" si="1484"/>
        <v>#N/A</v>
      </c>
      <c r="AL4353" s="17" t="e">
        <f t="shared" si="1485"/>
        <v>#N/A</v>
      </c>
      <c r="AM4353" s="17" t="e">
        <f t="shared" si="1486"/>
        <v>#N/A</v>
      </c>
      <c r="AN4353" s="17" t="e">
        <f t="shared" si="1487"/>
        <v>#N/A</v>
      </c>
      <c r="AO4353" s="17" t="e">
        <f t="shared" si="1491"/>
        <v>#N/A</v>
      </c>
      <c r="AP4353" s="17" t="e">
        <f t="shared" si="1488"/>
        <v>#N/A</v>
      </c>
      <c r="AQ4353" s="17" t="e">
        <f t="shared" si="1489"/>
        <v>#N/A</v>
      </c>
      <c r="AR4353" s="17" t="e">
        <f t="shared" si="1490"/>
        <v>#N/A</v>
      </c>
    </row>
    <row r="4354" spans="2:44" x14ac:dyDescent="0.25">
      <c r="B4354" t="e">
        <f>INDEX(RawData!$A$2:$A$1048576,MATCH(FmtData!$B$4+(ROW()-10),RawData!$A$2:$A$1048576,0))</f>
        <v>#N/A</v>
      </c>
      <c r="C435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54)</f>
        <v>#N/A</v>
      </c>
      <c r="D435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354" t="e">
        <f>INDEX(RawData!E$2:E$1048576,MATCH(FmtData!$B$4+(ROW()-10),RawData!$A$2:$A$1048576,0))</f>
        <v>#N/A</v>
      </c>
      <c r="F4354" t="e">
        <f>INDEX(RawData!F$2:F$1048576,MATCH(FmtData!$B$4+(ROW()-10),RawData!$A$2:$A$1048576,0))</f>
        <v>#N/A</v>
      </c>
      <c r="G4354" t="e">
        <f>INDEX(RawData!G$2:G$1048576,MATCH(FmtData!$B$4+(ROW()-10),RawData!$A$2:$A$1048576,0))</f>
        <v>#N/A</v>
      </c>
      <c r="H4354" t="e">
        <f>INDEX(RawData!H$2:H$1048576,MATCH(FmtData!$B$4+(ROW()-10),RawData!$A$2:$A$1048576,0))</f>
        <v>#N/A</v>
      </c>
      <c r="I4354" t="e">
        <f>INDEX(RawData!I$2:I$1048576,MATCH(FmtData!$B$4+(ROW()-10),RawData!$A$2:$A$1048576,0))</f>
        <v>#N/A</v>
      </c>
      <c r="J4354" t="e">
        <f>INDEX(RawData!J$2:J$1048576,MATCH(FmtData!$B$4+(ROW()-10),RawData!$A$2:$A$1048576,0))</f>
        <v>#N/A</v>
      </c>
      <c r="K4354" t="e">
        <f>INDEX(RawData!K$2:K$1048576,MATCH(FmtData!$B$4+(ROW()-10),RawData!$A$2:$A$1048576,0))</f>
        <v>#N/A</v>
      </c>
      <c r="L4354" t="e">
        <f>INDEX(RawData!L$2:L$1048576,MATCH(FmtData!$B$4+(ROW()-10),RawData!$A$2:$A$1048576,0))</f>
        <v>#N/A</v>
      </c>
      <c r="M4354" t="e">
        <f>INDEX(RawData!M$2:M$1048576,MATCH(FmtData!$B$4+(ROW()-10),RawData!$A$2:$A$1048576,0))</f>
        <v>#N/A</v>
      </c>
      <c r="N4354" t="e">
        <f>INDEX(RawData!N$2:N$1048576,MATCH(FmtData!$B$4+(ROW()-10),RawData!$A$2:$A$1048576,0))</f>
        <v>#N/A</v>
      </c>
      <c r="O4354" t="e">
        <f>INDEX(RawData!O$2:O$1048576,MATCH(FmtData!$B$4+(ROW()-10),RawData!$A$2:$A$1048576,0))</f>
        <v>#N/A</v>
      </c>
      <c r="P4354" t="e">
        <f>INDEX(RawData!P$2:P$1048576,MATCH(FmtData!$B$4+(ROW()-10),RawData!$A$2:$A$1048576,0))</f>
        <v>#N/A</v>
      </c>
      <c r="Q4354" t="e">
        <f>INDEX(RawData!Q$2:Q$1048576,MATCH(FmtData!$B$4+(ROW()-10),RawData!$A$2:$A$1048576,0))</f>
        <v>#N/A</v>
      </c>
      <c r="R4354" t="e">
        <f>INDEX(RawData!R$2:R$1048576,MATCH(FmtData!$B$4+(ROW()-10),RawData!$A$2:$A$1048576,0))</f>
        <v>#N/A</v>
      </c>
      <c r="S4354" t="e">
        <f>INDEX(RawData!S$2:S$1048576,MATCH(FmtData!$B$4+(ROW()-10),RawData!$A$2:$A$1048576,0))</f>
        <v>#N/A</v>
      </c>
      <c r="T4354" t="e">
        <f>INDEX(RawData!T$2:T$1048576,MATCH(FmtData!$B$4+(ROW()-10),RawData!$A$2:$A$1048576,0))</f>
        <v>#N/A</v>
      </c>
      <c r="U4354" t="e">
        <f>INDEX(RawData!U$2:U$1048576,MATCH(FmtData!$B$4+(ROW()-10),RawData!$A$2:$A$1048576,0))</f>
        <v>#N/A</v>
      </c>
      <c r="V4354" t="e">
        <f>INDEX(RawData!V$2:V$1048576,MATCH(FmtData!$B$4+(ROW()-10),RawData!$A$2:$A$1048576,0))</f>
        <v>#N/A</v>
      </c>
      <c r="W4354" s="8" t="e">
        <f t="shared" si="1477"/>
        <v>#N/A</v>
      </c>
      <c r="X4354" s="8" t="e">
        <f t="shared" si="1478"/>
        <v>#N/A</v>
      </c>
      <c r="Y4354" s="8" t="e">
        <f t="shared" si="1479"/>
        <v>#N/A</v>
      </c>
      <c r="Z4354" s="8" t="e">
        <f t="shared" si="1492"/>
        <v>#N/A</v>
      </c>
      <c r="AA4354" s="8" t="e">
        <f t="shared" si="1493"/>
        <v>#N/A</v>
      </c>
      <c r="AB4354" s="8" t="e">
        <f t="shared" si="1480"/>
        <v>#N/A</v>
      </c>
      <c r="AC4354" s="6" t="e">
        <f t="shared" si="1498"/>
        <v>#N/A</v>
      </c>
      <c r="AD4354" s="15" t="e">
        <f t="shared" si="1494"/>
        <v>#N/A</v>
      </c>
      <c r="AE4354" s="15" t="e">
        <f t="shared" si="1495"/>
        <v>#N/A</v>
      </c>
      <c r="AF4354" s="15" t="e">
        <f t="shared" si="1496"/>
        <v>#N/A</v>
      </c>
      <c r="AG4354" s="15" t="e">
        <f t="shared" si="1481"/>
        <v>#N/A</v>
      </c>
      <c r="AH4354" s="15" t="e">
        <f t="shared" si="1497"/>
        <v>#N/A</v>
      </c>
      <c r="AI4354" s="17" t="e">
        <f t="shared" si="1482"/>
        <v>#N/A</v>
      </c>
      <c r="AJ4354" s="17" t="e">
        <f t="shared" si="1483"/>
        <v>#N/A</v>
      </c>
      <c r="AK4354" s="17" t="e">
        <f t="shared" si="1484"/>
        <v>#N/A</v>
      </c>
      <c r="AL4354" s="17" t="e">
        <f t="shared" si="1485"/>
        <v>#N/A</v>
      </c>
      <c r="AM4354" s="17" t="e">
        <f t="shared" si="1486"/>
        <v>#N/A</v>
      </c>
      <c r="AN4354" s="17" t="e">
        <f t="shared" si="1487"/>
        <v>#N/A</v>
      </c>
      <c r="AO4354" s="17" t="e">
        <f t="shared" si="1491"/>
        <v>#N/A</v>
      </c>
      <c r="AP4354" s="17" t="e">
        <f t="shared" si="1488"/>
        <v>#N/A</v>
      </c>
      <c r="AQ4354" s="17" t="e">
        <f t="shared" si="1489"/>
        <v>#N/A</v>
      </c>
      <c r="AR4354" s="17" t="e">
        <f t="shared" si="1490"/>
        <v>#N/A</v>
      </c>
    </row>
    <row r="4355" spans="2:44" x14ac:dyDescent="0.25">
      <c r="B4355" t="e">
        <f>INDEX(RawData!$A$2:$A$1048576,MATCH(FmtData!$B$4+(ROW()-10),RawData!$A$2:$A$1048576,0))</f>
        <v>#N/A</v>
      </c>
      <c r="C435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55)</f>
        <v>#N/A</v>
      </c>
      <c r="D435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355" t="e">
        <f>INDEX(RawData!E$2:E$1048576,MATCH(FmtData!$B$4+(ROW()-10),RawData!$A$2:$A$1048576,0))</f>
        <v>#N/A</v>
      </c>
      <c r="F4355" t="e">
        <f>INDEX(RawData!F$2:F$1048576,MATCH(FmtData!$B$4+(ROW()-10),RawData!$A$2:$A$1048576,0))</f>
        <v>#N/A</v>
      </c>
      <c r="G4355" t="e">
        <f>INDEX(RawData!G$2:G$1048576,MATCH(FmtData!$B$4+(ROW()-10),RawData!$A$2:$A$1048576,0))</f>
        <v>#N/A</v>
      </c>
      <c r="H4355" t="e">
        <f>INDEX(RawData!H$2:H$1048576,MATCH(FmtData!$B$4+(ROW()-10),RawData!$A$2:$A$1048576,0))</f>
        <v>#N/A</v>
      </c>
      <c r="I4355" t="e">
        <f>INDEX(RawData!I$2:I$1048576,MATCH(FmtData!$B$4+(ROW()-10),RawData!$A$2:$A$1048576,0))</f>
        <v>#N/A</v>
      </c>
      <c r="J4355" t="e">
        <f>INDEX(RawData!J$2:J$1048576,MATCH(FmtData!$B$4+(ROW()-10),RawData!$A$2:$A$1048576,0))</f>
        <v>#N/A</v>
      </c>
      <c r="K4355" t="e">
        <f>INDEX(RawData!K$2:K$1048576,MATCH(FmtData!$B$4+(ROW()-10),RawData!$A$2:$A$1048576,0))</f>
        <v>#N/A</v>
      </c>
      <c r="L4355" t="e">
        <f>INDEX(RawData!L$2:L$1048576,MATCH(FmtData!$B$4+(ROW()-10),RawData!$A$2:$A$1048576,0))</f>
        <v>#N/A</v>
      </c>
      <c r="M4355" t="e">
        <f>INDEX(RawData!M$2:M$1048576,MATCH(FmtData!$B$4+(ROW()-10),RawData!$A$2:$A$1048576,0))</f>
        <v>#N/A</v>
      </c>
      <c r="N4355" t="e">
        <f>INDEX(RawData!N$2:N$1048576,MATCH(FmtData!$B$4+(ROW()-10),RawData!$A$2:$A$1048576,0))</f>
        <v>#N/A</v>
      </c>
      <c r="O4355" t="e">
        <f>INDEX(RawData!O$2:O$1048576,MATCH(FmtData!$B$4+(ROW()-10),RawData!$A$2:$A$1048576,0))</f>
        <v>#N/A</v>
      </c>
      <c r="P4355" t="e">
        <f>INDEX(RawData!P$2:P$1048576,MATCH(FmtData!$B$4+(ROW()-10),RawData!$A$2:$A$1048576,0))</f>
        <v>#N/A</v>
      </c>
      <c r="Q4355" t="e">
        <f>INDEX(RawData!Q$2:Q$1048576,MATCH(FmtData!$B$4+(ROW()-10),RawData!$A$2:$A$1048576,0))</f>
        <v>#N/A</v>
      </c>
      <c r="R4355" t="e">
        <f>INDEX(RawData!R$2:R$1048576,MATCH(FmtData!$B$4+(ROW()-10),RawData!$A$2:$A$1048576,0))</f>
        <v>#N/A</v>
      </c>
      <c r="S4355" t="e">
        <f>INDEX(RawData!S$2:S$1048576,MATCH(FmtData!$B$4+(ROW()-10),RawData!$A$2:$A$1048576,0))</f>
        <v>#N/A</v>
      </c>
      <c r="T4355" t="e">
        <f>INDEX(RawData!T$2:T$1048576,MATCH(FmtData!$B$4+(ROW()-10),RawData!$A$2:$A$1048576,0))</f>
        <v>#N/A</v>
      </c>
      <c r="U4355" t="e">
        <f>INDEX(RawData!U$2:U$1048576,MATCH(FmtData!$B$4+(ROW()-10),RawData!$A$2:$A$1048576,0))</f>
        <v>#N/A</v>
      </c>
      <c r="V4355" t="e">
        <f>INDEX(RawData!V$2:V$1048576,MATCH(FmtData!$B$4+(ROW()-10),RawData!$A$2:$A$1048576,0))</f>
        <v>#N/A</v>
      </c>
      <c r="W4355" s="8" t="e">
        <f t="shared" si="1477"/>
        <v>#N/A</v>
      </c>
      <c r="X4355" s="8" t="e">
        <f t="shared" si="1478"/>
        <v>#N/A</v>
      </c>
      <c r="Y4355" s="8" t="e">
        <f t="shared" si="1479"/>
        <v>#N/A</v>
      </c>
      <c r="Z4355" s="8" t="e">
        <f t="shared" si="1492"/>
        <v>#N/A</v>
      </c>
      <c r="AA4355" s="8" t="e">
        <f t="shared" si="1493"/>
        <v>#N/A</v>
      </c>
      <c r="AB4355" s="8" t="e">
        <f t="shared" si="1480"/>
        <v>#N/A</v>
      </c>
      <c r="AC4355" s="6" t="e">
        <f t="shared" si="1498"/>
        <v>#N/A</v>
      </c>
      <c r="AD4355" s="15" t="e">
        <f t="shared" si="1494"/>
        <v>#N/A</v>
      </c>
      <c r="AE4355" s="15" t="e">
        <f t="shared" si="1495"/>
        <v>#N/A</v>
      </c>
      <c r="AF4355" s="15" t="e">
        <f t="shared" si="1496"/>
        <v>#N/A</v>
      </c>
      <c r="AG4355" s="15" t="e">
        <f t="shared" si="1481"/>
        <v>#N/A</v>
      </c>
      <c r="AH4355" s="15" t="e">
        <f t="shared" si="1497"/>
        <v>#N/A</v>
      </c>
      <c r="AI4355" s="17" t="e">
        <f t="shared" si="1482"/>
        <v>#N/A</v>
      </c>
      <c r="AJ4355" s="17" t="e">
        <f t="shared" si="1483"/>
        <v>#N/A</v>
      </c>
      <c r="AK4355" s="17" t="e">
        <f t="shared" si="1484"/>
        <v>#N/A</v>
      </c>
      <c r="AL4355" s="17" t="e">
        <f t="shared" si="1485"/>
        <v>#N/A</v>
      </c>
      <c r="AM4355" s="17" t="e">
        <f t="shared" si="1486"/>
        <v>#N/A</v>
      </c>
      <c r="AN4355" s="17" t="e">
        <f t="shared" si="1487"/>
        <v>#N/A</v>
      </c>
      <c r="AO4355" s="17" t="e">
        <f t="shared" si="1491"/>
        <v>#N/A</v>
      </c>
      <c r="AP4355" s="17" t="e">
        <f t="shared" si="1488"/>
        <v>#N/A</v>
      </c>
      <c r="AQ4355" s="17" t="e">
        <f t="shared" si="1489"/>
        <v>#N/A</v>
      </c>
      <c r="AR4355" s="17" t="e">
        <f t="shared" si="1490"/>
        <v>#N/A</v>
      </c>
    </row>
    <row r="4356" spans="2:44" x14ac:dyDescent="0.25">
      <c r="B4356" t="e">
        <f>INDEX(RawData!$A$2:$A$1048576,MATCH(FmtData!$B$4+(ROW()-10),RawData!$A$2:$A$1048576,0))</f>
        <v>#N/A</v>
      </c>
      <c r="C435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56)</f>
        <v>#N/A</v>
      </c>
      <c r="D435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356" t="e">
        <f>INDEX(RawData!E$2:E$1048576,MATCH(FmtData!$B$4+(ROW()-10),RawData!$A$2:$A$1048576,0))</f>
        <v>#N/A</v>
      </c>
      <c r="F4356" t="e">
        <f>INDEX(RawData!F$2:F$1048576,MATCH(FmtData!$B$4+(ROW()-10),RawData!$A$2:$A$1048576,0))</f>
        <v>#N/A</v>
      </c>
      <c r="G4356" t="e">
        <f>INDEX(RawData!G$2:G$1048576,MATCH(FmtData!$B$4+(ROW()-10),RawData!$A$2:$A$1048576,0))</f>
        <v>#N/A</v>
      </c>
      <c r="H4356" t="e">
        <f>INDEX(RawData!H$2:H$1048576,MATCH(FmtData!$B$4+(ROW()-10),RawData!$A$2:$A$1048576,0))</f>
        <v>#N/A</v>
      </c>
      <c r="I4356" t="e">
        <f>INDEX(RawData!I$2:I$1048576,MATCH(FmtData!$B$4+(ROW()-10),RawData!$A$2:$A$1048576,0))</f>
        <v>#N/A</v>
      </c>
      <c r="J4356" t="e">
        <f>INDEX(RawData!J$2:J$1048576,MATCH(FmtData!$B$4+(ROW()-10),RawData!$A$2:$A$1048576,0))</f>
        <v>#N/A</v>
      </c>
      <c r="K4356" t="e">
        <f>INDEX(RawData!K$2:K$1048576,MATCH(FmtData!$B$4+(ROW()-10),RawData!$A$2:$A$1048576,0))</f>
        <v>#N/A</v>
      </c>
      <c r="L4356" t="e">
        <f>INDEX(RawData!L$2:L$1048576,MATCH(FmtData!$B$4+(ROW()-10),RawData!$A$2:$A$1048576,0))</f>
        <v>#N/A</v>
      </c>
      <c r="M4356" t="e">
        <f>INDEX(RawData!M$2:M$1048576,MATCH(FmtData!$B$4+(ROW()-10),RawData!$A$2:$A$1048576,0))</f>
        <v>#N/A</v>
      </c>
      <c r="N4356" t="e">
        <f>INDEX(RawData!N$2:N$1048576,MATCH(FmtData!$B$4+(ROW()-10),RawData!$A$2:$A$1048576,0))</f>
        <v>#N/A</v>
      </c>
      <c r="O4356" t="e">
        <f>INDEX(RawData!O$2:O$1048576,MATCH(FmtData!$B$4+(ROW()-10),RawData!$A$2:$A$1048576,0))</f>
        <v>#N/A</v>
      </c>
      <c r="P4356" t="e">
        <f>INDEX(RawData!P$2:P$1048576,MATCH(FmtData!$B$4+(ROW()-10),RawData!$A$2:$A$1048576,0))</f>
        <v>#N/A</v>
      </c>
      <c r="Q4356" t="e">
        <f>INDEX(RawData!Q$2:Q$1048576,MATCH(FmtData!$B$4+(ROW()-10),RawData!$A$2:$A$1048576,0))</f>
        <v>#N/A</v>
      </c>
      <c r="R4356" t="e">
        <f>INDEX(RawData!R$2:R$1048576,MATCH(FmtData!$B$4+(ROW()-10),RawData!$A$2:$A$1048576,0))</f>
        <v>#N/A</v>
      </c>
      <c r="S4356" t="e">
        <f>INDEX(RawData!S$2:S$1048576,MATCH(FmtData!$B$4+(ROW()-10),RawData!$A$2:$A$1048576,0))</f>
        <v>#N/A</v>
      </c>
      <c r="T4356" t="e">
        <f>INDEX(RawData!T$2:T$1048576,MATCH(FmtData!$B$4+(ROW()-10),RawData!$A$2:$A$1048576,0))</f>
        <v>#N/A</v>
      </c>
      <c r="U4356" t="e">
        <f>INDEX(RawData!U$2:U$1048576,MATCH(FmtData!$B$4+(ROW()-10),RawData!$A$2:$A$1048576,0))</f>
        <v>#N/A</v>
      </c>
      <c r="V4356" t="e">
        <f>INDEX(RawData!V$2:V$1048576,MATCH(FmtData!$B$4+(ROW()-10),RawData!$A$2:$A$1048576,0))</f>
        <v>#N/A</v>
      </c>
      <c r="W4356" s="8" t="e">
        <f t="shared" ref="W4356:W4419" si="1499">V4356-U4356</f>
        <v>#N/A</v>
      </c>
      <c r="X4356" s="8" t="e">
        <f t="shared" ref="X4356:X4419" si="1500">-(S4356-$S$10)*2.54</f>
        <v>#N/A</v>
      </c>
      <c r="Y4356" s="8" t="e">
        <f t="shared" ref="Y4356:Y4419" si="1501">-(T4356-$T$10)*2.54</f>
        <v>#N/A</v>
      </c>
      <c r="Z4356" s="8" t="e">
        <f t="shared" si="1492"/>
        <v>#N/A</v>
      </c>
      <c r="AA4356" s="8" t="e">
        <f t="shared" si="1493"/>
        <v>#N/A</v>
      </c>
      <c r="AB4356" s="8" t="e">
        <f t="shared" ref="AB4356:AB4419" si="1502">(Z4356+AA4356)/2</f>
        <v>#N/A</v>
      </c>
      <c r="AC4356" s="6" t="e">
        <f t="shared" si="1498"/>
        <v>#N/A</v>
      </c>
      <c r="AD4356" s="15" t="e">
        <f t="shared" si="1494"/>
        <v>#N/A</v>
      </c>
      <c r="AE4356" s="15" t="e">
        <f t="shared" si="1495"/>
        <v>#N/A</v>
      </c>
      <c r="AF4356" s="15" t="e">
        <f t="shared" si="1496"/>
        <v>#N/A</v>
      </c>
      <c r="AG4356" s="15" t="e">
        <f t="shared" ref="AG4356:AG4419" si="1503">PI()*AB4356^2/4*($P$4+(AB4356-$AB$10))-$S$5</f>
        <v>#N/A</v>
      </c>
      <c r="AH4356" s="15" t="e">
        <f t="shared" si="1497"/>
        <v>#N/A</v>
      </c>
      <c r="AI4356" s="17" t="e">
        <f t="shared" ref="AI4356:AI4419" si="1504">$L$6/(($S$5+AC4356)*2160)*100^3</f>
        <v>#N/A</v>
      </c>
      <c r="AJ4356" s="17" t="e">
        <f t="shared" ref="AJ4356:AJ4419" si="1505">$L$6/(($S$5+AH4356)*2160)*100^3</f>
        <v>#N/A</v>
      </c>
      <c r="AK4356" s="17" t="e">
        <f t="shared" ref="AK4356:AK4419" si="1506">$L$6/(($S$5+AE4356)*2160)*100^3</f>
        <v>#N/A</v>
      </c>
      <c r="AL4356" s="17" t="e">
        <f t="shared" ref="AL4356:AL4419" si="1507">$L$6/(($S$5+AF4356)*2160)*100^3</f>
        <v>#N/A</v>
      </c>
      <c r="AM4356" s="17" t="e">
        <f t="shared" ref="AM4356:AM4419" si="1508">$L$6/(($S$3+AG4356)*2160)*100^3</f>
        <v>#N/A</v>
      </c>
      <c r="AN4356" s="17" t="e">
        <f t="shared" ref="AN4356:AN4419" si="1509">$L$6/(($S$5+AH4356)*2160)*100^3</f>
        <v>#N/A</v>
      </c>
      <c r="AO4356" s="17" t="e">
        <f t="shared" si="1491"/>
        <v>#N/A</v>
      </c>
      <c r="AP4356" s="17" t="e">
        <f t="shared" ref="AP4356:AP4419" si="1510">AM4356*10</f>
        <v>#N/A</v>
      </c>
      <c r="AQ4356" s="17" t="e">
        <f t="shared" ref="AQ4356:AQ4419" si="1511">AI4356*10</f>
        <v>#N/A</v>
      </c>
      <c r="AR4356" s="17" t="e">
        <f t="shared" ref="AR4356:AR4419" si="1512">E4356*0.101325/14.696</f>
        <v>#N/A</v>
      </c>
    </row>
    <row r="4357" spans="2:44" x14ac:dyDescent="0.25">
      <c r="B4357" t="e">
        <f>INDEX(RawData!$A$2:$A$1048576,MATCH(FmtData!$B$4+(ROW()-10),RawData!$A$2:$A$1048576,0))</f>
        <v>#N/A</v>
      </c>
      <c r="C435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57)</f>
        <v>#N/A</v>
      </c>
      <c r="D435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357" t="e">
        <f>INDEX(RawData!E$2:E$1048576,MATCH(FmtData!$B$4+(ROW()-10),RawData!$A$2:$A$1048576,0))</f>
        <v>#N/A</v>
      </c>
      <c r="F4357" t="e">
        <f>INDEX(RawData!F$2:F$1048576,MATCH(FmtData!$B$4+(ROW()-10),RawData!$A$2:$A$1048576,0))</f>
        <v>#N/A</v>
      </c>
      <c r="G4357" t="e">
        <f>INDEX(RawData!G$2:G$1048576,MATCH(FmtData!$B$4+(ROW()-10),RawData!$A$2:$A$1048576,0))</f>
        <v>#N/A</v>
      </c>
      <c r="H4357" t="e">
        <f>INDEX(RawData!H$2:H$1048576,MATCH(FmtData!$B$4+(ROW()-10),RawData!$A$2:$A$1048576,0))</f>
        <v>#N/A</v>
      </c>
      <c r="I4357" t="e">
        <f>INDEX(RawData!I$2:I$1048576,MATCH(FmtData!$B$4+(ROW()-10),RawData!$A$2:$A$1048576,0))</f>
        <v>#N/A</v>
      </c>
      <c r="J4357" t="e">
        <f>INDEX(RawData!J$2:J$1048576,MATCH(FmtData!$B$4+(ROW()-10),RawData!$A$2:$A$1048576,0))</f>
        <v>#N/A</v>
      </c>
      <c r="K4357" t="e">
        <f>INDEX(RawData!K$2:K$1048576,MATCH(FmtData!$B$4+(ROW()-10),RawData!$A$2:$A$1048576,0))</f>
        <v>#N/A</v>
      </c>
      <c r="L4357" t="e">
        <f>INDEX(RawData!L$2:L$1048576,MATCH(FmtData!$B$4+(ROW()-10),RawData!$A$2:$A$1048576,0))</f>
        <v>#N/A</v>
      </c>
      <c r="M4357" t="e">
        <f>INDEX(RawData!M$2:M$1048576,MATCH(FmtData!$B$4+(ROW()-10),RawData!$A$2:$A$1048576,0))</f>
        <v>#N/A</v>
      </c>
      <c r="N4357" t="e">
        <f>INDEX(RawData!N$2:N$1048576,MATCH(FmtData!$B$4+(ROW()-10),RawData!$A$2:$A$1048576,0))</f>
        <v>#N/A</v>
      </c>
      <c r="O4357" t="e">
        <f>INDEX(RawData!O$2:O$1048576,MATCH(FmtData!$B$4+(ROW()-10),RawData!$A$2:$A$1048576,0))</f>
        <v>#N/A</v>
      </c>
      <c r="P4357" t="e">
        <f>INDEX(RawData!P$2:P$1048576,MATCH(FmtData!$B$4+(ROW()-10),RawData!$A$2:$A$1048576,0))</f>
        <v>#N/A</v>
      </c>
      <c r="Q4357" t="e">
        <f>INDEX(RawData!Q$2:Q$1048576,MATCH(FmtData!$B$4+(ROW()-10),RawData!$A$2:$A$1048576,0))</f>
        <v>#N/A</v>
      </c>
      <c r="R4357" t="e">
        <f>INDEX(RawData!R$2:R$1048576,MATCH(FmtData!$B$4+(ROW()-10),RawData!$A$2:$A$1048576,0))</f>
        <v>#N/A</v>
      </c>
      <c r="S4357" t="e">
        <f>INDEX(RawData!S$2:S$1048576,MATCH(FmtData!$B$4+(ROW()-10),RawData!$A$2:$A$1048576,0))</f>
        <v>#N/A</v>
      </c>
      <c r="T4357" t="e">
        <f>INDEX(RawData!T$2:T$1048576,MATCH(FmtData!$B$4+(ROW()-10),RawData!$A$2:$A$1048576,0))</f>
        <v>#N/A</v>
      </c>
      <c r="U4357" t="e">
        <f>INDEX(RawData!U$2:U$1048576,MATCH(FmtData!$B$4+(ROW()-10),RawData!$A$2:$A$1048576,0))</f>
        <v>#N/A</v>
      </c>
      <c r="V4357" t="e">
        <f>INDEX(RawData!V$2:V$1048576,MATCH(FmtData!$B$4+(ROW()-10),RawData!$A$2:$A$1048576,0))</f>
        <v>#N/A</v>
      </c>
      <c r="W4357" s="8" t="e">
        <f t="shared" si="1499"/>
        <v>#N/A</v>
      </c>
      <c r="X4357" s="8" t="e">
        <f t="shared" si="1500"/>
        <v>#N/A</v>
      </c>
      <c r="Y4357" s="8" t="e">
        <f t="shared" si="1501"/>
        <v>#N/A</v>
      </c>
      <c r="Z4357" s="8" t="e">
        <f t="shared" si="1492"/>
        <v>#N/A</v>
      </c>
      <c r="AA4357" s="8" t="e">
        <f t="shared" si="1493"/>
        <v>#N/A</v>
      </c>
      <c r="AB4357" s="8" t="e">
        <f t="shared" si="1502"/>
        <v>#N/A</v>
      </c>
      <c r="AC4357" s="6" t="e">
        <f t="shared" si="1498"/>
        <v>#N/A</v>
      </c>
      <c r="AD4357" s="15" t="e">
        <f t="shared" si="1494"/>
        <v>#N/A</v>
      </c>
      <c r="AE4357" s="15" t="e">
        <f t="shared" si="1495"/>
        <v>#N/A</v>
      </c>
      <c r="AF4357" s="15" t="e">
        <f t="shared" si="1496"/>
        <v>#N/A</v>
      </c>
      <c r="AG4357" s="15" t="e">
        <f t="shared" si="1503"/>
        <v>#N/A</v>
      </c>
      <c r="AH4357" s="15" t="e">
        <f t="shared" si="1497"/>
        <v>#N/A</v>
      </c>
      <c r="AI4357" s="17" t="e">
        <f t="shared" si="1504"/>
        <v>#N/A</v>
      </c>
      <c r="AJ4357" s="17" t="e">
        <f t="shared" si="1505"/>
        <v>#N/A</v>
      </c>
      <c r="AK4357" s="17" t="e">
        <f t="shared" si="1506"/>
        <v>#N/A</v>
      </c>
      <c r="AL4357" s="17" t="e">
        <f t="shared" si="1507"/>
        <v>#N/A</v>
      </c>
      <c r="AM4357" s="17" t="e">
        <f t="shared" si="1508"/>
        <v>#N/A</v>
      </c>
      <c r="AN4357" s="17" t="e">
        <f t="shared" si="1509"/>
        <v>#N/A</v>
      </c>
      <c r="AO4357" s="17" t="e">
        <f t="shared" si="1491"/>
        <v>#N/A</v>
      </c>
      <c r="AP4357" s="17" t="e">
        <f t="shared" si="1510"/>
        <v>#N/A</v>
      </c>
      <c r="AQ4357" s="17" t="e">
        <f t="shared" si="1511"/>
        <v>#N/A</v>
      </c>
      <c r="AR4357" s="17" t="e">
        <f t="shared" si="1512"/>
        <v>#N/A</v>
      </c>
    </row>
    <row r="4358" spans="2:44" x14ac:dyDescent="0.25">
      <c r="B4358" t="e">
        <f>INDEX(RawData!$A$2:$A$1048576,MATCH(FmtData!$B$4+(ROW()-10),RawData!$A$2:$A$1048576,0))</f>
        <v>#N/A</v>
      </c>
      <c r="C435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58)</f>
        <v>#N/A</v>
      </c>
      <c r="D435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358" t="e">
        <f>INDEX(RawData!E$2:E$1048576,MATCH(FmtData!$B$4+(ROW()-10),RawData!$A$2:$A$1048576,0))</f>
        <v>#N/A</v>
      </c>
      <c r="F4358" t="e">
        <f>INDEX(RawData!F$2:F$1048576,MATCH(FmtData!$B$4+(ROW()-10),RawData!$A$2:$A$1048576,0))</f>
        <v>#N/A</v>
      </c>
      <c r="G4358" t="e">
        <f>INDEX(RawData!G$2:G$1048576,MATCH(FmtData!$B$4+(ROW()-10),RawData!$A$2:$A$1048576,0))</f>
        <v>#N/A</v>
      </c>
      <c r="H4358" t="e">
        <f>INDEX(RawData!H$2:H$1048576,MATCH(FmtData!$B$4+(ROW()-10),RawData!$A$2:$A$1048576,0))</f>
        <v>#N/A</v>
      </c>
      <c r="I4358" t="e">
        <f>INDEX(RawData!I$2:I$1048576,MATCH(FmtData!$B$4+(ROW()-10),RawData!$A$2:$A$1048576,0))</f>
        <v>#N/A</v>
      </c>
      <c r="J4358" t="e">
        <f>INDEX(RawData!J$2:J$1048576,MATCH(FmtData!$B$4+(ROW()-10),RawData!$A$2:$A$1048576,0))</f>
        <v>#N/A</v>
      </c>
      <c r="K4358" t="e">
        <f>INDEX(RawData!K$2:K$1048576,MATCH(FmtData!$B$4+(ROW()-10),RawData!$A$2:$A$1048576,0))</f>
        <v>#N/A</v>
      </c>
      <c r="L4358" t="e">
        <f>INDEX(RawData!L$2:L$1048576,MATCH(FmtData!$B$4+(ROW()-10),RawData!$A$2:$A$1048576,0))</f>
        <v>#N/A</v>
      </c>
      <c r="M4358" t="e">
        <f>INDEX(RawData!M$2:M$1048576,MATCH(FmtData!$B$4+(ROW()-10),RawData!$A$2:$A$1048576,0))</f>
        <v>#N/A</v>
      </c>
      <c r="N4358" t="e">
        <f>INDEX(RawData!N$2:N$1048576,MATCH(FmtData!$B$4+(ROW()-10),RawData!$A$2:$A$1048576,0))</f>
        <v>#N/A</v>
      </c>
      <c r="O4358" t="e">
        <f>INDEX(RawData!O$2:O$1048576,MATCH(FmtData!$B$4+(ROW()-10),RawData!$A$2:$A$1048576,0))</f>
        <v>#N/A</v>
      </c>
      <c r="P4358" t="e">
        <f>INDEX(RawData!P$2:P$1048576,MATCH(FmtData!$B$4+(ROW()-10),RawData!$A$2:$A$1048576,0))</f>
        <v>#N/A</v>
      </c>
      <c r="Q4358" t="e">
        <f>INDEX(RawData!Q$2:Q$1048576,MATCH(FmtData!$B$4+(ROW()-10),RawData!$A$2:$A$1048576,0))</f>
        <v>#N/A</v>
      </c>
      <c r="R4358" t="e">
        <f>INDEX(RawData!R$2:R$1048576,MATCH(FmtData!$B$4+(ROW()-10),RawData!$A$2:$A$1048576,0))</f>
        <v>#N/A</v>
      </c>
      <c r="S4358" t="e">
        <f>INDEX(RawData!S$2:S$1048576,MATCH(FmtData!$B$4+(ROW()-10),RawData!$A$2:$A$1048576,0))</f>
        <v>#N/A</v>
      </c>
      <c r="T4358" t="e">
        <f>INDEX(RawData!T$2:T$1048576,MATCH(FmtData!$B$4+(ROW()-10),RawData!$A$2:$A$1048576,0))</f>
        <v>#N/A</v>
      </c>
      <c r="U4358" t="e">
        <f>INDEX(RawData!U$2:U$1048576,MATCH(FmtData!$B$4+(ROW()-10),RawData!$A$2:$A$1048576,0))</f>
        <v>#N/A</v>
      </c>
      <c r="V4358" t="e">
        <f>INDEX(RawData!V$2:V$1048576,MATCH(FmtData!$B$4+(ROW()-10),RawData!$A$2:$A$1048576,0))</f>
        <v>#N/A</v>
      </c>
      <c r="W4358" s="8" t="e">
        <f t="shared" si="1499"/>
        <v>#N/A</v>
      </c>
      <c r="X4358" s="8" t="e">
        <f t="shared" si="1500"/>
        <v>#N/A</v>
      </c>
      <c r="Y4358" s="8" t="e">
        <f t="shared" si="1501"/>
        <v>#N/A</v>
      </c>
      <c r="Z4358" s="8" t="e">
        <f t="shared" si="1492"/>
        <v>#N/A</v>
      </c>
      <c r="AA4358" s="8" t="e">
        <f t="shared" si="1493"/>
        <v>#N/A</v>
      </c>
      <c r="AB4358" s="8" t="e">
        <f t="shared" si="1502"/>
        <v>#N/A</v>
      </c>
      <c r="AC4358" s="6" t="e">
        <f t="shared" si="1498"/>
        <v>#N/A</v>
      </c>
      <c r="AD4358" s="15" t="e">
        <f t="shared" si="1494"/>
        <v>#N/A</v>
      </c>
      <c r="AE4358" s="15" t="e">
        <f t="shared" si="1495"/>
        <v>#N/A</v>
      </c>
      <c r="AF4358" s="15" t="e">
        <f t="shared" si="1496"/>
        <v>#N/A</v>
      </c>
      <c r="AG4358" s="15" t="e">
        <f t="shared" si="1503"/>
        <v>#N/A</v>
      </c>
      <c r="AH4358" s="15" t="e">
        <f t="shared" si="1497"/>
        <v>#N/A</v>
      </c>
      <c r="AI4358" s="17" t="e">
        <f t="shared" si="1504"/>
        <v>#N/A</v>
      </c>
      <c r="AJ4358" s="17" t="e">
        <f t="shared" si="1505"/>
        <v>#N/A</v>
      </c>
      <c r="AK4358" s="17" t="e">
        <f t="shared" si="1506"/>
        <v>#N/A</v>
      </c>
      <c r="AL4358" s="17" t="e">
        <f t="shared" si="1507"/>
        <v>#N/A</v>
      </c>
      <c r="AM4358" s="17" t="e">
        <f t="shared" si="1508"/>
        <v>#N/A</v>
      </c>
      <c r="AN4358" s="17" t="e">
        <f t="shared" si="1509"/>
        <v>#N/A</v>
      </c>
      <c r="AO4358" s="17" t="e">
        <f t="shared" si="1491"/>
        <v>#N/A</v>
      </c>
      <c r="AP4358" s="17" t="e">
        <f t="shared" si="1510"/>
        <v>#N/A</v>
      </c>
      <c r="AQ4358" s="17" t="e">
        <f t="shared" si="1511"/>
        <v>#N/A</v>
      </c>
      <c r="AR4358" s="17" t="e">
        <f t="shared" si="1512"/>
        <v>#N/A</v>
      </c>
    </row>
    <row r="4359" spans="2:44" x14ac:dyDescent="0.25">
      <c r="B4359" t="e">
        <f>INDEX(RawData!$A$2:$A$1048576,MATCH(FmtData!$B$4+(ROW()-10),RawData!$A$2:$A$1048576,0))</f>
        <v>#N/A</v>
      </c>
      <c r="C435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59)</f>
        <v>#N/A</v>
      </c>
      <c r="D435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359" t="e">
        <f>INDEX(RawData!E$2:E$1048576,MATCH(FmtData!$B$4+(ROW()-10),RawData!$A$2:$A$1048576,0))</f>
        <v>#N/A</v>
      </c>
      <c r="F4359" t="e">
        <f>INDEX(RawData!F$2:F$1048576,MATCH(FmtData!$B$4+(ROW()-10),RawData!$A$2:$A$1048576,0))</f>
        <v>#N/A</v>
      </c>
      <c r="G4359" t="e">
        <f>INDEX(RawData!G$2:G$1048576,MATCH(FmtData!$B$4+(ROW()-10),RawData!$A$2:$A$1048576,0))</f>
        <v>#N/A</v>
      </c>
      <c r="H4359" t="e">
        <f>INDEX(RawData!H$2:H$1048576,MATCH(FmtData!$B$4+(ROW()-10),RawData!$A$2:$A$1048576,0))</f>
        <v>#N/A</v>
      </c>
      <c r="I4359" t="e">
        <f>INDEX(RawData!I$2:I$1048576,MATCH(FmtData!$B$4+(ROW()-10),RawData!$A$2:$A$1048576,0))</f>
        <v>#N/A</v>
      </c>
      <c r="J4359" t="e">
        <f>INDEX(RawData!J$2:J$1048576,MATCH(FmtData!$B$4+(ROW()-10),RawData!$A$2:$A$1048576,0))</f>
        <v>#N/A</v>
      </c>
      <c r="K4359" t="e">
        <f>INDEX(RawData!K$2:K$1048576,MATCH(FmtData!$B$4+(ROW()-10),RawData!$A$2:$A$1048576,0))</f>
        <v>#N/A</v>
      </c>
      <c r="L4359" t="e">
        <f>INDEX(RawData!L$2:L$1048576,MATCH(FmtData!$B$4+(ROW()-10),RawData!$A$2:$A$1048576,0))</f>
        <v>#N/A</v>
      </c>
      <c r="M4359" t="e">
        <f>INDEX(RawData!M$2:M$1048576,MATCH(FmtData!$B$4+(ROW()-10),RawData!$A$2:$A$1048576,0))</f>
        <v>#N/A</v>
      </c>
      <c r="N4359" t="e">
        <f>INDEX(RawData!N$2:N$1048576,MATCH(FmtData!$B$4+(ROW()-10),RawData!$A$2:$A$1048576,0))</f>
        <v>#N/A</v>
      </c>
      <c r="O4359" t="e">
        <f>INDEX(RawData!O$2:O$1048576,MATCH(FmtData!$B$4+(ROW()-10),RawData!$A$2:$A$1048576,0))</f>
        <v>#N/A</v>
      </c>
      <c r="P4359" t="e">
        <f>INDEX(RawData!P$2:P$1048576,MATCH(FmtData!$B$4+(ROW()-10),RawData!$A$2:$A$1048576,0))</f>
        <v>#N/A</v>
      </c>
      <c r="Q4359" t="e">
        <f>INDEX(RawData!Q$2:Q$1048576,MATCH(FmtData!$B$4+(ROW()-10),RawData!$A$2:$A$1048576,0))</f>
        <v>#N/A</v>
      </c>
      <c r="R4359" t="e">
        <f>INDEX(RawData!R$2:R$1048576,MATCH(FmtData!$B$4+(ROW()-10),RawData!$A$2:$A$1048576,0))</f>
        <v>#N/A</v>
      </c>
      <c r="S4359" t="e">
        <f>INDEX(RawData!S$2:S$1048576,MATCH(FmtData!$B$4+(ROW()-10),RawData!$A$2:$A$1048576,0))</f>
        <v>#N/A</v>
      </c>
      <c r="T4359" t="e">
        <f>INDEX(RawData!T$2:T$1048576,MATCH(FmtData!$B$4+(ROW()-10),RawData!$A$2:$A$1048576,0))</f>
        <v>#N/A</v>
      </c>
      <c r="U4359" t="e">
        <f>INDEX(RawData!U$2:U$1048576,MATCH(FmtData!$B$4+(ROW()-10),RawData!$A$2:$A$1048576,0))</f>
        <v>#N/A</v>
      </c>
      <c r="V4359" t="e">
        <f>INDEX(RawData!V$2:V$1048576,MATCH(FmtData!$B$4+(ROW()-10),RawData!$A$2:$A$1048576,0))</f>
        <v>#N/A</v>
      </c>
      <c r="W4359" s="8" t="e">
        <f t="shared" si="1499"/>
        <v>#N/A</v>
      </c>
      <c r="X4359" s="8" t="e">
        <f t="shared" si="1500"/>
        <v>#N/A</v>
      </c>
      <c r="Y4359" s="8" t="e">
        <f t="shared" si="1501"/>
        <v>#N/A</v>
      </c>
      <c r="Z4359" s="8" t="e">
        <f t="shared" si="1492"/>
        <v>#N/A</v>
      </c>
      <c r="AA4359" s="8" t="e">
        <f t="shared" si="1493"/>
        <v>#N/A</v>
      </c>
      <c r="AB4359" s="8" t="e">
        <f t="shared" si="1502"/>
        <v>#N/A</v>
      </c>
      <c r="AC4359" s="6" t="e">
        <f t="shared" si="1498"/>
        <v>#N/A</v>
      </c>
      <c r="AD4359" s="15" t="e">
        <f t="shared" si="1494"/>
        <v>#N/A</v>
      </c>
      <c r="AE4359" s="15" t="e">
        <f t="shared" si="1495"/>
        <v>#N/A</v>
      </c>
      <c r="AF4359" s="15" t="e">
        <f t="shared" si="1496"/>
        <v>#N/A</v>
      </c>
      <c r="AG4359" s="15" t="e">
        <f t="shared" si="1503"/>
        <v>#N/A</v>
      </c>
      <c r="AH4359" s="15" t="e">
        <f t="shared" si="1497"/>
        <v>#N/A</v>
      </c>
      <c r="AI4359" s="17" t="e">
        <f t="shared" si="1504"/>
        <v>#N/A</v>
      </c>
      <c r="AJ4359" s="17" t="e">
        <f t="shared" si="1505"/>
        <v>#N/A</v>
      </c>
      <c r="AK4359" s="17" t="e">
        <f t="shared" si="1506"/>
        <v>#N/A</v>
      </c>
      <c r="AL4359" s="17" t="e">
        <f t="shared" si="1507"/>
        <v>#N/A</v>
      </c>
      <c r="AM4359" s="17" t="e">
        <f t="shared" si="1508"/>
        <v>#N/A</v>
      </c>
      <c r="AN4359" s="17" t="e">
        <f t="shared" si="1509"/>
        <v>#N/A</v>
      </c>
      <c r="AO4359" s="17" t="e">
        <f t="shared" si="1491"/>
        <v>#N/A</v>
      </c>
      <c r="AP4359" s="17" t="e">
        <f t="shared" si="1510"/>
        <v>#N/A</v>
      </c>
      <c r="AQ4359" s="17" t="e">
        <f t="shared" si="1511"/>
        <v>#N/A</v>
      </c>
      <c r="AR4359" s="17" t="e">
        <f t="shared" si="1512"/>
        <v>#N/A</v>
      </c>
    </row>
    <row r="4360" spans="2:44" x14ac:dyDescent="0.25">
      <c r="B4360" t="e">
        <f>INDEX(RawData!$A$2:$A$1048576,MATCH(FmtData!$B$4+(ROW()-10),RawData!$A$2:$A$1048576,0))</f>
        <v>#N/A</v>
      </c>
      <c r="C436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60)</f>
        <v>#N/A</v>
      </c>
      <c r="D436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360" t="e">
        <f>INDEX(RawData!E$2:E$1048576,MATCH(FmtData!$B$4+(ROW()-10),RawData!$A$2:$A$1048576,0))</f>
        <v>#N/A</v>
      </c>
      <c r="F4360" t="e">
        <f>INDEX(RawData!F$2:F$1048576,MATCH(FmtData!$B$4+(ROW()-10),RawData!$A$2:$A$1048576,0))</f>
        <v>#N/A</v>
      </c>
      <c r="G4360" t="e">
        <f>INDEX(RawData!G$2:G$1048576,MATCH(FmtData!$B$4+(ROW()-10),RawData!$A$2:$A$1048576,0))</f>
        <v>#N/A</v>
      </c>
      <c r="H4360" t="e">
        <f>INDEX(RawData!H$2:H$1048576,MATCH(FmtData!$B$4+(ROW()-10),RawData!$A$2:$A$1048576,0))</f>
        <v>#N/A</v>
      </c>
      <c r="I4360" t="e">
        <f>INDEX(RawData!I$2:I$1048576,MATCH(FmtData!$B$4+(ROW()-10),RawData!$A$2:$A$1048576,0))</f>
        <v>#N/A</v>
      </c>
      <c r="J4360" t="e">
        <f>INDEX(RawData!J$2:J$1048576,MATCH(FmtData!$B$4+(ROW()-10),RawData!$A$2:$A$1048576,0))</f>
        <v>#N/A</v>
      </c>
      <c r="K4360" t="e">
        <f>INDEX(RawData!K$2:K$1048576,MATCH(FmtData!$B$4+(ROW()-10),RawData!$A$2:$A$1048576,0))</f>
        <v>#N/A</v>
      </c>
      <c r="L4360" t="e">
        <f>INDEX(RawData!L$2:L$1048576,MATCH(FmtData!$B$4+(ROW()-10),RawData!$A$2:$A$1048576,0))</f>
        <v>#N/A</v>
      </c>
      <c r="M4360" t="e">
        <f>INDEX(RawData!M$2:M$1048576,MATCH(FmtData!$B$4+(ROW()-10),RawData!$A$2:$A$1048576,0))</f>
        <v>#N/A</v>
      </c>
      <c r="N4360" t="e">
        <f>INDEX(RawData!N$2:N$1048576,MATCH(FmtData!$B$4+(ROW()-10),RawData!$A$2:$A$1048576,0))</f>
        <v>#N/A</v>
      </c>
      <c r="O4360" t="e">
        <f>INDEX(RawData!O$2:O$1048576,MATCH(FmtData!$B$4+(ROW()-10),RawData!$A$2:$A$1048576,0))</f>
        <v>#N/A</v>
      </c>
      <c r="P4360" t="e">
        <f>INDEX(RawData!P$2:P$1048576,MATCH(FmtData!$B$4+(ROW()-10),RawData!$A$2:$A$1048576,0))</f>
        <v>#N/A</v>
      </c>
      <c r="Q4360" t="e">
        <f>INDEX(RawData!Q$2:Q$1048576,MATCH(FmtData!$B$4+(ROW()-10),RawData!$A$2:$A$1048576,0))</f>
        <v>#N/A</v>
      </c>
      <c r="R4360" t="e">
        <f>INDEX(RawData!R$2:R$1048576,MATCH(FmtData!$B$4+(ROW()-10),RawData!$A$2:$A$1048576,0))</f>
        <v>#N/A</v>
      </c>
      <c r="S4360" t="e">
        <f>INDEX(RawData!S$2:S$1048576,MATCH(FmtData!$B$4+(ROW()-10),RawData!$A$2:$A$1048576,0))</f>
        <v>#N/A</v>
      </c>
      <c r="T4360" t="e">
        <f>INDEX(RawData!T$2:T$1048576,MATCH(FmtData!$B$4+(ROW()-10),RawData!$A$2:$A$1048576,0))</f>
        <v>#N/A</v>
      </c>
      <c r="U4360" t="e">
        <f>INDEX(RawData!U$2:U$1048576,MATCH(FmtData!$B$4+(ROW()-10),RawData!$A$2:$A$1048576,0))</f>
        <v>#N/A</v>
      </c>
      <c r="V4360" t="e">
        <f>INDEX(RawData!V$2:V$1048576,MATCH(FmtData!$B$4+(ROW()-10),RawData!$A$2:$A$1048576,0))</f>
        <v>#N/A</v>
      </c>
      <c r="W4360" s="8" t="e">
        <f t="shared" si="1499"/>
        <v>#N/A</v>
      </c>
      <c r="X4360" s="8" t="e">
        <f t="shared" si="1500"/>
        <v>#N/A</v>
      </c>
      <c r="Y4360" s="8" t="e">
        <f t="shared" si="1501"/>
        <v>#N/A</v>
      </c>
      <c r="Z4360" s="8" t="e">
        <f t="shared" si="1492"/>
        <v>#N/A</v>
      </c>
      <c r="AA4360" s="8" t="e">
        <f t="shared" si="1493"/>
        <v>#N/A</v>
      </c>
      <c r="AB4360" s="8" t="e">
        <f t="shared" si="1502"/>
        <v>#N/A</v>
      </c>
      <c r="AC4360" s="6" t="e">
        <f t="shared" si="1498"/>
        <v>#N/A</v>
      </c>
      <c r="AD4360" s="15" t="e">
        <f t="shared" si="1494"/>
        <v>#N/A</v>
      </c>
      <c r="AE4360" s="15" t="e">
        <f t="shared" si="1495"/>
        <v>#N/A</v>
      </c>
      <c r="AF4360" s="15" t="e">
        <f t="shared" si="1496"/>
        <v>#N/A</v>
      </c>
      <c r="AG4360" s="15" t="e">
        <f t="shared" si="1503"/>
        <v>#N/A</v>
      </c>
      <c r="AH4360" s="15" t="e">
        <f t="shared" si="1497"/>
        <v>#N/A</v>
      </c>
      <c r="AI4360" s="17" t="e">
        <f t="shared" si="1504"/>
        <v>#N/A</v>
      </c>
      <c r="AJ4360" s="17" t="e">
        <f t="shared" si="1505"/>
        <v>#N/A</v>
      </c>
      <c r="AK4360" s="17" t="e">
        <f t="shared" si="1506"/>
        <v>#N/A</v>
      </c>
      <c r="AL4360" s="17" t="e">
        <f t="shared" si="1507"/>
        <v>#N/A</v>
      </c>
      <c r="AM4360" s="17" t="e">
        <f t="shared" si="1508"/>
        <v>#N/A</v>
      </c>
      <c r="AN4360" s="17" t="e">
        <f t="shared" si="1509"/>
        <v>#N/A</v>
      </c>
      <c r="AO4360" s="17" t="e">
        <f t="shared" si="1491"/>
        <v>#N/A</v>
      </c>
      <c r="AP4360" s="17" t="e">
        <f t="shared" si="1510"/>
        <v>#N/A</v>
      </c>
      <c r="AQ4360" s="17" t="e">
        <f t="shared" si="1511"/>
        <v>#N/A</v>
      </c>
      <c r="AR4360" s="17" t="e">
        <f t="shared" si="1512"/>
        <v>#N/A</v>
      </c>
    </row>
    <row r="4361" spans="2:44" x14ac:dyDescent="0.25">
      <c r="B4361" t="e">
        <f>INDEX(RawData!$A$2:$A$1048576,MATCH(FmtData!$B$4+(ROW()-10),RawData!$A$2:$A$1048576,0))</f>
        <v>#N/A</v>
      </c>
      <c r="C436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61)</f>
        <v>#N/A</v>
      </c>
      <c r="D436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361" t="e">
        <f>INDEX(RawData!E$2:E$1048576,MATCH(FmtData!$B$4+(ROW()-10),RawData!$A$2:$A$1048576,0))</f>
        <v>#N/A</v>
      </c>
      <c r="F4361" t="e">
        <f>INDEX(RawData!F$2:F$1048576,MATCH(FmtData!$B$4+(ROW()-10),RawData!$A$2:$A$1048576,0))</f>
        <v>#N/A</v>
      </c>
      <c r="G4361" t="e">
        <f>INDEX(RawData!G$2:G$1048576,MATCH(FmtData!$B$4+(ROW()-10),RawData!$A$2:$A$1048576,0))</f>
        <v>#N/A</v>
      </c>
      <c r="H4361" t="e">
        <f>INDEX(RawData!H$2:H$1048576,MATCH(FmtData!$B$4+(ROW()-10),RawData!$A$2:$A$1048576,0))</f>
        <v>#N/A</v>
      </c>
      <c r="I4361" t="e">
        <f>INDEX(RawData!I$2:I$1048576,MATCH(FmtData!$B$4+(ROW()-10),RawData!$A$2:$A$1048576,0))</f>
        <v>#N/A</v>
      </c>
      <c r="J4361" t="e">
        <f>INDEX(RawData!J$2:J$1048576,MATCH(FmtData!$B$4+(ROW()-10),RawData!$A$2:$A$1048576,0))</f>
        <v>#N/A</v>
      </c>
      <c r="K4361" t="e">
        <f>INDEX(RawData!K$2:K$1048576,MATCH(FmtData!$B$4+(ROW()-10),RawData!$A$2:$A$1048576,0))</f>
        <v>#N/A</v>
      </c>
      <c r="L4361" t="e">
        <f>INDEX(RawData!L$2:L$1048576,MATCH(FmtData!$B$4+(ROW()-10),RawData!$A$2:$A$1048576,0))</f>
        <v>#N/A</v>
      </c>
      <c r="M4361" t="e">
        <f>INDEX(RawData!M$2:M$1048576,MATCH(FmtData!$B$4+(ROW()-10),RawData!$A$2:$A$1048576,0))</f>
        <v>#N/A</v>
      </c>
      <c r="N4361" t="e">
        <f>INDEX(RawData!N$2:N$1048576,MATCH(FmtData!$B$4+(ROW()-10),RawData!$A$2:$A$1048576,0))</f>
        <v>#N/A</v>
      </c>
      <c r="O4361" t="e">
        <f>INDEX(RawData!O$2:O$1048576,MATCH(FmtData!$B$4+(ROW()-10),RawData!$A$2:$A$1048576,0))</f>
        <v>#N/A</v>
      </c>
      <c r="P4361" t="e">
        <f>INDEX(RawData!P$2:P$1048576,MATCH(FmtData!$B$4+(ROW()-10),RawData!$A$2:$A$1048576,0))</f>
        <v>#N/A</v>
      </c>
      <c r="Q4361" t="e">
        <f>INDEX(RawData!Q$2:Q$1048576,MATCH(FmtData!$B$4+(ROW()-10),RawData!$A$2:$A$1048576,0))</f>
        <v>#N/A</v>
      </c>
      <c r="R4361" t="e">
        <f>INDEX(RawData!R$2:R$1048576,MATCH(FmtData!$B$4+(ROW()-10),RawData!$A$2:$A$1048576,0))</f>
        <v>#N/A</v>
      </c>
      <c r="S4361" t="e">
        <f>INDEX(RawData!S$2:S$1048576,MATCH(FmtData!$B$4+(ROW()-10),RawData!$A$2:$A$1048576,0))</f>
        <v>#N/A</v>
      </c>
      <c r="T4361" t="e">
        <f>INDEX(RawData!T$2:T$1048576,MATCH(FmtData!$B$4+(ROW()-10),RawData!$A$2:$A$1048576,0))</f>
        <v>#N/A</v>
      </c>
      <c r="U4361" t="e">
        <f>INDEX(RawData!U$2:U$1048576,MATCH(FmtData!$B$4+(ROW()-10),RawData!$A$2:$A$1048576,0))</f>
        <v>#N/A</v>
      </c>
      <c r="V4361" t="e">
        <f>INDEX(RawData!V$2:V$1048576,MATCH(FmtData!$B$4+(ROW()-10),RawData!$A$2:$A$1048576,0))</f>
        <v>#N/A</v>
      </c>
      <c r="W4361" s="8" t="e">
        <f t="shared" si="1499"/>
        <v>#N/A</v>
      </c>
      <c r="X4361" s="8" t="e">
        <f t="shared" si="1500"/>
        <v>#N/A</v>
      </c>
      <c r="Y4361" s="8" t="e">
        <f t="shared" si="1501"/>
        <v>#N/A</v>
      </c>
      <c r="Z4361" s="8" t="e">
        <f t="shared" si="1492"/>
        <v>#N/A</v>
      </c>
      <c r="AA4361" s="8" t="e">
        <f t="shared" si="1493"/>
        <v>#N/A</v>
      </c>
      <c r="AB4361" s="8" t="e">
        <f t="shared" si="1502"/>
        <v>#N/A</v>
      </c>
      <c r="AC4361" s="6" t="e">
        <f t="shared" si="1498"/>
        <v>#N/A</v>
      </c>
      <c r="AD4361" s="15" t="e">
        <f t="shared" si="1494"/>
        <v>#N/A</v>
      </c>
      <c r="AE4361" s="15" t="e">
        <f t="shared" si="1495"/>
        <v>#N/A</v>
      </c>
      <c r="AF4361" s="15" t="e">
        <f t="shared" si="1496"/>
        <v>#N/A</v>
      </c>
      <c r="AG4361" s="15" t="e">
        <f t="shared" si="1503"/>
        <v>#N/A</v>
      </c>
      <c r="AH4361" s="15" t="e">
        <f t="shared" si="1497"/>
        <v>#N/A</v>
      </c>
      <c r="AI4361" s="17" t="e">
        <f t="shared" si="1504"/>
        <v>#N/A</v>
      </c>
      <c r="AJ4361" s="17" t="e">
        <f t="shared" si="1505"/>
        <v>#N/A</v>
      </c>
      <c r="AK4361" s="17" t="e">
        <f t="shared" si="1506"/>
        <v>#N/A</v>
      </c>
      <c r="AL4361" s="17" t="e">
        <f t="shared" si="1507"/>
        <v>#N/A</v>
      </c>
      <c r="AM4361" s="17" t="e">
        <f t="shared" si="1508"/>
        <v>#N/A</v>
      </c>
      <c r="AN4361" s="17" t="e">
        <f t="shared" si="1509"/>
        <v>#N/A</v>
      </c>
      <c r="AO4361" s="17" t="e">
        <f t="shared" si="1491"/>
        <v>#N/A</v>
      </c>
      <c r="AP4361" s="17" t="e">
        <f t="shared" si="1510"/>
        <v>#N/A</v>
      </c>
      <c r="AQ4361" s="17" t="e">
        <f t="shared" si="1511"/>
        <v>#N/A</v>
      </c>
      <c r="AR4361" s="17" t="e">
        <f t="shared" si="1512"/>
        <v>#N/A</v>
      </c>
    </row>
    <row r="4362" spans="2:44" x14ac:dyDescent="0.25">
      <c r="B4362" t="e">
        <f>INDEX(RawData!$A$2:$A$1048576,MATCH(FmtData!$B$4+(ROW()-10),RawData!$A$2:$A$1048576,0))</f>
        <v>#N/A</v>
      </c>
      <c r="C436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62)</f>
        <v>#N/A</v>
      </c>
      <c r="D436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362" t="e">
        <f>INDEX(RawData!E$2:E$1048576,MATCH(FmtData!$B$4+(ROW()-10),RawData!$A$2:$A$1048576,0))</f>
        <v>#N/A</v>
      </c>
      <c r="F4362" t="e">
        <f>INDEX(RawData!F$2:F$1048576,MATCH(FmtData!$B$4+(ROW()-10),RawData!$A$2:$A$1048576,0))</f>
        <v>#N/A</v>
      </c>
      <c r="G4362" t="e">
        <f>INDEX(RawData!G$2:G$1048576,MATCH(FmtData!$B$4+(ROW()-10),RawData!$A$2:$A$1048576,0))</f>
        <v>#N/A</v>
      </c>
      <c r="H4362" t="e">
        <f>INDEX(RawData!H$2:H$1048576,MATCH(FmtData!$B$4+(ROW()-10),RawData!$A$2:$A$1048576,0))</f>
        <v>#N/A</v>
      </c>
      <c r="I4362" t="e">
        <f>INDEX(RawData!I$2:I$1048576,MATCH(FmtData!$B$4+(ROW()-10),RawData!$A$2:$A$1048576,0))</f>
        <v>#N/A</v>
      </c>
      <c r="J4362" t="e">
        <f>INDEX(RawData!J$2:J$1048576,MATCH(FmtData!$B$4+(ROW()-10),RawData!$A$2:$A$1048576,0))</f>
        <v>#N/A</v>
      </c>
      <c r="K4362" t="e">
        <f>INDEX(RawData!K$2:K$1048576,MATCH(FmtData!$B$4+(ROW()-10),RawData!$A$2:$A$1048576,0))</f>
        <v>#N/A</v>
      </c>
      <c r="L4362" t="e">
        <f>INDEX(RawData!L$2:L$1048576,MATCH(FmtData!$B$4+(ROW()-10),RawData!$A$2:$A$1048576,0))</f>
        <v>#N/A</v>
      </c>
      <c r="M4362" t="e">
        <f>INDEX(RawData!M$2:M$1048576,MATCH(FmtData!$B$4+(ROW()-10),RawData!$A$2:$A$1048576,0))</f>
        <v>#N/A</v>
      </c>
      <c r="N4362" t="e">
        <f>INDEX(RawData!N$2:N$1048576,MATCH(FmtData!$B$4+(ROW()-10),RawData!$A$2:$A$1048576,0))</f>
        <v>#N/A</v>
      </c>
      <c r="O4362" t="e">
        <f>INDEX(RawData!O$2:O$1048576,MATCH(FmtData!$B$4+(ROW()-10),RawData!$A$2:$A$1048576,0))</f>
        <v>#N/A</v>
      </c>
      <c r="P4362" t="e">
        <f>INDEX(RawData!P$2:P$1048576,MATCH(FmtData!$B$4+(ROW()-10),RawData!$A$2:$A$1048576,0))</f>
        <v>#N/A</v>
      </c>
      <c r="Q4362" t="e">
        <f>INDEX(RawData!Q$2:Q$1048576,MATCH(FmtData!$B$4+(ROW()-10),RawData!$A$2:$A$1048576,0))</f>
        <v>#N/A</v>
      </c>
      <c r="R4362" t="e">
        <f>INDEX(RawData!R$2:R$1048576,MATCH(FmtData!$B$4+(ROW()-10),RawData!$A$2:$A$1048576,0))</f>
        <v>#N/A</v>
      </c>
      <c r="S4362" t="e">
        <f>INDEX(RawData!S$2:S$1048576,MATCH(FmtData!$B$4+(ROW()-10),RawData!$A$2:$A$1048576,0))</f>
        <v>#N/A</v>
      </c>
      <c r="T4362" t="e">
        <f>INDEX(RawData!T$2:T$1048576,MATCH(FmtData!$B$4+(ROW()-10),RawData!$A$2:$A$1048576,0))</f>
        <v>#N/A</v>
      </c>
      <c r="U4362" t="e">
        <f>INDEX(RawData!U$2:U$1048576,MATCH(FmtData!$B$4+(ROW()-10),RawData!$A$2:$A$1048576,0))</f>
        <v>#N/A</v>
      </c>
      <c r="V4362" t="e">
        <f>INDEX(RawData!V$2:V$1048576,MATCH(FmtData!$B$4+(ROW()-10),RawData!$A$2:$A$1048576,0))</f>
        <v>#N/A</v>
      </c>
      <c r="W4362" s="8" t="e">
        <f t="shared" si="1499"/>
        <v>#N/A</v>
      </c>
      <c r="X4362" s="8" t="e">
        <f t="shared" si="1500"/>
        <v>#N/A</v>
      </c>
      <c r="Y4362" s="8" t="e">
        <f t="shared" si="1501"/>
        <v>#N/A</v>
      </c>
      <c r="Z4362" s="8" t="e">
        <f t="shared" si="1492"/>
        <v>#N/A</v>
      </c>
      <c r="AA4362" s="8" t="e">
        <f t="shared" si="1493"/>
        <v>#N/A</v>
      </c>
      <c r="AB4362" s="8" t="e">
        <f t="shared" si="1502"/>
        <v>#N/A</v>
      </c>
      <c r="AC4362" s="6" t="e">
        <f t="shared" si="1498"/>
        <v>#N/A</v>
      </c>
      <c r="AD4362" s="15" t="e">
        <f t="shared" si="1494"/>
        <v>#N/A</v>
      </c>
      <c r="AE4362" s="15" t="e">
        <f t="shared" si="1495"/>
        <v>#N/A</v>
      </c>
      <c r="AF4362" s="15" t="e">
        <f t="shared" si="1496"/>
        <v>#N/A</v>
      </c>
      <c r="AG4362" s="15" t="e">
        <f t="shared" si="1503"/>
        <v>#N/A</v>
      </c>
      <c r="AH4362" s="15" t="e">
        <f t="shared" si="1497"/>
        <v>#N/A</v>
      </c>
      <c r="AI4362" s="17" t="e">
        <f t="shared" si="1504"/>
        <v>#N/A</v>
      </c>
      <c r="AJ4362" s="17" t="e">
        <f t="shared" si="1505"/>
        <v>#N/A</v>
      </c>
      <c r="AK4362" s="17" t="e">
        <f t="shared" si="1506"/>
        <v>#N/A</v>
      </c>
      <c r="AL4362" s="17" t="e">
        <f t="shared" si="1507"/>
        <v>#N/A</v>
      </c>
      <c r="AM4362" s="17" t="e">
        <f t="shared" si="1508"/>
        <v>#N/A</v>
      </c>
      <c r="AN4362" s="17" t="e">
        <f t="shared" si="1509"/>
        <v>#N/A</v>
      </c>
      <c r="AO4362" s="17" t="e">
        <f t="shared" ref="AO4362:AO4425" si="1513">INDEX($AN$10:$AN$2627,MATCH(C4362+1/24,$C$10:$C$2627,1))-INDEX($AN$10:$AN$2627,MATCH(C4362,$C$10:$C$2627,1))</f>
        <v>#N/A</v>
      </c>
      <c r="AP4362" s="17" t="e">
        <f t="shared" si="1510"/>
        <v>#N/A</v>
      </c>
      <c r="AQ4362" s="17" t="e">
        <f t="shared" si="1511"/>
        <v>#N/A</v>
      </c>
      <c r="AR4362" s="17" t="e">
        <f t="shared" si="1512"/>
        <v>#N/A</v>
      </c>
    </row>
    <row r="4363" spans="2:44" x14ac:dyDescent="0.25">
      <c r="B4363" t="e">
        <f>INDEX(RawData!$A$2:$A$1048576,MATCH(FmtData!$B$4+(ROW()-10),RawData!$A$2:$A$1048576,0))</f>
        <v>#N/A</v>
      </c>
      <c r="C436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63)</f>
        <v>#N/A</v>
      </c>
      <c r="D436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363" t="e">
        <f>INDEX(RawData!E$2:E$1048576,MATCH(FmtData!$B$4+(ROW()-10),RawData!$A$2:$A$1048576,0))</f>
        <v>#N/A</v>
      </c>
      <c r="F4363" t="e">
        <f>INDEX(RawData!F$2:F$1048576,MATCH(FmtData!$B$4+(ROW()-10),RawData!$A$2:$A$1048576,0))</f>
        <v>#N/A</v>
      </c>
      <c r="G4363" t="e">
        <f>INDEX(RawData!G$2:G$1048576,MATCH(FmtData!$B$4+(ROW()-10),RawData!$A$2:$A$1048576,0))</f>
        <v>#N/A</v>
      </c>
      <c r="H4363" t="e">
        <f>INDEX(RawData!H$2:H$1048576,MATCH(FmtData!$B$4+(ROW()-10),RawData!$A$2:$A$1048576,0))</f>
        <v>#N/A</v>
      </c>
      <c r="I4363" t="e">
        <f>INDEX(RawData!I$2:I$1048576,MATCH(FmtData!$B$4+(ROW()-10),RawData!$A$2:$A$1048576,0))</f>
        <v>#N/A</v>
      </c>
      <c r="J4363" t="e">
        <f>INDEX(RawData!J$2:J$1048576,MATCH(FmtData!$B$4+(ROW()-10),RawData!$A$2:$A$1048576,0))</f>
        <v>#N/A</v>
      </c>
      <c r="K4363" t="e">
        <f>INDEX(RawData!K$2:K$1048576,MATCH(FmtData!$B$4+(ROW()-10),RawData!$A$2:$A$1048576,0))</f>
        <v>#N/A</v>
      </c>
      <c r="L4363" t="e">
        <f>INDEX(RawData!L$2:L$1048576,MATCH(FmtData!$B$4+(ROW()-10),RawData!$A$2:$A$1048576,0))</f>
        <v>#N/A</v>
      </c>
      <c r="M4363" t="e">
        <f>INDEX(RawData!M$2:M$1048576,MATCH(FmtData!$B$4+(ROW()-10),RawData!$A$2:$A$1048576,0))</f>
        <v>#N/A</v>
      </c>
      <c r="N4363" t="e">
        <f>INDEX(RawData!N$2:N$1048576,MATCH(FmtData!$B$4+(ROW()-10),RawData!$A$2:$A$1048576,0))</f>
        <v>#N/A</v>
      </c>
      <c r="O4363" t="e">
        <f>INDEX(RawData!O$2:O$1048576,MATCH(FmtData!$B$4+(ROW()-10),RawData!$A$2:$A$1048576,0))</f>
        <v>#N/A</v>
      </c>
      <c r="P4363" t="e">
        <f>INDEX(RawData!P$2:P$1048576,MATCH(FmtData!$B$4+(ROW()-10),RawData!$A$2:$A$1048576,0))</f>
        <v>#N/A</v>
      </c>
      <c r="Q4363" t="e">
        <f>INDEX(RawData!Q$2:Q$1048576,MATCH(FmtData!$B$4+(ROW()-10),RawData!$A$2:$A$1048576,0))</f>
        <v>#N/A</v>
      </c>
      <c r="R4363" t="e">
        <f>INDEX(RawData!R$2:R$1048576,MATCH(FmtData!$B$4+(ROW()-10),RawData!$A$2:$A$1048576,0))</f>
        <v>#N/A</v>
      </c>
      <c r="S4363" t="e">
        <f>INDEX(RawData!S$2:S$1048576,MATCH(FmtData!$B$4+(ROW()-10),RawData!$A$2:$A$1048576,0))</f>
        <v>#N/A</v>
      </c>
      <c r="T4363" t="e">
        <f>INDEX(RawData!T$2:T$1048576,MATCH(FmtData!$B$4+(ROW()-10),RawData!$A$2:$A$1048576,0))</f>
        <v>#N/A</v>
      </c>
      <c r="U4363" t="e">
        <f>INDEX(RawData!U$2:U$1048576,MATCH(FmtData!$B$4+(ROW()-10),RawData!$A$2:$A$1048576,0))</f>
        <v>#N/A</v>
      </c>
      <c r="V4363" t="e">
        <f>INDEX(RawData!V$2:V$1048576,MATCH(FmtData!$B$4+(ROW()-10),RawData!$A$2:$A$1048576,0))</f>
        <v>#N/A</v>
      </c>
      <c r="W4363" s="8" t="e">
        <f t="shared" si="1499"/>
        <v>#N/A</v>
      </c>
      <c r="X4363" s="8" t="e">
        <f t="shared" si="1500"/>
        <v>#N/A</v>
      </c>
      <c r="Y4363" s="8" t="e">
        <f t="shared" si="1501"/>
        <v>#N/A</v>
      </c>
      <c r="Z4363" s="8" t="e">
        <f t="shared" ref="Z4363:Z4426" si="1514">$S$6+X4363</f>
        <v>#N/A</v>
      </c>
      <c r="AA4363" s="8" t="e">
        <f t="shared" ref="AA4363:AA4426" si="1515">$S$6+Y4363</f>
        <v>#N/A</v>
      </c>
      <c r="AB4363" s="8" t="e">
        <f t="shared" si="1502"/>
        <v>#N/A</v>
      </c>
      <c r="AC4363" s="6" t="e">
        <f t="shared" si="1498"/>
        <v>#N/A</v>
      </c>
      <c r="AD4363" s="15" t="e">
        <f t="shared" ref="AD4363:AD4426" si="1516">AC4363+$AD$4</f>
        <v>#N/A</v>
      </c>
      <c r="AE4363" s="15" t="e">
        <f t="shared" ref="AE4363:AE4426" si="1517">PI()*Z4363^2/4*($P$4+(Z4363-$Z$10))-$S$5</f>
        <v>#N/A</v>
      </c>
      <c r="AF4363" s="15" t="e">
        <f t="shared" ref="AF4363:AF4426" si="1518">PI()*AA4363^2/4*($P$4+(AA4363-$AA$10))-$S$5</f>
        <v>#N/A</v>
      </c>
      <c r="AG4363" s="15" t="e">
        <f t="shared" si="1503"/>
        <v>#N/A</v>
      </c>
      <c r="AH4363" s="15" t="e">
        <f t="shared" ref="AH4363:AH4426" si="1519">AD4363</f>
        <v>#N/A</v>
      </c>
      <c r="AI4363" s="17" t="e">
        <f t="shared" si="1504"/>
        <v>#N/A</v>
      </c>
      <c r="AJ4363" s="17" t="e">
        <f t="shared" si="1505"/>
        <v>#N/A</v>
      </c>
      <c r="AK4363" s="17" t="e">
        <f t="shared" si="1506"/>
        <v>#N/A</v>
      </c>
      <c r="AL4363" s="17" t="e">
        <f t="shared" si="1507"/>
        <v>#N/A</v>
      </c>
      <c r="AM4363" s="17" t="e">
        <f t="shared" si="1508"/>
        <v>#N/A</v>
      </c>
      <c r="AN4363" s="17" t="e">
        <f t="shared" si="1509"/>
        <v>#N/A</v>
      </c>
      <c r="AO4363" s="17" t="e">
        <f t="shared" si="1513"/>
        <v>#N/A</v>
      </c>
      <c r="AP4363" s="17" t="e">
        <f t="shared" si="1510"/>
        <v>#N/A</v>
      </c>
      <c r="AQ4363" s="17" t="e">
        <f t="shared" si="1511"/>
        <v>#N/A</v>
      </c>
      <c r="AR4363" s="17" t="e">
        <f t="shared" si="1512"/>
        <v>#N/A</v>
      </c>
    </row>
    <row r="4364" spans="2:44" x14ac:dyDescent="0.25">
      <c r="B4364" t="e">
        <f>INDEX(RawData!$A$2:$A$1048576,MATCH(FmtData!$B$4+(ROW()-10),RawData!$A$2:$A$1048576,0))</f>
        <v>#N/A</v>
      </c>
      <c r="C436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64)</f>
        <v>#N/A</v>
      </c>
      <c r="D436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364" t="e">
        <f>INDEX(RawData!E$2:E$1048576,MATCH(FmtData!$B$4+(ROW()-10),RawData!$A$2:$A$1048576,0))</f>
        <v>#N/A</v>
      </c>
      <c r="F4364" t="e">
        <f>INDEX(RawData!F$2:F$1048576,MATCH(FmtData!$B$4+(ROW()-10),RawData!$A$2:$A$1048576,0))</f>
        <v>#N/A</v>
      </c>
      <c r="G4364" t="e">
        <f>INDEX(RawData!G$2:G$1048576,MATCH(FmtData!$B$4+(ROW()-10),RawData!$A$2:$A$1048576,0))</f>
        <v>#N/A</v>
      </c>
      <c r="H4364" t="e">
        <f>INDEX(RawData!H$2:H$1048576,MATCH(FmtData!$B$4+(ROW()-10),RawData!$A$2:$A$1048576,0))</f>
        <v>#N/A</v>
      </c>
      <c r="I4364" t="e">
        <f>INDEX(RawData!I$2:I$1048576,MATCH(FmtData!$B$4+(ROW()-10),RawData!$A$2:$A$1048576,0))</f>
        <v>#N/A</v>
      </c>
      <c r="J4364" t="e">
        <f>INDEX(RawData!J$2:J$1048576,MATCH(FmtData!$B$4+(ROW()-10),RawData!$A$2:$A$1048576,0))</f>
        <v>#N/A</v>
      </c>
      <c r="K4364" t="e">
        <f>INDEX(RawData!K$2:K$1048576,MATCH(FmtData!$B$4+(ROW()-10),RawData!$A$2:$A$1048576,0))</f>
        <v>#N/A</v>
      </c>
      <c r="L4364" t="e">
        <f>INDEX(RawData!L$2:L$1048576,MATCH(FmtData!$B$4+(ROW()-10),RawData!$A$2:$A$1048576,0))</f>
        <v>#N/A</v>
      </c>
      <c r="M4364" t="e">
        <f>INDEX(RawData!M$2:M$1048576,MATCH(FmtData!$B$4+(ROW()-10),RawData!$A$2:$A$1048576,0))</f>
        <v>#N/A</v>
      </c>
      <c r="N4364" t="e">
        <f>INDEX(RawData!N$2:N$1048576,MATCH(FmtData!$B$4+(ROW()-10),RawData!$A$2:$A$1048576,0))</f>
        <v>#N/A</v>
      </c>
      <c r="O4364" t="e">
        <f>INDEX(RawData!O$2:O$1048576,MATCH(FmtData!$B$4+(ROW()-10),RawData!$A$2:$A$1048576,0))</f>
        <v>#N/A</v>
      </c>
      <c r="P4364" t="e">
        <f>INDEX(RawData!P$2:P$1048576,MATCH(FmtData!$B$4+(ROW()-10),RawData!$A$2:$A$1048576,0))</f>
        <v>#N/A</v>
      </c>
      <c r="Q4364" t="e">
        <f>INDEX(RawData!Q$2:Q$1048576,MATCH(FmtData!$B$4+(ROW()-10),RawData!$A$2:$A$1048576,0))</f>
        <v>#N/A</v>
      </c>
      <c r="R4364" t="e">
        <f>INDEX(RawData!R$2:R$1048576,MATCH(FmtData!$B$4+(ROW()-10),RawData!$A$2:$A$1048576,0))</f>
        <v>#N/A</v>
      </c>
      <c r="S4364" t="e">
        <f>INDEX(RawData!S$2:S$1048576,MATCH(FmtData!$B$4+(ROW()-10),RawData!$A$2:$A$1048576,0))</f>
        <v>#N/A</v>
      </c>
      <c r="T4364" t="e">
        <f>INDEX(RawData!T$2:T$1048576,MATCH(FmtData!$B$4+(ROW()-10),RawData!$A$2:$A$1048576,0))</f>
        <v>#N/A</v>
      </c>
      <c r="U4364" t="e">
        <f>INDEX(RawData!U$2:U$1048576,MATCH(FmtData!$B$4+(ROW()-10),RawData!$A$2:$A$1048576,0))</f>
        <v>#N/A</v>
      </c>
      <c r="V4364" t="e">
        <f>INDEX(RawData!V$2:V$1048576,MATCH(FmtData!$B$4+(ROW()-10),RawData!$A$2:$A$1048576,0))</f>
        <v>#N/A</v>
      </c>
      <c r="W4364" s="8" t="e">
        <f t="shared" si="1499"/>
        <v>#N/A</v>
      </c>
      <c r="X4364" s="8" t="e">
        <f t="shared" si="1500"/>
        <v>#N/A</v>
      </c>
      <c r="Y4364" s="8" t="e">
        <f t="shared" si="1501"/>
        <v>#N/A</v>
      </c>
      <c r="Z4364" s="8" t="e">
        <f t="shared" si="1514"/>
        <v>#N/A</v>
      </c>
      <c r="AA4364" s="8" t="e">
        <f t="shared" si="1515"/>
        <v>#N/A</v>
      </c>
      <c r="AB4364" s="8" t="e">
        <f t="shared" si="1502"/>
        <v>#N/A</v>
      </c>
      <c r="AC4364" s="6" t="e">
        <f t="shared" ref="AC4364:AC4427" si="1520">Q4364-$Q$10</f>
        <v>#N/A</v>
      </c>
      <c r="AD4364" s="15" t="e">
        <f t="shared" si="1516"/>
        <v>#N/A</v>
      </c>
      <c r="AE4364" s="15" t="e">
        <f t="shared" si="1517"/>
        <v>#N/A</v>
      </c>
      <c r="AF4364" s="15" t="e">
        <f t="shared" si="1518"/>
        <v>#N/A</v>
      </c>
      <c r="AG4364" s="15" t="e">
        <f t="shared" si="1503"/>
        <v>#N/A</v>
      </c>
      <c r="AH4364" s="15" t="e">
        <f t="shared" si="1519"/>
        <v>#N/A</v>
      </c>
      <c r="AI4364" s="17" t="e">
        <f t="shared" si="1504"/>
        <v>#N/A</v>
      </c>
      <c r="AJ4364" s="17" t="e">
        <f t="shared" si="1505"/>
        <v>#N/A</v>
      </c>
      <c r="AK4364" s="17" t="e">
        <f t="shared" si="1506"/>
        <v>#N/A</v>
      </c>
      <c r="AL4364" s="17" t="e">
        <f t="shared" si="1507"/>
        <v>#N/A</v>
      </c>
      <c r="AM4364" s="17" t="e">
        <f t="shared" si="1508"/>
        <v>#N/A</v>
      </c>
      <c r="AN4364" s="17" t="e">
        <f t="shared" si="1509"/>
        <v>#N/A</v>
      </c>
      <c r="AO4364" s="17" t="e">
        <f t="shared" si="1513"/>
        <v>#N/A</v>
      </c>
      <c r="AP4364" s="17" t="e">
        <f t="shared" si="1510"/>
        <v>#N/A</v>
      </c>
      <c r="AQ4364" s="17" t="e">
        <f t="shared" si="1511"/>
        <v>#N/A</v>
      </c>
      <c r="AR4364" s="17" t="e">
        <f t="shared" si="1512"/>
        <v>#N/A</v>
      </c>
    </row>
    <row r="4365" spans="2:44" x14ac:dyDescent="0.25">
      <c r="B4365" t="e">
        <f>INDEX(RawData!$A$2:$A$1048576,MATCH(FmtData!$B$4+(ROW()-10),RawData!$A$2:$A$1048576,0))</f>
        <v>#N/A</v>
      </c>
      <c r="C436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65)</f>
        <v>#N/A</v>
      </c>
      <c r="D436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365" t="e">
        <f>INDEX(RawData!E$2:E$1048576,MATCH(FmtData!$B$4+(ROW()-10),RawData!$A$2:$A$1048576,0))</f>
        <v>#N/A</v>
      </c>
      <c r="F4365" t="e">
        <f>INDEX(RawData!F$2:F$1048576,MATCH(FmtData!$B$4+(ROW()-10),RawData!$A$2:$A$1048576,0))</f>
        <v>#N/A</v>
      </c>
      <c r="G4365" t="e">
        <f>INDEX(RawData!G$2:G$1048576,MATCH(FmtData!$B$4+(ROW()-10),RawData!$A$2:$A$1048576,0))</f>
        <v>#N/A</v>
      </c>
      <c r="H4365" t="e">
        <f>INDEX(RawData!H$2:H$1048576,MATCH(FmtData!$B$4+(ROW()-10),RawData!$A$2:$A$1048576,0))</f>
        <v>#N/A</v>
      </c>
      <c r="I4365" t="e">
        <f>INDEX(RawData!I$2:I$1048576,MATCH(FmtData!$B$4+(ROW()-10),RawData!$A$2:$A$1048576,0))</f>
        <v>#N/A</v>
      </c>
      <c r="J4365" t="e">
        <f>INDEX(RawData!J$2:J$1048576,MATCH(FmtData!$B$4+(ROW()-10),RawData!$A$2:$A$1048576,0))</f>
        <v>#N/A</v>
      </c>
      <c r="K4365" t="e">
        <f>INDEX(RawData!K$2:K$1048576,MATCH(FmtData!$B$4+(ROW()-10),RawData!$A$2:$A$1048576,0))</f>
        <v>#N/A</v>
      </c>
      <c r="L4365" t="e">
        <f>INDEX(RawData!L$2:L$1048576,MATCH(FmtData!$B$4+(ROW()-10),RawData!$A$2:$A$1048576,0))</f>
        <v>#N/A</v>
      </c>
      <c r="M4365" t="e">
        <f>INDEX(RawData!M$2:M$1048576,MATCH(FmtData!$B$4+(ROW()-10),RawData!$A$2:$A$1048576,0))</f>
        <v>#N/A</v>
      </c>
      <c r="N4365" t="e">
        <f>INDEX(RawData!N$2:N$1048576,MATCH(FmtData!$B$4+(ROW()-10),RawData!$A$2:$A$1048576,0))</f>
        <v>#N/A</v>
      </c>
      <c r="O4365" t="e">
        <f>INDEX(RawData!O$2:O$1048576,MATCH(FmtData!$B$4+(ROW()-10),RawData!$A$2:$A$1048576,0))</f>
        <v>#N/A</v>
      </c>
      <c r="P4365" t="e">
        <f>INDEX(RawData!P$2:P$1048576,MATCH(FmtData!$B$4+(ROW()-10),RawData!$A$2:$A$1048576,0))</f>
        <v>#N/A</v>
      </c>
      <c r="Q4365" t="e">
        <f>INDEX(RawData!Q$2:Q$1048576,MATCH(FmtData!$B$4+(ROW()-10),RawData!$A$2:$A$1048576,0))</f>
        <v>#N/A</v>
      </c>
      <c r="R4365" t="e">
        <f>INDEX(RawData!R$2:R$1048576,MATCH(FmtData!$B$4+(ROW()-10),RawData!$A$2:$A$1048576,0))</f>
        <v>#N/A</v>
      </c>
      <c r="S4365" t="e">
        <f>INDEX(RawData!S$2:S$1048576,MATCH(FmtData!$B$4+(ROW()-10),RawData!$A$2:$A$1048576,0))</f>
        <v>#N/A</v>
      </c>
      <c r="T4365" t="e">
        <f>INDEX(RawData!T$2:T$1048576,MATCH(FmtData!$B$4+(ROW()-10),RawData!$A$2:$A$1048576,0))</f>
        <v>#N/A</v>
      </c>
      <c r="U4365" t="e">
        <f>INDEX(RawData!U$2:U$1048576,MATCH(FmtData!$B$4+(ROW()-10),RawData!$A$2:$A$1048576,0))</f>
        <v>#N/A</v>
      </c>
      <c r="V4365" t="e">
        <f>INDEX(RawData!V$2:V$1048576,MATCH(FmtData!$B$4+(ROW()-10),RawData!$A$2:$A$1048576,0))</f>
        <v>#N/A</v>
      </c>
      <c r="W4365" s="8" t="e">
        <f t="shared" si="1499"/>
        <v>#N/A</v>
      </c>
      <c r="X4365" s="8" t="e">
        <f t="shared" si="1500"/>
        <v>#N/A</v>
      </c>
      <c r="Y4365" s="8" t="e">
        <f t="shared" si="1501"/>
        <v>#N/A</v>
      </c>
      <c r="Z4365" s="8" t="e">
        <f t="shared" si="1514"/>
        <v>#N/A</v>
      </c>
      <c r="AA4365" s="8" t="e">
        <f t="shared" si="1515"/>
        <v>#N/A</v>
      </c>
      <c r="AB4365" s="8" t="e">
        <f t="shared" si="1502"/>
        <v>#N/A</v>
      </c>
      <c r="AC4365" s="6" t="e">
        <f t="shared" si="1520"/>
        <v>#N/A</v>
      </c>
      <c r="AD4365" s="15" t="e">
        <f t="shared" si="1516"/>
        <v>#N/A</v>
      </c>
      <c r="AE4365" s="15" t="e">
        <f t="shared" si="1517"/>
        <v>#N/A</v>
      </c>
      <c r="AF4365" s="15" t="e">
        <f t="shared" si="1518"/>
        <v>#N/A</v>
      </c>
      <c r="AG4365" s="15" t="e">
        <f t="shared" si="1503"/>
        <v>#N/A</v>
      </c>
      <c r="AH4365" s="15" t="e">
        <f t="shared" si="1519"/>
        <v>#N/A</v>
      </c>
      <c r="AI4365" s="17" t="e">
        <f t="shared" si="1504"/>
        <v>#N/A</v>
      </c>
      <c r="AJ4365" s="17" t="e">
        <f t="shared" si="1505"/>
        <v>#N/A</v>
      </c>
      <c r="AK4365" s="17" t="e">
        <f t="shared" si="1506"/>
        <v>#N/A</v>
      </c>
      <c r="AL4365" s="17" t="e">
        <f t="shared" si="1507"/>
        <v>#N/A</v>
      </c>
      <c r="AM4365" s="17" t="e">
        <f t="shared" si="1508"/>
        <v>#N/A</v>
      </c>
      <c r="AN4365" s="17" t="e">
        <f t="shared" si="1509"/>
        <v>#N/A</v>
      </c>
      <c r="AO4365" s="17" t="e">
        <f t="shared" si="1513"/>
        <v>#N/A</v>
      </c>
      <c r="AP4365" s="17" t="e">
        <f t="shared" si="1510"/>
        <v>#N/A</v>
      </c>
      <c r="AQ4365" s="17" t="e">
        <f t="shared" si="1511"/>
        <v>#N/A</v>
      </c>
      <c r="AR4365" s="17" t="e">
        <f t="shared" si="1512"/>
        <v>#N/A</v>
      </c>
    </row>
    <row r="4366" spans="2:44" x14ac:dyDescent="0.25">
      <c r="B4366" t="e">
        <f>INDEX(RawData!$A$2:$A$1048576,MATCH(FmtData!$B$4+(ROW()-10),RawData!$A$2:$A$1048576,0))</f>
        <v>#N/A</v>
      </c>
      <c r="C436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66)</f>
        <v>#N/A</v>
      </c>
      <c r="D436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366" t="e">
        <f>INDEX(RawData!E$2:E$1048576,MATCH(FmtData!$B$4+(ROW()-10),RawData!$A$2:$A$1048576,0))</f>
        <v>#N/A</v>
      </c>
      <c r="F4366" t="e">
        <f>INDEX(RawData!F$2:F$1048576,MATCH(FmtData!$B$4+(ROW()-10),RawData!$A$2:$A$1048576,0))</f>
        <v>#N/A</v>
      </c>
      <c r="G4366" t="e">
        <f>INDEX(RawData!G$2:G$1048576,MATCH(FmtData!$B$4+(ROW()-10),RawData!$A$2:$A$1048576,0))</f>
        <v>#N/A</v>
      </c>
      <c r="H4366" t="e">
        <f>INDEX(RawData!H$2:H$1048576,MATCH(FmtData!$B$4+(ROW()-10),RawData!$A$2:$A$1048576,0))</f>
        <v>#N/A</v>
      </c>
      <c r="I4366" t="e">
        <f>INDEX(RawData!I$2:I$1048576,MATCH(FmtData!$B$4+(ROW()-10),RawData!$A$2:$A$1048576,0))</f>
        <v>#N/A</v>
      </c>
      <c r="J4366" t="e">
        <f>INDEX(RawData!J$2:J$1048576,MATCH(FmtData!$B$4+(ROW()-10),RawData!$A$2:$A$1048576,0))</f>
        <v>#N/A</v>
      </c>
      <c r="K4366" t="e">
        <f>INDEX(RawData!K$2:K$1048576,MATCH(FmtData!$B$4+(ROW()-10),RawData!$A$2:$A$1048576,0))</f>
        <v>#N/A</v>
      </c>
      <c r="L4366" t="e">
        <f>INDEX(RawData!L$2:L$1048576,MATCH(FmtData!$B$4+(ROW()-10),RawData!$A$2:$A$1048576,0))</f>
        <v>#N/A</v>
      </c>
      <c r="M4366" t="e">
        <f>INDEX(RawData!M$2:M$1048576,MATCH(FmtData!$B$4+(ROW()-10),RawData!$A$2:$A$1048576,0))</f>
        <v>#N/A</v>
      </c>
      <c r="N4366" t="e">
        <f>INDEX(RawData!N$2:N$1048576,MATCH(FmtData!$B$4+(ROW()-10),RawData!$A$2:$A$1048576,0))</f>
        <v>#N/A</v>
      </c>
      <c r="O4366" t="e">
        <f>INDEX(RawData!O$2:O$1048576,MATCH(FmtData!$B$4+(ROW()-10),RawData!$A$2:$A$1048576,0))</f>
        <v>#N/A</v>
      </c>
      <c r="P4366" t="e">
        <f>INDEX(RawData!P$2:P$1048576,MATCH(FmtData!$B$4+(ROW()-10),RawData!$A$2:$A$1048576,0))</f>
        <v>#N/A</v>
      </c>
      <c r="Q4366" t="e">
        <f>INDEX(RawData!Q$2:Q$1048576,MATCH(FmtData!$B$4+(ROW()-10),RawData!$A$2:$A$1048576,0))</f>
        <v>#N/A</v>
      </c>
      <c r="R4366" t="e">
        <f>INDEX(RawData!R$2:R$1048576,MATCH(FmtData!$B$4+(ROW()-10),RawData!$A$2:$A$1048576,0))</f>
        <v>#N/A</v>
      </c>
      <c r="S4366" t="e">
        <f>INDEX(RawData!S$2:S$1048576,MATCH(FmtData!$B$4+(ROW()-10),RawData!$A$2:$A$1048576,0))</f>
        <v>#N/A</v>
      </c>
      <c r="T4366" t="e">
        <f>INDEX(RawData!T$2:T$1048576,MATCH(FmtData!$B$4+(ROW()-10),RawData!$A$2:$A$1048576,0))</f>
        <v>#N/A</v>
      </c>
      <c r="U4366" t="e">
        <f>INDEX(RawData!U$2:U$1048576,MATCH(FmtData!$B$4+(ROW()-10),RawData!$A$2:$A$1048576,0))</f>
        <v>#N/A</v>
      </c>
      <c r="V4366" t="e">
        <f>INDEX(RawData!V$2:V$1048576,MATCH(FmtData!$B$4+(ROW()-10),RawData!$A$2:$A$1048576,0))</f>
        <v>#N/A</v>
      </c>
      <c r="W4366" s="8" t="e">
        <f t="shared" si="1499"/>
        <v>#N/A</v>
      </c>
      <c r="X4366" s="8" t="e">
        <f t="shared" si="1500"/>
        <v>#N/A</v>
      </c>
      <c r="Y4366" s="8" t="e">
        <f t="shared" si="1501"/>
        <v>#N/A</v>
      </c>
      <c r="Z4366" s="8" t="e">
        <f t="shared" si="1514"/>
        <v>#N/A</v>
      </c>
      <c r="AA4366" s="8" t="e">
        <f t="shared" si="1515"/>
        <v>#N/A</v>
      </c>
      <c r="AB4366" s="8" t="e">
        <f t="shared" si="1502"/>
        <v>#N/A</v>
      </c>
      <c r="AC4366" s="6" t="e">
        <f t="shared" si="1520"/>
        <v>#N/A</v>
      </c>
      <c r="AD4366" s="15" t="e">
        <f t="shared" si="1516"/>
        <v>#N/A</v>
      </c>
      <c r="AE4366" s="15" t="e">
        <f t="shared" si="1517"/>
        <v>#N/A</v>
      </c>
      <c r="AF4366" s="15" t="e">
        <f t="shared" si="1518"/>
        <v>#N/A</v>
      </c>
      <c r="AG4366" s="15" t="e">
        <f t="shared" si="1503"/>
        <v>#N/A</v>
      </c>
      <c r="AH4366" s="15" t="e">
        <f t="shared" si="1519"/>
        <v>#N/A</v>
      </c>
      <c r="AI4366" s="17" t="e">
        <f t="shared" si="1504"/>
        <v>#N/A</v>
      </c>
      <c r="AJ4366" s="17" t="e">
        <f t="shared" si="1505"/>
        <v>#N/A</v>
      </c>
      <c r="AK4366" s="17" t="e">
        <f t="shared" si="1506"/>
        <v>#N/A</v>
      </c>
      <c r="AL4366" s="17" t="e">
        <f t="shared" si="1507"/>
        <v>#N/A</v>
      </c>
      <c r="AM4366" s="17" t="e">
        <f t="shared" si="1508"/>
        <v>#N/A</v>
      </c>
      <c r="AN4366" s="17" t="e">
        <f t="shared" si="1509"/>
        <v>#N/A</v>
      </c>
      <c r="AO4366" s="17" t="e">
        <f t="shared" si="1513"/>
        <v>#N/A</v>
      </c>
      <c r="AP4366" s="17" t="e">
        <f t="shared" si="1510"/>
        <v>#N/A</v>
      </c>
      <c r="AQ4366" s="17" t="e">
        <f t="shared" si="1511"/>
        <v>#N/A</v>
      </c>
      <c r="AR4366" s="17" t="e">
        <f t="shared" si="1512"/>
        <v>#N/A</v>
      </c>
    </row>
    <row r="4367" spans="2:44" x14ac:dyDescent="0.25">
      <c r="B4367" t="e">
        <f>INDEX(RawData!$A$2:$A$1048576,MATCH(FmtData!$B$4+(ROW()-10),RawData!$A$2:$A$1048576,0))</f>
        <v>#N/A</v>
      </c>
      <c r="C436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67)</f>
        <v>#N/A</v>
      </c>
      <c r="D436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367" t="e">
        <f>INDEX(RawData!E$2:E$1048576,MATCH(FmtData!$B$4+(ROW()-10),RawData!$A$2:$A$1048576,0))</f>
        <v>#N/A</v>
      </c>
      <c r="F4367" t="e">
        <f>INDEX(RawData!F$2:F$1048576,MATCH(FmtData!$B$4+(ROW()-10),RawData!$A$2:$A$1048576,0))</f>
        <v>#N/A</v>
      </c>
      <c r="G4367" t="e">
        <f>INDEX(RawData!G$2:G$1048576,MATCH(FmtData!$B$4+(ROW()-10),RawData!$A$2:$A$1048576,0))</f>
        <v>#N/A</v>
      </c>
      <c r="H4367" t="e">
        <f>INDEX(RawData!H$2:H$1048576,MATCH(FmtData!$B$4+(ROW()-10),RawData!$A$2:$A$1048576,0))</f>
        <v>#N/A</v>
      </c>
      <c r="I4367" t="e">
        <f>INDEX(RawData!I$2:I$1048576,MATCH(FmtData!$B$4+(ROW()-10),RawData!$A$2:$A$1048576,0))</f>
        <v>#N/A</v>
      </c>
      <c r="J4367" t="e">
        <f>INDEX(RawData!J$2:J$1048576,MATCH(FmtData!$B$4+(ROW()-10),RawData!$A$2:$A$1048576,0))</f>
        <v>#N/A</v>
      </c>
      <c r="K4367" t="e">
        <f>INDEX(RawData!K$2:K$1048576,MATCH(FmtData!$B$4+(ROW()-10),RawData!$A$2:$A$1048576,0))</f>
        <v>#N/A</v>
      </c>
      <c r="L4367" t="e">
        <f>INDEX(RawData!L$2:L$1048576,MATCH(FmtData!$B$4+(ROW()-10),RawData!$A$2:$A$1048576,0))</f>
        <v>#N/A</v>
      </c>
      <c r="M4367" t="e">
        <f>INDEX(RawData!M$2:M$1048576,MATCH(FmtData!$B$4+(ROW()-10),RawData!$A$2:$A$1048576,0))</f>
        <v>#N/A</v>
      </c>
      <c r="N4367" t="e">
        <f>INDEX(RawData!N$2:N$1048576,MATCH(FmtData!$B$4+(ROW()-10),RawData!$A$2:$A$1048576,0))</f>
        <v>#N/A</v>
      </c>
      <c r="O4367" t="e">
        <f>INDEX(RawData!O$2:O$1048576,MATCH(FmtData!$B$4+(ROW()-10),RawData!$A$2:$A$1048576,0))</f>
        <v>#N/A</v>
      </c>
      <c r="P4367" t="e">
        <f>INDEX(RawData!P$2:P$1048576,MATCH(FmtData!$B$4+(ROW()-10),RawData!$A$2:$A$1048576,0))</f>
        <v>#N/A</v>
      </c>
      <c r="Q4367" t="e">
        <f>INDEX(RawData!Q$2:Q$1048576,MATCH(FmtData!$B$4+(ROW()-10),RawData!$A$2:$A$1048576,0))</f>
        <v>#N/A</v>
      </c>
      <c r="R4367" t="e">
        <f>INDEX(RawData!R$2:R$1048576,MATCH(FmtData!$B$4+(ROW()-10),RawData!$A$2:$A$1048576,0))</f>
        <v>#N/A</v>
      </c>
      <c r="S4367" t="e">
        <f>INDEX(RawData!S$2:S$1048576,MATCH(FmtData!$B$4+(ROW()-10),RawData!$A$2:$A$1048576,0))</f>
        <v>#N/A</v>
      </c>
      <c r="T4367" t="e">
        <f>INDEX(RawData!T$2:T$1048576,MATCH(FmtData!$B$4+(ROW()-10),RawData!$A$2:$A$1048576,0))</f>
        <v>#N/A</v>
      </c>
      <c r="U4367" t="e">
        <f>INDEX(RawData!U$2:U$1048576,MATCH(FmtData!$B$4+(ROW()-10),RawData!$A$2:$A$1048576,0))</f>
        <v>#N/A</v>
      </c>
      <c r="V4367" t="e">
        <f>INDEX(RawData!V$2:V$1048576,MATCH(FmtData!$B$4+(ROW()-10),RawData!$A$2:$A$1048576,0))</f>
        <v>#N/A</v>
      </c>
      <c r="W4367" s="8" t="e">
        <f t="shared" si="1499"/>
        <v>#N/A</v>
      </c>
      <c r="X4367" s="8" t="e">
        <f t="shared" si="1500"/>
        <v>#N/A</v>
      </c>
      <c r="Y4367" s="8" t="e">
        <f t="shared" si="1501"/>
        <v>#N/A</v>
      </c>
      <c r="Z4367" s="8" t="e">
        <f t="shared" si="1514"/>
        <v>#N/A</v>
      </c>
      <c r="AA4367" s="8" t="e">
        <f t="shared" si="1515"/>
        <v>#N/A</v>
      </c>
      <c r="AB4367" s="8" t="e">
        <f t="shared" si="1502"/>
        <v>#N/A</v>
      </c>
      <c r="AC4367" s="6" t="e">
        <f t="shared" si="1520"/>
        <v>#N/A</v>
      </c>
      <c r="AD4367" s="15" t="e">
        <f t="shared" si="1516"/>
        <v>#N/A</v>
      </c>
      <c r="AE4367" s="15" t="e">
        <f t="shared" si="1517"/>
        <v>#N/A</v>
      </c>
      <c r="AF4367" s="15" t="e">
        <f t="shared" si="1518"/>
        <v>#N/A</v>
      </c>
      <c r="AG4367" s="15" t="e">
        <f t="shared" si="1503"/>
        <v>#N/A</v>
      </c>
      <c r="AH4367" s="15" t="e">
        <f t="shared" si="1519"/>
        <v>#N/A</v>
      </c>
      <c r="AI4367" s="17" t="e">
        <f t="shared" si="1504"/>
        <v>#N/A</v>
      </c>
      <c r="AJ4367" s="17" t="e">
        <f t="shared" si="1505"/>
        <v>#N/A</v>
      </c>
      <c r="AK4367" s="17" t="e">
        <f t="shared" si="1506"/>
        <v>#N/A</v>
      </c>
      <c r="AL4367" s="17" t="e">
        <f t="shared" si="1507"/>
        <v>#N/A</v>
      </c>
      <c r="AM4367" s="17" t="e">
        <f t="shared" si="1508"/>
        <v>#N/A</v>
      </c>
      <c r="AN4367" s="17" t="e">
        <f t="shared" si="1509"/>
        <v>#N/A</v>
      </c>
      <c r="AO4367" s="17" t="e">
        <f t="shared" si="1513"/>
        <v>#N/A</v>
      </c>
      <c r="AP4367" s="17" t="e">
        <f t="shared" si="1510"/>
        <v>#N/A</v>
      </c>
      <c r="AQ4367" s="17" t="e">
        <f t="shared" si="1511"/>
        <v>#N/A</v>
      </c>
      <c r="AR4367" s="17" t="e">
        <f t="shared" si="1512"/>
        <v>#N/A</v>
      </c>
    </row>
    <row r="4368" spans="2:44" x14ac:dyDescent="0.25">
      <c r="B4368" t="e">
        <f>INDEX(RawData!$A$2:$A$1048576,MATCH(FmtData!$B$4+(ROW()-10),RawData!$A$2:$A$1048576,0))</f>
        <v>#N/A</v>
      </c>
      <c r="C436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68)</f>
        <v>#N/A</v>
      </c>
      <c r="D436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368" t="e">
        <f>INDEX(RawData!E$2:E$1048576,MATCH(FmtData!$B$4+(ROW()-10),RawData!$A$2:$A$1048576,0))</f>
        <v>#N/A</v>
      </c>
      <c r="F4368" t="e">
        <f>INDEX(RawData!F$2:F$1048576,MATCH(FmtData!$B$4+(ROW()-10),RawData!$A$2:$A$1048576,0))</f>
        <v>#N/A</v>
      </c>
      <c r="G4368" t="e">
        <f>INDEX(RawData!G$2:G$1048576,MATCH(FmtData!$B$4+(ROW()-10),RawData!$A$2:$A$1048576,0))</f>
        <v>#N/A</v>
      </c>
      <c r="H4368" t="e">
        <f>INDEX(RawData!H$2:H$1048576,MATCH(FmtData!$B$4+(ROW()-10),RawData!$A$2:$A$1048576,0))</f>
        <v>#N/A</v>
      </c>
      <c r="I4368" t="e">
        <f>INDEX(RawData!I$2:I$1048576,MATCH(FmtData!$B$4+(ROW()-10),RawData!$A$2:$A$1048576,0))</f>
        <v>#N/A</v>
      </c>
      <c r="J4368" t="e">
        <f>INDEX(RawData!J$2:J$1048576,MATCH(FmtData!$B$4+(ROW()-10),RawData!$A$2:$A$1048576,0))</f>
        <v>#N/A</v>
      </c>
      <c r="K4368" t="e">
        <f>INDEX(RawData!K$2:K$1048576,MATCH(FmtData!$B$4+(ROW()-10),RawData!$A$2:$A$1048576,0))</f>
        <v>#N/A</v>
      </c>
      <c r="L4368" t="e">
        <f>INDEX(RawData!L$2:L$1048576,MATCH(FmtData!$B$4+(ROW()-10),RawData!$A$2:$A$1048576,0))</f>
        <v>#N/A</v>
      </c>
      <c r="M4368" t="e">
        <f>INDEX(RawData!M$2:M$1048576,MATCH(FmtData!$B$4+(ROW()-10),RawData!$A$2:$A$1048576,0))</f>
        <v>#N/A</v>
      </c>
      <c r="N4368" t="e">
        <f>INDEX(RawData!N$2:N$1048576,MATCH(FmtData!$B$4+(ROW()-10),RawData!$A$2:$A$1048576,0))</f>
        <v>#N/A</v>
      </c>
      <c r="O4368" t="e">
        <f>INDEX(RawData!O$2:O$1048576,MATCH(FmtData!$B$4+(ROW()-10),RawData!$A$2:$A$1048576,0))</f>
        <v>#N/A</v>
      </c>
      <c r="P4368" t="e">
        <f>INDEX(RawData!P$2:P$1048576,MATCH(FmtData!$B$4+(ROW()-10),RawData!$A$2:$A$1048576,0))</f>
        <v>#N/A</v>
      </c>
      <c r="Q4368" t="e">
        <f>INDEX(RawData!Q$2:Q$1048576,MATCH(FmtData!$B$4+(ROW()-10),RawData!$A$2:$A$1048576,0))</f>
        <v>#N/A</v>
      </c>
      <c r="R4368" t="e">
        <f>INDEX(RawData!R$2:R$1048576,MATCH(FmtData!$B$4+(ROW()-10),RawData!$A$2:$A$1048576,0))</f>
        <v>#N/A</v>
      </c>
      <c r="S4368" t="e">
        <f>INDEX(RawData!S$2:S$1048576,MATCH(FmtData!$B$4+(ROW()-10),RawData!$A$2:$A$1048576,0))</f>
        <v>#N/A</v>
      </c>
      <c r="T4368" t="e">
        <f>INDEX(RawData!T$2:T$1048576,MATCH(FmtData!$B$4+(ROW()-10),RawData!$A$2:$A$1048576,0))</f>
        <v>#N/A</v>
      </c>
      <c r="U4368" t="e">
        <f>INDEX(RawData!U$2:U$1048576,MATCH(FmtData!$B$4+(ROW()-10),RawData!$A$2:$A$1048576,0))</f>
        <v>#N/A</v>
      </c>
      <c r="V4368" t="e">
        <f>INDEX(RawData!V$2:V$1048576,MATCH(FmtData!$B$4+(ROW()-10),RawData!$A$2:$A$1048576,0))</f>
        <v>#N/A</v>
      </c>
      <c r="W4368" s="8" t="e">
        <f t="shared" si="1499"/>
        <v>#N/A</v>
      </c>
      <c r="X4368" s="8" t="e">
        <f t="shared" si="1500"/>
        <v>#N/A</v>
      </c>
      <c r="Y4368" s="8" t="e">
        <f t="shared" si="1501"/>
        <v>#N/A</v>
      </c>
      <c r="Z4368" s="8" t="e">
        <f t="shared" si="1514"/>
        <v>#N/A</v>
      </c>
      <c r="AA4368" s="8" t="e">
        <f t="shared" si="1515"/>
        <v>#N/A</v>
      </c>
      <c r="AB4368" s="8" t="e">
        <f t="shared" si="1502"/>
        <v>#N/A</v>
      </c>
      <c r="AC4368" s="6" t="e">
        <f t="shared" si="1520"/>
        <v>#N/A</v>
      </c>
      <c r="AD4368" s="15" t="e">
        <f t="shared" si="1516"/>
        <v>#N/A</v>
      </c>
      <c r="AE4368" s="15" t="e">
        <f t="shared" si="1517"/>
        <v>#N/A</v>
      </c>
      <c r="AF4368" s="15" t="e">
        <f t="shared" si="1518"/>
        <v>#N/A</v>
      </c>
      <c r="AG4368" s="15" t="e">
        <f t="shared" si="1503"/>
        <v>#N/A</v>
      </c>
      <c r="AH4368" s="15" t="e">
        <f t="shared" si="1519"/>
        <v>#N/A</v>
      </c>
      <c r="AI4368" s="17" t="e">
        <f t="shared" si="1504"/>
        <v>#N/A</v>
      </c>
      <c r="AJ4368" s="17" t="e">
        <f t="shared" si="1505"/>
        <v>#N/A</v>
      </c>
      <c r="AK4368" s="17" t="e">
        <f t="shared" si="1506"/>
        <v>#N/A</v>
      </c>
      <c r="AL4368" s="17" t="e">
        <f t="shared" si="1507"/>
        <v>#N/A</v>
      </c>
      <c r="AM4368" s="17" t="e">
        <f t="shared" si="1508"/>
        <v>#N/A</v>
      </c>
      <c r="AN4368" s="17" t="e">
        <f t="shared" si="1509"/>
        <v>#N/A</v>
      </c>
      <c r="AO4368" s="17" t="e">
        <f t="shared" si="1513"/>
        <v>#N/A</v>
      </c>
      <c r="AP4368" s="17" t="e">
        <f t="shared" si="1510"/>
        <v>#N/A</v>
      </c>
      <c r="AQ4368" s="17" t="e">
        <f t="shared" si="1511"/>
        <v>#N/A</v>
      </c>
      <c r="AR4368" s="17" t="e">
        <f t="shared" si="1512"/>
        <v>#N/A</v>
      </c>
    </row>
    <row r="4369" spans="2:44" x14ac:dyDescent="0.25">
      <c r="B4369" t="e">
        <f>INDEX(RawData!$A$2:$A$1048576,MATCH(FmtData!$B$4+(ROW()-10),RawData!$A$2:$A$1048576,0))</f>
        <v>#N/A</v>
      </c>
      <c r="C436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69)</f>
        <v>#N/A</v>
      </c>
      <c r="D436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369" t="e">
        <f>INDEX(RawData!E$2:E$1048576,MATCH(FmtData!$B$4+(ROW()-10),RawData!$A$2:$A$1048576,0))</f>
        <v>#N/A</v>
      </c>
      <c r="F4369" t="e">
        <f>INDEX(RawData!F$2:F$1048576,MATCH(FmtData!$B$4+(ROW()-10),RawData!$A$2:$A$1048576,0))</f>
        <v>#N/A</v>
      </c>
      <c r="G4369" t="e">
        <f>INDEX(RawData!G$2:G$1048576,MATCH(FmtData!$B$4+(ROW()-10),RawData!$A$2:$A$1048576,0))</f>
        <v>#N/A</v>
      </c>
      <c r="H4369" t="e">
        <f>INDEX(RawData!H$2:H$1048576,MATCH(FmtData!$B$4+(ROW()-10),RawData!$A$2:$A$1048576,0))</f>
        <v>#N/A</v>
      </c>
      <c r="I4369" t="e">
        <f>INDEX(RawData!I$2:I$1048576,MATCH(FmtData!$B$4+(ROW()-10),RawData!$A$2:$A$1048576,0))</f>
        <v>#N/A</v>
      </c>
      <c r="J4369" t="e">
        <f>INDEX(RawData!J$2:J$1048576,MATCH(FmtData!$B$4+(ROW()-10),RawData!$A$2:$A$1048576,0))</f>
        <v>#N/A</v>
      </c>
      <c r="K4369" t="e">
        <f>INDEX(RawData!K$2:K$1048576,MATCH(FmtData!$B$4+(ROW()-10),RawData!$A$2:$A$1048576,0))</f>
        <v>#N/A</v>
      </c>
      <c r="L4369" t="e">
        <f>INDEX(RawData!L$2:L$1048576,MATCH(FmtData!$B$4+(ROW()-10),RawData!$A$2:$A$1048576,0))</f>
        <v>#N/A</v>
      </c>
      <c r="M4369" t="e">
        <f>INDEX(RawData!M$2:M$1048576,MATCH(FmtData!$B$4+(ROW()-10),RawData!$A$2:$A$1048576,0))</f>
        <v>#N/A</v>
      </c>
      <c r="N4369" t="e">
        <f>INDEX(RawData!N$2:N$1048576,MATCH(FmtData!$B$4+(ROW()-10),RawData!$A$2:$A$1048576,0))</f>
        <v>#N/A</v>
      </c>
      <c r="O4369" t="e">
        <f>INDEX(RawData!O$2:O$1048576,MATCH(FmtData!$B$4+(ROW()-10),RawData!$A$2:$A$1048576,0))</f>
        <v>#N/A</v>
      </c>
      <c r="P4369" t="e">
        <f>INDEX(RawData!P$2:P$1048576,MATCH(FmtData!$B$4+(ROW()-10),RawData!$A$2:$A$1048576,0))</f>
        <v>#N/A</v>
      </c>
      <c r="Q4369" t="e">
        <f>INDEX(RawData!Q$2:Q$1048576,MATCH(FmtData!$B$4+(ROW()-10),RawData!$A$2:$A$1048576,0))</f>
        <v>#N/A</v>
      </c>
      <c r="R4369" t="e">
        <f>INDEX(RawData!R$2:R$1048576,MATCH(FmtData!$B$4+(ROW()-10),RawData!$A$2:$A$1048576,0))</f>
        <v>#N/A</v>
      </c>
      <c r="S4369" t="e">
        <f>INDEX(RawData!S$2:S$1048576,MATCH(FmtData!$B$4+(ROW()-10),RawData!$A$2:$A$1048576,0))</f>
        <v>#N/A</v>
      </c>
      <c r="T4369" t="e">
        <f>INDEX(RawData!T$2:T$1048576,MATCH(FmtData!$B$4+(ROW()-10),RawData!$A$2:$A$1048576,0))</f>
        <v>#N/A</v>
      </c>
      <c r="U4369" t="e">
        <f>INDEX(RawData!U$2:U$1048576,MATCH(FmtData!$B$4+(ROW()-10),RawData!$A$2:$A$1048576,0))</f>
        <v>#N/A</v>
      </c>
      <c r="V4369" t="e">
        <f>INDEX(RawData!V$2:V$1048576,MATCH(FmtData!$B$4+(ROW()-10),RawData!$A$2:$A$1048576,0))</f>
        <v>#N/A</v>
      </c>
      <c r="W4369" s="8" t="e">
        <f t="shared" si="1499"/>
        <v>#N/A</v>
      </c>
      <c r="X4369" s="8" t="e">
        <f t="shared" si="1500"/>
        <v>#N/A</v>
      </c>
      <c r="Y4369" s="8" t="e">
        <f t="shared" si="1501"/>
        <v>#N/A</v>
      </c>
      <c r="Z4369" s="8" t="e">
        <f t="shared" si="1514"/>
        <v>#N/A</v>
      </c>
      <c r="AA4369" s="8" t="e">
        <f t="shared" si="1515"/>
        <v>#N/A</v>
      </c>
      <c r="AB4369" s="8" t="e">
        <f t="shared" si="1502"/>
        <v>#N/A</v>
      </c>
      <c r="AC4369" s="6" t="e">
        <f t="shared" si="1520"/>
        <v>#N/A</v>
      </c>
      <c r="AD4369" s="15" t="e">
        <f t="shared" si="1516"/>
        <v>#N/A</v>
      </c>
      <c r="AE4369" s="15" t="e">
        <f t="shared" si="1517"/>
        <v>#N/A</v>
      </c>
      <c r="AF4369" s="15" t="e">
        <f t="shared" si="1518"/>
        <v>#N/A</v>
      </c>
      <c r="AG4369" s="15" t="e">
        <f t="shared" si="1503"/>
        <v>#N/A</v>
      </c>
      <c r="AH4369" s="15" t="e">
        <f t="shared" si="1519"/>
        <v>#N/A</v>
      </c>
      <c r="AI4369" s="17" t="e">
        <f t="shared" si="1504"/>
        <v>#N/A</v>
      </c>
      <c r="AJ4369" s="17" t="e">
        <f t="shared" si="1505"/>
        <v>#N/A</v>
      </c>
      <c r="AK4369" s="17" t="e">
        <f t="shared" si="1506"/>
        <v>#N/A</v>
      </c>
      <c r="AL4369" s="17" t="e">
        <f t="shared" si="1507"/>
        <v>#N/A</v>
      </c>
      <c r="AM4369" s="17" t="e">
        <f t="shared" si="1508"/>
        <v>#N/A</v>
      </c>
      <c r="AN4369" s="17" t="e">
        <f t="shared" si="1509"/>
        <v>#N/A</v>
      </c>
      <c r="AO4369" s="17" t="e">
        <f t="shared" si="1513"/>
        <v>#N/A</v>
      </c>
      <c r="AP4369" s="17" t="e">
        <f t="shared" si="1510"/>
        <v>#N/A</v>
      </c>
      <c r="AQ4369" s="17" t="e">
        <f t="shared" si="1511"/>
        <v>#N/A</v>
      </c>
      <c r="AR4369" s="17" t="e">
        <f t="shared" si="1512"/>
        <v>#N/A</v>
      </c>
    </row>
    <row r="4370" spans="2:44" x14ac:dyDescent="0.25">
      <c r="B4370" t="e">
        <f>INDEX(RawData!$A$2:$A$1048576,MATCH(FmtData!$B$4+(ROW()-10),RawData!$A$2:$A$1048576,0))</f>
        <v>#N/A</v>
      </c>
      <c r="C437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70)</f>
        <v>#N/A</v>
      </c>
      <c r="D437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370" t="e">
        <f>INDEX(RawData!E$2:E$1048576,MATCH(FmtData!$B$4+(ROW()-10),RawData!$A$2:$A$1048576,0))</f>
        <v>#N/A</v>
      </c>
      <c r="F4370" t="e">
        <f>INDEX(RawData!F$2:F$1048576,MATCH(FmtData!$B$4+(ROW()-10),RawData!$A$2:$A$1048576,0))</f>
        <v>#N/A</v>
      </c>
      <c r="G4370" t="e">
        <f>INDEX(RawData!G$2:G$1048576,MATCH(FmtData!$B$4+(ROW()-10),RawData!$A$2:$A$1048576,0))</f>
        <v>#N/A</v>
      </c>
      <c r="H4370" t="e">
        <f>INDEX(RawData!H$2:H$1048576,MATCH(FmtData!$B$4+(ROW()-10),RawData!$A$2:$A$1048576,0))</f>
        <v>#N/A</v>
      </c>
      <c r="I4370" t="e">
        <f>INDEX(RawData!I$2:I$1048576,MATCH(FmtData!$B$4+(ROW()-10),RawData!$A$2:$A$1048576,0))</f>
        <v>#N/A</v>
      </c>
      <c r="J4370" t="e">
        <f>INDEX(RawData!J$2:J$1048576,MATCH(FmtData!$B$4+(ROW()-10),RawData!$A$2:$A$1048576,0))</f>
        <v>#N/A</v>
      </c>
      <c r="K4370" t="e">
        <f>INDEX(RawData!K$2:K$1048576,MATCH(FmtData!$B$4+(ROW()-10),RawData!$A$2:$A$1048576,0))</f>
        <v>#N/A</v>
      </c>
      <c r="L4370" t="e">
        <f>INDEX(RawData!L$2:L$1048576,MATCH(FmtData!$B$4+(ROW()-10),RawData!$A$2:$A$1048576,0))</f>
        <v>#N/A</v>
      </c>
      <c r="M4370" t="e">
        <f>INDEX(RawData!M$2:M$1048576,MATCH(FmtData!$B$4+(ROW()-10),RawData!$A$2:$A$1048576,0))</f>
        <v>#N/A</v>
      </c>
      <c r="N4370" t="e">
        <f>INDEX(RawData!N$2:N$1048576,MATCH(FmtData!$B$4+(ROW()-10),RawData!$A$2:$A$1048576,0))</f>
        <v>#N/A</v>
      </c>
      <c r="O4370" t="e">
        <f>INDEX(RawData!O$2:O$1048576,MATCH(FmtData!$B$4+(ROW()-10),RawData!$A$2:$A$1048576,0))</f>
        <v>#N/A</v>
      </c>
      <c r="P4370" t="e">
        <f>INDEX(RawData!P$2:P$1048576,MATCH(FmtData!$B$4+(ROW()-10),RawData!$A$2:$A$1048576,0))</f>
        <v>#N/A</v>
      </c>
      <c r="Q4370" t="e">
        <f>INDEX(RawData!Q$2:Q$1048576,MATCH(FmtData!$B$4+(ROW()-10),RawData!$A$2:$A$1048576,0))</f>
        <v>#N/A</v>
      </c>
      <c r="R4370" t="e">
        <f>INDEX(RawData!R$2:R$1048576,MATCH(FmtData!$B$4+(ROW()-10),RawData!$A$2:$A$1048576,0))</f>
        <v>#N/A</v>
      </c>
      <c r="S4370" t="e">
        <f>INDEX(RawData!S$2:S$1048576,MATCH(FmtData!$B$4+(ROW()-10),RawData!$A$2:$A$1048576,0))</f>
        <v>#N/A</v>
      </c>
      <c r="T4370" t="e">
        <f>INDEX(RawData!T$2:T$1048576,MATCH(FmtData!$B$4+(ROW()-10),RawData!$A$2:$A$1048576,0))</f>
        <v>#N/A</v>
      </c>
      <c r="U4370" t="e">
        <f>INDEX(RawData!U$2:U$1048576,MATCH(FmtData!$B$4+(ROW()-10),RawData!$A$2:$A$1048576,0))</f>
        <v>#N/A</v>
      </c>
      <c r="V4370" t="e">
        <f>INDEX(RawData!V$2:V$1048576,MATCH(FmtData!$B$4+(ROW()-10),RawData!$A$2:$A$1048576,0))</f>
        <v>#N/A</v>
      </c>
      <c r="W4370" s="8" t="e">
        <f t="shared" si="1499"/>
        <v>#N/A</v>
      </c>
      <c r="X4370" s="8" t="e">
        <f t="shared" si="1500"/>
        <v>#N/A</v>
      </c>
      <c r="Y4370" s="8" t="e">
        <f t="shared" si="1501"/>
        <v>#N/A</v>
      </c>
      <c r="Z4370" s="8" t="e">
        <f t="shared" si="1514"/>
        <v>#N/A</v>
      </c>
      <c r="AA4370" s="8" t="e">
        <f t="shared" si="1515"/>
        <v>#N/A</v>
      </c>
      <c r="AB4370" s="8" t="e">
        <f t="shared" si="1502"/>
        <v>#N/A</v>
      </c>
      <c r="AC4370" s="6" t="e">
        <f t="shared" si="1520"/>
        <v>#N/A</v>
      </c>
      <c r="AD4370" s="15" t="e">
        <f t="shared" si="1516"/>
        <v>#N/A</v>
      </c>
      <c r="AE4370" s="15" t="e">
        <f t="shared" si="1517"/>
        <v>#N/A</v>
      </c>
      <c r="AF4370" s="15" t="e">
        <f t="shared" si="1518"/>
        <v>#N/A</v>
      </c>
      <c r="AG4370" s="15" t="e">
        <f t="shared" si="1503"/>
        <v>#N/A</v>
      </c>
      <c r="AH4370" s="15" t="e">
        <f t="shared" si="1519"/>
        <v>#N/A</v>
      </c>
      <c r="AI4370" s="17" t="e">
        <f t="shared" si="1504"/>
        <v>#N/A</v>
      </c>
      <c r="AJ4370" s="17" t="e">
        <f t="shared" si="1505"/>
        <v>#N/A</v>
      </c>
      <c r="AK4370" s="17" t="e">
        <f t="shared" si="1506"/>
        <v>#N/A</v>
      </c>
      <c r="AL4370" s="17" t="e">
        <f t="shared" si="1507"/>
        <v>#N/A</v>
      </c>
      <c r="AM4370" s="17" t="e">
        <f t="shared" si="1508"/>
        <v>#N/A</v>
      </c>
      <c r="AN4370" s="17" t="e">
        <f t="shared" si="1509"/>
        <v>#N/A</v>
      </c>
      <c r="AO4370" s="17" t="e">
        <f t="shared" si="1513"/>
        <v>#N/A</v>
      </c>
      <c r="AP4370" s="17" t="e">
        <f t="shared" si="1510"/>
        <v>#N/A</v>
      </c>
      <c r="AQ4370" s="17" t="e">
        <f t="shared" si="1511"/>
        <v>#N/A</v>
      </c>
      <c r="AR4370" s="17" t="e">
        <f t="shared" si="1512"/>
        <v>#N/A</v>
      </c>
    </row>
    <row r="4371" spans="2:44" x14ac:dyDescent="0.25">
      <c r="B4371" t="e">
        <f>INDEX(RawData!$A$2:$A$1048576,MATCH(FmtData!$B$4+(ROW()-10),RawData!$A$2:$A$1048576,0))</f>
        <v>#N/A</v>
      </c>
      <c r="C437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71)</f>
        <v>#N/A</v>
      </c>
      <c r="D437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371" t="e">
        <f>INDEX(RawData!E$2:E$1048576,MATCH(FmtData!$B$4+(ROW()-10),RawData!$A$2:$A$1048576,0))</f>
        <v>#N/A</v>
      </c>
      <c r="F4371" t="e">
        <f>INDEX(RawData!F$2:F$1048576,MATCH(FmtData!$B$4+(ROW()-10),RawData!$A$2:$A$1048576,0))</f>
        <v>#N/A</v>
      </c>
      <c r="G4371" t="e">
        <f>INDEX(RawData!G$2:G$1048576,MATCH(FmtData!$B$4+(ROW()-10),RawData!$A$2:$A$1048576,0))</f>
        <v>#N/A</v>
      </c>
      <c r="H4371" t="e">
        <f>INDEX(RawData!H$2:H$1048576,MATCH(FmtData!$B$4+(ROW()-10),RawData!$A$2:$A$1048576,0))</f>
        <v>#N/A</v>
      </c>
      <c r="I4371" t="e">
        <f>INDEX(RawData!I$2:I$1048576,MATCH(FmtData!$B$4+(ROW()-10),RawData!$A$2:$A$1048576,0))</f>
        <v>#N/A</v>
      </c>
      <c r="J4371" t="e">
        <f>INDEX(RawData!J$2:J$1048576,MATCH(FmtData!$B$4+(ROW()-10),RawData!$A$2:$A$1048576,0))</f>
        <v>#N/A</v>
      </c>
      <c r="K4371" t="e">
        <f>INDEX(RawData!K$2:K$1048576,MATCH(FmtData!$B$4+(ROW()-10),RawData!$A$2:$A$1048576,0))</f>
        <v>#N/A</v>
      </c>
      <c r="L4371" t="e">
        <f>INDEX(RawData!L$2:L$1048576,MATCH(FmtData!$B$4+(ROW()-10),RawData!$A$2:$A$1048576,0))</f>
        <v>#N/A</v>
      </c>
      <c r="M4371" t="e">
        <f>INDEX(RawData!M$2:M$1048576,MATCH(FmtData!$B$4+(ROW()-10),RawData!$A$2:$A$1048576,0))</f>
        <v>#N/A</v>
      </c>
      <c r="N4371" t="e">
        <f>INDEX(RawData!N$2:N$1048576,MATCH(FmtData!$B$4+(ROW()-10),RawData!$A$2:$A$1048576,0))</f>
        <v>#N/A</v>
      </c>
      <c r="O4371" t="e">
        <f>INDEX(RawData!O$2:O$1048576,MATCH(FmtData!$B$4+(ROW()-10),RawData!$A$2:$A$1048576,0))</f>
        <v>#N/A</v>
      </c>
      <c r="P4371" t="e">
        <f>INDEX(RawData!P$2:P$1048576,MATCH(FmtData!$B$4+(ROW()-10),RawData!$A$2:$A$1048576,0))</f>
        <v>#N/A</v>
      </c>
      <c r="Q4371" t="e">
        <f>INDEX(RawData!Q$2:Q$1048576,MATCH(FmtData!$B$4+(ROW()-10),RawData!$A$2:$A$1048576,0))</f>
        <v>#N/A</v>
      </c>
      <c r="R4371" t="e">
        <f>INDEX(RawData!R$2:R$1048576,MATCH(FmtData!$B$4+(ROW()-10),RawData!$A$2:$A$1048576,0))</f>
        <v>#N/A</v>
      </c>
      <c r="S4371" t="e">
        <f>INDEX(RawData!S$2:S$1048576,MATCH(FmtData!$B$4+(ROW()-10),RawData!$A$2:$A$1048576,0))</f>
        <v>#N/A</v>
      </c>
      <c r="T4371" t="e">
        <f>INDEX(RawData!T$2:T$1048576,MATCH(FmtData!$B$4+(ROW()-10),RawData!$A$2:$A$1048576,0))</f>
        <v>#N/A</v>
      </c>
      <c r="U4371" t="e">
        <f>INDEX(RawData!U$2:U$1048576,MATCH(FmtData!$B$4+(ROW()-10),RawData!$A$2:$A$1048576,0))</f>
        <v>#N/A</v>
      </c>
      <c r="V4371" t="e">
        <f>INDEX(RawData!V$2:V$1048576,MATCH(FmtData!$B$4+(ROW()-10),RawData!$A$2:$A$1048576,0))</f>
        <v>#N/A</v>
      </c>
      <c r="W4371" s="8" t="e">
        <f t="shared" si="1499"/>
        <v>#N/A</v>
      </c>
      <c r="X4371" s="8" t="e">
        <f t="shared" si="1500"/>
        <v>#N/A</v>
      </c>
      <c r="Y4371" s="8" t="e">
        <f t="shared" si="1501"/>
        <v>#N/A</v>
      </c>
      <c r="Z4371" s="8" t="e">
        <f t="shared" si="1514"/>
        <v>#N/A</v>
      </c>
      <c r="AA4371" s="8" t="e">
        <f t="shared" si="1515"/>
        <v>#N/A</v>
      </c>
      <c r="AB4371" s="8" t="e">
        <f t="shared" si="1502"/>
        <v>#N/A</v>
      </c>
      <c r="AC4371" s="6" t="e">
        <f t="shared" si="1520"/>
        <v>#N/A</v>
      </c>
      <c r="AD4371" s="15" t="e">
        <f t="shared" si="1516"/>
        <v>#N/A</v>
      </c>
      <c r="AE4371" s="15" t="e">
        <f t="shared" si="1517"/>
        <v>#N/A</v>
      </c>
      <c r="AF4371" s="15" t="e">
        <f t="shared" si="1518"/>
        <v>#N/A</v>
      </c>
      <c r="AG4371" s="15" t="e">
        <f t="shared" si="1503"/>
        <v>#N/A</v>
      </c>
      <c r="AH4371" s="15" t="e">
        <f t="shared" si="1519"/>
        <v>#N/A</v>
      </c>
      <c r="AI4371" s="17" t="e">
        <f t="shared" si="1504"/>
        <v>#N/A</v>
      </c>
      <c r="AJ4371" s="17" t="e">
        <f t="shared" si="1505"/>
        <v>#N/A</v>
      </c>
      <c r="AK4371" s="17" t="e">
        <f t="shared" si="1506"/>
        <v>#N/A</v>
      </c>
      <c r="AL4371" s="17" t="e">
        <f t="shared" si="1507"/>
        <v>#N/A</v>
      </c>
      <c r="AM4371" s="17" t="e">
        <f t="shared" si="1508"/>
        <v>#N/A</v>
      </c>
      <c r="AN4371" s="17" t="e">
        <f t="shared" si="1509"/>
        <v>#N/A</v>
      </c>
      <c r="AO4371" s="17" t="e">
        <f t="shared" si="1513"/>
        <v>#N/A</v>
      </c>
      <c r="AP4371" s="17" t="e">
        <f t="shared" si="1510"/>
        <v>#N/A</v>
      </c>
      <c r="AQ4371" s="17" t="e">
        <f t="shared" si="1511"/>
        <v>#N/A</v>
      </c>
      <c r="AR4371" s="17" t="e">
        <f t="shared" si="1512"/>
        <v>#N/A</v>
      </c>
    </row>
    <row r="4372" spans="2:44" x14ac:dyDescent="0.25">
      <c r="B4372" t="e">
        <f>INDEX(RawData!$A$2:$A$1048576,MATCH(FmtData!$B$4+(ROW()-10),RawData!$A$2:$A$1048576,0))</f>
        <v>#N/A</v>
      </c>
      <c r="C437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72)</f>
        <v>#N/A</v>
      </c>
      <c r="D437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372" t="e">
        <f>INDEX(RawData!E$2:E$1048576,MATCH(FmtData!$B$4+(ROW()-10),RawData!$A$2:$A$1048576,0))</f>
        <v>#N/A</v>
      </c>
      <c r="F4372" t="e">
        <f>INDEX(RawData!F$2:F$1048576,MATCH(FmtData!$B$4+(ROW()-10),RawData!$A$2:$A$1048576,0))</f>
        <v>#N/A</v>
      </c>
      <c r="G4372" t="e">
        <f>INDEX(RawData!G$2:G$1048576,MATCH(FmtData!$B$4+(ROW()-10),RawData!$A$2:$A$1048576,0))</f>
        <v>#N/A</v>
      </c>
      <c r="H4372" t="e">
        <f>INDEX(RawData!H$2:H$1048576,MATCH(FmtData!$B$4+(ROW()-10),RawData!$A$2:$A$1048576,0))</f>
        <v>#N/A</v>
      </c>
      <c r="I4372" t="e">
        <f>INDEX(RawData!I$2:I$1048576,MATCH(FmtData!$B$4+(ROW()-10),RawData!$A$2:$A$1048576,0))</f>
        <v>#N/A</v>
      </c>
      <c r="J4372" t="e">
        <f>INDEX(RawData!J$2:J$1048576,MATCH(FmtData!$B$4+(ROW()-10),RawData!$A$2:$A$1048576,0))</f>
        <v>#N/A</v>
      </c>
      <c r="K4372" t="e">
        <f>INDEX(RawData!K$2:K$1048576,MATCH(FmtData!$B$4+(ROW()-10),RawData!$A$2:$A$1048576,0))</f>
        <v>#N/A</v>
      </c>
      <c r="L4372" t="e">
        <f>INDEX(RawData!L$2:L$1048576,MATCH(FmtData!$B$4+(ROW()-10),RawData!$A$2:$A$1048576,0))</f>
        <v>#N/A</v>
      </c>
      <c r="M4372" t="e">
        <f>INDEX(RawData!M$2:M$1048576,MATCH(FmtData!$B$4+(ROW()-10),RawData!$A$2:$A$1048576,0))</f>
        <v>#N/A</v>
      </c>
      <c r="N4372" t="e">
        <f>INDEX(RawData!N$2:N$1048576,MATCH(FmtData!$B$4+(ROW()-10),RawData!$A$2:$A$1048576,0))</f>
        <v>#N/A</v>
      </c>
      <c r="O4372" t="e">
        <f>INDEX(RawData!O$2:O$1048576,MATCH(FmtData!$B$4+(ROW()-10),RawData!$A$2:$A$1048576,0))</f>
        <v>#N/A</v>
      </c>
      <c r="P4372" t="e">
        <f>INDEX(RawData!P$2:P$1048576,MATCH(FmtData!$B$4+(ROW()-10),RawData!$A$2:$A$1048576,0))</f>
        <v>#N/A</v>
      </c>
      <c r="Q4372" t="e">
        <f>INDEX(RawData!Q$2:Q$1048576,MATCH(FmtData!$B$4+(ROW()-10),RawData!$A$2:$A$1048576,0))</f>
        <v>#N/A</v>
      </c>
      <c r="R4372" t="e">
        <f>INDEX(RawData!R$2:R$1048576,MATCH(FmtData!$B$4+(ROW()-10),RawData!$A$2:$A$1048576,0))</f>
        <v>#N/A</v>
      </c>
      <c r="S4372" t="e">
        <f>INDEX(RawData!S$2:S$1048576,MATCH(FmtData!$B$4+(ROW()-10),RawData!$A$2:$A$1048576,0))</f>
        <v>#N/A</v>
      </c>
      <c r="T4372" t="e">
        <f>INDEX(RawData!T$2:T$1048576,MATCH(FmtData!$B$4+(ROW()-10),RawData!$A$2:$A$1048576,0))</f>
        <v>#N/A</v>
      </c>
      <c r="U4372" t="e">
        <f>INDEX(RawData!U$2:U$1048576,MATCH(FmtData!$B$4+(ROW()-10),RawData!$A$2:$A$1048576,0))</f>
        <v>#N/A</v>
      </c>
      <c r="V4372" t="e">
        <f>INDEX(RawData!V$2:V$1048576,MATCH(FmtData!$B$4+(ROW()-10),RawData!$A$2:$A$1048576,0))</f>
        <v>#N/A</v>
      </c>
      <c r="W4372" s="8" t="e">
        <f t="shared" si="1499"/>
        <v>#N/A</v>
      </c>
      <c r="X4372" s="8" t="e">
        <f t="shared" si="1500"/>
        <v>#N/A</v>
      </c>
      <c r="Y4372" s="8" t="e">
        <f t="shared" si="1501"/>
        <v>#N/A</v>
      </c>
      <c r="Z4372" s="8" t="e">
        <f t="shared" si="1514"/>
        <v>#N/A</v>
      </c>
      <c r="AA4372" s="8" t="e">
        <f t="shared" si="1515"/>
        <v>#N/A</v>
      </c>
      <c r="AB4372" s="8" t="e">
        <f t="shared" si="1502"/>
        <v>#N/A</v>
      </c>
      <c r="AC4372" s="6" t="e">
        <f t="shared" si="1520"/>
        <v>#N/A</v>
      </c>
      <c r="AD4372" s="15" t="e">
        <f t="shared" si="1516"/>
        <v>#N/A</v>
      </c>
      <c r="AE4372" s="15" t="e">
        <f t="shared" si="1517"/>
        <v>#N/A</v>
      </c>
      <c r="AF4372" s="15" t="e">
        <f t="shared" si="1518"/>
        <v>#N/A</v>
      </c>
      <c r="AG4372" s="15" t="e">
        <f t="shared" si="1503"/>
        <v>#N/A</v>
      </c>
      <c r="AH4372" s="15" t="e">
        <f t="shared" si="1519"/>
        <v>#N/A</v>
      </c>
      <c r="AI4372" s="17" t="e">
        <f t="shared" si="1504"/>
        <v>#N/A</v>
      </c>
      <c r="AJ4372" s="17" t="e">
        <f t="shared" si="1505"/>
        <v>#N/A</v>
      </c>
      <c r="AK4372" s="17" t="e">
        <f t="shared" si="1506"/>
        <v>#N/A</v>
      </c>
      <c r="AL4372" s="17" t="e">
        <f t="shared" si="1507"/>
        <v>#N/A</v>
      </c>
      <c r="AM4372" s="17" t="e">
        <f t="shared" si="1508"/>
        <v>#N/A</v>
      </c>
      <c r="AN4372" s="17" t="e">
        <f t="shared" si="1509"/>
        <v>#N/A</v>
      </c>
      <c r="AO4372" s="17" t="e">
        <f t="shared" si="1513"/>
        <v>#N/A</v>
      </c>
      <c r="AP4372" s="17" t="e">
        <f t="shared" si="1510"/>
        <v>#N/A</v>
      </c>
      <c r="AQ4372" s="17" t="e">
        <f t="shared" si="1511"/>
        <v>#N/A</v>
      </c>
      <c r="AR4372" s="17" t="e">
        <f t="shared" si="1512"/>
        <v>#N/A</v>
      </c>
    </row>
    <row r="4373" spans="2:44" x14ac:dyDescent="0.25">
      <c r="B4373" t="e">
        <f>INDEX(RawData!$A$2:$A$1048576,MATCH(FmtData!$B$4+(ROW()-10),RawData!$A$2:$A$1048576,0))</f>
        <v>#N/A</v>
      </c>
      <c r="C437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73)</f>
        <v>#N/A</v>
      </c>
      <c r="D437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373" t="e">
        <f>INDEX(RawData!E$2:E$1048576,MATCH(FmtData!$B$4+(ROW()-10),RawData!$A$2:$A$1048576,0))</f>
        <v>#N/A</v>
      </c>
      <c r="F4373" t="e">
        <f>INDEX(RawData!F$2:F$1048576,MATCH(FmtData!$B$4+(ROW()-10),RawData!$A$2:$A$1048576,0))</f>
        <v>#N/A</v>
      </c>
      <c r="G4373" t="e">
        <f>INDEX(RawData!G$2:G$1048576,MATCH(FmtData!$B$4+(ROW()-10),RawData!$A$2:$A$1048576,0))</f>
        <v>#N/A</v>
      </c>
      <c r="H4373" t="e">
        <f>INDEX(RawData!H$2:H$1048576,MATCH(FmtData!$B$4+(ROW()-10),RawData!$A$2:$A$1048576,0))</f>
        <v>#N/A</v>
      </c>
      <c r="I4373" t="e">
        <f>INDEX(RawData!I$2:I$1048576,MATCH(FmtData!$B$4+(ROW()-10),RawData!$A$2:$A$1048576,0))</f>
        <v>#N/A</v>
      </c>
      <c r="J4373" t="e">
        <f>INDEX(RawData!J$2:J$1048576,MATCH(FmtData!$B$4+(ROW()-10),RawData!$A$2:$A$1048576,0))</f>
        <v>#N/A</v>
      </c>
      <c r="K4373" t="e">
        <f>INDEX(RawData!K$2:K$1048576,MATCH(FmtData!$B$4+(ROW()-10),RawData!$A$2:$A$1048576,0))</f>
        <v>#N/A</v>
      </c>
      <c r="L4373" t="e">
        <f>INDEX(RawData!L$2:L$1048576,MATCH(FmtData!$B$4+(ROW()-10),RawData!$A$2:$A$1048576,0))</f>
        <v>#N/A</v>
      </c>
      <c r="M4373" t="e">
        <f>INDEX(RawData!M$2:M$1048576,MATCH(FmtData!$B$4+(ROW()-10),RawData!$A$2:$A$1048576,0))</f>
        <v>#N/A</v>
      </c>
      <c r="N4373" t="e">
        <f>INDEX(RawData!N$2:N$1048576,MATCH(FmtData!$B$4+(ROW()-10),RawData!$A$2:$A$1048576,0))</f>
        <v>#N/A</v>
      </c>
      <c r="O4373" t="e">
        <f>INDEX(RawData!O$2:O$1048576,MATCH(FmtData!$B$4+(ROW()-10),RawData!$A$2:$A$1048576,0))</f>
        <v>#N/A</v>
      </c>
      <c r="P4373" t="e">
        <f>INDEX(RawData!P$2:P$1048576,MATCH(FmtData!$B$4+(ROW()-10),RawData!$A$2:$A$1048576,0))</f>
        <v>#N/A</v>
      </c>
      <c r="Q4373" t="e">
        <f>INDEX(RawData!Q$2:Q$1048576,MATCH(FmtData!$B$4+(ROW()-10),RawData!$A$2:$A$1048576,0))</f>
        <v>#N/A</v>
      </c>
      <c r="R4373" t="e">
        <f>INDEX(RawData!R$2:R$1048576,MATCH(FmtData!$B$4+(ROW()-10),RawData!$A$2:$A$1048576,0))</f>
        <v>#N/A</v>
      </c>
      <c r="S4373" t="e">
        <f>INDEX(RawData!S$2:S$1048576,MATCH(FmtData!$B$4+(ROW()-10),RawData!$A$2:$A$1048576,0))</f>
        <v>#N/A</v>
      </c>
      <c r="T4373" t="e">
        <f>INDEX(RawData!T$2:T$1048576,MATCH(FmtData!$B$4+(ROW()-10),RawData!$A$2:$A$1048576,0))</f>
        <v>#N/A</v>
      </c>
      <c r="U4373" t="e">
        <f>INDEX(RawData!U$2:U$1048576,MATCH(FmtData!$B$4+(ROW()-10),RawData!$A$2:$A$1048576,0))</f>
        <v>#N/A</v>
      </c>
      <c r="V4373" t="e">
        <f>INDEX(RawData!V$2:V$1048576,MATCH(FmtData!$B$4+(ROW()-10),RawData!$A$2:$A$1048576,0))</f>
        <v>#N/A</v>
      </c>
      <c r="W4373" s="8" t="e">
        <f t="shared" si="1499"/>
        <v>#N/A</v>
      </c>
      <c r="X4373" s="8" t="e">
        <f t="shared" si="1500"/>
        <v>#N/A</v>
      </c>
      <c r="Y4373" s="8" t="e">
        <f t="shared" si="1501"/>
        <v>#N/A</v>
      </c>
      <c r="Z4373" s="8" t="e">
        <f t="shared" si="1514"/>
        <v>#N/A</v>
      </c>
      <c r="AA4373" s="8" t="e">
        <f t="shared" si="1515"/>
        <v>#N/A</v>
      </c>
      <c r="AB4373" s="8" t="e">
        <f t="shared" si="1502"/>
        <v>#N/A</v>
      </c>
      <c r="AC4373" s="6" t="e">
        <f t="shared" si="1520"/>
        <v>#N/A</v>
      </c>
      <c r="AD4373" s="15" t="e">
        <f t="shared" si="1516"/>
        <v>#N/A</v>
      </c>
      <c r="AE4373" s="15" t="e">
        <f t="shared" si="1517"/>
        <v>#N/A</v>
      </c>
      <c r="AF4373" s="15" t="e">
        <f t="shared" si="1518"/>
        <v>#N/A</v>
      </c>
      <c r="AG4373" s="15" t="e">
        <f t="shared" si="1503"/>
        <v>#N/A</v>
      </c>
      <c r="AH4373" s="15" t="e">
        <f t="shared" si="1519"/>
        <v>#N/A</v>
      </c>
      <c r="AI4373" s="17" t="e">
        <f t="shared" si="1504"/>
        <v>#N/A</v>
      </c>
      <c r="AJ4373" s="17" t="e">
        <f t="shared" si="1505"/>
        <v>#N/A</v>
      </c>
      <c r="AK4373" s="17" t="e">
        <f t="shared" si="1506"/>
        <v>#N/A</v>
      </c>
      <c r="AL4373" s="17" t="e">
        <f t="shared" si="1507"/>
        <v>#N/A</v>
      </c>
      <c r="AM4373" s="17" t="e">
        <f t="shared" si="1508"/>
        <v>#N/A</v>
      </c>
      <c r="AN4373" s="17" t="e">
        <f t="shared" si="1509"/>
        <v>#N/A</v>
      </c>
      <c r="AO4373" s="17" t="e">
        <f t="shared" si="1513"/>
        <v>#N/A</v>
      </c>
      <c r="AP4373" s="17" t="e">
        <f t="shared" si="1510"/>
        <v>#N/A</v>
      </c>
      <c r="AQ4373" s="17" t="e">
        <f t="shared" si="1511"/>
        <v>#N/A</v>
      </c>
      <c r="AR4373" s="17" t="e">
        <f t="shared" si="1512"/>
        <v>#N/A</v>
      </c>
    </row>
    <row r="4374" spans="2:44" x14ac:dyDescent="0.25">
      <c r="B4374" t="e">
        <f>INDEX(RawData!$A$2:$A$1048576,MATCH(FmtData!$B$4+(ROW()-10),RawData!$A$2:$A$1048576,0))</f>
        <v>#N/A</v>
      </c>
      <c r="C437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74)</f>
        <v>#N/A</v>
      </c>
      <c r="D437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374" t="e">
        <f>INDEX(RawData!E$2:E$1048576,MATCH(FmtData!$B$4+(ROW()-10),RawData!$A$2:$A$1048576,0))</f>
        <v>#N/A</v>
      </c>
      <c r="F4374" t="e">
        <f>INDEX(RawData!F$2:F$1048576,MATCH(FmtData!$B$4+(ROW()-10),RawData!$A$2:$A$1048576,0))</f>
        <v>#N/A</v>
      </c>
      <c r="G4374" t="e">
        <f>INDEX(RawData!G$2:G$1048576,MATCH(FmtData!$B$4+(ROW()-10),RawData!$A$2:$A$1048576,0))</f>
        <v>#N/A</v>
      </c>
      <c r="H4374" t="e">
        <f>INDEX(RawData!H$2:H$1048576,MATCH(FmtData!$B$4+(ROW()-10),RawData!$A$2:$A$1048576,0))</f>
        <v>#N/A</v>
      </c>
      <c r="I4374" t="e">
        <f>INDEX(RawData!I$2:I$1048576,MATCH(FmtData!$B$4+(ROW()-10),RawData!$A$2:$A$1048576,0))</f>
        <v>#N/A</v>
      </c>
      <c r="J4374" t="e">
        <f>INDEX(RawData!J$2:J$1048576,MATCH(FmtData!$B$4+(ROW()-10),RawData!$A$2:$A$1048576,0))</f>
        <v>#N/A</v>
      </c>
      <c r="K4374" t="e">
        <f>INDEX(RawData!K$2:K$1048576,MATCH(FmtData!$B$4+(ROW()-10),RawData!$A$2:$A$1048576,0))</f>
        <v>#N/A</v>
      </c>
      <c r="L4374" t="e">
        <f>INDEX(RawData!L$2:L$1048576,MATCH(FmtData!$B$4+(ROW()-10),RawData!$A$2:$A$1048576,0))</f>
        <v>#N/A</v>
      </c>
      <c r="M4374" t="e">
        <f>INDEX(RawData!M$2:M$1048576,MATCH(FmtData!$B$4+(ROW()-10),RawData!$A$2:$A$1048576,0))</f>
        <v>#N/A</v>
      </c>
      <c r="N4374" t="e">
        <f>INDEX(RawData!N$2:N$1048576,MATCH(FmtData!$B$4+(ROW()-10),RawData!$A$2:$A$1048576,0))</f>
        <v>#N/A</v>
      </c>
      <c r="O4374" t="e">
        <f>INDEX(RawData!O$2:O$1048576,MATCH(FmtData!$B$4+(ROW()-10),RawData!$A$2:$A$1048576,0))</f>
        <v>#N/A</v>
      </c>
      <c r="P4374" t="e">
        <f>INDEX(RawData!P$2:P$1048576,MATCH(FmtData!$B$4+(ROW()-10),RawData!$A$2:$A$1048576,0))</f>
        <v>#N/A</v>
      </c>
      <c r="Q4374" t="e">
        <f>INDEX(RawData!Q$2:Q$1048576,MATCH(FmtData!$B$4+(ROW()-10),RawData!$A$2:$A$1048576,0))</f>
        <v>#N/A</v>
      </c>
      <c r="R4374" t="e">
        <f>INDEX(RawData!R$2:R$1048576,MATCH(FmtData!$B$4+(ROW()-10),RawData!$A$2:$A$1048576,0))</f>
        <v>#N/A</v>
      </c>
      <c r="S4374" t="e">
        <f>INDEX(RawData!S$2:S$1048576,MATCH(FmtData!$B$4+(ROW()-10),RawData!$A$2:$A$1048576,0))</f>
        <v>#N/A</v>
      </c>
      <c r="T4374" t="e">
        <f>INDEX(RawData!T$2:T$1048576,MATCH(FmtData!$B$4+(ROW()-10),RawData!$A$2:$A$1048576,0))</f>
        <v>#N/A</v>
      </c>
      <c r="U4374" t="e">
        <f>INDEX(RawData!U$2:U$1048576,MATCH(FmtData!$B$4+(ROW()-10),RawData!$A$2:$A$1048576,0))</f>
        <v>#N/A</v>
      </c>
      <c r="V4374" t="e">
        <f>INDEX(RawData!V$2:V$1048576,MATCH(FmtData!$B$4+(ROW()-10),RawData!$A$2:$A$1048576,0))</f>
        <v>#N/A</v>
      </c>
      <c r="W4374" s="8" t="e">
        <f t="shared" si="1499"/>
        <v>#N/A</v>
      </c>
      <c r="X4374" s="8" t="e">
        <f t="shared" si="1500"/>
        <v>#N/A</v>
      </c>
      <c r="Y4374" s="8" t="e">
        <f t="shared" si="1501"/>
        <v>#N/A</v>
      </c>
      <c r="Z4374" s="8" t="e">
        <f t="shared" si="1514"/>
        <v>#N/A</v>
      </c>
      <c r="AA4374" s="8" t="e">
        <f t="shared" si="1515"/>
        <v>#N/A</v>
      </c>
      <c r="AB4374" s="8" t="e">
        <f t="shared" si="1502"/>
        <v>#N/A</v>
      </c>
      <c r="AC4374" s="6" t="e">
        <f t="shared" si="1520"/>
        <v>#N/A</v>
      </c>
      <c r="AD4374" s="15" t="e">
        <f t="shared" si="1516"/>
        <v>#N/A</v>
      </c>
      <c r="AE4374" s="15" t="e">
        <f t="shared" si="1517"/>
        <v>#N/A</v>
      </c>
      <c r="AF4374" s="15" t="e">
        <f t="shared" si="1518"/>
        <v>#N/A</v>
      </c>
      <c r="AG4374" s="15" t="e">
        <f t="shared" si="1503"/>
        <v>#N/A</v>
      </c>
      <c r="AH4374" s="15" t="e">
        <f t="shared" si="1519"/>
        <v>#N/A</v>
      </c>
      <c r="AI4374" s="17" t="e">
        <f t="shared" si="1504"/>
        <v>#N/A</v>
      </c>
      <c r="AJ4374" s="17" t="e">
        <f t="shared" si="1505"/>
        <v>#N/A</v>
      </c>
      <c r="AK4374" s="17" t="e">
        <f t="shared" si="1506"/>
        <v>#N/A</v>
      </c>
      <c r="AL4374" s="17" t="e">
        <f t="shared" si="1507"/>
        <v>#N/A</v>
      </c>
      <c r="AM4374" s="17" t="e">
        <f t="shared" si="1508"/>
        <v>#N/A</v>
      </c>
      <c r="AN4374" s="17" t="e">
        <f t="shared" si="1509"/>
        <v>#N/A</v>
      </c>
      <c r="AO4374" s="17" t="e">
        <f t="shared" si="1513"/>
        <v>#N/A</v>
      </c>
      <c r="AP4374" s="17" t="e">
        <f t="shared" si="1510"/>
        <v>#N/A</v>
      </c>
      <c r="AQ4374" s="17" t="e">
        <f t="shared" si="1511"/>
        <v>#N/A</v>
      </c>
      <c r="AR4374" s="17" t="e">
        <f t="shared" si="1512"/>
        <v>#N/A</v>
      </c>
    </row>
    <row r="4375" spans="2:44" x14ac:dyDescent="0.25">
      <c r="B4375" t="e">
        <f>INDEX(RawData!$A$2:$A$1048576,MATCH(FmtData!$B$4+(ROW()-10),RawData!$A$2:$A$1048576,0))</f>
        <v>#N/A</v>
      </c>
      <c r="C437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75)</f>
        <v>#N/A</v>
      </c>
      <c r="D437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375" t="e">
        <f>INDEX(RawData!E$2:E$1048576,MATCH(FmtData!$B$4+(ROW()-10),RawData!$A$2:$A$1048576,0))</f>
        <v>#N/A</v>
      </c>
      <c r="F4375" t="e">
        <f>INDEX(RawData!F$2:F$1048576,MATCH(FmtData!$B$4+(ROW()-10),RawData!$A$2:$A$1048576,0))</f>
        <v>#N/A</v>
      </c>
      <c r="G4375" t="e">
        <f>INDEX(RawData!G$2:G$1048576,MATCH(FmtData!$B$4+(ROW()-10),RawData!$A$2:$A$1048576,0))</f>
        <v>#N/A</v>
      </c>
      <c r="H4375" t="e">
        <f>INDEX(RawData!H$2:H$1048576,MATCH(FmtData!$B$4+(ROW()-10),RawData!$A$2:$A$1048576,0))</f>
        <v>#N/A</v>
      </c>
      <c r="I4375" t="e">
        <f>INDEX(RawData!I$2:I$1048576,MATCH(FmtData!$B$4+(ROW()-10),RawData!$A$2:$A$1048576,0))</f>
        <v>#N/A</v>
      </c>
      <c r="J4375" t="e">
        <f>INDEX(RawData!J$2:J$1048576,MATCH(FmtData!$B$4+(ROW()-10),RawData!$A$2:$A$1048576,0))</f>
        <v>#N/A</v>
      </c>
      <c r="K4375" t="e">
        <f>INDEX(RawData!K$2:K$1048576,MATCH(FmtData!$B$4+(ROW()-10),RawData!$A$2:$A$1048576,0))</f>
        <v>#N/A</v>
      </c>
      <c r="L4375" t="e">
        <f>INDEX(RawData!L$2:L$1048576,MATCH(FmtData!$B$4+(ROW()-10),RawData!$A$2:$A$1048576,0))</f>
        <v>#N/A</v>
      </c>
      <c r="M4375" t="e">
        <f>INDEX(RawData!M$2:M$1048576,MATCH(FmtData!$B$4+(ROW()-10),RawData!$A$2:$A$1048576,0))</f>
        <v>#N/A</v>
      </c>
      <c r="N4375" t="e">
        <f>INDEX(RawData!N$2:N$1048576,MATCH(FmtData!$B$4+(ROW()-10),RawData!$A$2:$A$1048576,0))</f>
        <v>#N/A</v>
      </c>
      <c r="O4375" t="e">
        <f>INDEX(RawData!O$2:O$1048576,MATCH(FmtData!$B$4+(ROW()-10),RawData!$A$2:$A$1048576,0))</f>
        <v>#N/A</v>
      </c>
      <c r="P4375" t="e">
        <f>INDEX(RawData!P$2:P$1048576,MATCH(FmtData!$B$4+(ROW()-10),RawData!$A$2:$A$1048576,0))</f>
        <v>#N/A</v>
      </c>
      <c r="Q4375" t="e">
        <f>INDEX(RawData!Q$2:Q$1048576,MATCH(FmtData!$B$4+(ROW()-10),RawData!$A$2:$A$1048576,0))</f>
        <v>#N/A</v>
      </c>
      <c r="R4375" t="e">
        <f>INDEX(RawData!R$2:R$1048576,MATCH(FmtData!$B$4+(ROW()-10),RawData!$A$2:$A$1048576,0))</f>
        <v>#N/A</v>
      </c>
      <c r="S4375" t="e">
        <f>INDEX(RawData!S$2:S$1048576,MATCH(FmtData!$B$4+(ROW()-10),RawData!$A$2:$A$1048576,0))</f>
        <v>#N/A</v>
      </c>
      <c r="T4375" t="e">
        <f>INDEX(RawData!T$2:T$1048576,MATCH(FmtData!$B$4+(ROW()-10),RawData!$A$2:$A$1048576,0))</f>
        <v>#N/A</v>
      </c>
      <c r="U4375" t="e">
        <f>INDEX(RawData!U$2:U$1048576,MATCH(FmtData!$B$4+(ROW()-10),RawData!$A$2:$A$1048576,0))</f>
        <v>#N/A</v>
      </c>
      <c r="V4375" t="e">
        <f>INDEX(RawData!V$2:V$1048576,MATCH(FmtData!$B$4+(ROW()-10),RawData!$A$2:$A$1048576,0))</f>
        <v>#N/A</v>
      </c>
      <c r="W4375" s="8" t="e">
        <f t="shared" si="1499"/>
        <v>#N/A</v>
      </c>
      <c r="X4375" s="8" t="e">
        <f t="shared" si="1500"/>
        <v>#N/A</v>
      </c>
      <c r="Y4375" s="8" t="e">
        <f t="shared" si="1501"/>
        <v>#N/A</v>
      </c>
      <c r="Z4375" s="8" t="e">
        <f t="shared" si="1514"/>
        <v>#N/A</v>
      </c>
      <c r="AA4375" s="8" t="e">
        <f t="shared" si="1515"/>
        <v>#N/A</v>
      </c>
      <c r="AB4375" s="8" t="e">
        <f t="shared" si="1502"/>
        <v>#N/A</v>
      </c>
      <c r="AC4375" s="6" t="e">
        <f t="shared" si="1520"/>
        <v>#N/A</v>
      </c>
      <c r="AD4375" s="15" t="e">
        <f t="shared" si="1516"/>
        <v>#N/A</v>
      </c>
      <c r="AE4375" s="15" t="e">
        <f t="shared" si="1517"/>
        <v>#N/A</v>
      </c>
      <c r="AF4375" s="15" t="e">
        <f t="shared" si="1518"/>
        <v>#N/A</v>
      </c>
      <c r="AG4375" s="15" t="e">
        <f t="shared" si="1503"/>
        <v>#N/A</v>
      </c>
      <c r="AH4375" s="15" t="e">
        <f t="shared" si="1519"/>
        <v>#N/A</v>
      </c>
      <c r="AI4375" s="17" t="e">
        <f t="shared" si="1504"/>
        <v>#N/A</v>
      </c>
      <c r="AJ4375" s="17" t="e">
        <f t="shared" si="1505"/>
        <v>#N/A</v>
      </c>
      <c r="AK4375" s="17" t="e">
        <f t="shared" si="1506"/>
        <v>#N/A</v>
      </c>
      <c r="AL4375" s="17" t="e">
        <f t="shared" si="1507"/>
        <v>#N/A</v>
      </c>
      <c r="AM4375" s="17" t="e">
        <f t="shared" si="1508"/>
        <v>#N/A</v>
      </c>
      <c r="AN4375" s="17" t="e">
        <f t="shared" si="1509"/>
        <v>#N/A</v>
      </c>
      <c r="AO4375" s="17" t="e">
        <f t="shared" si="1513"/>
        <v>#N/A</v>
      </c>
      <c r="AP4375" s="17" t="e">
        <f t="shared" si="1510"/>
        <v>#N/A</v>
      </c>
      <c r="AQ4375" s="17" t="e">
        <f t="shared" si="1511"/>
        <v>#N/A</v>
      </c>
      <c r="AR4375" s="17" t="e">
        <f t="shared" si="1512"/>
        <v>#N/A</v>
      </c>
    </row>
    <row r="4376" spans="2:44" x14ac:dyDescent="0.25">
      <c r="B4376" t="e">
        <f>INDEX(RawData!$A$2:$A$1048576,MATCH(FmtData!$B$4+(ROW()-10),RawData!$A$2:$A$1048576,0))</f>
        <v>#N/A</v>
      </c>
      <c r="C437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76)</f>
        <v>#N/A</v>
      </c>
      <c r="D437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376" t="e">
        <f>INDEX(RawData!E$2:E$1048576,MATCH(FmtData!$B$4+(ROW()-10),RawData!$A$2:$A$1048576,0))</f>
        <v>#N/A</v>
      </c>
      <c r="F4376" t="e">
        <f>INDEX(RawData!F$2:F$1048576,MATCH(FmtData!$B$4+(ROW()-10),RawData!$A$2:$A$1048576,0))</f>
        <v>#N/A</v>
      </c>
      <c r="G4376" t="e">
        <f>INDEX(RawData!G$2:G$1048576,MATCH(FmtData!$B$4+(ROW()-10),RawData!$A$2:$A$1048576,0))</f>
        <v>#N/A</v>
      </c>
      <c r="H4376" t="e">
        <f>INDEX(RawData!H$2:H$1048576,MATCH(FmtData!$B$4+(ROW()-10),RawData!$A$2:$A$1048576,0))</f>
        <v>#N/A</v>
      </c>
      <c r="I4376" t="e">
        <f>INDEX(RawData!I$2:I$1048576,MATCH(FmtData!$B$4+(ROW()-10),RawData!$A$2:$A$1048576,0))</f>
        <v>#N/A</v>
      </c>
      <c r="J4376" t="e">
        <f>INDEX(RawData!J$2:J$1048576,MATCH(FmtData!$B$4+(ROW()-10),RawData!$A$2:$A$1048576,0))</f>
        <v>#N/A</v>
      </c>
      <c r="K4376" t="e">
        <f>INDEX(RawData!K$2:K$1048576,MATCH(FmtData!$B$4+(ROW()-10),RawData!$A$2:$A$1048576,0))</f>
        <v>#N/A</v>
      </c>
      <c r="L4376" t="e">
        <f>INDEX(RawData!L$2:L$1048576,MATCH(FmtData!$B$4+(ROW()-10),RawData!$A$2:$A$1048576,0))</f>
        <v>#N/A</v>
      </c>
      <c r="M4376" t="e">
        <f>INDEX(RawData!M$2:M$1048576,MATCH(FmtData!$B$4+(ROW()-10),RawData!$A$2:$A$1048576,0))</f>
        <v>#N/A</v>
      </c>
      <c r="N4376" t="e">
        <f>INDEX(RawData!N$2:N$1048576,MATCH(FmtData!$B$4+(ROW()-10),RawData!$A$2:$A$1048576,0))</f>
        <v>#N/A</v>
      </c>
      <c r="O4376" t="e">
        <f>INDEX(RawData!O$2:O$1048576,MATCH(FmtData!$B$4+(ROW()-10),RawData!$A$2:$A$1048576,0))</f>
        <v>#N/A</v>
      </c>
      <c r="P4376" t="e">
        <f>INDEX(RawData!P$2:P$1048576,MATCH(FmtData!$B$4+(ROW()-10),RawData!$A$2:$A$1048576,0))</f>
        <v>#N/A</v>
      </c>
      <c r="Q4376" t="e">
        <f>INDEX(RawData!Q$2:Q$1048576,MATCH(FmtData!$B$4+(ROW()-10),RawData!$A$2:$A$1048576,0))</f>
        <v>#N/A</v>
      </c>
      <c r="R4376" t="e">
        <f>INDEX(RawData!R$2:R$1048576,MATCH(FmtData!$B$4+(ROW()-10),RawData!$A$2:$A$1048576,0))</f>
        <v>#N/A</v>
      </c>
      <c r="S4376" t="e">
        <f>INDEX(RawData!S$2:S$1048576,MATCH(FmtData!$B$4+(ROW()-10),RawData!$A$2:$A$1048576,0))</f>
        <v>#N/A</v>
      </c>
      <c r="T4376" t="e">
        <f>INDEX(RawData!T$2:T$1048576,MATCH(FmtData!$B$4+(ROW()-10),RawData!$A$2:$A$1048576,0))</f>
        <v>#N/A</v>
      </c>
      <c r="U4376" t="e">
        <f>INDEX(RawData!U$2:U$1048576,MATCH(FmtData!$B$4+(ROW()-10),RawData!$A$2:$A$1048576,0))</f>
        <v>#N/A</v>
      </c>
      <c r="V4376" t="e">
        <f>INDEX(RawData!V$2:V$1048576,MATCH(FmtData!$B$4+(ROW()-10),RawData!$A$2:$A$1048576,0))</f>
        <v>#N/A</v>
      </c>
      <c r="W4376" s="8" t="e">
        <f t="shared" si="1499"/>
        <v>#N/A</v>
      </c>
      <c r="X4376" s="8" t="e">
        <f t="shared" si="1500"/>
        <v>#N/A</v>
      </c>
      <c r="Y4376" s="8" t="e">
        <f t="shared" si="1501"/>
        <v>#N/A</v>
      </c>
      <c r="Z4376" s="8" t="e">
        <f t="shared" si="1514"/>
        <v>#N/A</v>
      </c>
      <c r="AA4376" s="8" t="e">
        <f t="shared" si="1515"/>
        <v>#N/A</v>
      </c>
      <c r="AB4376" s="8" t="e">
        <f t="shared" si="1502"/>
        <v>#N/A</v>
      </c>
      <c r="AC4376" s="6" t="e">
        <f t="shared" si="1520"/>
        <v>#N/A</v>
      </c>
      <c r="AD4376" s="15" t="e">
        <f t="shared" si="1516"/>
        <v>#N/A</v>
      </c>
      <c r="AE4376" s="15" t="e">
        <f t="shared" si="1517"/>
        <v>#N/A</v>
      </c>
      <c r="AF4376" s="15" t="e">
        <f t="shared" si="1518"/>
        <v>#N/A</v>
      </c>
      <c r="AG4376" s="15" t="e">
        <f t="shared" si="1503"/>
        <v>#N/A</v>
      </c>
      <c r="AH4376" s="15" t="e">
        <f t="shared" si="1519"/>
        <v>#N/A</v>
      </c>
      <c r="AI4376" s="17" t="e">
        <f t="shared" si="1504"/>
        <v>#N/A</v>
      </c>
      <c r="AJ4376" s="17" t="e">
        <f t="shared" si="1505"/>
        <v>#N/A</v>
      </c>
      <c r="AK4376" s="17" t="e">
        <f t="shared" si="1506"/>
        <v>#N/A</v>
      </c>
      <c r="AL4376" s="17" t="e">
        <f t="shared" si="1507"/>
        <v>#N/A</v>
      </c>
      <c r="AM4376" s="17" t="e">
        <f t="shared" si="1508"/>
        <v>#N/A</v>
      </c>
      <c r="AN4376" s="17" t="e">
        <f t="shared" si="1509"/>
        <v>#N/A</v>
      </c>
      <c r="AO4376" s="17" t="e">
        <f t="shared" si="1513"/>
        <v>#N/A</v>
      </c>
      <c r="AP4376" s="17" t="e">
        <f t="shared" si="1510"/>
        <v>#N/A</v>
      </c>
      <c r="AQ4376" s="17" t="e">
        <f t="shared" si="1511"/>
        <v>#N/A</v>
      </c>
      <c r="AR4376" s="17" t="e">
        <f t="shared" si="1512"/>
        <v>#N/A</v>
      </c>
    </row>
    <row r="4377" spans="2:44" x14ac:dyDescent="0.25">
      <c r="B4377" t="e">
        <f>INDEX(RawData!$A$2:$A$1048576,MATCH(FmtData!$B$4+(ROW()-10),RawData!$A$2:$A$1048576,0))</f>
        <v>#N/A</v>
      </c>
      <c r="C437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77)</f>
        <v>#N/A</v>
      </c>
      <c r="D437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377" t="e">
        <f>INDEX(RawData!E$2:E$1048576,MATCH(FmtData!$B$4+(ROW()-10),RawData!$A$2:$A$1048576,0))</f>
        <v>#N/A</v>
      </c>
      <c r="F4377" t="e">
        <f>INDEX(RawData!F$2:F$1048576,MATCH(FmtData!$B$4+(ROW()-10),RawData!$A$2:$A$1048576,0))</f>
        <v>#N/A</v>
      </c>
      <c r="G4377" t="e">
        <f>INDEX(RawData!G$2:G$1048576,MATCH(FmtData!$B$4+(ROW()-10),RawData!$A$2:$A$1048576,0))</f>
        <v>#N/A</v>
      </c>
      <c r="H4377" t="e">
        <f>INDEX(RawData!H$2:H$1048576,MATCH(FmtData!$B$4+(ROW()-10),RawData!$A$2:$A$1048576,0))</f>
        <v>#N/A</v>
      </c>
      <c r="I4377" t="e">
        <f>INDEX(RawData!I$2:I$1048576,MATCH(FmtData!$B$4+(ROW()-10),RawData!$A$2:$A$1048576,0))</f>
        <v>#N/A</v>
      </c>
      <c r="J4377" t="e">
        <f>INDEX(RawData!J$2:J$1048576,MATCH(FmtData!$B$4+(ROW()-10),RawData!$A$2:$A$1048576,0))</f>
        <v>#N/A</v>
      </c>
      <c r="K4377" t="e">
        <f>INDEX(RawData!K$2:K$1048576,MATCH(FmtData!$B$4+(ROW()-10),RawData!$A$2:$A$1048576,0))</f>
        <v>#N/A</v>
      </c>
      <c r="L4377" t="e">
        <f>INDEX(RawData!L$2:L$1048576,MATCH(FmtData!$B$4+(ROW()-10),RawData!$A$2:$A$1048576,0))</f>
        <v>#N/A</v>
      </c>
      <c r="M4377" t="e">
        <f>INDEX(RawData!M$2:M$1048576,MATCH(FmtData!$B$4+(ROW()-10),RawData!$A$2:$A$1048576,0))</f>
        <v>#N/A</v>
      </c>
      <c r="N4377" t="e">
        <f>INDEX(RawData!N$2:N$1048576,MATCH(FmtData!$B$4+(ROW()-10),RawData!$A$2:$A$1048576,0))</f>
        <v>#N/A</v>
      </c>
      <c r="O4377" t="e">
        <f>INDEX(RawData!O$2:O$1048576,MATCH(FmtData!$B$4+(ROW()-10),RawData!$A$2:$A$1048576,0))</f>
        <v>#N/A</v>
      </c>
      <c r="P4377" t="e">
        <f>INDEX(RawData!P$2:P$1048576,MATCH(FmtData!$B$4+(ROW()-10),RawData!$A$2:$A$1048576,0))</f>
        <v>#N/A</v>
      </c>
      <c r="Q4377" t="e">
        <f>INDEX(RawData!Q$2:Q$1048576,MATCH(FmtData!$B$4+(ROW()-10),RawData!$A$2:$A$1048576,0))</f>
        <v>#N/A</v>
      </c>
      <c r="R4377" t="e">
        <f>INDEX(RawData!R$2:R$1048576,MATCH(FmtData!$B$4+(ROW()-10),RawData!$A$2:$A$1048576,0))</f>
        <v>#N/A</v>
      </c>
      <c r="S4377" t="e">
        <f>INDEX(RawData!S$2:S$1048576,MATCH(FmtData!$B$4+(ROW()-10),RawData!$A$2:$A$1048576,0))</f>
        <v>#N/A</v>
      </c>
      <c r="T4377" t="e">
        <f>INDEX(RawData!T$2:T$1048576,MATCH(FmtData!$B$4+(ROW()-10),RawData!$A$2:$A$1048576,0))</f>
        <v>#N/A</v>
      </c>
      <c r="U4377" t="e">
        <f>INDEX(RawData!U$2:U$1048576,MATCH(FmtData!$B$4+(ROW()-10),RawData!$A$2:$A$1048576,0))</f>
        <v>#N/A</v>
      </c>
      <c r="V4377" t="e">
        <f>INDEX(RawData!V$2:V$1048576,MATCH(FmtData!$B$4+(ROW()-10),RawData!$A$2:$A$1048576,0))</f>
        <v>#N/A</v>
      </c>
      <c r="W4377" s="8" t="e">
        <f t="shared" si="1499"/>
        <v>#N/A</v>
      </c>
      <c r="X4377" s="8" t="e">
        <f t="shared" si="1500"/>
        <v>#N/A</v>
      </c>
      <c r="Y4377" s="8" t="e">
        <f t="shared" si="1501"/>
        <v>#N/A</v>
      </c>
      <c r="Z4377" s="8" t="e">
        <f t="shared" si="1514"/>
        <v>#N/A</v>
      </c>
      <c r="AA4377" s="8" t="e">
        <f t="shared" si="1515"/>
        <v>#N/A</v>
      </c>
      <c r="AB4377" s="8" t="e">
        <f t="shared" si="1502"/>
        <v>#N/A</v>
      </c>
      <c r="AC4377" s="6" t="e">
        <f t="shared" si="1520"/>
        <v>#N/A</v>
      </c>
      <c r="AD4377" s="15" t="e">
        <f t="shared" si="1516"/>
        <v>#N/A</v>
      </c>
      <c r="AE4377" s="15" t="e">
        <f t="shared" si="1517"/>
        <v>#N/A</v>
      </c>
      <c r="AF4377" s="15" t="e">
        <f t="shared" si="1518"/>
        <v>#N/A</v>
      </c>
      <c r="AG4377" s="15" t="e">
        <f t="shared" si="1503"/>
        <v>#N/A</v>
      </c>
      <c r="AH4377" s="15" t="e">
        <f t="shared" si="1519"/>
        <v>#N/A</v>
      </c>
      <c r="AI4377" s="17" t="e">
        <f t="shared" si="1504"/>
        <v>#N/A</v>
      </c>
      <c r="AJ4377" s="17" t="e">
        <f t="shared" si="1505"/>
        <v>#N/A</v>
      </c>
      <c r="AK4377" s="17" t="e">
        <f t="shared" si="1506"/>
        <v>#N/A</v>
      </c>
      <c r="AL4377" s="17" t="e">
        <f t="shared" si="1507"/>
        <v>#N/A</v>
      </c>
      <c r="AM4377" s="17" t="e">
        <f t="shared" si="1508"/>
        <v>#N/A</v>
      </c>
      <c r="AN4377" s="17" t="e">
        <f t="shared" si="1509"/>
        <v>#N/A</v>
      </c>
      <c r="AO4377" s="17" t="e">
        <f t="shared" si="1513"/>
        <v>#N/A</v>
      </c>
      <c r="AP4377" s="17" t="e">
        <f t="shared" si="1510"/>
        <v>#N/A</v>
      </c>
      <c r="AQ4377" s="17" t="e">
        <f t="shared" si="1511"/>
        <v>#N/A</v>
      </c>
      <c r="AR4377" s="17" t="e">
        <f t="shared" si="1512"/>
        <v>#N/A</v>
      </c>
    </row>
    <row r="4378" spans="2:44" x14ac:dyDescent="0.25">
      <c r="B4378" t="e">
        <f>INDEX(RawData!$A$2:$A$1048576,MATCH(FmtData!$B$4+(ROW()-10),RawData!$A$2:$A$1048576,0))</f>
        <v>#N/A</v>
      </c>
      <c r="C437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78)</f>
        <v>#N/A</v>
      </c>
      <c r="D437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378" t="e">
        <f>INDEX(RawData!E$2:E$1048576,MATCH(FmtData!$B$4+(ROW()-10),RawData!$A$2:$A$1048576,0))</f>
        <v>#N/A</v>
      </c>
      <c r="F4378" t="e">
        <f>INDEX(RawData!F$2:F$1048576,MATCH(FmtData!$B$4+(ROW()-10),RawData!$A$2:$A$1048576,0))</f>
        <v>#N/A</v>
      </c>
      <c r="G4378" t="e">
        <f>INDEX(RawData!G$2:G$1048576,MATCH(FmtData!$B$4+(ROW()-10),RawData!$A$2:$A$1048576,0))</f>
        <v>#N/A</v>
      </c>
      <c r="H4378" t="e">
        <f>INDEX(RawData!H$2:H$1048576,MATCH(FmtData!$B$4+(ROW()-10),RawData!$A$2:$A$1048576,0))</f>
        <v>#N/A</v>
      </c>
      <c r="I4378" t="e">
        <f>INDEX(RawData!I$2:I$1048576,MATCH(FmtData!$B$4+(ROW()-10),RawData!$A$2:$A$1048576,0))</f>
        <v>#N/A</v>
      </c>
      <c r="J4378" t="e">
        <f>INDEX(RawData!J$2:J$1048576,MATCH(FmtData!$B$4+(ROW()-10),RawData!$A$2:$A$1048576,0))</f>
        <v>#N/A</v>
      </c>
      <c r="K4378" t="e">
        <f>INDEX(RawData!K$2:K$1048576,MATCH(FmtData!$B$4+(ROW()-10),RawData!$A$2:$A$1048576,0))</f>
        <v>#N/A</v>
      </c>
      <c r="L4378" t="e">
        <f>INDEX(RawData!L$2:L$1048576,MATCH(FmtData!$B$4+(ROW()-10),RawData!$A$2:$A$1048576,0))</f>
        <v>#N/A</v>
      </c>
      <c r="M4378" t="e">
        <f>INDEX(RawData!M$2:M$1048576,MATCH(FmtData!$B$4+(ROW()-10),RawData!$A$2:$A$1048576,0))</f>
        <v>#N/A</v>
      </c>
      <c r="N4378" t="e">
        <f>INDEX(RawData!N$2:N$1048576,MATCH(FmtData!$B$4+(ROW()-10),RawData!$A$2:$A$1048576,0))</f>
        <v>#N/A</v>
      </c>
      <c r="O4378" t="e">
        <f>INDEX(RawData!O$2:O$1048576,MATCH(FmtData!$B$4+(ROW()-10),RawData!$A$2:$A$1048576,0))</f>
        <v>#N/A</v>
      </c>
      <c r="P4378" t="e">
        <f>INDEX(RawData!P$2:P$1048576,MATCH(FmtData!$B$4+(ROW()-10),RawData!$A$2:$A$1048576,0))</f>
        <v>#N/A</v>
      </c>
      <c r="Q4378" t="e">
        <f>INDEX(RawData!Q$2:Q$1048576,MATCH(FmtData!$B$4+(ROW()-10),RawData!$A$2:$A$1048576,0))</f>
        <v>#N/A</v>
      </c>
      <c r="R4378" t="e">
        <f>INDEX(RawData!R$2:R$1048576,MATCH(FmtData!$B$4+(ROW()-10),RawData!$A$2:$A$1048576,0))</f>
        <v>#N/A</v>
      </c>
      <c r="S4378" t="e">
        <f>INDEX(RawData!S$2:S$1048576,MATCH(FmtData!$B$4+(ROW()-10),RawData!$A$2:$A$1048576,0))</f>
        <v>#N/A</v>
      </c>
      <c r="T4378" t="e">
        <f>INDEX(RawData!T$2:T$1048576,MATCH(FmtData!$B$4+(ROW()-10),RawData!$A$2:$A$1048576,0))</f>
        <v>#N/A</v>
      </c>
      <c r="U4378" t="e">
        <f>INDEX(RawData!U$2:U$1048576,MATCH(FmtData!$B$4+(ROW()-10),RawData!$A$2:$A$1048576,0))</f>
        <v>#N/A</v>
      </c>
      <c r="V4378" t="e">
        <f>INDEX(RawData!V$2:V$1048576,MATCH(FmtData!$B$4+(ROW()-10),RawData!$A$2:$A$1048576,0))</f>
        <v>#N/A</v>
      </c>
      <c r="W4378" s="8" t="e">
        <f t="shared" si="1499"/>
        <v>#N/A</v>
      </c>
      <c r="X4378" s="8" t="e">
        <f t="shared" si="1500"/>
        <v>#N/A</v>
      </c>
      <c r="Y4378" s="8" t="e">
        <f t="shared" si="1501"/>
        <v>#N/A</v>
      </c>
      <c r="Z4378" s="8" t="e">
        <f t="shared" si="1514"/>
        <v>#N/A</v>
      </c>
      <c r="AA4378" s="8" t="e">
        <f t="shared" si="1515"/>
        <v>#N/A</v>
      </c>
      <c r="AB4378" s="8" t="e">
        <f t="shared" si="1502"/>
        <v>#N/A</v>
      </c>
      <c r="AC4378" s="6" t="e">
        <f t="shared" si="1520"/>
        <v>#N/A</v>
      </c>
      <c r="AD4378" s="15" t="e">
        <f t="shared" si="1516"/>
        <v>#N/A</v>
      </c>
      <c r="AE4378" s="15" t="e">
        <f t="shared" si="1517"/>
        <v>#N/A</v>
      </c>
      <c r="AF4378" s="15" t="e">
        <f t="shared" si="1518"/>
        <v>#N/A</v>
      </c>
      <c r="AG4378" s="15" t="e">
        <f t="shared" si="1503"/>
        <v>#N/A</v>
      </c>
      <c r="AH4378" s="15" t="e">
        <f t="shared" si="1519"/>
        <v>#N/A</v>
      </c>
      <c r="AI4378" s="17" t="e">
        <f t="shared" si="1504"/>
        <v>#N/A</v>
      </c>
      <c r="AJ4378" s="17" t="e">
        <f t="shared" si="1505"/>
        <v>#N/A</v>
      </c>
      <c r="AK4378" s="17" t="e">
        <f t="shared" si="1506"/>
        <v>#N/A</v>
      </c>
      <c r="AL4378" s="17" t="e">
        <f t="shared" si="1507"/>
        <v>#N/A</v>
      </c>
      <c r="AM4378" s="17" t="e">
        <f t="shared" si="1508"/>
        <v>#N/A</v>
      </c>
      <c r="AN4378" s="17" t="e">
        <f t="shared" si="1509"/>
        <v>#N/A</v>
      </c>
      <c r="AO4378" s="17" t="e">
        <f t="shared" si="1513"/>
        <v>#N/A</v>
      </c>
      <c r="AP4378" s="17" t="e">
        <f t="shared" si="1510"/>
        <v>#N/A</v>
      </c>
      <c r="AQ4378" s="17" t="e">
        <f t="shared" si="1511"/>
        <v>#N/A</v>
      </c>
      <c r="AR4378" s="17" t="e">
        <f t="shared" si="1512"/>
        <v>#N/A</v>
      </c>
    </row>
    <row r="4379" spans="2:44" x14ac:dyDescent="0.25">
      <c r="B4379" t="e">
        <f>INDEX(RawData!$A$2:$A$1048576,MATCH(FmtData!$B$4+(ROW()-10),RawData!$A$2:$A$1048576,0))</f>
        <v>#N/A</v>
      </c>
      <c r="C437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79)</f>
        <v>#N/A</v>
      </c>
      <c r="D437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379" t="e">
        <f>INDEX(RawData!E$2:E$1048576,MATCH(FmtData!$B$4+(ROW()-10),RawData!$A$2:$A$1048576,0))</f>
        <v>#N/A</v>
      </c>
      <c r="F4379" t="e">
        <f>INDEX(RawData!F$2:F$1048576,MATCH(FmtData!$B$4+(ROW()-10),RawData!$A$2:$A$1048576,0))</f>
        <v>#N/A</v>
      </c>
      <c r="G4379" t="e">
        <f>INDEX(RawData!G$2:G$1048576,MATCH(FmtData!$B$4+(ROW()-10),RawData!$A$2:$A$1048576,0))</f>
        <v>#N/A</v>
      </c>
      <c r="H4379" t="e">
        <f>INDEX(RawData!H$2:H$1048576,MATCH(FmtData!$B$4+(ROW()-10),RawData!$A$2:$A$1048576,0))</f>
        <v>#N/A</v>
      </c>
      <c r="I4379" t="e">
        <f>INDEX(RawData!I$2:I$1048576,MATCH(FmtData!$B$4+(ROW()-10),RawData!$A$2:$A$1048576,0))</f>
        <v>#N/A</v>
      </c>
      <c r="J4379" t="e">
        <f>INDEX(RawData!J$2:J$1048576,MATCH(FmtData!$B$4+(ROW()-10),RawData!$A$2:$A$1048576,0))</f>
        <v>#N/A</v>
      </c>
      <c r="K4379" t="e">
        <f>INDEX(RawData!K$2:K$1048576,MATCH(FmtData!$B$4+(ROW()-10),RawData!$A$2:$A$1048576,0))</f>
        <v>#N/A</v>
      </c>
      <c r="L4379" t="e">
        <f>INDEX(RawData!L$2:L$1048576,MATCH(FmtData!$B$4+(ROW()-10),RawData!$A$2:$A$1048576,0))</f>
        <v>#N/A</v>
      </c>
      <c r="M4379" t="e">
        <f>INDEX(RawData!M$2:M$1048576,MATCH(FmtData!$B$4+(ROW()-10),RawData!$A$2:$A$1048576,0))</f>
        <v>#N/A</v>
      </c>
      <c r="N4379" t="e">
        <f>INDEX(RawData!N$2:N$1048576,MATCH(FmtData!$B$4+(ROW()-10),RawData!$A$2:$A$1048576,0))</f>
        <v>#N/A</v>
      </c>
      <c r="O4379" t="e">
        <f>INDEX(RawData!O$2:O$1048576,MATCH(FmtData!$B$4+(ROW()-10),RawData!$A$2:$A$1048576,0))</f>
        <v>#N/A</v>
      </c>
      <c r="P4379" t="e">
        <f>INDEX(RawData!P$2:P$1048576,MATCH(FmtData!$B$4+(ROW()-10),RawData!$A$2:$A$1048576,0))</f>
        <v>#N/A</v>
      </c>
      <c r="Q4379" t="e">
        <f>INDEX(RawData!Q$2:Q$1048576,MATCH(FmtData!$B$4+(ROW()-10),RawData!$A$2:$A$1048576,0))</f>
        <v>#N/A</v>
      </c>
      <c r="R4379" t="e">
        <f>INDEX(RawData!R$2:R$1048576,MATCH(FmtData!$B$4+(ROW()-10),RawData!$A$2:$A$1048576,0))</f>
        <v>#N/A</v>
      </c>
      <c r="S4379" t="e">
        <f>INDEX(RawData!S$2:S$1048576,MATCH(FmtData!$B$4+(ROW()-10),RawData!$A$2:$A$1048576,0))</f>
        <v>#N/A</v>
      </c>
      <c r="T4379" t="e">
        <f>INDEX(RawData!T$2:T$1048576,MATCH(FmtData!$B$4+(ROW()-10),RawData!$A$2:$A$1048576,0))</f>
        <v>#N/A</v>
      </c>
      <c r="U4379" t="e">
        <f>INDEX(RawData!U$2:U$1048576,MATCH(FmtData!$B$4+(ROW()-10),RawData!$A$2:$A$1048576,0))</f>
        <v>#N/A</v>
      </c>
      <c r="V4379" t="e">
        <f>INDEX(RawData!V$2:V$1048576,MATCH(FmtData!$B$4+(ROW()-10),RawData!$A$2:$A$1048576,0))</f>
        <v>#N/A</v>
      </c>
      <c r="W4379" s="8" t="e">
        <f t="shared" si="1499"/>
        <v>#N/A</v>
      </c>
      <c r="X4379" s="8" t="e">
        <f t="shared" si="1500"/>
        <v>#N/A</v>
      </c>
      <c r="Y4379" s="8" t="e">
        <f t="shared" si="1501"/>
        <v>#N/A</v>
      </c>
      <c r="Z4379" s="8" t="e">
        <f t="shared" si="1514"/>
        <v>#N/A</v>
      </c>
      <c r="AA4379" s="8" t="e">
        <f t="shared" si="1515"/>
        <v>#N/A</v>
      </c>
      <c r="AB4379" s="8" t="e">
        <f t="shared" si="1502"/>
        <v>#N/A</v>
      </c>
      <c r="AC4379" s="6" t="e">
        <f t="shared" si="1520"/>
        <v>#N/A</v>
      </c>
      <c r="AD4379" s="15" t="e">
        <f t="shared" si="1516"/>
        <v>#N/A</v>
      </c>
      <c r="AE4379" s="15" t="e">
        <f t="shared" si="1517"/>
        <v>#N/A</v>
      </c>
      <c r="AF4379" s="15" t="e">
        <f t="shared" si="1518"/>
        <v>#N/A</v>
      </c>
      <c r="AG4379" s="15" t="e">
        <f t="shared" si="1503"/>
        <v>#N/A</v>
      </c>
      <c r="AH4379" s="15" t="e">
        <f t="shared" si="1519"/>
        <v>#N/A</v>
      </c>
      <c r="AI4379" s="17" t="e">
        <f t="shared" si="1504"/>
        <v>#N/A</v>
      </c>
      <c r="AJ4379" s="17" t="e">
        <f t="shared" si="1505"/>
        <v>#N/A</v>
      </c>
      <c r="AK4379" s="17" t="e">
        <f t="shared" si="1506"/>
        <v>#N/A</v>
      </c>
      <c r="AL4379" s="17" t="e">
        <f t="shared" si="1507"/>
        <v>#N/A</v>
      </c>
      <c r="AM4379" s="17" t="e">
        <f t="shared" si="1508"/>
        <v>#N/A</v>
      </c>
      <c r="AN4379" s="17" t="e">
        <f t="shared" si="1509"/>
        <v>#N/A</v>
      </c>
      <c r="AO4379" s="17" t="e">
        <f t="shared" si="1513"/>
        <v>#N/A</v>
      </c>
      <c r="AP4379" s="17" t="e">
        <f t="shared" si="1510"/>
        <v>#N/A</v>
      </c>
      <c r="AQ4379" s="17" t="e">
        <f t="shared" si="1511"/>
        <v>#N/A</v>
      </c>
      <c r="AR4379" s="17" t="e">
        <f t="shared" si="1512"/>
        <v>#N/A</v>
      </c>
    </row>
    <row r="4380" spans="2:44" x14ac:dyDescent="0.25">
      <c r="B4380" t="e">
        <f>INDEX(RawData!$A$2:$A$1048576,MATCH(FmtData!$B$4+(ROW()-10),RawData!$A$2:$A$1048576,0))</f>
        <v>#N/A</v>
      </c>
      <c r="C438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80)</f>
        <v>#N/A</v>
      </c>
      <c r="D438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380" t="e">
        <f>INDEX(RawData!E$2:E$1048576,MATCH(FmtData!$B$4+(ROW()-10),RawData!$A$2:$A$1048576,0))</f>
        <v>#N/A</v>
      </c>
      <c r="F4380" t="e">
        <f>INDEX(RawData!F$2:F$1048576,MATCH(FmtData!$B$4+(ROW()-10),RawData!$A$2:$A$1048576,0))</f>
        <v>#N/A</v>
      </c>
      <c r="G4380" t="e">
        <f>INDEX(RawData!G$2:G$1048576,MATCH(FmtData!$B$4+(ROW()-10),RawData!$A$2:$A$1048576,0))</f>
        <v>#N/A</v>
      </c>
      <c r="H4380" t="e">
        <f>INDEX(RawData!H$2:H$1048576,MATCH(FmtData!$B$4+(ROW()-10),RawData!$A$2:$A$1048576,0))</f>
        <v>#N/A</v>
      </c>
      <c r="I4380" t="e">
        <f>INDEX(RawData!I$2:I$1048576,MATCH(FmtData!$B$4+(ROW()-10),RawData!$A$2:$A$1048576,0))</f>
        <v>#N/A</v>
      </c>
      <c r="J4380" t="e">
        <f>INDEX(RawData!J$2:J$1048576,MATCH(FmtData!$B$4+(ROW()-10),RawData!$A$2:$A$1048576,0))</f>
        <v>#N/A</v>
      </c>
      <c r="K4380" t="e">
        <f>INDEX(RawData!K$2:K$1048576,MATCH(FmtData!$B$4+(ROW()-10),RawData!$A$2:$A$1048576,0))</f>
        <v>#N/A</v>
      </c>
      <c r="L4380" t="e">
        <f>INDEX(RawData!L$2:L$1048576,MATCH(FmtData!$B$4+(ROW()-10),RawData!$A$2:$A$1048576,0))</f>
        <v>#N/A</v>
      </c>
      <c r="M4380" t="e">
        <f>INDEX(RawData!M$2:M$1048576,MATCH(FmtData!$B$4+(ROW()-10),RawData!$A$2:$A$1048576,0))</f>
        <v>#N/A</v>
      </c>
      <c r="N4380" t="e">
        <f>INDEX(RawData!N$2:N$1048576,MATCH(FmtData!$B$4+(ROW()-10),RawData!$A$2:$A$1048576,0))</f>
        <v>#N/A</v>
      </c>
      <c r="O4380" t="e">
        <f>INDEX(RawData!O$2:O$1048576,MATCH(FmtData!$B$4+(ROW()-10),RawData!$A$2:$A$1048576,0))</f>
        <v>#N/A</v>
      </c>
      <c r="P4380" t="e">
        <f>INDEX(RawData!P$2:P$1048576,MATCH(FmtData!$B$4+(ROW()-10),RawData!$A$2:$A$1048576,0))</f>
        <v>#N/A</v>
      </c>
      <c r="Q4380" t="e">
        <f>INDEX(RawData!Q$2:Q$1048576,MATCH(FmtData!$B$4+(ROW()-10),RawData!$A$2:$A$1048576,0))</f>
        <v>#N/A</v>
      </c>
      <c r="R4380" t="e">
        <f>INDEX(RawData!R$2:R$1048576,MATCH(FmtData!$B$4+(ROW()-10),RawData!$A$2:$A$1048576,0))</f>
        <v>#N/A</v>
      </c>
      <c r="S4380" t="e">
        <f>INDEX(RawData!S$2:S$1048576,MATCH(FmtData!$B$4+(ROW()-10),RawData!$A$2:$A$1048576,0))</f>
        <v>#N/A</v>
      </c>
      <c r="T4380" t="e">
        <f>INDEX(RawData!T$2:T$1048576,MATCH(FmtData!$B$4+(ROW()-10),RawData!$A$2:$A$1048576,0))</f>
        <v>#N/A</v>
      </c>
      <c r="U4380" t="e">
        <f>INDEX(RawData!U$2:U$1048576,MATCH(FmtData!$B$4+(ROW()-10),RawData!$A$2:$A$1048576,0))</f>
        <v>#N/A</v>
      </c>
      <c r="V4380" t="e">
        <f>INDEX(RawData!V$2:V$1048576,MATCH(FmtData!$B$4+(ROW()-10),RawData!$A$2:$A$1048576,0))</f>
        <v>#N/A</v>
      </c>
      <c r="W4380" s="8" t="e">
        <f t="shared" si="1499"/>
        <v>#N/A</v>
      </c>
      <c r="X4380" s="8" t="e">
        <f t="shared" si="1500"/>
        <v>#N/A</v>
      </c>
      <c r="Y4380" s="8" t="e">
        <f t="shared" si="1501"/>
        <v>#N/A</v>
      </c>
      <c r="Z4380" s="8" t="e">
        <f t="shared" si="1514"/>
        <v>#N/A</v>
      </c>
      <c r="AA4380" s="8" t="e">
        <f t="shared" si="1515"/>
        <v>#N/A</v>
      </c>
      <c r="AB4380" s="8" t="e">
        <f t="shared" si="1502"/>
        <v>#N/A</v>
      </c>
      <c r="AC4380" s="6" t="e">
        <f t="shared" si="1520"/>
        <v>#N/A</v>
      </c>
      <c r="AD4380" s="15" t="e">
        <f t="shared" si="1516"/>
        <v>#N/A</v>
      </c>
      <c r="AE4380" s="15" t="e">
        <f t="shared" si="1517"/>
        <v>#N/A</v>
      </c>
      <c r="AF4380" s="15" t="e">
        <f t="shared" si="1518"/>
        <v>#N/A</v>
      </c>
      <c r="AG4380" s="15" t="e">
        <f t="shared" si="1503"/>
        <v>#N/A</v>
      </c>
      <c r="AH4380" s="15" t="e">
        <f t="shared" si="1519"/>
        <v>#N/A</v>
      </c>
      <c r="AI4380" s="17" t="e">
        <f t="shared" si="1504"/>
        <v>#N/A</v>
      </c>
      <c r="AJ4380" s="17" t="e">
        <f t="shared" si="1505"/>
        <v>#N/A</v>
      </c>
      <c r="AK4380" s="17" t="e">
        <f t="shared" si="1506"/>
        <v>#N/A</v>
      </c>
      <c r="AL4380" s="17" t="e">
        <f t="shared" si="1507"/>
        <v>#N/A</v>
      </c>
      <c r="AM4380" s="17" t="e">
        <f t="shared" si="1508"/>
        <v>#N/A</v>
      </c>
      <c r="AN4380" s="17" t="e">
        <f t="shared" si="1509"/>
        <v>#N/A</v>
      </c>
      <c r="AO4380" s="17" t="e">
        <f t="shared" si="1513"/>
        <v>#N/A</v>
      </c>
      <c r="AP4380" s="17" t="e">
        <f t="shared" si="1510"/>
        <v>#N/A</v>
      </c>
      <c r="AQ4380" s="17" t="e">
        <f t="shared" si="1511"/>
        <v>#N/A</v>
      </c>
      <c r="AR4380" s="17" t="e">
        <f t="shared" si="1512"/>
        <v>#N/A</v>
      </c>
    </row>
    <row r="4381" spans="2:44" x14ac:dyDescent="0.25">
      <c r="B4381" t="e">
        <f>INDEX(RawData!$A$2:$A$1048576,MATCH(FmtData!$B$4+(ROW()-10),RawData!$A$2:$A$1048576,0))</f>
        <v>#N/A</v>
      </c>
      <c r="C438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81)</f>
        <v>#N/A</v>
      </c>
      <c r="D438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381" t="e">
        <f>INDEX(RawData!E$2:E$1048576,MATCH(FmtData!$B$4+(ROW()-10),RawData!$A$2:$A$1048576,0))</f>
        <v>#N/A</v>
      </c>
      <c r="F4381" t="e">
        <f>INDEX(RawData!F$2:F$1048576,MATCH(FmtData!$B$4+(ROW()-10),RawData!$A$2:$A$1048576,0))</f>
        <v>#N/A</v>
      </c>
      <c r="G4381" t="e">
        <f>INDEX(RawData!G$2:G$1048576,MATCH(FmtData!$B$4+(ROW()-10),RawData!$A$2:$A$1048576,0))</f>
        <v>#N/A</v>
      </c>
      <c r="H4381" t="e">
        <f>INDEX(RawData!H$2:H$1048576,MATCH(FmtData!$B$4+(ROW()-10),RawData!$A$2:$A$1048576,0))</f>
        <v>#N/A</v>
      </c>
      <c r="I4381" t="e">
        <f>INDEX(RawData!I$2:I$1048576,MATCH(FmtData!$B$4+(ROW()-10),RawData!$A$2:$A$1048576,0))</f>
        <v>#N/A</v>
      </c>
      <c r="J4381" t="e">
        <f>INDEX(RawData!J$2:J$1048576,MATCH(FmtData!$B$4+(ROW()-10),RawData!$A$2:$A$1048576,0))</f>
        <v>#N/A</v>
      </c>
      <c r="K4381" t="e">
        <f>INDEX(RawData!K$2:K$1048576,MATCH(FmtData!$B$4+(ROW()-10),RawData!$A$2:$A$1048576,0))</f>
        <v>#N/A</v>
      </c>
      <c r="L4381" t="e">
        <f>INDEX(RawData!L$2:L$1048576,MATCH(FmtData!$B$4+(ROW()-10),RawData!$A$2:$A$1048576,0))</f>
        <v>#N/A</v>
      </c>
      <c r="M4381" t="e">
        <f>INDEX(RawData!M$2:M$1048576,MATCH(FmtData!$B$4+(ROW()-10),RawData!$A$2:$A$1048576,0))</f>
        <v>#N/A</v>
      </c>
      <c r="N4381" t="e">
        <f>INDEX(RawData!N$2:N$1048576,MATCH(FmtData!$B$4+(ROW()-10),RawData!$A$2:$A$1048576,0))</f>
        <v>#N/A</v>
      </c>
      <c r="O4381" t="e">
        <f>INDEX(RawData!O$2:O$1048576,MATCH(FmtData!$B$4+(ROW()-10),RawData!$A$2:$A$1048576,0))</f>
        <v>#N/A</v>
      </c>
      <c r="P4381" t="e">
        <f>INDEX(RawData!P$2:P$1048576,MATCH(FmtData!$B$4+(ROW()-10),RawData!$A$2:$A$1048576,0))</f>
        <v>#N/A</v>
      </c>
      <c r="Q4381" t="e">
        <f>INDEX(RawData!Q$2:Q$1048576,MATCH(FmtData!$B$4+(ROW()-10),RawData!$A$2:$A$1048576,0))</f>
        <v>#N/A</v>
      </c>
      <c r="R4381" t="e">
        <f>INDEX(RawData!R$2:R$1048576,MATCH(FmtData!$B$4+(ROW()-10),RawData!$A$2:$A$1048576,0))</f>
        <v>#N/A</v>
      </c>
      <c r="S4381" t="e">
        <f>INDEX(RawData!S$2:S$1048576,MATCH(FmtData!$B$4+(ROW()-10),RawData!$A$2:$A$1048576,0))</f>
        <v>#N/A</v>
      </c>
      <c r="T4381" t="e">
        <f>INDEX(RawData!T$2:T$1048576,MATCH(FmtData!$B$4+(ROW()-10),RawData!$A$2:$A$1048576,0))</f>
        <v>#N/A</v>
      </c>
      <c r="U4381" t="e">
        <f>INDEX(RawData!U$2:U$1048576,MATCH(FmtData!$B$4+(ROW()-10),RawData!$A$2:$A$1048576,0))</f>
        <v>#N/A</v>
      </c>
      <c r="V4381" t="e">
        <f>INDEX(RawData!V$2:V$1048576,MATCH(FmtData!$B$4+(ROW()-10),RawData!$A$2:$A$1048576,0))</f>
        <v>#N/A</v>
      </c>
      <c r="W4381" s="8" t="e">
        <f t="shared" si="1499"/>
        <v>#N/A</v>
      </c>
      <c r="X4381" s="8" t="e">
        <f t="shared" si="1500"/>
        <v>#N/A</v>
      </c>
      <c r="Y4381" s="8" t="e">
        <f t="shared" si="1501"/>
        <v>#N/A</v>
      </c>
      <c r="Z4381" s="8" t="e">
        <f t="shared" si="1514"/>
        <v>#N/A</v>
      </c>
      <c r="AA4381" s="8" t="e">
        <f t="shared" si="1515"/>
        <v>#N/A</v>
      </c>
      <c r="AB4381" s="8" t="e">
        <f t="shared" si="1502"/>
        <v>#N/A</v>
      </c>
      <c r="AC4381" s="6" t="e">
        <f t="shared" si="1520"/>
        <v>#N/A</v>
      </c>
      <c r="AD4381" s="15" t="e">
        <f t="shared" si="1516"/>
        <v>#N/A</v>
      </c>
      <c r="AE4381" s="15" t="e">
        <f t="shared" si="1517"/>
        <v>#N/A</v>
      </c>
      <c r="AF4381" s="15" t="e">
        <f t="shared" si="1518"/>
        <v>#N/A</v>
      </c>
      <c r="AG4381" s="15" t="e">
        <f t="shared" si="1503"/>
        <v>#N/A</v>
      </c>
      <c r="AH4381" s="15" t="e">
        <f t="shared" si="1519"/>
        <v>#N/A</v>
      </c>
      <c r="AI4381" s="17" t="e">
        <f t="shared" si="1504"/>
        <v>#N/A</v>
      </c>
      <c r="AJ4381" s="17" t="e">
        <f t="shared" si="1505"/>
        <v>#N/A</v>
      </c>
      <c r="AK4381" s="17" t="e">
        <f t="shared" si="1506"/>
        <v>#N/A</v>
      </c>
      <c r="AL4381" s="17" t="e">
        <f t="shared" si="1507"/>
        <v>#N/A</v>
      </c>
      <c r="AM4381" s="17" t="e">
        <f t="shared" si="1508"/>
        <v>#N/A</v>
      </c>
      <c r="AN4381" s="17" t="e">
        <f t="shared" si="1509"/>
        <v>#N/A</v>
      </c>
      <c r="AO4381" s="17" t="e">
        <f t="shared" si="1513"/>
        <v>#N/A</v>
      </c>
      <c r="AP4381" s="17" t="e">
        <f t="shared" si="1510"/>
        <v>#N/A</v>
      </c>
      <c r="AQ4381" s="17" t="e">
        <f t="shared" si="1511"/>
        <v>#N/A</v>
      </c>
      <c r="AR4381" s="17" t="e">
        <f t="shared" si="1512"/>
        <v>#N/A</v>
      </c>
    </row>
    <row r="4382" spans="2:44" x14ac:dyDescent="0.25">
      <c r="B4382" t="e">
        <f>INDEX(RawData!$A$2:$A$1048576,MATCH(FmtData!$B$4+(ROW()-10),RawData!$A$2:$A$1048576,0))</f>
        <v>#N/A</v>
      </c>
      <c r="C438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82)</f>
        <v>#N/A</v>
      </c>
      <c r="D438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382" t="e">
        <f>INDEX(RawData!E$2:E$1048576,MATCH(FmtData!$B$4+(ROW()-10),RawData!$A$2:$A$1048576,0))</f>
        <v>#N/A</v>
      </c>
      <c r="F4382" t="e">
        <f>INDEX(RawData!F$2:F$1048576,MATCH(FmtData!$B$4+(ROW()-10),RawData!$A$2:$A$1048576,0))</f>
        <v>#N/A</v>
      </c>
      <c r="G4382" t="e">
        <f>INDEX(RawData!G$2:G$1048576,MATCH(FmtData!$B$4+(ROW()-10),RawData!$A$2:$A$1048576,0))</f>
        <v>#N/A</v>
      </c>
      <c r="H4382" t="e">
        <f>INDEX(RawData!H$2:H$1048576,MATCH(FmtData!$B$4+(ROW()-10),RawData!$A$2:$A$1048576,0))</f>
        <v>#N/A</v>
      </c>
      <c r="I4382" t="e">
        <f>INDEX(RawData!I$2:I$1048576,MATCH(FmtData!$B$4+(ROW()-10),RawData!$A$2:$A$1048576,0))</f>
        <v>#N/A</v>
      </c>
      <c r="J4382" t="e">
        <f>INDEX(RawData!J$2:J$1048576,MATCH(FmtData!$B$4+(ROW()-10),RawData!$A$2:$A$1048576,0))</f>
        <v>#N/A</v>
      </c>
      <c r="K4382" t="e">
        <f>INDEX(RawData!K$2:K$1048576,MATCH(FmtData!$B$4+(ROW()-10),RawData!$A$2:$A$1048576,0))</f>
        <v>#N/A</v>
      </c>
      <c r="L4382" t="e">
        <f>INDEX(RawData!L$2:L$1048576,MATCH(FmtData!$B$4+(ROW()-10),RawData!$A$2:$A$1048576,0))</f>
        <v>#N/A</v>
      </c>
      <c r="M4382" t="e">
        <f>INDEX(RawData!M$2:M$1048576,MATCH(FmtData!$B$4+(ROW()-10),RawData!$A$2:$A$1048576,0))</f>
        <v>#N/A</v>
      </c>
      <c r="N4382" t="e">
        <f>INDEX(RawData!N$2:N$1048576,MATCH(FmtData!$B$4+(ROW()-10),RawData!$A$2:$A$1048576,0))</f>
        <v>#N/A</v>
      </c>
      <c r="O4382" t="e">
        <f>INDEX(RawData!O$2:O$1048576,MATCH(FmtData!$B$4+(ROW()-10),RawData!$A$2:$A$1048576,0))</f>
        <v>#N/A</v>
      </c>
      <c r="P4382" t="e">
        <f>INDEX(RawData!P$2:P$1048576,MATCH(FmtData!$B$4+(ROW()-10),RawData!$A$2:$A$1048576,0))</f>
        <v>#N/A</v>
      </c>
      <c r="Q4382" t="e">
        <f>INDEX(RawData!Q$2:Q$1048576,MATCH(FmtData!$B$4+(ROW()-10),RawData!$A$2:$A$1048576,0))</f>
        <v>#N/A</v>
      </c>
      <c r="R4382" t="e">
        <f>INDEX(RawData!R$2:R$1048576,MATCH(FmtData!$B$4+(ROW()-10),RawData!$A$2:$A$1048576,0))</f>
        <v>#N/A</v>
      </c>
      <c r="S4382" t="e">
        <f>INDEX(RawData!S$2:S$1048576,MATCH(FmtData!$B$4+(ROW()-10),RawData!$A$2:$A$1048576,0))</f>
        <v>#N/A</v>
      </c>
      <c r="T4382" t="e">
        <f>INDEX(RawData!T$2:T$1048576,MATCH(FmtData!$B$4+(ROW()-10),RawData!$A$2:$A$1048576,0))</f>
        <v>#N/A</v>
      </c>
      <c r="U4382" t="e">
        <f>INDEX(RawData!U$2:U$1048576,MATCH(FmtData!$B$4+(ROW()-10),RawData!$A$2:$A$1048576,0))</f>
        <v>#N/A</v>
      </c>
      <c r="V4382" t="e">
        <f>INDEX(RawData!V$2:V$1048576,MATCH(FmtData!$B$4+(ROW()-10),RawData!$A$2:$A$1048576,0))</f>
        <v>#N/A</v>
      </c>
      <c r="W4382" s="8" t="e">
        <f t="shared" si="1499"/>
        <v>#N/A</v>
      </c>
      <c r="X4382" s="8" t="e">
        <f t="shared" si="1500"/>
        <v>#N/A</v>
      </c>
      <c r="Y4382" s="8" t="e">
        <f t="shared" si="1501"/>
        <v>#N/A</v>
      </c>
      <c r="Z4382" s="8" t="e">
        <f t="shared" si="1514"/>
        <v>#N/A</v>
      </c>
      <c r="AA4382" s="8" t="e">
        <f t="shared" si="1515"/>
        <v>#N/A</v>
      </c>
      <c r="AB4382" s="8" t="e">
        <f t="shared" si="1502"/>
        <v>#N/A</v>
      </c>
      <c r="AC4382" s="6" t="e">
        <f t="shared" si="1520"/>
        <v>#N/A</v>
      </c>
      <c r="AD4382" s="15" t="e">
        <f t="shared" si="1516"/>
        <v>#N/A</v>
      </c>
      <c r="AE4382" s="15" t="e">
        <f t="shared" si="1517"/>
        <v>#N/A</v>
      </c>
      <c r="AF4382" s="15" t="e">
        <f t="shared" si="1518"/>
        <v>#N/A</v>
      </c>
      <c r="AG4382" s="15" t="e">
        <f t="shared" si="1503"/>
        <v>#N/A</v>
      </c>
      <c r="AH4382" s="15" t="e">
        <f t="shared" si="1519"/>
        <v>#N/A</v>
      </c>
      <c r="AI4382" s="17" t="e">
        <f t="shared" si="1504"/>
        <v>#N/A</v>
      </c>
      <c r="AJ4382" s="17" t="e">
        <f t="shared" si="1505"/>
        <v>#N/A</v>
      </c>
      <c r="AK4382" s="17" t="e">
        <f t="shared" si="1506"/>
        <v>#N/A</v>
      </c>
      <c r="AL4382" s="17" t="e">
        <f t="shared" si="1507"/>
        <v>#N/A</v>
      </c>
      <c r="AM4382" s="17" t="e">
        <f t="shared" si="1508"/>
        <v>#N/A</v>
      </c>
      <c r="AN4382" s="17" t="e">
        <f t="shared" si="1509"/>
        <v>#N/A</v>
      </c>
      <c r="AO4382" s="17" t="e">
        <f t="shared" si="1513"/>
        <v>#N/A</v>
      </c>
      <c r="AP4382" s="17" t="e">
        <f t="shared" si="1510"/>
        <v>#N/A</v>
      </c>
      <c r="AQ4382" s="17" t="e">
        <f t="shared" si="1511"/>
        <v>#N/A</v>
      </c>
      <c r="AR4382" s="17" t="e">
        <f t="shared" si="1512"/>
        <v>#N/A</v>
      </c>
    </row>
    <row r="4383" spans="2:44" x14ac:dyDescent="0.25">
      <c r="B4383" t="e">
        <f>INDEX(RawData!$A$2:$A$1048576,MATCH(FmtData!$B$4+(ROW()-10),RawData!$A$2:$A$1048576,0))</f>
        <v>#N/A</v>
      </c>
      <c r="C438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83)</f>
        <v>#N/A</v>
      </c>
      <c r="D438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383" t="e">
        <f>INDEX(RawData!E$2:E$1048576,MATCH(FmtData!$B$4+(ROW()-10),RawData!$A$2:$A$1048576,0))</f>
        <v>#N/A</v>
      </c>
      <c r="F4383" t="e">
        <f>INDEX(RawData!F$2:F$1048576,MATCH(FmtData!$B$4+(ROW()-10),RawData!$A$2:$A$1048576,0))</f>
        <v>#N/A</v>
      </c>
      <c r="G4383" t="e">
        <f>INDEX(RawData!G$2:G$1048576,MATCH(FmtData!$B$4+(ROW()-10),RawData!$A$2:$A$1048576,0))</f>
        <v>#N/A</v>
      </c>
      <c r="H4383" t="e">
        <f>INDEX(RawData!H$2:H$1048576,MATCH(FmtData!$B$4+(ROW()-10),RawData!$A$2:$A$1048576,0))</f>
        <v>#N/A</v>
      </c>
      <c r="I4383" t="e">
        <f>INDEX(RawData!I$2:I$1048576,MATCH(FmtData!$B$4+(ROW()-10),RawData!$A$2:$A$1048576,0))</f>
        <v>#N/A</v>
      </c>
      <c r="J4383" t="e">
        <f>INDEX(RawData!J$2:J$1048576,MATCH(FmtData!$B$4+(ROW()-10),RawData!$A$2:$A$1048576,0))</f>
        <v>#N/A</v>
      </c>
      <c r="K4383" t="e">
        <f>INDEX(RawData!K$2:K$1048576,MATCH(FmtData!$B$4+(ROW()-10),RawData!$A$2:$A$1048576,0))</f>
        <v>#N/A</v>
      </c>
      <c r="L4383" t="e">
        <f>INDEX(RawData!L$2:L$1048576,MATCH(FmtData!$B$4+(ROW()-10),RawData!$A$2:$A$1048576,0))</f>
        <v>#N/A</v>
      </c>
      <c r="M4383" t="e">
        <f>INDEX(RawData!M$2:M$1048576,MATCH(FmtData!$B$4+(ROW()-10),RawData!$A$2:$A$1048576,0))</f>
        <v>#N/A</v>
      </c>
      <c r="N4383" t="e">
        <f>INDEX(RawData!N$2:N$1048576,MATCH(FmtData!$B$4+(ROW()-10),RawData!$A$2:$A$1048576,0))</f>
        <v>#N/A</v>
      </c>
      <c r="O4383" t="e">
        <f>INDEX(RawData!O$2:O$1048576,MATCH(FmtData!$B$4+(ROW()-10),RawData!$A$2:$A$1048576,0))</f>
        <v>#N/A</v>
      </c>
      <c r="P4383" t="e">
        <f>INDEX(RawData!P$2:P$1048576,MATCH(FmtData!$B$4+(ROW()-10),RawData!$A$2:$A$1048576,0))</f>
        <v>#N/A</v>
      </c>
      <c r="Q4383" t="e">
        <f>INDEX(RawData!Q$2:Q$1048576,MATCH(FmtData!$B$4+(ROW()-10),RawData!$A$2:$A$1048576,0))</f>
        <v>#N/A</v>
      </c>
      <c r="R4383" t="e">
        <f>INDEX(RawData!R$2:R$1048576,MATCH(FmtData!$B$4+(ROW()-10),RawData!$A$2:$A$1048576,0))</f>
        <v>#N/A</v>
      </c>
      <c r="S4383" t="e">
        <f>INDEX(RawData!S$2:S$1048576,MATCH(FmtData!$B$4+(ROW()-10),RawData!$A$2:$A$1048576,0))</f>
        <v>#N/A</v>
      </c>
      <c r="T4383" t="e">
        <f>INDEX(RawData!T$2:T$1048576,MATCH(FmtData!$B$4+(ROW()-10),RawData!$A$2:$A$1048576,0))</f>
        <v>#N/A</v>
      </c>
      <c r="U4383" t="e">
        <f>INDEX(RawData!U$2:U$1048576,MATCH(FmtData!$B$4+(ROW()-10),RawData!$A$2:$A$1048576,0))</f>
        <v>#N/A</v>
      </c>
      <c r="V4383" t="e">
        <f>INDEX(RawData!V$2:V$1048576,MATCH(FmtData!$B$4+(ROW()-10),RawData!$A$2:$A$1048576,0))</f>
        <v>#N/A</v>
      </c>
      <c r="W4383" s="8" t="e">
        <f t="shared" si="1499"/>
        <v>#N/A</v>
      </c>
      <c r="X4383" s="8" t="e">
        <f t="shared" si="1500"/>
        <v>#N/A</v>
      </c>
      <c r="Y4383" s="8" t="e">
        <f t="shared" si="1501"/>
        <v>#N/A</v>
      </c>
      <c r="Z4383" s="8" t="e">
        <f t="shared" si="1514"/>
        <v>#N/A</v>
      </c>
      <c r="AA4383" s="8" t="e">
        <f t="shared" si="1515"/>
        <v>#N/A</v>
      </c>
      <c r="AB4383" s="8" t="e">
        <f t="shared" si="1502"/>
        <v>#N/A</v>
      </c>
      <c r="AC4383" s="6" t="e">
        <f t="shared" si="1520"/>
        <v>#N/A</v>
      </c>
      <c r="AD4383" s="15" t="e">
        <f t="shared" si="1516"/>
        <v>#N/A</v>
      </c>
      <c r="AE4383" s="15" t="e">
        <f t="shared" si="1517"/>
        <v>#N/A</v>
      </c>
      <c r="AF4383" s="15" t="e">
        <f t="shared" si="1518"/>
        <v>#N/A</v>
      </c>
      <c r="AG4383" s="15" t="e">
        <f t="shared" si="1503"/>
        <v>#N/A</v>
      </c>
      <c r="AH4383" s="15" t="e">
        <f t="shared" si="1519"/>
        <v>#N/A</v>
      </c>
      <c r="AI4383" s="17" t="e">
        <f t="shared" si="1504"/>
        <v>#N/A</v>
      </c>
      <c r="AJ4383" s="17" t="e">
        <f t="shared" si="1505"/>
        <v>#N/A</v>
      </c>
      <c r="AK4383" s="17" t="e">
        <f t="shared" si="1506"/>
        <v>#N/A</v>
      </c>
      <c r="AL4383" s="17" t="e">
        <f t="shared" si="1507"/>
        <v>#N/A</v>
      </c>
      <c r="AM4383" s="17" t="e">
        <f t="shared" si="1508"/>
        <v>#N/A</v>
      </c>
      <c r="AN4383" s="17" t="e">
        <f t="shared" si="1509"/>
        <v>#N/A</v>
      </c>
      <c r="AO4383" s="17" t="e">
        <f t="shared" si="1513"/>
        <v>#N/A</v>
      </c>
      <c r="AP4383" s="17" t="e">
        <f t="shared" si="1510"/>
        <v>#N/A</v>
      </c>
      <c r="AQ4383" s="17" t="e">
        <f t="shared" si="1511"/>
        <v>#N/A</v>
      </c>
      <c r="AR4383" s="17" t="e">
        <f t="shared" si="1512"/>
        <v>#N/A</v>
      </c>
    </row>
    <row r="4384" spans="2:44" x14ac:dyDescent="0.25">
      <c r="B4384" t="e">
        <f>INDEX(RawData!$A$2:$A$1048576,MATCH(FmtData!$B$4+(ROW()-10),RawData!$A$2:$A$1048576,0))</f>
        <v>#N/A</v>
      </c>
      <c r="C438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84)</f>
        <v>#N/A</v>
      </c>
      <c r="D438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384" t="e">
        <f>INDEX(RawData!E$2:E$1048576,MATCH(FmtData!$B$4+(ROW()-10),RawData!$A$2:$A$1048576,0))</f>
        <v>#N/A</v>
      </c>
      <c r="F4384" t="e">
        <f>INDEX(RawData!F$2:F$1048576,MATCH(FmtData!$B$4+(ROW()-10),RawData!$A$2:$A$1048576,0))</f>
        <v>#N/A</v>
      </c>
      <c r="G4384" t="e">
        <f>INDEX(RawData!G$2:G$1048576,MATCH(FmtData!$B$4+(ROW()-10),RawData!$A$2:$A$1048576,0))</f>
        <v>#N/A</v>
      </c>
      <c r="H4384" t="e">
        <f>INDEX(RawData!H$2:H$1048576,MATCH(FmtData!$B$4+(ROW()-10),RawData!$A$2:$A$1048576,0))</f>
        <v>#N/A</v>
      </c>
      <c r="I4384" t="e">
        <f>INDEX(RawData!I$2:I$1048576,MATCH(FmtData!$B$4+(ROW()-10),RawData!$A$2:$A$1048576,0))</f>
        <v>#N/A</v>
      </c>
      <c r="J4384" t="e">
        <f>INDEX(RawData!J$2:J$1048576,MATCH(FmtData!$B$4+(ROW()-10),RawData!$A$2:$A$1048576,0))</f>
        <v>#N/A</v>
      </c>
      <c r="K4384" t="e">
        <f>INDEX(RawData!K$2:K$1048576,MATCH(FmtData!$B$4+(ROW()-10),RawData!$A$2:$A$1048576,0))</f>
        <v>#N/A</v>
      </c>
      <c r="L4384" t="e">
        <f>INDEX(RawData!L$2:L$1048576,MATCH(FmtData!$B$4+(ROW()-10),RawData!$A$2:$A$1048576,0))</f>
        <v>#N/A</v>
      </c>
      <c r="M4384" t="e">
        <f>INDEX(RawData!M$2:M$1048576,MATCH(FmtData!$B$4+(ROW()-10),RawData!$A$2:$A$1048576,0))</f>
        <v>#N/A</v>
      </c>
      <c r="N4384" t="e">
        <f>INDEX(RawData!N$2:N$1048576,MATCH(FmtData!$B$4+(ROW()-10),RawData!$A$2:$A$1048576,0))</f>
        <v>#N/A</v>
      </c>
      <c r="O4384" t="e">
        <f>INDEX(RawData!O$2:O$1048576,MATCH(FmtData!$B$4+(ROW()-10),RawData!$A$2:$A$1048576,0))</f>
        <v>#N/A</v>
      </c>
      <c r="P4384" t="e">
        <f>INDEX(RawData!P$2:P$1048576,MATCH(FmtData!$B$4+(ROW()-10),RawData!$A$2:$A$1048576,0))</f>
        <v>#N/A</v>
      </c>
      <c r="Q4384" t="e">
        <f>INDEX(RawData!Q$2:Q$1048576,MATCH(FmtData!$B$4+(ROW()-10),RawData!$A$2:$A$1048576,0))</f>
        <v>#N/A</v>
      </c>
      <c r="R4384" t="e">
        <f>INDEX(RawData!R$2:R$1048576,MATCH(FmtData!$B$4+(ROW()-10),RawData!$A$2:$A$1048576,0))</f>
        <v>#N/A</v>
      </c>
      <c r="S4384" t="e">
        <f>INDEX(RawData!S$2:S$1048576,MATCH(FmtData!$B$4+(ROW()-10),RawData!$A$2:$A$1048576,0))</f>
        <v>#N/A</v>
      </c>
      <c r="T4384" t="e">
        <f>INDEX(RawData!T$2:T$1048576,MATCH(FmtData!$B$4+(ROW()-10),RawData!$A$2:$A$1048576,0))</f>
        <v>#N/A</v>
      </c>
      <c r="U4384" t="e">
        <f>INDEX(RawData!U$2:U$1048576,MATCH(FmtData!$B$4+(ROW()-10),RawData!$A$2:$A$1048576,0))</f>
        <v>#N/A</v>
      </c>
      <c r="V4384" t="e">
        <f>INDEX(RawData!V$2:V$1048576,MATCH(FmtData!$B$4+(ROW()-10),RawData!$A$2:$A$1048576,0))</f>
        <v>#N/A</v>
      </c>
      <c r="W4384" s="8" t="e">
        <f t="shared" si="1499"/>
        <v>#N/A</v>
      </c>
      <c r="X4384" s="8" t="e">
        <f t="shared" si="1500"/>
        <v>#N/A</v>
      </c>
      <c r="Y4384" s="8" t="e">
        <f t="shared" si="1501"/>
        <v>#N/A</v>
      </c>
      <c r="Z4384" s="8" t="e">
        <f t="shared" si="1514"/>
        <v>#N/A</v>
      </c>
      <c r="AA4384" s="8" t="e">
        <f t="shared" si="1515"/>
        <v>#N/A</v>
      </c>
      <c r="AB4384" s="8" t="e">
        <f t="shared" si="1502"/>
        <v>#N/A</v>
      </c>
      <c r="AC4384" s="6" t="e">
        <f t="shared" si="1520"/>
        <v>#N/A</v>
      </c>
      <c r="AD4384" s="15" t="e">
        <f t="shared" si="1516"/>
        <v>#N/A</v>
      </c>
      <c r="AE4384" s="15" t="e">
        <f t="shared" si="1517"/>
        <v>#N/A</v>
      </c>
      <c r="AF4384" s="15" t="e">
        <f t="shared" si="1518"/>
        <v>#N/A</v>
      </c>
      <c r="AG4384" s="15" t="e">
        <f t="shared" si="1503"/>
        <v>#N/A</v>
      </c>
      <c r="AH4384" s="15" t="e">
        <f t="shared" si="1519"/>
        <v>#N/A</v>
      </c>
      <c r="AI4384" s="17" t="e">
        <f t="shared" si="1504"/>
        <v>#N/A</v>
      </c>
      <c r="AJ4384" s="17" t="e">
        <f t="shared" si="1505"/>
        <v>#N/A</v>
      </c>
      <c r="AK4384" s="17" t="e">
        <f t="shared" si="1506"/>
        <v>#N/A</v>
      </c>
      <c r="AL4384" s="17" t="e">
        <f t="shared" si="1507"/>
        <v>#N/A</v>
      </c>
      <c r="AM4384" s="17" t="e">
        <f t="shared" si="1508"/>
        <v>#N/A</v>
      </c>
      <c r="AN4384" s="17" t="e">
        <f t="shared" si="1509"/>
        <v>#N/A</v>
      </c>
      <c r="AO4384" s="17" t="e">
        <f t="shared" si="1513"/>
        <v>#N/A</v>
      </c>
      <c r="AP4384" s="17" t="e">
        <f t="shared" si="1510"/>
        <v>#N/A</v>
      </c>
      <c r="AQ4384" s="17" t="e">
        <f t="shared" si="1511"/>
        <v>#N/A</v>
      </c>
      <c r="AR4384" s="17" t="e">
        <f t="shared" si="1512"/>
        <v>#N/A</v>
      </c>
    </row>
    <row r="4385" spans="2:44" x14ac:dyDescent="0.25">
      <c r="B4385" t="e">
        <f>INDEX(RawData!$A$2:$A$1048576,MATCH(FmtData!$B$4+(ROW()-10),RawData!$A$2:$A$1048576,0))</f>
        <v>#N/A</v>
      </c>
      <c r="C438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85)</f>
        <v>#N/A</v>
      </c>
      <c r="D438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385" t="e">
        <f>INDEX(RawData!E$2:E$1048576,MATCH(FmtData!$B$4+(ROW()-10),RawData!$A$2:$A$1048576,0))</f>
        <v>#N/A</v>
      </c>
      <c r="F4385" t="e">
        <f>INDEX(RawData!F$2:F$1048576,MATCH(FmtData!$B$4+(ROW()-10),RawData!$A$2:$A$1048576,0))</f>
        <v>#N/A</v>
      </c>
      <c r="G4385" t="e">
        <f>INDEX(RawData!G$2:G$1048576,MATCH(FmtData!$B$4+(ROW()-10),RawData!$A$2:$A$1048576,0))</f>
        <v>#N/A</v>
      </c>
      <c r="H4385" t="e">
        <f>INDEX(RawData!H$2:H$1048576,MATCH(FmtData!$B$4+(ROW()-10),RawData!$A$2:$A$1048576,0))</f>
        <v>#N/A</v>
      </c>
      <c r="I4385" t="e">
        <f>INDEX(RawData!I$2:I$1048576,MATCH(FmtData!$B$4+(ROW()-10),RawData!$A$2:$A$1048576,0))</f>
        <v>#N/A</v>
      </c>
      <c r="J4385" t="e">
        <f>INDEX(RawData!J$2:J$1048576,MATCH(FmtData!$B$4+(ROW()-10),RawData!$A$2:$A$1048576,0))</f>
        <v>#N/A</v>
      </c>
      <c r="K4385" t="e">
        <f>INDEX(RawData!K$2:K$1048576,MATCH(FmtData!$B$4+(ROW()-10),RawData!$A$2:$A$1048576,0))</f>
        <v>#N/A</v>
      </c>
      <c r="L4385" t="e">
        <f>INDEX(RawData!L$2:L$1048576,MATCH(FmtData!$B$4+(ROW()-10),RawData!$A$2:$A$1048576,0))</f>
        <v>#N/A</v>
      </c>
      <c r="M4385" t="e">
        <f>INDEX(RawData!M$2:M$1048576,MATCH(FmtData!$B$4+(ROW()-10),RawData!$A$2:$A$1048576,0))</f>
        <v>#N/A</v>
      </c>
      <c r="N4385" t="e">
        <f>INDEX(RawData!N$2:N$1048576,MATCH(FmtData!$B$4+(ROW()-10),RawData!$A$2:$A$1048576,0))</f>
        <v>#N/A</v>
      </c>
      <c r="O4385" t="e">
        <f>INDEX(RawData!O$2:O$1048576,MATCH(FmtData!$B$4+(ROW()-10),RawData!$A$2:$A$1048576,0))</f>
        <v>#N/A</v>
      </c>
      <c r="P4385" t="e">
        <f>INDEX(RawData!P$2:P$1048576,MATCH(FmtData!$B$4+(ROW()-10),RawData!$A$2:$A$1048576,0))</f>
        <v>#N/A</v>
      </c>
      <c r="Q4385" t="e">
        <f>INDEX(RawData!Q$2:Q$1048576,MATCH(FmtData!$B$4+(ROW()-10),RawData!$A$2:$A$1048576,0))</f>
        <v>#N/A</v>
      </c>
      <c r="R4385" t="e">
        <f>INDEX(RawData!R$2:R$1048576,MATCH(FmtData!$B$4+(ROW()-10),RawData!$A$2:$A$1048576,0))</f>
        <v>#N/A</v>
      </c>
      <c r="S4385" t="e">
        <f>INDEX(RawData!S$2:S$1048576,MATCH(FmtData!$B$4+(ROW()-10),RawData!$A$2:$A$1048576,0))</f>
        <v>#N/A</v>
      </c>
      <c r="T4385" t="e">
        <f>INDEX(RawData!T$2:T$1048576,MATCH(FmtData!$B$4+(ROW()-10),RawData!$A$2:$A$1048576,0))</f>
        <v>#N/A</v>
      </c>
      <c r="U4385" t="e">
        <f>INDEX(RawData!U$2:U$1048576,MATCH(FmtData!$B$4+(ROW()-10),RawData!$A$2:$A$1048576,0))</f>
        <v>#N/A</v>
      </c>
      <c r="V4385" t="e">
        <f>INDEX(RawData!V$2:V$1048576,MATCH(FmtData!$B$4+(ROW()-10),RawData!$A$2:$A$1048576,0))</f>
        <v>#N/A</v>
      </c>
      <c r="W4385" s="8" t="e">
        <f t="shared" si="1499"/>
        <v>#N/A</v>
      </c>
      <c r="X4385" s="8" t="e">
        <f t="shared" si="1500"/>
        <v>#N/A</v>
      </c>
      <c r="Y4385" s="8" t="e">
        <f t="shared" si="1501"/>
        <v>#N/A</v>
      </c>
      <c r="Z4385" s="8" t="e">
        <f t="shared" si="1514"/>
        <v>#N/A</v>
      </c>
      <c r="AA4385" s="8" t="e">
        <f t="shared" si="1515"/>
        <v>#N/A</v>
      </c>
      <c r="AB4385" s="8" t="e">
        <f t="shared" si="1502"/>
        <v>#N/A</v>
      </c>
      <c r="AC4385" s="6" t="e">
        <f t="shared" si="1520"/>
        <v>#N/A</v>
      </c>
      <c r="AD4385" s="15" t="e">
        <f t="shared" si="1516"/>
        <v>#N/A</v>
      </c>
      <c r="AE4385" s="15" t="e">
        <f t="shared" si="1517"/>
        <v>#N/A</v>
      </c>
      <c r="AF4385" s="15" t="e">
        <f t="shared" si="1518"/>
        <v>#N/A</v>
      </c>
      <c r="AG4385" s="15" t="e">
        <f t="shared" si="1503"/>
        <v>#N/A</v>
      </c>
      <c r="AH4385" s="15" t="e">
        <f t="shared" si="1519"/>
        <v>#N/A</v>
      </c>
      <c r="AI4385" s="17" t="e">
        <f t="shared" si="1504"/>
        <v>#N/A</v>
      </c>
      <c r="AJ4385" s="17" t="e">
        <f t="shared" si="1505"/>
        <v>#N/A</v>
      </c>
      <c r="AK4385" s="17" t="e">
        <f t="shared" si="1506"/>
        <v>#N/A</v>
      </c>
      <c r="AL4385" s="17" t="e">
        <f t="shared" si="1507"/>
        <v>#N/A</v>
      </c>
      <c r="AM4385" s="17" t="e">
        <f t="shared" si="1508"/>
        <v>#N/A</v>
      </c>
      <c r="AN4385" s="17" t="e">
        <f t="shared" si="1509"/>
        <v>#N/A</v>
      </c>
      <c r="AO4385" s="17" t="e">
        <f t="shared" si="1513"/>
        <v>#N/A</v>
      </c>
      <c r="AP4385" s="17" t="e">
        <f t="shared" si="1510"/>
        <v>#N/A</v>
      </c>
      <c r="AQ4385" s="17" t="e">
        <f t="shared" si="1511"/>
        <v>#N/A</v>
      </c>
      <c r="AR4385" s="17" t="e">
        <f t="shared" si="1512"/>
        <v>#N/A</v>
      </c>
    </row>
    <row r="4386" spans="2:44" x14ac:dyDescent="0.25">
      <c r="B4386" t="e">
        <f>INDEX(RawData!$A$2:$A$1048576,MATCH(FmtData!$B$4+(ROW()-10),RawData!$A$2:$A$1048576,0))</f>
        <v>#N/A</v>
      </c>
      <c r="C438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86)</f>
        <v>#N/A</v>
      </c>
      <c r="D438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386" t="e">
        <f>INDEX(RawData!E$2:E$1048576,MATCH(FmtData!$B$4+(ROW()-10),RawData!$A$2:$A$1048576,0))</f>
        <v>#N/A</v>
      </c>
      <c r="F4386" t="e">
        <f>INDEX(RawData!F$2:F$1048576,MATCH(FmtData!$B$4+(ROW()-10),RawData!$A$2:$A$1048576,0))</f>
        <v>#N/A</v>
      </c>
      <c r="G4386" t="e">
        <f>INDEX(RawData!G$2:G$1048576,MATCH(FmtData!$B$4+(ROW()-10),RawData!$A$2:$A$1048576,0))</f>
        <v>#N/A</v>
      </c>
      <c r="H4386" t="e">
        <f>INDEX(RawData!H$2:H$1048576,MATCH(FmtData!$B$4+(ROW()-10),RawData!$A$2:$A$1048576,0))</f>
        <v>#N/A</v>
      </c>
      <c r="I4386" t="e">
        <f>INDEX(RawData!I$2:I$1048576,MATCH(FmtData!$B$4+(ROW()-10),RawData!$A$2:$A$1048576,0))</f>
        <v>#N/A</v>
      </c>
      <c r="J4386" t="e">
        <f>INDEX(RawData!J$2:J$1048576,MATCH(FmtData!$B$4+(ROW()-10),RawData!$A$2:$A$1048576,0))</f>
        <v>#N/A</v>
      </c>
      <c r="K4386" t="e">
        <f>INDEX(RawData!K$2:K$1048576,MATCH(FmtData!$B$4+(ROW()-10),RawData!$A$2:$A$1048576,0))</f>
        <v>#N/A</v>
      </c>
      <c r="L4386" t="e">
        <f>INDEX(RawData!L$2:L$1048576,MATCH(FmtData!$B$4+(ROW()-10),RawData!$A$2:$A$1048576,0))</f>
        <v>#N/A</v>
      </c>
      <c r="M4386" t="e">
        <f>INDEX(RawData!M$2:M$1048576,MATCH(FmtData!$B$4+(ROW()-10),RawData!$A$2:$A$1048576,0))</f>
        <v>#N/A</v>
      </c>
      <c r="N4386" t="e">
        <f>INDEX(RawData!N$2:N$1048576,MATCH(FmtData!$B$4+(ROW()-10),RawData!$A$2:$A$1048576,0))</f>
        <v>#N/A</v>
      </c>
      <c r="O4386" t="e">
        <f>INDEX(RawData!O$2:O$1048576,MATCH(FmtData!$B$4+(ROW()-10),RawData!$A$2:$A$1048576,0))</f>
        <v>#N/A</v>
      </c>
      <c r="P4386" t="e">
        <f>INDEX(RawData!P$2:P$1048576,MATCH(FmtData!$B$4+(ROW()-10),RawData!$A$2:$A$1048576,0))</f>
        <v>#N/A</v>
      </c>
      <c r="Q4386" t="e">
        <f>INDEX(RawData!Q$2:Q$1048576,MATCH(FmtData!$B$4+(ROW()-10),RawData!$A$2:$A$1048576,0))</f>
        <v>#N/A</v>
      </c>
      <c r="R4386" t="e">
        <f>INDEX(RawData!R$2:R$1048576,MATCH(FmtData!$B$4+(ROW()-10),RawData!$A$2:$A$1048576,0))</f>
        <v>#N/A</v>
      </c>
      <c r="S4386" t="e">
        <f>INDEX(RawData!S$2:S$1048576,MATCH(FmtData!$B$4+(ROW()-10),RawData!$A$2:$A$1048576,0))</f>
        <v>#N/A</v>
      </c>
      <c r="T4386" t="e">
        <f>INDEX(RawData!T$2:T$1048576,MATCH(FmtData!$B$4+(ROW()-10),RawData!$A$2:$A$1048576,0))</f>
        <v>#N/A</v>
      </c>
      <c r="U4386" t="e">
        <f>INDEX(RawData!U$2:U$1048576,MATCH(FmtData!$B$4+(ROW()-10),RawData!$A$2:$A$1048576,0))</f>
        <v>#N/A</v>
      </c>
      <c r="V4386" t="e">
        <f>INDEX(RawData!V$2:V$1048576,MATCH(FmtData!$B$4+(ROW()-10),RawData!$A$2:$A$1048576,0))</f>
        <v>#N/A</v>
      </c>
      <c r="W4386" s="8" t="e">
        <f t="shared" si="1499"/>
        <v>#N/A</v>
      </c>
      <c r="X4386" s="8" t="e">
        <f t="shared" si="1500"/>
        <v>#N/A</v>
      </c>
      <c r="Y4386" s="8" t="e">
        <f t="shared" si="1501"/>
        <v>#N/A</v>
      </c>
      <c r="Z4386" s="8" t="e">
        <f t="shared" si="1514"/>
        <v>#N/A</v>
      </c>
      <c r="AA4386" s="8" t="e">
        <f t="shared" si="1515"/>
        <v>#N/A</v>
      </c>
      <c r="AB4386" s="8" t="e">
        <f t="shared" si="1502"/>
        <v>#N/A</v>
      </c>
      <c r="AC4386" s="6" t="e">
        <f t="shared" si="1520"/>
        <v>#N/A</v>
      </c>
      <c r="AD4386" s="15" t="e">
        <f t="shared" si="1516"/>
        <v>#N/A</v>
      </c>
      <c r="AE4386" s="15" t="e">
        <f t="shared" si="1517"/>
        <v>#N/A</v>
      </c>
      <c r="AF4386" s="15" t="e">
        <f t="shared" si="1518"/>
        <v>#N/A</v>
      </c>
      <c r="AG4386" s="15" t="e">
        <f t="shared" si="1503"/>
        <v>#N/A</v>
      </c>
      <c r="AH4386" s="15" t="e">
        <f t="shared" si="1519"/>
        <v>#N/A</v>
      </c>
      <c r="AI4386" s="17" t="e">
        <f t="shared" si="1504"/>
        <v>#N/A</v>
      </c>
      <c r="AJ4386" s="17" t="e">
        <f t="shared" si="1505"/>
        <v>#N/A</v>
      </c>
      <c r="AK4386" s="17" t="e">
        <f t="shared" si="1506"/>
        <v>#N/A</v>
      </c>
      <c r="AL4386" s="17" t="e">
        <f t="shared" si="1507"/>
        <v>#N/A</v>
      </c>
      <c r="AM4386" s="17" t="e">
        <f t="shared" si="1508"/>
        <v>#N/A</v>
      </c>
      <c r="AN4386" s="17" t="e">
        <f t="shared" si="1509"/>
        <v>#N/A</v>
      </c>
      <c r="AO4386" s="17" t="e">
        <f t="shared" si="1513"/>
        <v>#N/A</v>
      </c>
      <c r="AP4386" s="17" t="e">
        <f t="shared" si="1510"/>
        <v>#N/A</v>
      </c>
      <c r="AQ4386" s="17" t="e">
        <f t="shared" si="1511"/>
        <v>#N/A</v>
      </c>
      <c r="AR4386" s="17" t="e">
        <f t="shared" si="1512"/>
        <v>#N/A</v>
      </c>
    </row>
    <row r="4387" spans="2:44" x14ac:dyDescent="0.25">
      <c r="B4387" t="e">
        <f>INDEX(RawData!$A$2:$A$1048576,MATCH(FmtData!$B$4+(ROW()-10),RawData!$A$2:$A$1048576,0))</f>
        <v>#N/A</v>
      </c>
      <c r="C438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87)</f>
        <v>#N/A</v>
      </c>
      <c r="D438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387" t="e">
        <f>INDEX(RawData!E$2:E$1048576,MATCH(FmtData!$B$4+(ROW()-10),RawData!$A$2:$A$1048576,0))</f>
        <v>#N/A</v>
      </c>
      <c r="F4387" t="e">
        <f>INDEX(RawData!F$2:F$1048576,MATCH(FmtData!$B$4+(ROW()-10),RawData!$A$2:$A$1048576,0))</f>
        <v>#N/A</v>
      </c>
      <c r="G4387" t="e">
        <f>INDEX(RawData!G$2:G$1048576,MATCH(FmtData!$B$4+(ROW()-10),RawData!$A$2:$A$1048576,0))</f>
        <v>#N/A</v>
      </c>
      <c r="H4387" t="e">
        <f>INDEX(RawData!H$2:H$1048576,MATCH(FmtData!$B$4+(ROW()-10),RawData!$A$2:$A$1048576,0))</f>
        <v>#N/A</v>
      </c>
      <c r="I4387" t="e">
        <f>INDEX(RawData!I$2:I$1048576,MATCH(FmtData!$B$4+(ROW()-10),RawData!$A$2:$A$1048576,0))</f>
        <v>#N/A</v>
      </c>
      <c r="J4387" t="e">
        <f>INDEX(RawData!J$2:J$1048576,MATCH(FmtData!$B$4+(ROW()-10),RawData!$A$2:$A$1048576,0))</f>
        <v>#N/A</v>
      </c>
      <c r="K4387" t="e">
        <f>INDEX(RawData!K$2:K$1048576,MATCH(FmtData!$B$4+(ROW()-10),RawData!$A$2:$A$1048576,0))</f>
        <v>#N/A</v>
      </c>
      <c r="L4387" t="e">
        <f>INDEX(RawData!L$2:L$1048576,MATCH(FmtData!$B$4+(ROW()-10),RawData!$A$2:$A$1048576,0))</f>
        <v>#N/A</v>
      </c>
      <c r="M4387" t="e">
        <f>INDEX(RawData!M$2:M$1048576,MATCH(FmtData!$B$4+(ROW()-10),RawData!$A$2:$A$1048576,0))</f>
        <v>#N/A</v>
      </c>
      <c r="N4387" t="e">
        <f>INDEX(RawData!N$2:N$1048576,MATCH(FmtData!$B$4+(ROW()-10),RawData!$A$2:$A$1048576,0))</f>
        <v>#N/A</v>
      </c>
      <c r="O4387" t="e">
        <f>INDEX(RawData!O$2:O$1048576,MATCH(FmtData!$B$4+(ROW()-10),RawData!$A$2:$A$1048576,0))</f>
        <v>#N/A</v>
      </c>
      <c r="P4387" t="e">
        <f>INDEX(RawData!P$2:P$1048576,MATCH(FmtData!$B$4+(ROW()-10),RawData!$A$2:$A$1048576,0))</f>
        <v>#N/A</v>
      </c>
      <c r="Q4387" t="e">
        <f>INDEX(RawData!Q$2:Q$1048576,MATCH(FmtData!$B$4+(ROW()-10),RawData!$A$2:$A$1048576,0))</f>
        <v>#N/A</v>
      </c>
      <c r="R4387" t="e">
        <f>INDEX(RawData!R$2:R$1048576,MATCH(FmtData!$B$4+(ROW()-10),RawData!$A$2:$A$1048576,0))</f>
        <v>#N/A</v>
      </c>
      <c r="S4387" t="e">
        <f>INDEX(RawData!S$2:S$1048576,MATCH(FmtData!$B$4+(ROW()-10),RawData!$A$2:$A$1048576,0))</f>
        <v>#N/A</v>
      </c>
      <c r="T4387" t="e">
        <f>INDEX(RawData!T$2:T$1048576,MATCH(FmtData!$B$4+(ROW()-10),RawData!$A$2:$A$1048576,0))</f>
        <v>#N/A</v>
      </c>
      <c r="U4387" t="e">
        <f>INDEX(RawData!U$2:U$1048576,MATCH(FmtData!$B$4+(ROW()-10),RawData!$A$2:$A$1048576,0))</f>
        <v>#N/A</v>
      </c>
      <c r="V4387" t="e">
        <f>INDEX(RawData!V$2:V$1048576,MATCH(FmtData!$B$4+(ROW()-10),RawData!$A$2:$A$1048576,0))</f>
        <v>#N/A</v>
      </c>
      <c r="W4387" s="8" t="e">
        <f t="shared" si="1499"/>
        <v>#N/A</v>
      </c>
      <c r="X4387" s="8" t="e">
        <f t="shared" si="1500"/>
        <v>#N/A</v>
      </c>
      <c r="Y4387" s="8" t="e">
        <f t="shared" si="1501"/>
        <v>#N/A</v>
      </c>
      <c r="Z4387" s="8" t="e">
        <f t="shared" si="1514"/>
        <v>#N/A</v>
      </c>
      <c r="AA4387" s="8" t="e">
        <f t="shared" si="1515"/>
        <v>#N/A</v>
      </c>
      <c r="AB4387" s="8" t="e">
        <f t="shared" si="1502"/>
        <v>#N/A</v>
      </c>
      <c r="AC4387" s="6" t="e">
        <f t="shared" si="1520"/>
        <v>#N/A</v>
      </c>
      <c r="AD4387" s="15" t="e">
        <f t="shared" si="1516"/>
        <v>#N/A</v>
      </c>
      <c r="AE4387" s="15" t="e">
        <f t="shared" si="1517"/>
        <v>#N/A</v>
      </c>
      <c r="AF4387" s="15" t="e">
        <f t="shared" si="1518"/>
        <v>#N/A</v>
      </c>
      <c r="AG4387" s="15" t="e">
        <f t="shared" si="1503"/>
        <v>#N/A</v>
      </c>
      <c r="AH4387" s="15" t="e">
        <f t="shared" si="1519"/>
        <v>#N/A</v>
      </c>
      <c r="AI4387" s="17" t="e">
        <f t="shared" si="1504"/>
        <v>#N/A</v>
      </c>
      <c r="AJ4387" s="17" t="e">
        <f t="shared" si="1505"/>
        <v>#N/A</v>
      </c>
      <c r="AK4387" s="17" t="e">
        <f t="shared" si="1506"/>
        <v>#N/A</v>
      </c>
      <c r="AL4387" s="17" t="e">
        <f t="shared" si="1507"/>
        <v>#N/A</v>
      </c>
      <c r="AM4387" s="17" t="e">
        <f t="shared" si="1508"/>
        <v>#N/A</v>
      </c>
      <c r="AN4387" s="17" t="e">
        <f t="shared" si="1509"/>
        <v>#N/A</v>
      </c>
      <c r="AO4387" s="17" t="e">
        <f t="shared" si="1513"/>
        <v>#N/A</v>
      </c>
      <c r="AP4387" s="17" t="e">
        <f t="shared" si="1510"/>
        <v>#N/A</v>
      </c>
      <c r="AQ4387" s="17" t="e">
        <f t="shared" si="1511"/>
        <v>#N/A</v>
      </c>
      <c r="AR4387" s="17" t="e">
        <f t="shared" si="1512"/>
        <v>#N/A</v>
      </c>
    </row>
    <row r="4388" spans="2:44" x14ac:dyDescent="0.25">
      <c r="B4388" t="e">
        <f>INDEX(RawData!$A$2:$A$1048576,MATCH(FmtData!$B$4+(ROW()-10),RawData!$A$2:$A$1048576,0))</f>
        <v>#N/A</v>
      </c>
      <c r="C438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88)</f>
        <v>#N/A</v>
      </c>
      <c r="D438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388" t="e">
        <f>INDEX(RawData!E$2:E$1048576,MATCH(FmtData!$B$4+(ROW()-10),RawData!$A$2:$A$1048576,0))</f>
        <v>#N/A</v>
      </c>
      <c r="F4388" t="e">
        <f>INDEX(RawData!F$2:F$1048576,MATCH(FmtData!$B$4+(ROW()-10),RawData!$A$2:$A$1048576,0))</f>
        <v>#N/A</v>
      </c>
      <c r="G4388" t="e">
        <f>INDEX(RawData!G$2:G$1048576,MATCH(FmtData!$B$4+(ROW()-10),RawData!$A$2:$A$1048576,0))</f>
        <v>#N/A</v>
      </c>
      <c r="H4388" t="e">
        <f>INDEX(RawData!H$2:H$1048576,MATCH(FmtData!$B$4+(ROW()-10),RawData!$A$2:$A$1048576,0))</f>
        <v>#N/A</v>
      </c>
      <c r="I4388" t="e">
        <f>INDEX(RawData!I$2:I$1048576,MATCH(FmtData!$B$4+(ROW()-10),RawData!$A$2:$A$1048576,0))</f>
        <v>#N/A</v>
      </c>
      <c r="J4388" t="e">
        <f>INDEX(RawData!J$2:J$1048576,MATCH(FmtData!$B$4+(ROW()-10),RawData!$A$2:$A$1048576,0))</f>
        <v>#N/A</v>
      </c>
      <c r="K4388" t="e">
        <f>INDEX(RawData!K$2:K$1048576,MATCH(FmtData!$B$4+(ROW()-10),RawData!$A$2:$A$1048576,0))</f>
        <v>#N/A</v>
      </c>
      <c r="L4388" t="e">
        <f>INDEX(RawData!L$2:L$1048576,MATCH(FmtData!$B$4+(ROW()-10),RawData!$A$2:$A$1048576,0))</f>
        <v>#N/A</v>
      </c>
      <c r="M4388" t="e">
        <f>INDEX(RawData!M$2:M$1048576,MATCH(FmtData!$B$4+(ROW()-10),RawData!$A$2:$A$1048576,0))</f>
        <v>#N/A</v>
      </c>
      <c r="N4388" t="e">
        <f>INDEX(RawData!N$2:N$1048576,MATCH(FmtData!$B$4+(ROW()-10),RawData!$A$2:$A$1048576,0))</f>
        <v>#N/A</v>
      </c>
      <c r="O4388" t="e">
        <f>INDEX(RawData!O$2:O$1048576,MATCH(FmtData!$B$4+(ROW()-10),RawData!$A$2:$A$1048576,0))</f>
        <v>#N/A</v>
      </c>
      <c r="P4388" t="e">
        <f>INDEX(RawData!P$2:P$1048576,MATCH(FmtData!$B$4+(ROW()-10),RawData!$A$2:$A$1048576,0))</f>
        <v>#N/A</v>
      </c>
      <c r="Q4388" t="e">
        <f>INDEX(RawData!Q$2:Q$1048576,MATCH(FmtData!$B$4+(ROW()-10),RawData!$A$2:$A$1048576,0))</f>
        <v>#N/A</v>
      </c>
      <c r="R4388" t="e">
        <f>INDEX(RawData!R$2:R$1048576,MATCH(FmtData!$B$4+(ROW()-10),RawData!$A$2:$A$1048576,0))</f>
        <v>#N/A</v>
      </c>
      <c r="S4388" t="e">
        <f>INDEX(RawData!S$2:S$1048576,MATCH(FmtData!$B$4+(ROW()-10),RawData!$A$2:$A$1048576,0))</f>
        <v>#N/A</v>
      </c>
      <c r="T4388" t="e">
        <f>INDEX(RawData!T$2:T$1048576,MATCH(FmtData!$B$4+(ROW()-10),RawData!$A$2:$A$1048576,0))</f>
        <v>#N/A</v>
      </c>
      <c r="U4388" t="e">
        <f>INDEX(RawData!U$2:U$1048576,MATCH(FmtData!$B$4+(ROW()-10),RawData!$A$2:$A$1048576,0))</f>
        <v>#N/A</v>
      </c>
      <c r="V4388" t="e">
        <f>INDEX(RawData!V$2:V$1048576,MATCH(FmtData!$B$4+(ROW()-10),RawData!$A$2:$A$1048576,0))</f>
        <v>#N/A</v>
      </c>
      <c r="W4388" s="8" t="e">
        <f t="shared" si="1499"/>
        <v>#N/A</v>
      </c>
      <c r="X4388" s="8" t="e">
        <f t="shared" si="1500"/>
        <v>#N/A</v>
      </c>
      <c r="Y4388" s="8" t="e">
        <f t="shared" si="1501"/>
        <v>#N/A</v>
      </c>
      <c r="Z4388" s="8" t="e">
        <f t="shared" si="1514"/>
        <v>#N/A</v>
      </c>
      <c r="AA4388" s="8" t="e">
        <f t="shared" si="1515"/>
        <v>#N/A</v>
      </c>
      <c r="AB4388" s="8" t="e">
        <f t="shared" si="1502"/>
        <v>#N/A</v>
      </c>
      <c r="AC4388" s="6" t="e">
        <f t="shared" si="1520"/>
        <v>#N/A</v>
      </c>
      <c r="AD4388" s="15" t="e">
        <f t="shared" si="1516"/>
        <v>#N/A</v>
      </c>
      <c r="AE4388" s="15" t="e">
        <f t="shared" si="1517"/>
        <v>#N/A</v>
      </c>
      <c r="AF4388" s="15" t="e">
        <f t="shared" si="1518"/>
        <v>#N/A</v>
      </c>
      <c r="AG4388" s="15" t="e">
        <f t="shared" si="1503"/>
        <v>#N/A</v>
      </c>
      <c r="AH4388" s="15" t="e">
        <f t="shared" si="1519"/>
        <v>#N/A</v>
      </c>
      <c r="AI4388" s="17" t="e">
        <f t="shared" si="1504"/>
        <v>#N/A</v>
      </c>
      <c r="AJ4388" s="17" t="e">
        <f t="shared" si="1505"/>
        <v>#N/A</v>
      </c>
      <c r="AK4388" s="17" t="e">
        <f t="shared" si="1506"/>
        <v>#N/A</v>
      </c>
      <c r="AL4388" s="17" t="e">
        <f t="shared" si="1507"/>
        <v>#N/A</v>
      </c>
      <c r="AM4388" s="17" t="e">
        <f t="shared" si="1508"/>
        <v>#N/A</v>
      </c>
      <c r="AN4388" s="17" t="e">
        <f t="shared" si="1509"/>
        <v>#N/A</v>
      </c>
      <c r="AO4388" s="17" t="e">
        <f t="shared" si="1513"/>
        <v>#N/A</v>
      </c>
      <c r="AP4388" s="17" t="e">
        <f t="shared" si="1510"/>
        <v>#N/A</v>
      </c>
      <c r="AQ4388" s="17" t="e">
        <f t="shared" si="1511"/>
        <v>#N/A</v>
      </c>
      <c r="AR4388" s="17" t="e">
        <f t="shared" si="1512"/>
        <v>#N/A</v>
      </c>
    </row>
    <row r="4389" spans="2:44" x14ac:dyDescent="0.25">
      <c r="B4389" t="e">
        <f>INDEX(RawData!$A$2:$A$1048576,MATCH(FmtData!$B$4+(ROW()-10),RawData!$A$2:$A$1048576,0))</f>
        <v>#N/A</v>
      </c>
      <c r="C438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89)</f>
        <v>#N/A</v>
      </c>
      <c r="D438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389" t="e">
        <f>INDEX(RawData!E$2:E$1048576,MATCH(FmtData!$B$4+(ROW()-10),RawData!$A$2:$A$1048576,0))</f>
        <v>#N/A</v>
      </c>
      <c r="F4389" t="e">
        <f>INDEX(RawData!F$2:F$1048576,MATCH(FmtData!$B$4+(ROW()-10),RawData!$A$2:$A$1048576,0))</f>
        <v>#N/A</v>
      </c>
      <c r="G4389" t="e">
        <f>INDEX(RawData!G$2:G$1048576,MATCH(FmtData!$B$4+(ROW()-10),RawData!$A$2:$A$1048576,0))</f>
        <v>#N/A</v>
      </c>
      <c r="H4389" t="e">
        <f>INDEX(RawData!H$2:H$1048576,MATCH(FmtData!$B$4+(ROW()-10),RawData!$A$2:$A$1048576,0))</f>
        <v>#N/A</v>
      </c>
      <c r="I4389" t="e">
        <f>INDEX(RawData!I$2:I$1048576,MATCH(FmtData!$B$4+(ROW()-10),RawData!$A$2:$A$1048576,0))</f>
        <v>#N/A</v>
      </c>
      <c r="J4389" t="e">
        <f>INDEX(RawData!J$2:J$1048576,MATCH(FmtData!$B$4+(ROW()-10),RawData!$A$2:$A$1048576,0))</f>
        <v>#N/A</v>
      </c>
      <c r="K4389" t="e">
        <f>INDEX(RawData!K$2:K$1048576,MATCH(FmtData!$B$4+(ROW()-10),RawData!$A$2:$A$1048576,0))</f>
        <v>#N/A</v>
      </c>
      <c r="L4389" t="e">
        <f>INDEX(RawData!L$2:L$1048576,MATCH(FmtData!$B$4+(ROW()-10),RawData!$A$2:$A$1048576,0))</f>
        <v>#N/A</v>
      </c>
      <c r="M4389" t="e">
        <f>INDEX(RawData!M$2:M$1048576,MATCH(FmtData!$B$4+(ROW()-10),RawData!$A$2:$A$1048576,0))</f>
        <v>#N/A</v>
      </c>
      <c r="N4389" t="e">
        <f>INDEX(RawData!N$2:N$1048576,MATCH(FmtData!$B$4+(ROW()-10),RawData!$A$2:$A$1048576,0))</f>
        <v>#N/A</v>
      </c>
      <c r="O4389" t="e">
        <f>INDEX(RawData!O$2:O$1048576,MATCH(FmtData!$B$4+(ROW()-10),RawData!$A$2:$A$1048576,0))</f>
        <v>#N/A</v>
      </c>
      <c r="P4389" t="e">
        <f>INDEX(RawData!P$2:P$1048576,MATCH(FmtData!$B$4+(ROW()-10),RawData!$A$2:$A$1048576,0))</f>
        <v>#N/A</v>
      </c>
      <c r="Q4389" t="e">
        <f>INDEX(RawData!Q$2:Q$1048576,MATCH(FmtData!$B$4+(ROW()-10),RawData!$A$2:$A$1048576,0))</f>
        <v>#N/A</v>
      </c>
      <c r="R4389" t="e">
        <f>INDEX(RawData!R$2:R$1048576,MATCH(FmtData!$B$4+(ROW()-10),RawData!$A$2:$A$1048576,0))</f>
        <v>#N/A</v>
      </c>
      <c r="S4389" t="e">
        <f>INDEX(RawData!S$2:S$1048576,MATCH(FmtData!$B$4+(ROW()-10),RawData!$A$2:$A$1048576,0))</f>
        <v>#N/A</v>
      </c>
      <c r="T4389" t="e">
        <f>INDEX(RawData!T$2:T$1048576,MATCH(FmtData!$B$4+(ROW()-10),RawData!$A$2:$A$1048576,0))</f>
        <v>#N/A</v>
      </c>
      <c r="U4389" t="e">
        <f>INDEX(RawData!U$2:U$1048576,MATCH(FmtData!$B$4+(ROW()-10),RawData!$A$2:$A$1048576,0))</f>
        <v>#N/A</v>
      </c>
      <c r="V4389" t="e">
        <f>INDEX(RawData!V$2:V$1048576,MATCH(FmtData!$B$4+(ROW()-10),RawData!$A$2:$A$1048576,0))</f>
        <v>#N/A</v>
      </c>
      <c r="W4389" s="8" t="e">
        <f t="shared" si="1499"/>
        <v>#N/A</v>
      </c>
      <c r="X4389" s="8" t="e">
        <f t="shared" si="1500"/>
        <v>#N/A</v>
      </c>
      <c r="Y4389" s="8" t="e">
        <f t="shared" si="1501"/>
        <v>#N/A</v>
      </c>
      <c r="Z4389" s="8" t="e">
        <f t="shared" si="1514"/>
        <v>#N/A</v>
      </c>
      <c r="AA4389" s="8" t="e">
        <f t="shared" si="1515"/>
        <v>#N/A</v>
      </c>
      <c r="AB4389" s="8" t="e">
        <f t="shared" si="1502"/>
        <v>#N/A</v>
      </c>
      <c r="AC4389" s="6" t="e">
        <f t="shared" si="1520"/>
        <v>#N/A</v>
      </c>
      <c r="AD4389" s="15" t="e">
        <f t="shared" si="1516"/>
        <v>#N/A</v>
      </c>
      <c r="AE4389" s="15" t="e">
        <f t="shared" si="1517"/>
        <v>#N/A</v>
      </c>
      <c r="AF4389" s="15" t="e">
        <f t="shared" si="1518"/>
        <v>#N/A</v>
      </c>
      <c r="AG4389" s="15" t="e">
        <f t="shared" si="1503"/>
        <v>#N/A</v>
      </c>
      <c r="AH4389" s="15" t="e">
        <f t="shared" si="1519"/>
        <v>#N/A</v>
      </c>
      <c r="AI4389" s="17" t="e">
        <f t="shared" si="1504"/>
        <v>#N/A</v>
      </c>
      <c r="AJ4389" s="17" t="e">
        <f t="shared" si="1505"/>
        <v>#N/A</v>
      </c>
      <c r="AK4389" s="17" t="e">
        <f t="shared" si="1506"/>
        <v>#N/A</v>
      </c>
      <c r="AL4389" s="17" t="e">
        <f t="shared" si="1507"/>
        <v>#N/A</v>
      </c>
      <c r="AM4389" s="17" t="e">
        <f t="shared" si="1508"/>
        <v>#N/A</v>
      </c>
      <c r="AN4389" s="17" t="e">
        <f t="shared" si="1509"/>
        <v>#N/A</v>
      </c>
      <c r="AO4389" s="17" t="e">
        <f t="shared" si="1513"/>
        <v>#N/A</v>
      </c>
      <c r="AP4389" s="17" t="e">
        <f t="shared" si="1510"/>
        <v>#N/A</v>
      </c>
      <c r="AQ4389" s="17" t="e">
        <f t="shared" si="1511"/>
        <v>#N/A</v>
      </c>
      <c r="AR4389" s="17" t="e">
        <f t="shared" si="1512"/>
        <v>#N/A</v>
      </c>
    </row>
    <row r="4390" spans="2:44" x14ac:dyDescent="0.25">
      <c r="B4390" t="e">
        <f>INDEX(RawData!$A$2:$A$1048576,MATCH(FmtData!$B$4+(ROW()-10),RawData!$A$2:$A$1048576,0))</f>
        <v>#N/A</v>
      </c>
      <c r="C439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90)</f>
        <v>#N/A</v>
      </c>
      <c r="D439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390" t="e">
        <f>INDEX(RawData!E$2:E$1048576,MATCH(FmtData!$B$4+(ROW()-10),RawData!$A$2:$A$1048576,0))</f>
        <v>#N/A</v>
      </c>
      <c r="F4390" t="e">
        <f>INDEX(RawData!F$2:F$1048576,MATCH(FmtData!$B$4+(ROW()-10),RawData!$A$2:$A$1048576,0))</f>
        <v>#N/A</v>
      </c>
      <c r="G4390" t="e">
        <f>INDEX(RawData!G$2:G$1048576,MATCH(FmtData!$B$4+(ROW()-10),RawData!$A$2:$A$1048576,0))</f>
        <v>#N/A</v>
      </c>
      <c r="H4390" t="e">
        <f>INDEX(RawData!H$2:H$1048576,MATCH(FmtData!$B$4+(ROW()-10),RawData!$A$2:$A$1048576,0))</f>
        <v>#N/A</v>
      </c>
      <c r="I4390" t="e">
        <f>INDEX(RawData!I$2:I$1048576,MATCH(FmtData!$B$4+(ROW()-10),RawData!$A$2:$A$1048576,0))</f>
        <v>#N/A</v>
      </c>
      <c r="J4390" t="e">
        <f>INDEX(RawData!J$2:J$1048576,MATCH(FmtData!$B$4+(ROW()-10),RawData!$A$2:$A$1048576,0))</f>
        <v>#N/A</v>
      </c>
      <c r="K4390" t="e">
        <f>INDEX(RawData!K$2:K$1048576,MATCH(FmtData!$B$4+(ROW()-10),RawData!$A$2:$A$1048576,0))</f>
        <v>#N/A</v>
      </c>
      <c r="L4390" t="e">
        <f>INDEX(RawData!L$2:L$1048576,MATCH(FmtData!$B$4+(ROW()-10),RawData!$A$2:$A$1048576,0))</f>
        <v>#N/A</v>
      </c>
      <c r="M4390" t="e">
        <f>INDEX(RawData!M$2:M$1048576,MATCH(FmtData!$B$4+(ROW()-10),RawData!$A$2:$A$1048576,0))</f>
        <v>#N/A</v>
      </c>
      <c r="N4390" t="e">
        <f>INDEX(RawData!N$2:N$1048576,MATCH(FmtData!$B$4+(ROW()-10),RawData!$A$2:$A$1048576,0))</f>
        <v>#N/A</v>
      </c>
      <c r="O4390" t="e">
        <f>INDEX(RawData!O$2:O$1048576,MATCH(FmtData!$B$4+(ROW()-10),RawData!$A$2:$A$1048576,0))</f>
        <v>#N/A</v>
      </c>
      <c r="P4390" t="e">
        <f>INDEX(RawData!P$2:P$1048576,MATCH(FmtData!$B$4+(ROW()-10),RawData!$A$2:$A$1048576,0))</f>
        <v>#N/A</v>
      </c>
      <c r="Q4390" t="e">
        <f>INDEX(RawData!Q$2:Q$1048576,MATCH(FmtData!$B$4+(ROW()-10),RawData!$A$2:$A$1048576,0))</f>
        <v>#N/A</v>
      </c>
      <c r="R4390" t="e">
        <f>INDEX(RawData!R$2:R$1048576,MATCH(FmtData!$B$4+(ROW()-10),RawData!$A$2:$A$1048576,0))</f>
        <v>#N/A</v>
      </c>
      <c r="S4390" t="e">
        <f>INDEX(RawData!S$2:S$1048576,MATCH(FmtData!$B$4+(ROW()-10),RawData!$A$2:$A$1048576,0))</f>
        <v>#N/A</v>
      </c>
      <c r="T4390" t="e">
        <f>INDEX(RawData!T$2:T$1048576,MATCH(FmtData!$B$4+(ROW()-10),RawData!$A$2:$A$1048576,0))</f>
        <v>#N/A</v>
      </c>
      <c r="U4390" t="e">
        <f>INDEX(RawData!U$2:U$1048576,MATCH(FmtData!$B$4+(ROW()-10),RawData!$A$2:$A$1048576,0))</f>
        <v>#N/A</v>
      </c>
      <c r="V4390" t="e">
        <f>INDEX(RawData!V$2:V$1048576,MATCH(FmtData!$B$4+(ROW()-10),RawData!$A$2:$A$1048576,0))</f>
        <v>#N/A</v>
      </c>
      <c r="W4390" s="8" t="e">
        <f t="shared" si="1499"/>
        <v>#N/A</v>
      </c>
      <c r="X4390" s="8" t="e">
        <f t="shared" si="1500"/>
        <v>#N/A</v>
      </c>
      <c r="Y4390" s="8" t="e">
        <f t="shared" si="1501"/>
        <v>#N/A</v>
      </c>
      <c r="Z4390" s="8" t="e">
        <f t="shared" si="1514"/>
        <v>#N/A</v>
      </c>
      <c r="AA4390" s="8" t="e">
        <f t="shared" si="1515"/>
        <v>#N/A</v>
      </c>
      <c r="AB4390" s="8" t="e">
        <f t="shared" si="1502"/>
        <v>#N/A</v>
      </c>
      <c r="AC4390" s="6" t="e">
        <f t="shared" si="1520"/>
        <v>#N/A</v>
      </c>
      <c r="AD4390" s="15" t="e">
        <f t="shared" si="1516"/>
        <v>#N/A</v>
      </c>
      <c r="AE4390" s="15" t="e">
        <f t="shared" si="1517"/>
        <v>#N/A</v>
      </c>
      <c r="AF4390" s="15" t="e">
        <f t="shared" si="1518"/>
        <v>#N/A</v>
      </c>
      <c r="AG4390" s="15" t="e">
        <f t="shared" si="1503"/>
        <v>#N/A</v>
      </c>
      <c r="AH4390" s="15" t="e">
        <f t="shared" si="1519"/>
        <v>#N/A</v>
      </c>
      <c r="AI4390" s="17" t="e">
        <f t="shared" si="1504"/>
        <v>#N/A</v>
      </c>
      <c r="AJ4390" s="17" t="e">
        <f t="shared" si="1505"/>
        <v>#N/A</v>
      </c>
      <c r="AK4390" s="17" t="e">
        <f t="shared" si="1506"/>
        <v>#N/A</v>
      </c>
      <c r="AL4390" s="17" t="e">
        <f t="shared" si="1507"/>
        <v>#N/A</v>
      </c>
      <c r="AM4390" s="17" t="e">
        <f t="shared" si="1508"/>
        <v>#N/A</v>
      </c>
      <c r="AN4390" s="17" t="e">
        <f t="shared" si="1509"/>
        <v>#N/A</v>
      </c>
      <c r="AO4390" s="17" t="e">
        <f t="shared" si="1513"/>
        <v>#N/A</v>
      </c>
      <c r="AP4390" s="17" t="e">
        <f t="shared" si="1510"/>
        <v>#N/A</v>
      </c>
      <c r="AQ4390" s="17" t="e">
        <f t="shared" si="1511"/>
        <v>#N/A</v>
      </c>
      <c r="AR4390" s="17" t="e">
        <f t="shared" si="1512"/>
        <v>#N/A</v>
      </c>
    </row>
    <row r="4391" spans="2:44" x14ac:dyDescent="0.25">
      <c r="B4391" t="e">
        <f>INDEX(RawData!$A$2:$A$1048576,MATCH(FmtData!$B$4+(ROW()-10),RawData!$A$2:$A$1048576,0))</f>
        <v>#N/A</v>
      </c>
      <c r="C439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91)</f>
        <v>#N/A</v>
      </c>
      <c r="D439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391" t="e">
        <f>INDEX(RawData!E$2:E$1048576,MATCH(FmtData!$B$4+(ROW()-10),RawData!$A$2:$A$1048576,0))</f>
        <v>#N/A</v>
      </c>
      <c r="F4391" t="e">
        <f>INDEX(RawData!F$2:F$1048576,MATCH(FmtData!$B$4+(ROW()-10),RawData!$A$2:$A$1048576,0))</f>
        <v>#N/A</v>
      </c>
      <c r="G4391" t="e">
        <f>INDEX(RawData!G$2:G$1048576,MATCH(FmtData!$B$4+(ROW()-10),RawData!$A$2:$A$1048576,0))</f>
        <v>#N/A</v>
      </c>
      <c r="H4391" t="e">
        <f>INDEX(RawData!H$2:H$1048576,MATCH(FmtData!$B$4+(ROW()-10),RawData!$A$2:$A$1048576,0))</f>
        <v>#N/A</v>
      </c>
      <c r="I4391" t="e">
        <f>INDEX(RawData!I$2:I$1048576,MATCH(FmtData!$B$4+(ROW()-10),RawData!$A$2:$A$1048576,0))</f>
        <v>#N/A</v>
      </c>
      <c r="J4391" t="e">
        <f>INDEX(RawData!J$2:J$1048576,MATCH(FmtData!$B$4+(ROW()-10),RawData!$A$2:$A$1048576,0))</f>
        <v>#N/A</v>
      </c>
      <c r="K4391" t="e">
        <f>INDEX(RawData!K$2:K$1048576,MATCH(FmtData!$B$4+(ROW()-10),RawData!$A$2:$A$1048576,0))</f>
        <v>#N/A</v>
      </c>
      <c r="L4391" t="e">
        <f>INDEX(RawData!L$2:L$1048576,MATCH(FmtData!$B$4+(ROW()-10),RawData!$A$2:$A$1048576,0))</f>
        <v>#N/A</v>
      </c>
      <c r="M4391" t="e">
        <f>INDEX(RawData!M$2:M$1048576,MATCH(FmtData!$B$4+(ROW()-10),RawData!$A$2:$A$1048576,0))</f>
        <v>#N/A</v>
      </c>
      <c r="N4391" t="e">
        <f>INDEX(RawData!N$2:N$1048576,MATCH(FmtData!$B$4+(ROW()-10),RawData!$A$2:$A$1048576,0))</f>
        <v>#N/A</v>
      </c>
      <c r="O4391" t="e">
        <f>INDEX(RawData!O$2:O$1048576,MATCH(FmtData!$B$4+(ROW()-10),RawData!$A$2:$A$1048576,0))</f>
        <v>#N/A</v>
      </c>
      <c r="P4391" t="e">
        <f>INDEX(RawData!P$2:P$1048576,MATCH(FmtData!$B$4+(ROW()-10),RawData!$A$2:$A$1048576,0))</f>
        <v>#N/A</v>
      </c>
      <c r="Q4391" t="e">
        <f>INDEX(RawData!Q$2:Q$1048576,MATCH(FmtData!$B$4+(ROW()-10),RawData!$A$2:$A$1048576,0))</f>
        <v>#N/A</v>
      </c>
      <c r="R4391" t="e">
        <f>INDEX(RawData!R$2:R$1048576,MATCH(FmtData!$B$4+(ROW()-10),RawData!$A$2:$A$1048576,0))</f>
        <v>#N/A</v>
      </c>
      <c r="S4391" t="e">
        <f>INDEX(RawData!S$2:S$1048576,MATCH(FmtData!$B$4+(ROW()-10),RawData!$A$2:$A$1048576,0))</f>
        <v>#N/A</v>
      </c>
      <c r="T4391" t="e">
        <f>INDEX(RawData!T$2:T$1048576,MATCH(FmtData!$B$4+(ROW()-10),RawData!$A$2:$A$1048576,0))</f>
        <v>#N/A</v>
      </c>
      <c r="U4391" t="e">
        <f>INDEX(RawData!U$2:U$1048576,MATCH(FmtData!$B$4+(ROW()-10),RawData!$A$2:$A$1048576,0))</f>
        <v>#N/A</v>
      </c>
      <c r="V4391" t="e">
        <f>INDEX(RawData!V$2:V$1048576,MATCH(FmtData!$B$4+(ROW()-10),RawData!$A$2:$A$1048576,0))</f>
        <v>#N/A</v>
      </c>
      <c r="W4391" s="8" t="e">
        <f t="shared" si="1499"/>
        <v>#N/A</v>
      </c>
      <c r="X4391" s="8" t="e">
        <f t="shared" si="1500"/>
        <v>#N/A</v>
      </c>
      <c r="Y4391" s="8" t="e">
        <f t="shared" si="1501"/>
        <v>#N/A</v>
      </c>
      <c r="Z4391" s="8" t="e">
        <f t="shared" si="1514"/>
        <v>#N/A</v>
      </c>
      <c r="AA4391" s="8" t="e">
        <f t="shared" si="1515"/>
        <v>#N/A</v>
      </c>
      <c r="AB4391" s="8" t="e">
        <f t="shared" si="1502"/>
        <v>#N/A</v>
      </c>
      <c r="AC4391" s="6" t="e">
        <f t="shared" si="1520"/>
        <v>#N/A</v>
      </c>
      <c r="AD4391" s="15" t="e">
        <f t="shared" si="1516"/>
        <v>#N/A</v>
      </c>
      <c r="AE4391" s="15" t="e">
        <f t="shared" si="1517"/>
        <v>#N/A</v>
      </c>
      <c r="AF4391" s="15" t="e">
        <f t="shared" si="1518"/>
        <v>#N/A</v>
      </c>
      <c r="AG4391" s="15" t="e">
        <f t="shared" si="1503"/>
        <v>#N/A</v>
      </c>
      <c r="AH4391" s="15" t="e">
        <f t="shared" si="1519"/>
        <v>#N/A</v>
      </c>
      <c r="AI4391" s="17" t="e">
        <f t="shared" si="1504"/>
        <v>#N/A</v>
      </c>
      <c r="AJ4391" s="17" t="e">
        <f t="shared" si="1505"/>
        <v>#N/A</v>
      </c>
      <c r="AK4391" s="17" t="e">
        <f t="shared" si="1506"/>
        <v>#N/A</v>
      </c>
      <c r="AL4391" s="17" t="e">
        <f t="shared" si="1507"/>
        <v>#N/A</v>
      </c>
      <c r="AM4391" s="17" t="e">
        <f t="shared" si="1508"/>
        <v>#N/A</v>
      </c>
      <c r="AN4391" s="17" t="e">
        <f t="shared" si="1509"/>
        <v>#N/A</v>
      </c>
      <c r="AO4391" s="17" t="e">
        <f t="shared" si="1513"/>
        <v>#N/A</v>
      </c>
      <c r="AP4391" s="17" t="e">
        <f t="shared" si="1510"/>
        <v>#N/A</v>
      </c>
      <c r="AQ4391" s="17" t="e">
        <f t="shared" si="1511"/>
        <v>#N/A</v>
      </c>
      <c r="AR4391" s="17" t="e">
        <f t="shared" si="1512"/>
        <v>#N/A</v>
      </c>
    </row>
    <row r="4392" spans="2:44" x14ac:dyDescent="0.25">
      <c r="B4392" t="e">
        <f>INDEX(RawData!$A$2:$A$1048576,MATCH(FmtData!$B$4+(ROW()-10),RawData!$A$2:$A$1048576,0))</f>
        <v>#N/A</v>
      </c>
      <c r="C439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92)</f>
        <v>#N/A</v>
      </c>
      <c r="D439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392" t="e">
        <f>INDEX(RawData!E$2:E$1048576,MATCH(FmtData!$B$4+(ROW()-10),RawData!$A$2:$A$1048576,0))</f>
        <v>#N/A</v>
      </c>
      <c r="F4392" t="e">
        <f>INDEX(RawData!F$2:F$1048576,MATCH(FmtData!$B$4+(ROW()-10),RawData!$A$2:$A$1048576,0))</f>
        <v>#N/A</v>
      </c>
      <c r="G4392" t="e">
        <f>INDEX(RawData!G$2:G$1048576,MATCH(FmtData!$B$4+(ROW()-10),RawData!$A$2:$A$1048576,0))</f>
        <v>#N/A</v>
      </c>
      <c r="H4392" t="e">
        <f>INDEX(RawData!H$2:H$1048576,MATCH(FmtData!$B$4+(ROW()-10),RawData!$A$2:$A$1048576,0))</f>
        <v>#N/A</v>
      </c>
      <c r="I4392" t="e">
        <f>INDEX(RawData!I$2:I$1048576,MATCH(FmtData!$B$4+(ROW()-10),RawData!$A$2:$A$1048576,0))</f>
        <v>#N/A</v>
      </c>
      <c r="J4392" t="e">
        <f>INDEX(RawData!J$2:J$1048576,MATCH(FmtData!$B$4+(ROW()-10),RawData!$A$2:$A$1048576,0))</f>
        <v>#N/A</v>
      </c>
      <c r="K4392" t="e">
        <f>INDEX(RawData!K$2:K$1048576,MATCH(FmtData!$B$4+(ROW()-10),RawData!$A$2:$A$1048576,0))</f>
        <v>#N/A</v>
      </c>
      <c r="L4392" t="e">
        <f>INDEX(RawData!L$2:L$1048576,MATCH(FmtData!$B$4+(ROW()-10),RawData!$A$2:$A$1048576,0))</f>
        <v>#N/A</v>
      </c>
      <c r="M4392" t="e">
        <f>INDEX(RawData!M$2:M$1048576,MATCH(FmtData!$B$4+(ROW()-10),RawData!$A$2:$A$1048576,0))</f>
        <v>#N/A</v>
      </c>
      <c r="N4392" t="e">
        <f>INDEX(RawData!N$2:N$1048576,MATCH(FmtData!$B$4+(ROW()-10),RawData!$A$2:$A$1048576,0))</f>
        <v>#N/A</v>
      </c>
      <c r="O4392" t="e">
        <f>INDEX(RawData!O$2:O$1048576,MATCH(FmtData!$B$4+(ROW()-10),RawData!$A$2:$A$1048576,0))</f>
        <v>#N/A</v>
      </c>
      <c r="P4392" t="e">
        <f>INDEX(RawData!P$2:P$1048576,MATCH(FmtData!$B$4+(ROW()-10),RawData!$A$2:$A$1048576,0))</f>
        <v>#N/A</v>
      </c>
      <c r="Q4392" t="e">
        <f>INDEX(RawData!Q$2:Q$1048576,MATCH(FmtData!$B$4+(ROW()-10),RawData!$A$2:$A$1048576,0))</f>
        <v>#N/A</v>
      </c>
      <c r="R4392" t="e">
        <f>INDEX(RawData!R$2:R$1048576,MATCH(FmtData!$B$4+(ROW()-10),RawData!$A$2:$A$1048576,0))</f>
        <v>#N/A</v>
      </c>
      <c r="S4392" t="e">
        <f>INDEX(RawData!S$2:S$1048576,MATCH(FmtData!$B$4+(ROW()-10),RawData!$A$2:$A$1048576,0))</f>
        <v>#N/A</v>
      </c>
      <c r="T4392" t="e">
        <f>INDEX(RawData!T$2:T$1048576,MATCH(FmtData!$B$4+(ROW()-10),RawData!$A$2:$A$1048576,0))</f>
        <v>#N/A</v>
      </c>
      <c r="U4392" t="e">
        <f>INDEX(RawData!U$2:U$1048576,MATCH(FmtData!$B$4+(ROW()-10),RawData!$A$2:$A$1048576,0))</f>
        <v>#N/A</v>
      </c>
      <c r="V4392" t="e">
        <f>INDEX(RawData!V$2:V$1048576,MATCH(FmtData!$B$4+(ROW()-10),RawData!$A$2:$A$1048576,0))</f>
        <v>#N/A</v>
      </c>
      <c r="W4392" s="8" t="e">
        <f t="shared" si="1499"/>
        <v>#N/A</v>
      </c>
      <c r="X4392" s="8" t="e">
        <f t="shared" si="1500"/>
        <v>#N/A</v>
      </c>
      <c r="Y4392" s="8" t="e">
        <f t="shared" si="1501"/>
        <v>#N/A</v>
      </c>
      <c r="Z4392" s="8" t="e">
        <f t="shared" si="1514"/>
        <v>#N/A</v>
      </c>
      <c r="AA4392" s="8" t="e">
        <f t="shared" si="1515"/>
        <v>#N/A</v>
      </c>
      <c r="AB4392" s="8" t="e">
        <f t="shared" si="1502"/>
        <v>#N/A</v>
      </c>
      <c r="AC4392" s="6" t="e">
        <f t="shared" si="1520"/>
        <v>#N/A</v>
      </c>
      <c r="AD4392" s="15" t="e">
        <f t="shared" si="1516"/>
        <v>#N/A</v>
      </c>
      <c r="AE4392" s="15" t="e">
        <f t="shared" si="1517"/>
        <v>#N/A</v>
      </c>
      <c r="AF4392" s="15" t="e">
        <f t="shared" si="1518"/>
        <v>#N/A</v>
      </c>
      <c r="AG4392" s="15" t="e">
        <f t="shared" si="1503"/>
        <v>#N/A</v>
      </c>
      <c r="AH4392" s="15" t="e">
        <f t="shared" si="1519"/>
        <v>#N/A</v>
      </c>
      <c r="AI4392" s="17" t="e">
        <f t="shared" si="1504"/>
        <v>#N/A</v>
      </c>
      <c r="AJ4392" s="17" t="e">
        <f t="shared" si="1505"/>
        <v>#N/A</v>
      </c>
      <c r="AK4392" s="17" t="e">
        <f t="shared" si="1506"/>
        <v>#N/A</v>
      </c>
      <c r="AL4392" s="17" t="e">
        <f t="shared" si="1507"/>
        <v>#N/A</v>
      </c>
      <c r="AM4392" s="17" t="e">
        <f t="shared" si="1508"/>
        <v>#N/A</v>
      </c>
      <c r="AN4392" s="17" t="e">
        <f t="shared" si="1509"/>
        <v>#N/A</v>
      </c>
      <c r="AO4392" s="17" t="e">
        <f t="shared" si="1513"/>
        <v>#N/A</v>
      </c>
      <c r="AP4392" s="17" t="e">
        <f t="shared" si="1510"/>
        <v>#N/A</v>
      </c>
      <c r="AQ4392" s="17" t="e">
        <f t="shared" si="1511"/>
        <v>#N/A</v>
      </c>
      <c r="AR4392" s="17" t="e">
        <f t="shared" si="1512"/>
        <v>#N/A</v>
      </c>
    </row>
    <row r="4393" spans="2:44" x14ac:dyDescent="0.25">
      <c r="B4393" t="e">
        <f>INDEX(RawData!$A$2:$A$1048576,MATCH(FmtData!$B$4+(ROW()-10),RawData!$A$2:$A$1048576,0))</f>
        <v>#N/A</v>
      </c>
      <c r="C439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93)</f>
        <v>#N/A</v>
      </c>
      <c r="D439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393" t="e">
        <f>INDEX(RawData!E$2:E$1048576,MATCH(FmtData!$B$4+(ROW()-10),RawData!$A$2:$A$1048576,0))</f>
        <v>#N/A</v>
      </c>
      <c r="F4393" t="e">
        <f>INDEX(RawData!F$2:F$1048576,MATCH(FmtData!$B$4+(ROW()-10),RawData!$A$2:$A$1048576,0))</f>
        <v>#N/A</v>
      </c>
      <c r="G4393" t="e">
        <f>INDEX(RawData!G$2:G$1048576,MATCH(FmtData!$B$4+(ROW()-10),RawData!$A$2:$A$1048576,0))</f>
        <v>#N/A</v>
      </c>
      <c r="H4393" t="e">
        <f>INDEX(RawData!H$2:H$1048576,MATCH(FmtData!$B$4+(ROW()-10),RawData!$A$2:$A$1048576,0))</f>
        <v>#N/A</v>
      </c>
      <c r="I4393" t="e">
        <f>INDEX(RawData!I$2:I$1048576,MATCH(FmtData!$B$4+(ROW()-10),RawData!$A$2:$A$1048576,0))</f>
        <v>#N/A</v>
      </c>
      <c r="J4393" t="e">
        <f>INDEX(RawData!J$2:J$1048576,MATCH(FmtData!$B$4+(ROW()-10),RawData!$A$2:$A$1048576,0))</f>
        <v>#N/A</v>
      </c>
      <c r="K4393" t="e">
        <f>INDEX(RawData!K$2:K$1048576,MATCH(FmtData!$B$4+(ROW()-10),RawData!$A$2:$A$1048576,0))</f>
        <v>#N/A</v>
      </c>
      <c r="L4393" t="e">
        <f>INDEX(RawData!L$2:L$1048576,MATCH(FmtData!$B$4+(ROW()-10),RawData!$A$2:$A$1048576,0))</f>
        <v>#N/A</v>
      </c>
      <c r="M4393" t="e">
        <f>INDEX(RawData!M$2:M$1048576,MATCH(FmtData!$B$4+(ROW()-10),RawData!$A$2:$A$1048576,0))</f>
        <v>#N/A</v>
      </c>
      <c r="N4393" t="e">
        <f>INDEX(RawData!N$2:N$1048576,MATCH(FmtData!$B$4+(ROW()-10),RawData!$A$2:$A$1048576,0))</f>
        <v>#N/A</v>
      </c>
      <c r="O4393" t="e">
        <f>INDEX(RawData!O$2:O$1048576,MATCH(FmtData!$B$4+(ROW()-10),RawData!$A$2:$A$1048576,0))</f>
        <v>#N/A</v>
      </c>
      <c r="P4393" t="e">
        <f>INDEX(RawData!P$2:P$1048576,MATCH(FmtData!$B$4+(ROW()-10),RawData!$A$2:$A$1048576,0))</f>
        <v>#N/A</v>
      </c>
      <c r="Q4393" t="e">
        <f>INDEX(RawData!Q$2:Q$1048576,MATCH(FmtData!$B$4+(ROW()-10),RawData!$A$2:$A$1048576,0))</f>
        <v>#N/A</v>
      </c>
      <c r="R4393" t="e">
        <f>INDEX(RawData!R$2:R$1048576,MATCH(FmtData!$B$4+(ROW()-10),RawData!$A$2:$A$1048576,0))</f>
        <v>#N/A</v>
      </c>
      <c r="S4393" t="e">
        <f>INDEX(RawData!S$2:S$1048576,MATCH(FmtData!$B$4+(ROW()-10),RawData!$A$2:$A$1048576,0))</f>
        <v>#N/A</v>
      </c>
      <c r="T4393" t="e">
        <f>INDEX(RawData!T$2:T$1048576,MATCH(FmtData!$B$4+(ROW()-10),RawData!$A$2:$A$1048576,0))</f>
        <v>#N/A</v>
      </c>
      <c r="U4393" t="e">
        <f>INDEX(RawData!U$2:U$1048576,MATCH(FmtData!$B$4+(ROW()-10),RawData!$A$2:$A$1048576,0))</f>
        <v>#N/A</v>
      </c>
      <c r="V4393" t="e">
        <f>INDEX(RawData!V$2:V$1048576,MATCH(FmtData!$B$4+(ROW()-10),RawData!$A$2:$A$1048576,0))</f>
        <v>#N/A</v>
      </c>
      <c r="W4393" s="8" t="e">
        <f t="shared" si="1499"/>
        <v>#N/A</v>
      </c>
      <c r="X4393" s="8" t="e">
        <f t="shared" si="1500"/>
        <v>#N/A</v>
      </c>
      <c r="Y4393" s="8" t="e">
        <f t="shared" si="1501"/>
        <v>#N/A</v>
      </c>
      <c r="Z4393" s="8" t="e">
        <f t="shared" si="1514"/>
        <v>#N/A</v>
      </c>
      <c r="AA4393" s="8" t="e">
        <f t="shared" si="1515"/>
        <v>#N/A</v>
      </c>
      <c r="AB4393" s="8" t="e">
        <f t="shared" si="1502"/>
        <v>#N/A</v>
      </c>
      <c r="AC4393" s="6" t="e">
        <f t="shared" si="1520"/>
        <v>#N/A</v>
      </c>
      <c r="AD4393" s="15" t="e">
        <f t="shared" si="1516"/>
        <v>#N/A</v>
      </c>
      <c r="AE4393" s="15" t="e">
        <f t="shared" si="1517"/>
        <v>#N/A</v>
      </c>
      <c r="AF4393" s="15" t="e">
        <f t="shared" si="1518"/>
        <v>#N/A</v>
      </c>
      <c r="AG4393" s="15" t="e">
        <f t="shared" si="1503"/>
        <v>#N/A</v>
      </c>
      <c r="AH4393" s="15" t="e">
        <f t="shared" si="1519"/>
        <v>#N/A</v>
      </c>
      <c r="AI4393" s="17" t="e">
        <f t="shared" si="1504"/>
        <v>#N/A</v>
      </c>
      <c r="AJ4393" s="17" t="e">
        <f t="shared" si="1505"/>
        <v>#N/A</v>
      </c>
      <c r="AK4393" s="17" t="e">
        <f t="shared" si="1506"/>
        <v>#N/A</v>
      </c>
      <c r="AL4393" s="17" t="e">
        <f t="shared" si="1507"/>
        <v>#N/A</v>
      </c>
      <c r="AM4393" s="17" t="e">
        <f t="shared" si="1508"/>
        <v>#N/A</v>
      </c>
      <c r="AN4393" s="17" t="e">
        <f t="shared" si="1509"/>
        <v>#N/A</v>
      </c>
      <c r="AO4393" s="17" t="e">
        <f t="shared" si="1513"/>
        <v>#N/A</v>
      </c>
      <c r="AP4393" s="17" t="e">
        <f t="shared" si="1510"/>
        <v>#N/A</v>
      </c>
      <c r="AQ4393" s="17" t="e">
        <f t="shared" si="1511"/>
        <v>#N/A</v>
      </c>
      <c r="AR4393" s="17" t="e">
        <f t="shared" si="1512"/>
        <v>#N/A</v>
      </c>
    </row>
    <row r="4394" spans="2:44" x14ac:dyDescent="0.25">
      <c r="B4394" t="e">
        <f>INDEX(RawData!$A$2:$A$1048576,MATCH(FmtData!$B$4+(ROW()-10),RawData!$A$2:$A$1048576,0))</f>
        <v>#N/A</v>
      </c>
      <c r="C439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94)</f>
        <v>#N/A</v>
      </c>
      <c r="D439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394" t="e">
        <f>INDEX(RawData!E$2:E$1048576,MATCH(FmtData!$B$4+(ROW()-10),RawData!$A$2:$A$1048576,0))</f>
        <v>#N/A</v>
      </c>
      <c r="F4394" t="e">
        <f>INDEX(RawData!F$2:F$1048576,MATCH(FmtData!$B$4+(ROW()-10),RawData!$A$2:$A$1048576,0))</f>
        <v>#N/A</v>
      </c>
      <c r="G4394" t="e">
        <f>INDEX(RawData!G$2:G$1048576,MATCH(FmtData!$B$4+(ROW()-10),RawData!$A$2:$A$1048576,0))</f>
        <v>#N/A</v>
      </c>
      <c r="H4394" t="e">
        <f>INDEX(RawData!H$2:H$1048576,MATCH(FmtData!$B$4+(ROW()-10),RawData!$A$2:$A$1048576,0))</f>
        <v>#N/A</v>
      </c>
      <c r="I4394" t="e">
        <f>INDEX(RawData!I$2:I$1048576,MATCH(FmtData!$B$4+(ROW()-10),RawData!$A$2:$A$1048576,0))</f>
        <v>#N/A</v>
      </c>
      <c r="J4394" t="e">
        <f>INDEX(RawData!J$2:J$1048576,MATCH(FmtData!$B$4+(ROW()-10),RawData!$A$2:$A$1048576,0))</f>
        <v>#N/A</v>
      </c>
      <c r="K4394" t="e">
        <f>INDEX(RawData!K$2:K$1048576,MATCH(FmtData!$B$4+(ROW()-10),RawData!$A$2:$A$1048576,0))</f>
        <v>#N/A</v>
      </c>
      <c r="L4394" t="e">
        <f>INDEX(RawData!L$2:L$1048576,MATCH(FmtData!$B$4+(ROW()-10),RawData!$A$2:$A$1048576,0))</f>
        <v>#N/A</v>
      </c>
      <c r="M4394" t="e">
        <f>INDEX(RawData!M$2:M$1048576,MATCH(FmtData!$B$4+(ROW()-10),RawData!$A$2:$A$1048576,0))</f>
        <v>#N/A</v>
      </c>
      <c r="N4394" t="e">
        <f>INDEX(RawData!N$2:N$1048576,MATCH(FmtData!$B$4+(ROW()-10),RawData!$A$2:$A$1048576,0))</f>
        <v>#N/A</v>
      </c>
      <c r="O4394" t="e">
        <f>INDEX(RawData!O$2:O$1048576,MATCH(FmtData!$B$4+(ROW()-10),RawData!$A$2:$A$1048576,0))</f>
        <v>#N/A</v>
      </c>
      <c r="P4394" t="e">
        <f>INDEX(RawData!P$2:P$1048576,MATCH(FmtData!$B$4+(ROW()-10),RawData!$A$2:$A$1048576,0))</f>
        <v>#N/A</v>
      </c>
      <c r="Q4394" t="e">
        <f>INDEX(RawData!Q$2:Q$1048576,MATCH(FmtData!$B$4+(ROW()-10),RawData!$A$2:$A$1048576,0))</f>
        <v>#N/A</v>
      </c>
      <c r="R4394" t="e">
        <f>INDEX(RawData!R$2:R$1048576,MATCH(FmtData!$B$4+(ROW()-10),RawData!$A$2:$A$1048576,0))</f>
        <v>#N/A</v>
      </c>
      <c r="S4394" t="e">
        <f>INDEX(RawData!S$2:S$1048576,MATCH(FmtData!$B$4+(ROW()-10),RawData!$A$2:$A$1048576,0))</f>
        <v>#N/A</v>
      </c>
      <c r="T4394" t="e">
        <f>INDEX(RawData!T$2:T$1048576,MATCH(FmtData!$B$4+(ROW()-10),RawData!$A$2:$A$1048576,0))</f>
        <v>#N/A</v>
      </c>
      <c r="U4394" t="e">
        <f>INDEX(RawData!U$2:U$1048576,MATCH(FmtData!$B$4+(ROW()-10),RawData!$A$2:$A$1048576,0))</f>
        <v>#N/A</v>
      </c>
      <c r="V4394" t="e">
        <f>INDEX(RawData!V$2:V$1048576,MATCH(FmtData!$B$4+(ROW()-10),RawData!$A$2:$A$1048576,0))</f>
        <v>#N/A</v>
      </c>
      <c r="W4394" s="8" t="e">
        <f t="shared" si="1499"/>
        <v>#N/A</v>
      </c>
      <c r="X4394" s="8" t="e">
        <f t="shared" si="1500"/>
        <v>#N/A</v>
      </c>
      <c r="Y4394" s="8" t="e">
        <f t="shared" si="1501"/>
        <v>#N/A</v>
      </c>
      <c r="Z4394" s="8" t="e">
        <f t="shared" si="1514"/>
        <v>#N/A</v>
      </c>
      <c r="AA4394" s="8" t="e">
        <f t="shared" si="1515"/>
        <v>#N/A</v>
      </c>
      <c r="AB4394" s="8" t="e">
        <f t="shared" si="1502"/>
        <v>#N/A</v>
      </c>
      <c r="AC4394" s="6" t="e">
        <f t="shared" si="1520"/>
        <v>#N/A</v>
      </c>
      <c r="AD4394" s="15" t="e">
        <f t="shared" si="1516"/>
        <v>#N/A</v>
      </c>
      <c r="AE4394" s="15" t="e">
        <f t="shared" si="1517"/>
        <v>#N/A</v>
      </c>
      <c r="AF4394" s="15" t="e">
        <f t="shared" si="1518"/>
        <v>#N/A</v>
      </c>
      <c r="AG4394" s="15" t="e">
        <f t="shared" si="1503"/>
        <v>#N/A</v>
      </c>
      <c r="AH4394" s="15" t="e">
        <f t="shared" si="1519"/>
        <v>#N/A</v>
      </c>
      <c r="AI4394" s="17" t="e">
        <f t="shared" si="1504"/>
        <v>#N/A</v>
      </c>
      <c r="AJ4394" s="17" t="e">
        <f t="shared" si="1505"/>
        <v>#N/A</v>
      </c>
      <c r="AK4394" s="17" t="e">
        <f t="shared" si="1506"/>
        <v>#N/A</v>
      </c>
      <c r="AL4394" s="17" t="e">
        <f t="shared" si="1507"/>
        <v>#N/A</v>
      </c>
      <c r="AM4394" s="17" t="e">
        <f t="shared" si="1508"/>
        <v>#N/A</v>
      </c>
      <c r="AN4394" s="17" t="e">
        <f t="shared" si="1509"/>
        <v>#N/A</v>
      </c>
      <c r="AO4394" s="17" t="e">
        <f t="shared" si="1513"/>
        <v>#N/A</v>
      </c>
      <c r="AP4394" s="17" t="e">
        <f t="shared" si="1510"/>
        <v>#N/A</v>
      </c>
      <c r="AQ4394" s="17" t="e">
        <f t="shared" si="1511"/>
        <v>#N/A</v>
      </c>
      <c r="AR4394" s="17" t="e">
        <f t="shared" si="1512"/>
        <v>#N/A</v>
      </c>
    </row>
    <row r="4395" spans="2:44" x14ac:dyDescent="0.25">
      <c r="B4395" t="e">
        <f>INDEX(RawData!$A$2:$A$1048576,MATCH(FmtData!$B$4+(ROW()-10),RawData!$A$2:$A$1048576,0))</f>
        <v>#N/A</v>
      </c>
      <c r="C439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95)</f>
        <v>#N/A</v>
      </c>
      <c r="D439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395" t="e">
        <f>INDEX(RawData!E$2:E$1048576,MATCH(FmtData!$B$4+(ROW()-10),RawData!$A$2:$A$1048576,0))</f>
        <v>#N/A</v>
      </c>
      <c r="F4395" t="e">
        <f>INDEX(RawData!F$2:F$1048576,MATCH(FmtData!$B$4+(ROW()-10),RawData!$A$2:$A$1048576,0))</f>
        <v>#N/A</v>
      </c>
      <c r="G4395" t="e">
        <f>INDEX(RawData!G$2:G$1048576,MATCH(FmtData!$B$4+(ROW()-10),RawData!$A$2:$A$1048576,0))</f>
        <v>#N/A</v>
      </c>
      <c r="H4395" t="e">
        <f>INDEX(RawData!H$2:H$1048576,MATCH(FmtData!$B$4+(ROW()-10),RawData!$A$2:$A$1048576,0))</f>
        <v>#N/A</v>
      </c>
      <c r="I4395" t="e">
        <f>INDEX(RawData!I$2:I$1048576,MATCH(FmtData!$B$4+(ROW()-10),RawData!$A$2:$A$1048576,0))</f>
        <v>#N/A</v>
      </c>
      <c r="J4395" t="e">
        <f>INDEX(RawData!J$2:J$1048576,MATCH(FmtData!$B$4+(ROW()-10),RawData!$A$2:$A$1048576,0))</f>
        <v>#N/A</v>
      </c>
      <c r="K4395" t="e">
        <f>INDEX(RawData!K$2:K$1048576,MATCH(FmtData!$B$4+(ROW()-10),RawData!$A$2:$A$1048576,0))</f>
        <v>#N/A</v>
      </c>
      <c r="L4395" t="e">
        <f>INDEX(RawData!L$2:L$1048576,MATCH(FmtData!$B$4+(ROW()-10),RawData!$A$2:$A$1048576,0))</f>
        <v>#N/A</v>
      </c>
      <c r="M4395" t="e">
        <f>INDEX(RawData!M$2:M$1048576,MATCH(FmtData!$B$4+(ROW()-10),RawData!$A$2:$A$1048576,0))</f>
        <v>#N/A</v>
      </c>
      <c r="N4395" t="e">
        <f>INDEX(RawData!N$2:N$1048576,MATCH(FmtData!$B$4+(ROW()-10),RawData!$A$2:$A$1048576,0))</f>
        <v>#N/A</v>
      </c>
      <c r="O4395" t="e">
        <f>INDEX(RawData!O$2:O$1048576,MATCH(FmtData!$B$4+(ROW()-10),RawData!$A$2:$A$1048576,0))</f>
        <v>#N/A</v>
      </c>
      <c r="P4395" t="e">
        <f>INDEX(RawData!P$2:P$1048576,MATCH(FmtData!$B$4+(ROW()-10),RawData!$A$2:$A$1048576,0))</f>
        <v>#N/A</v>
      </c>
      <c r="Q4395" t="e">
        <f>INDEX(RawData!Q$2:Q$1048576,MATCH(FmtData!$B$4+(ROW()-10),RawData!$A$2:$A$1048576,0))</f>
        <v>#N/A</v>
      </c>
      <c r="R4395" t="e">
        <f>INDEX(RawData!R$2:R$1048576,MATCH(FmtData!$B$4+(ROW()-10),RawData!$A$2:$A$1048576,0))</f>
        <v>#N/A</v>
      </c>
      <c r="S4395" t="e">
        <f>INDEX(RawData!S$2:S$1048576,MATCH(FmtData!$B$4+(ROW()-10),RawData!$A$2:$A$1048576,0))</f>
        <v>#N/A</v>
      </c>
      <c r="T4395" t="e">
        <f>INDEX(RawData!T$2:T$1048576,MATCH(FmtData!$B$4+(ROW()-10),RawData!$A$2:$A$1048576,0))</f>
        <v>#N/A</v>
      </c>
      <c r="U4395" t="e">
        <f>INDEX(RawData!U$2:U$1048576,MATCH(FmtData!$B$4+(ROW()-10),RawData!$A$2:$A$1048576,0))</f>
        <v>#N/A</v>
      </c>
      <c r="V4395" t="e">
        <f>INDEX(RawData!V$2:V$1048576,MATCH(FmtData!$B$4+(ROW()-10),RawData!$A$2:$A$1048576,0))</f>
        <v>#N/A</v>
      </c>
      <c r="W4395" s="8" t="e">
        <f t="shared" si="1499"/>
        <v>#N/A</v>
      </c>
      <c r="X4395" s="8" t="e">
        <f t="shared" si="1500"/>
        <v>#N/A</v>
      </c>
      <c r="Y4395" s="8" t="e">
        <f t="shared" si="1501"/>
        <v>#N/A</v>
      </c>
      <c r="Z4395" s="8" t="e">
        <f t="shared" si="1514"/>
        <v>#N/A</v>
      </c>
      <c r="AA4395" s="8" t="e">
        <f t="shared" si="1515"/>
        <v>#N/A</v>
      </c>
      <c r="AB4395" s="8" t="e">
        <f t="shared" si="1502"/>
        <v>#N/A</v>
      </c>
      <c r="AC4395" s="6" t="e">
        <f t="shared" si="1520"/>
        <v>#N/A</v>
      </c>
      <c r="AD4395" s="15" t="e">
        <f t="shared" si="1516"/>
        <v>#N/A</v>
      </c>
      <c r="AE4395" s="15" t="e">
        <f t="shared" si="1517"/>
        <v>#N/A</v>
      </c>
      <c r="AF4395" s="15" t="e">
        <f t="shared" si="1518"/>
        <v>#N/A</v>
      </c>
      <c r="AG4395" s="15" t="e">
        <f t="shared" si="1503"/>
        <v>#N/A</v>
      </c>
      <c r="AH4395" s="15" t="e">
        <f t="shared" si="1519"/>
        <v>#N/A</v>
      </c>
      <c r="AI4395" s="17" t="e">
        <f t="shared" si="1504"/>
        <v>#N/A</v>
      </c>
      <c r="AJ4395" s="17" t="e">
        <f t="shared" si="1505"/>
        <v>#N/A</v>
      </c>
      <c r="AK4395" s="17" t="e">
        <f t="shared" si="1506"/>
        <v>#N/A</v>
      </c>
      <c r="AL4395" s="17" t="e">
        <f t="shared" si="1507"/>
        <v>#N/A</v>
      </c>
      <c r="AM4395" s="17" t="e">
        <f t="shared" si="1508"/>
        <v>#N/A</v>
      </c>
      <c r="AN4395" s="17" t="e">
        <f t="shared" si="1509"/>
        <v>#N/A</v>
      </c>
      <c r="AO4395" s="17" t="e">
        <f t="shared" si="1513"/>
        <v>#N/A</v>
      </c>
      <c r="AP4395" s="17" t="e">
        <f t="shared" si="1510"/>
        <v>#N/A</v>
      </c>
      <c r="AQ4395" s="17" t="e">
        <f t="shared" si="1511"/>
        <v>#N/A</v>
      </c>
      <c r="AR4395" s="17" t="e">
        <f t="shared" si="1512"/>
        <v>#N/A</v>
      </c>
    </row>
    <row r="4396" spans="2:44" x14ac:dyDescent="0.25">
      <c r="B4396" t="e">
        <f>INDEX(RawData!$A$2:$A$1048576,MATCH(FmtData!$B$4+(ROW()-10),RawData!$A$2:$A$1048576,0))</f>
        <v>#N/A</v>
      </c>
      <c r="C439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96)</f>
        <v>#N/A</v>
      </c>
      <c r="D439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396" t="e">
        <f>INDEX(RawData!E$2:E$1048576,MATCH(FmtData!$B$4+(ROW()-10),RawData!$A$2:$A$1048576,0))</f>
        <v>#N/A</v>
      </c>
      <c r="F4396" t="e">
        <f>INDEX(RawData!F$2:F$1048576,MATCH(FmtData!$B$4+(ROW()-10),RawData!$A$2:$A$1048576,0))</f>
        <v>#N/A</v>
      </c>
      <c r="G4396" t="e">
        <f>INDEX(RawData!G$2:G$1048576,MATCH(FmtData!$B$4+(ROW()-10),RawData!$A$2:$A$1048576,0))</f>
        <v>#N/A</v>
      </c>
      <c r="H4396" t="e">
        <f>INDEX(RawData!H$2:H$1048576,MATCH(FmtData!$B$4+(ROW()-10),RawData!$A$2:$A$1048576,0))</f>
        <v>#N/A</v>
      </c>
      <c r="I4396" t="e">
        <f>INDEX(RawData!I$2:I$1048576,MATCH(FmtData!$B$4+(ROW()-10),RawData!$A$2:$A$1048576,0))</f>
        <v>#N/A</v>
      </c>
      <c r="J4396" t="e">
        <f>INDEX(RawData!J$2:J$1048576,MATCH(FmtData!$B$4+(ROW()-10),RawData!$A$2:$A$1048576,0))</f>
        <v>#N/A</v>
      </c>
      <c r="K4396" t="e">
        <f>INDEX(RawData!K$2:K$1048576,MATCH(FmtData!$B$4+(ROW()-10),RawData!$A$2:$A$1048576,0))</f>
        <v>#N/A</v>
      </c>
      <c r="L4396" t="e">
        <f>INDEX(RawData!L$2:L$1048576,MATCH(FmtData!$B$4+(ROW()-10),RawData!$A$2:$A$1048576,0))</f>
        <v>#N/A</v>
      </c>
      <c r="M4396" t="e">
        <f>INDEX(RawData!M$2:M$1048576,MATCH(FmtData!$B$4+(ROW()-10),RawData!$A$2:$A$1048576,0))</f>
        <v>#N/A</v>
      </c>
      <c r="N4396" t="e">
        <f>INDEX(RawData!N$2:N$1048576,MATCH(FmtData!$B$4+(ROW()-10),RawData!$A$2:$A$1048576,0))</f>
        <v>#N/A</v>
      </c>
      <c r="O4396" t="e">
        <f>INDEX(RawData!O$2:O$1048576,MATCH(FmtData!$B$4+(ROW()-10),RawData!$A$2:$A$1048576,0))</f>
        <v>#N/A</v>
      </c>
      <c r="P4396" t="e">
        <f>INDEX(RawData!P$2:P$1048576,MATCH(FmtData!$B$4+(ROW()-10),RawData!$A$2:$A$1048576,0))</f>
        <v>#N/A</v>
      </c>
      <c r="Q4396" t="e">
        <f>INDEX(RawData!Q$2:Q$1048576,MATCH(FmtData!$B$4+(ROW()-10),RawData!$A$2:$A$1048576,0))</f>
        <v>#N/A</v>
      </c>
      <c r="R4396" t="e">
        <f>INDEX(RawData!R$2:R$1048576,MATCH(FmtData!$B$4+(ROW()-10),RawData!$A$2:$A$1048576,0))</f>
        <v>#N/A</v>
      </c>
      <c r="S4396" t="e">
        <f>INDEX(RawData!S$2:S$1048576,MATCH(FmtData!$B$4+(ROW()-10),RawData!$A$2:$A$1048576,0))</f>
        <v>#N/A</v>
      </c>
      <c r="T4396" t="e">
        <f>INDEX(RawData!T$2:T$1048576,MATCH(FmtData!$B$4+(ROW()-10),RawData!$A$2:$A$1048576,0))</f>
        <v>#N/A</v>
      </c>
      <c r="U4396" t="e">
        <f>INDEX(RawData!U$2:U$1048576,MATCH(FmtData!$B$4+(ROW()-10),RawData!$A$2:$A$1048576,0))</f>
        <v>#N/A</v>
      </c>
      <c r="V4396" t="e">
        <f>INDEX(RawData!V$2:V$1048576,MATCH(FmtData!$B$4+(ROW()-10),RawData!$A$2:$A$1048576,0))</f>
        <v>#N/A</v>
      </c>
      <c r="W4396" s="8" t="e">
        <f t="shared" si="1499"/>
        <v>#N/A</v>
      </c>
      <c r="X4396" s="8" t="e">
        <f t="shared" si="1500"/>
        <v>#N/A</v>
      </c>
      <c r="Y4396" s="8" t="e">
        <f t="shared" si="1501"/>
        <v>#N/A</v>
      </c>
      <c r="Z4396" s="8" t="e">
        <f t="shared" si="1514"/>
        <v>#N/A</v>
      </c>
      <c r="AA4396" s="8" t="e">
        <f t="shared" si="1515"/>
        <v>#N/A</v>
      </c>
      <c r="AB4396" s="8" t="e">
        <f t="shared" si="1502"/>
        <v>#N/A</v>
      </c>
      <c r="AC4396" s="6" t="e">
        <f t="shared" si="1520"/>
        <v>#N/A</v>
      </c>
      <c r="AD4396" s="15" t="e">
        <f t="shared" si="1516"/>
        <v>#N/A</v>
      </c>
      <c r="AE4396" s="15" t="e">
        <f t="shared" si="1517"/>
        <v>#N/A</v>
      </c>
      <c r="AF4396" s="15" t="e">
        <f t="shared" si="1518"/>
        <v>#N/A</v>
      </c>
      <c r="AG4396" s="15" t="e">
        <f t="shared" si="1503"/>
        <v>#N/A</v>
      </c>
      <c r="AH4396" s="15" t="e">
        <f t="shared" si="1519"/>
        <v>#N/A</v>
      </c>
      <c r="AI4396" s="17" t="e">
        <f t="shared" si="1504"/>
        <v>#N/A</v>
      </c>
      <c r="AJ4396" s="17" t="e">
        <f t="shared" si="1505"/>
        <v>#N/A</v>
      </c>
      <c r="AK4396" s="17" t="e">
        <f t="shared" si="1506"/>
        <v>#N/A</v>
      </c>
      <c r="AL4396" s="17" t="e">
        <f t="shared" si="1507"/>
        <v>#N/A</v>
      </c>
      <c r="AM4396" s="17" t="e">
        <f t="shared" si="1508"/>
        <v>#N/A</v>
      </c>
      <c r="AN4396" s="17" t="e">
        <f t="shared" si="1509"/>
        <v>#N/A</v>
      </c>
      <c r="AO4396" s="17" t="e">
        <f t="shared" si="1513"/>
        <v>#N/A</v>
      </c>
      <c r="AP4396" s="17" t="e">
        <f t="shared" si="1510"/>
        <v>#N/A</v>
      </c>
      <c r="AQ4396" s="17" t="e">
        <f t="shared" si="1511"/>
        <v>#N/A</v>
      </c>
      <c r="AR4396" s="17" t="e">
        <f t="shared" si="1512"/>
        <v>#N/A</v>
      </c>
    </row>
    <row r="4397" spans="2:44" x14ac:dyDescent="0.25">
      <c r="B4397" t="e">
        <f>INDEX(RawData!$A$2:$A$1048576,MATCH(FmtData!$B$4+(ROW()-10),RawData!$A$2:$A$1048576,0))</f>
        <v>#N/A</v>
      </c>
      <c r="C439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97)</f>
        <v>#N/A</v>
      </c>
      <c r="D439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397" t="e">
        <f>INDEX(RawData!E$2:E$1048576,MATCH(FmtData!$B$4+(ROW()-10),RawData!$A$2:$A$1048576,0))</f>
        <v>#N/A</v>
      </c>
      <c r="F4397" t="e">
        <f>INDEX(RawData!F$2:F$1048576,MATCH(FmtData!$B$4+(ROW()-10),RawData!$A$2:$A$1048576,0))</f>
        <v>#N/A</v>
      </c>
      <c r="G4397" t="e">
        <f>INDEX(RawData!G$2:G$1048576,MATCH(FmtData!$B$4+(ROW()-10),RawData!$A$2:$A$1048576,0))</f>
        <v>#N/A</v>
      </c>
      <c r="H4397" t="e">
        <f>INDEX(RawData!H$2:H$1048576,MATCH(FmtData!$B$4+(ROW()-10),RawData!$A$2:$A$1048576,0))</f>
        <v>#N/A</v>
      </c>
      <c r="I4397" t="e">
        <f>INDEX(RawData!I$2:I$1048576,MATCH(FmtData!$B$4+(ROW()-10),RawData!$A$2:$A$1048576,0))</f>
        <v>#N/A</v>
      </c>
      <c r="J4397" t="e">
        <f>INDEX(RawData!J$2:J$1048576,MATCH(FmtData!$B$4+(ROW()-10),RawData!$A$2:$A$1048576,0))</f>
        <v>#N/A</v>
      </c>
      <c r="K4397" t="e">
        <f>INDEX(RawData!K$2:K$1048576,MATCH(FmtData!$B$4+(ROW()-10),RawData!$A$2:$A$1048576,0))</f>
        <v>#N/A</v>
      </c>
      <c r="L4397" t="e">
        <f>INDEX(RawData!L$2:L$1048576,MATCH(FmtData!$B$4+(ROW()-10),RawData!$A$2:$A$1048576,0))</f>
        <v>#N/A</v>
      </c>
      <c r="M4397" t="e">
        <f>INDEX(RawData!M$2:M$1048576,MATCH(FmtData!$B$4+(ROW()-10),RawData!$A$2:$A$1048576,0))</f>
        <v>#N/A</v>
      </c>
      <c r="N4397" t="e">
        <f>INDEX(RawData!N$2:N$1048576,MATCH(FmtData!$B$4+(ROW()-10),RawData!$A$2:$A$1048576,0))</f>
        <v>#N/A</v>
      </c>
      <c r="O4397" t="e">
        <f>INDEX(RawData!O$2:O$1048576,MATCH(FmtData!$B$4+(ROW()-10),RawData!$A$2:$A$1048576,0))</f>
        <v>#N/A</v>
      </c>
      <c r="P4397" t="e">
        <f>INDEX(RawData!P$2:P$1048576,MATCH(FmtData!$B$4+(ROW()-10),RawData!$A$2:$A$1048576,0))</f>
        <v>#N/A</v>
      </c>
      <c r="Q4397" t="e">
        <f>INDEX(RawData!Q$2:Q$1048576,MATCH(FmtData!$B$4+(ROW()-10),RawData!$A$2:$A$1048576,0))</f>
        <v>#N/A</v>
      </c>
      <c r="R4397" t="e">
        <f>INDEX(RawData!R$2:R$1048576,MATCH(FmtData!$B$4+(ROW()-10),RawData!$A$2:$A$1048576,0))</f>
        <v>#N/A</v>
      </c>
      <c r="S4397" t="e">
        <f>INDEX(RawData!S$2:S$1048576,MATCH(FmtData!$B$4+(ROW()-10),RawData!$A$2:$A$1048576,0))</f>
        <v>#N/A</v>
      </c>
      <c r="T4397" t="e">
        <f>INDEX(RawData!T$2:T$1048576,MATCH(FmtData!$B$4+(ROW()-10),RawData!$A$2:$A$1048576,0))</f>
        <v>#N/A</v>
      </c>
      <c r="U4397" t="e">
        <f>INDEX(RawData!U$2:U$1048576,MATCH(FmtData!$B$4+(ROW()-10),RawData!$A$2:$A$1048576,0))</f>
        <v>#N/A</v>
      </c>
      <c r="V4397" t="e">
        <f>INDEX(RawData!V$2:V$1048576,MATCH(FmtData!$B$4+(ROW()-10),RawData!$A$2:$A$1048576,0))</f>
        <v>#N/A</v>
      </c>
      <c r="W4397" s="8" t="e">
        <f t="shared" si="1499"/>
        <v>#N/A</v>
      </c>
      <c r="X4397" s="8" t="e">
        <f t="shared" si="1500"/>
        <v>#N/A</v>
      </c>
      <c r="Y4397" s="8" t="e">
        <f t="shared" si="1501"/>
        <v>#N/A</v>
      </c>
      <c r="Z4397" s="8" t="e">
        <f t="shared" si="1514"/>
        <v>#N/A</v>
      </c>
      <c r="AA4397" s="8" t="e">
        <f t="shared" si="1515"/>
        <v>#N/A</v>
      </c>
      <c r="AB4397" s="8" t="e">
        <f t="shared" si="1502"/>
        <v>#N/A</v>
      </c>
      <c r="AC4397" s="6" t="e">
        <f t="shared" si="1520"/>
        <v>#N/A</v>
      </c>
      <c r="AD4397" s="15" t="e">
        <f t="shared" si="1516"/>
        <v>#N/A</v>
      </c>
      <c r="AE4397" s="15" t="e">
        <f t="shared" si="1517"/>
        <v>#N/A</v>
      </c>
      <c r="AF4397" s="15" t="e">
        <f t="shared" si="1518"/>
        <v>#N/A</v>
      </c>
      <c r="AG4397" s="15" t="e">
        <f t="shared" si="1503"/>
        <v>#N/A</v>
      </c>
      <c r="AH4397" s="15" t="e">
        <f t="shared" si="1519"/>
        <v>#N/A</v>
      </c>
      <c r="AI4397" s="17" t="e">
        <f t="shared" si="1504"/>
        <v>#N/A</v>
      </c>
      <c r="AJ4397" s="17" t="e">
        <f t="shared" si="1505"/>
        <v>#N/A</v>
      </c>
      <c r="AK4397" s="17" t="e">
        <f t="shared" si="1506"/>
        <v>#N/A</v>
      </c>
      <c r="AL4397" s="17" t="e">
        <f t="shared" si="1507"/>
        <v>#N/A</v>
      </c>
      <c r="AM4397" s="17" t="e">
        <f t="shared" si="1508"/>
        <v>#N/A</v>
      </c>
      <c r="AN4397" s="17" t="e">
        <f t="shared" si="1509"/>
        <v>#N/A</v>
      </c>
      <c r="AO4397" s="17" t="e">
        <f t="shared" si="1513"/>
        <v>#N/A</v>
      </c>
      <c r="AP4397" s="17" t="e">
        <f t="shared" si="1510"/>
        <v>#N/A</v>
      </c>
      <c r="AQ4397" s="17" t="e">
        <f t="shared" si="1511"/>
        <v>#N/A</v>
      </c>
      <c r="AR4397" s="17" t="e">
        <f t="shared" si="1512"/>
        <v>#N/A</v>
      </c>
    </row>
    <row r="4398" spans="2:44" x14ac:dyDescent="0.25">
      <c r="B4398" t="e">
        <f>INDEX(RawData!$A$2:$A$1048576,MATCH(FmtData!$B$4+(ROW()-10),RawData!$A$2:$A$1048576,0))</f>
        <v>#N/A</v>
      </c>
      <c r="C439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98)</f>
        <v>#N/A</v>
      </c>
      <c r="D439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398" t="e">
        <f>INDEX(RawData!E$2:E$1048576,MATCH(FmtData!$B$4+(ROW()-10),RawData!$A$2:$A$1048576,0))</f>
        <v>#N/A</v>
      </c>
      <c r="F4398" t="e">
        <f>INDEX(RawData!F$2:F$1048576,MATCH(FmtData!$B$4+(ROW()-10),RawData!$A$2:$A$1048576,0))</f>
        <v>#N/A</v>
      </c>
      <c r="G4398" t="e">
        <f>INDEX(RawData!G$2:G$1048576,MATCH(FmtData!$B$4+(ROW()-10),RawData!$A$2:$A$1048576,0))</f>
        <v>#N/A</v>
      </c>
      <c r="H4398" t="e">
        <f>INDEX(RawData!H$2:H$1048576,MATCH(FmtData!$B$4+(ROW()-10),RawData!$A$2:$A$1048576,0))</f>
        <v>#N/A</v>
      </c>
      <c r="I4398" t="e">
        <f>INDEX(RawData!I$2:I$1048576,MATCH(FmtData!$B$4+(ROW()-10),RawData!$A$2:$A$1048576,0))</f>
        <v>#N/A</v>
      </c>
      <c r="J4398" t="e">
        <f>INDEX(RawData!J$2:J$1048576,MATCH(FmtData!$B$4+(ROW()-10),RawData!$A$2:$A$1048576,0))</f>
        <v>#N/A</v>
      </c>
      <c r="K4398" t="e">
        <f>INDEX(RawData!K$2:K$1048576,MATCH(FmtData!$B$4+(ROW()-10),RawData!$A$2:$A$1048576,0))</f>
        <v>#N/A</v>
      </c>
      <c r="L4398" t="e">
        <f>INDEX(RawData!L$2:L$1048576,MATCH(FmtData!$B$4+(ROW()-10),RawData!$A$2:$A$1048576,0))</f>
        <v>#N/A</v>
      </c>
      <c r="M4398" t="e">
        <f>INDEX(RawData!M$2:M$1048576,MATCH(FmtData!$B$4+(ROW()-10),RawData!$A$2:$A$1048576,0))</f>
        <v>#N/A</v>
      </c>
      <c r="N4398" t="e">
        <f>INDEX(RawData!N$2:N$1048576,MATCH(FmtData!$B$4+(ROW()-10),RawData!$A$2:$A$1048576,0))</f>
        <v>#N/A</v>
      </c>
      <c r="O4398" t="e">
        <f>INDEX(RawData!O$2:O$1048576,MATCH(FmtData!$B$4+(ROW()-10),RawData!$A$2:$A$1048576,0))</f>
        <v>#N/A</v>
      </c>
      <c r="P4398" t="e">
        <f>INDEX(RawData!P$2:P$1048576,MATCH(FmtData!$B$4+(ROW()-10),RawData!$A$2:$A$1048576,0))</f>
        <v>#N/A</v>
      </c>
      <c r="Q4398" t="e">
        <f>INDEX(RawData!Q$2:Q$1048576,MATCH(FmtData!$B$4+(ROW()-10),RawData!$A$2:$A$1048576,0))</f>
        <v>#N/A</v>
      </c>
      <c r="R4398" t="e">
        <f>INDEX(RawData!R$2:R$1048576,MATCH(FmtData!$B$4+(ROW()-10),RawData!$A$2:$A$1048576,0))</f>
        <v>#N/A</v>
      </c>
      <c r="S4398" t="e">
        <f>INDEX(RawData!S$2:S$1048576,MATCH(FmtData!$B$4+(ROW()-10),RawData!$A$2:$A$1048576,0))</f>
        <v>#N/A</v>
      </c>
      <c r="T4398" t="e">
        <f>INDEX(RawData!T$2:T$1048576,MATCH(FmtData!$B$4+(ROW()-10),RawData!$A$2:$A$1048576,0))</f>
        <v>#N/A</v>
      </c>
      <c r="U4398" t="e">
        <f>INDEX(RawData!U$2:U$1048576,MATCH(FmtData!$B$4+(ROW()-10),RawData!$A$2:$A$1048576,0))</f>
        <v>#N/A</v>
      </c>
      <c r="V4398" t="e">
        <f>INDEX(RawData!V$2:V$1048576,MATCH(FmtData!$B$4+(ROW()-10),RawData!$A$2:$A$1048576,0))</f>
        <v>#N/A</v>
      </c>
      <c r="W4398" s="8" t="e">
        <f t="shared" si="1499"/>
        <v>#N/A</v>
      </c>
      <c r="X4398" s="8" t="e">
        <f t="shared" si="1500"/>
        <v>#N/A</v>
      </c>
      <c r="Y4398" s="8" t="e">
        <f t="shared" si="1501"/>
        <v>#N/A</v>
      </c>
      <c r="Z4398" s="8" t="e">
        <f t="shared" si="1514"/>
        <v>#N/A</v>
      </c>
      <c r="AA4398" s="8" t="e">
        <f t="shared" si="1515"/>
        <v>#N/A</v>
      </c>
      <c r="AB4398" s="8" t="e">
        <f t="shared" si="1502"/>
        <v>#N/A</v>
      </c>
      <c r="AC4398" s="6" t="e">
        <f t="shared" si="1520"/>
        <v>#N/A</v>
      </c>
      <c r="AD4398" s="15" t="e">
        <f t="shared" si="1516"/>
        <v>#N/A</v>
      </c>
      <c r="AE4398" s="15" t="e">
        <f t="shared" si="1517"/>
        <v>#N/A</v>
      </c>
      <c r="AF4398" s="15" t="e">
        <f t="shared" si="1518"/>
        <v>#N/A</v>
      </c>
      <c r="AG4398" s="15" t="e">
        <f t="shared" si="1503"/>
        <v>#N/A</v>
      </c>
      <c r="AH4398" s="15" t="e">
        <f t="shared" si="1519"/>
        <v>#N/A</v>
      </c>
      <c r="AI4398" s="17" t="e">
        <f t="shared" si="1504"/>
        <v>#N/A</v>
      </c>
      <c r="AJ4398" s="17" t="e">
        <f t="shared" si="1505"/>
        <v>#N/A</v>
      </c>
      <c r="AK4398" s="17" t="e">
        <f t="shared" si="1506"/>
        <v>#N/A</v>
      </c>
      <c r="AL4398" s="17" t="e">
        <f t="shared" si="1507"/>
        <v>#N/A</v>
      </c>
      <c r="AM4398" s="17" t="e">
        <f t="shared" si="1508"/>
        <v>#N/A</v>
      </c>
      <c r="AN4398" s="17" t="e">
        <f t="shared" si="1509"/>
        <v>#N/A</v>
      </c>
      <c r="AO4398" s="17" t="e">
        <f t="shared" si="1513"/>
        <v>#N/A</v>
      </c>
      <c r="AP4398" s="17" t="e">
        <f t="shared" si="1510"/>
        <v>#N/A</v>
      </c>
      <c r="AQ4398" s="17" t="e">
        <f t="shared" si="1511"/>
        <v>#N/A</v>
      </c>
      <c r="AR4398" s="17" t="e">
        <f t="shared" si="1512"/>
        <v>#N/A</v>
      </c>
    </row>
    <row r="4399" spans="2:44" x14ac:dyDescent="0.25">
      <c r="B4399" t="e">
        <f>INDEX(RawData!$A$2:$A$1048576,MATCH(FmtData!$B$4+(ROW()-10),RawData!$A$2:$A$1048576,0))</f>
        <v>#N/A</v>
      </c>
      <c r="C439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99)</f>
        <v>#N/A</v>
      </c>
      <c r="D439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399" t="e">
        <f>INDEX(RawData!E$2:E$1048576,MATCH(FmtData!$B$4+(ROW()-10),RawData!$A$2:$A$1048576,0))</f>
        <v>#N/A</v>
      </c>
      <c r="F4399" t="e">
        <f>INDEX(RawData!F$2:F$1048576,MATCH(FmtData!$B$4+(ROW()-10),RawData!$A$2:$A$1048576,0))</f>
        <v>#N/A</v>
      </c>
      <c r="G4399" t="e">
        <f>INDEX(RawData!G$2:G$1048576,MATCH(FmtData!$B$4+(ROW()-10),RawData!$A$2:$A$1048576,0))</f>
        <v>#N/A</v>
      </c>
      <c r="H4399" t="e">
        <f>INDEX(RawData!H$2:H$1048576,MATCH(FmtData!$B$4+(ROW()-10),RawData!$A$2:$A$1048576,0))</f>
        <v>#N/A</v>
      </c>
      <c r="I4399" t="e">
        <f>INDEX(RawData!I$2:I$1048576,MATCH(FmtData!$B$4+(ROW()-10),RawData!$A$2:$A$1048576,0))</f>
        <v>#N/A</v>
      </c>
      <c r="J4399" t="e">
        <f>INDEX(RawData!J$2:J$1048576,MATCH(FmtData!$B$4+(ROW()-10),RawData!$A$2:$A$1048576,0))</f>
        <v>#N/A</v>
      </c>
      <c r="K4399" t="e">
        <f>INDEX(RawData!K$2:K$1048576,MATCH(FmtData!$B$4+(ROW()-10),RawData!$A$2:$A$1048576,0))</f>
        <v>#N/A</v>
      </c>
      <c r="L4399" t="e">
        <f>INDEX(RawData!L$2:L$1048576,MATCH(FmtData!$B$4+(ROW()-10),RawData!$A$2:$A$1048576,0))</f>
        <v>#N/A</v>
      </c>
      <c r="M4399" t="e">
        <f>INDEX(RawData!M$2:M$1048576,MATCH(FmtData!$B$4+(ROW()-10),RawData!$A$2:$A$1048576,0))</f>
        <v>#N/A</v>
      </c>
      <c r="N4399" t="e">
        <f>INDEX(RawData!N$2:N$1048576,MATCH(FmtData!$B$4+(ROW()-10),RawData!$A$2:$A$1048576,0))</f>
        <v>#N/A</v>
      </c>
      <c r="O4399" t="e">
        <f>INDEX(RawData!O$2:O$1048576,MATCH(FmtData!$B$4+(ROW()-10),RawData!$A$2:$A$1048576,0))</f>
        <v>#N/A</v>
      </c>
      <c r="P4399" t="e">
        <f>INDEX(RawData!P$2:P$1048576,MATCH(FmtData!$B$4+(ROW()-10),RawData!$A$2:$A$1048576,0))</f>
        <v>#N/A</v>
      </c>
      <c r="Q4399" t="e">
        <f>INDEX(RawData!Q$2:Q$1048576,MATCH(FmtData!$B$4+(ROW()-10),RawData!$A$2:$A$1048576,0))</f>
        <v>#N/A</v>
      </c>
      <c r="R4399" t="e">
        <f>INDEX(RawData!R$2:R$1048576,MATCH(FmtData!$B$4+(ROW()-10),RawData!$A$2:$A$1048576,0))</f>
        <v>#N/A</v>
      </c>
      <c r="S4399" t="e">
        <f>INDEX(RawData!S$2:S$1048576,MATCH(FmtData!$B$4+(ROW()-10),RawData!$A$2:$A$1048576,0))</f>
        <v>#N/A</v>
      </c>
      <c r="T4399" t="e">
        <f>INDEX(RawData!T$2:T$1048576,MATCH(FmtData!$B$4+(ROW()-10),RawData!$A$2:$A$1048576,0))</f>
        <v>#N/A</v>
      </c>
      <c r="U4399" t="e">
        <f>INDEX(RawData!U$2:U$1048576,MATCH(FmtData!$B$4+(ROW()-10),RawData!$A$2:$A$1048576,0))</f>
        <v>#N/A</v>
      </c>
      <c r="V4399" t="e">
        <f>INDEX(RawData!V$2:V$1048576,MATCH(FmtData!$B$4+(ROW()-10),RawData!$A$2:$A$1048576,0))</f>
        <v>#N/A</v>
      </c>
      <c r="W4399" s="8" t="e">
        <f t="shared" si="1499"/>
        <v>#N/A</v>
      </c>
      <c r="X4399" s="8" t="e">
        <f t="shared" si="1500"/>
        <v>#N/A</v>
      </c>
      <c r="Y4399" s="8" t="e">
        <f t="shared" si="1501"/>
        <v>#N/A</v>
      </c>
      <c r="Z4399" s="8" t="e">
        <f t="shared" si="1514"/>
        <v>#N/A</v>
      </c>
      <c r="AA4399" s="8" t="e">
        <f t="shared" si="1515"/>
        <v>#N/A</v>
      </c>
      <c r="AB4399" s="8" t="e">
        <f t="shared" si="1502"/>
        <v>#N/A</v>
      </c>
      <c r="AC4399" s="6" t="e">
        <f t="shared" si="1520"/>
        <v>#N/A</v>
      </c>
      <c r="AD4399" s="15" t="e">
        <f t="shared" si="1516"/>
        <v>#N/A</v>
      </c>
      <c r="AE4399" s="15" t="e">
        <f t="shared" si="1517"/>
        <v>#N/A</v>
      </c>
      <c r="AF4399" s="15" t="e">
        <f t="shared" si="1518"/>
        <v>#N/A</v>
      </c>
      <c r="AG4399" s="15" t="e">
        <f t="shared" si="1503"/>
        <v>#N/A</v>
      </c>
      <c r="AH4399" s="15" t="e">
        <f t="shared" si="1519"/>
        <v>#N/A</v>
      </c>
      <c r="AI4399" s="17" t="e">
        <f t="shared" si="1504"/>
        <v>#N/A</v>
      </c>
      <c r="AJ4399" s="17" t="e">
        <f t="shared" si="1505"/>
        <v>#N/A</v>
      </c>
      <c r="AK4399" s="17" t="e">
        <f t="shared" si="1506"/>
        <v>#N/A</v>
      </c>
      <c r="AL4399" s="17" t="e">
        <f t="shared" si="1507"/>
        <v>#N/A</v>
      </c>
      <c r="AM4399" s="17" t="e">
        <f t="shared" si="1508"/>
        <v>#N/A</v>
      </c>
      <c r="AN4399" s="17" t="e">
        <f t="shared" si="1509"/>
        <v>#N/A</v>
      </c>
      <c r="AO4399" s="17" t="e">
        <f t="shared" si="1513"/>
        <v>#N/A</v>
      </c>
      <c r="AP4399" s="17" t="e">
        <f t="shared" si="1510"/>
        <v>#N/A</v>
      </c>
      <c r="AQ4399" s="17" t="e">
        <f t="shared" si="1511"/>
        <v>#N/A</v>
      </c>
      <c r="AR4399" s="17" t="e">
        <f t="shared" si="1512"/>
        <v>#N/A</v>
      </c>
    </row>
    <row r="4400" spans="2:44" x14ac:dyDescent="0.25">
      <c r="B4400" t="e">
        <f>INDEX(RawData!$A$2:$A$1048576,MATCH(FmtData!$B$4+(ROW()-10),RawData!$A$2:$A$1048576,0))</f>
        <v>#N/A</v>
      </c>
      <c r="C440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00)</f>
        <v>#N/A</v>
      </c>
      <c r="D440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400" t="e">
        <f>INDEX(RawData!E$2:E$1048576,MATCH(FmtData!$B$4+(ROW()-10),RawData!$A$2:$A$1048576,0))</f>
        <v>#N/A</v>
      </c>
      <c r="F4400" t="e">
        <f>INDEX(RawData!F$2:F$1048576,MATCH(FmtData!$B$4+(ROW()-10),RawData!$A$2:$A$1048576,0))</f>
        <v>#N/A</v>
      </c>
      <c r="G4400" t="e">
        <f>INDEX(RawData!G$2:G$1048576,MATCH(FmtData!$B$4+(ROW()-10),RawData!$A$2:$A$1048576,0))</f>
        <v>#N/A</v>
      </c>
      <c r="H4400" t="e">
        <f>INDEX(RawData!H$2:H$1048576,MATCH(FmtData!$B$4+(ROW()-10),RawData!$A$2:$A$1048576,0))</f>
        <v>#N/A</v>
      </c>
      <c r="I4400" t="e">
        <f>INDEX(RawData!I$2:I$1048576,MATCH(FmtData!$B$4+(ROW()-10),RawData!$A$2:$A$1048576,0))</f>
        <v>#N/A</v>
      </c>
      <c r="J4400" t="e">
        <f>INDEX(RawData!J$2:J$1048576,MATCH(FmtData!$B$4+(ROW()-10),RawData!$A$2:$A$1048576,0))</f>
        <v>#N/A</v>
      </c>
      <c r="K4400" t="e">
        <f>INDEX(RawData!K$2:K$1048576,MATCH(FmtData!$B$4+(ROW()-10),RawData!$A$2:$A$1048576,0))</f>
        <v>#N/A</v>
      </c>
      <c r="L4400" t="e">
        <f>INDEX(RawData!L$2:L$1048576,MATCH(FmtData!$B$4+(ROW()-10),RawData!$A$2:$A$1048576,0))</f>
        <v>#N/A</v>
      </c>
      <c r="M4400" t="e">
        <f>INDEX(RawData!M$2:M$1048576,MATCH(FmtData!$B$4+(ROW()-10),RawData!$A$2:$A$1048576,0))</f>
        <v>#N/A</v>
      </c>
      <c r="N4400" t="e">
        <f>INDEX(RawData!N$2:N$1048576,MATCH(FmtData!$B$4+(ROW()-10),RawData!$A$2:$A$1048576,0))</f>
        <v>#N/A</v>
      </c>
      <c r="O4400" t="e">
        <f>INDEX(RawData!O$2:O$1048576,MATCH(FmtData!$B$4+(ROW()-10),RawData!$A$2:$A$1048576,0))</f>
        <v>#N/A</v>
      </c>
      <c r="P4400" t="e">
        <f>INDEX(RawData!P$2:P$1048576,MATCH(FmtData!$B$4+(ROW()-10),RawData!$A$2:$A$1048576,0))</f>
        <v>#N/A</v>
      </c>
      <c r="Q4400" t="e">
        <f>INDEX(RawData!Q$2:Q$1048576,MATCH(FmtData!$B$4+(ROW()-10),RawData!$A$2:$A$1048576,0))</f>
        <v>#N/A</v>
      </c>
      <c r="R4400" t="e">
        <f>INDEX(RawData!R$2:R$1048576,MATCH(FmtData!$B$4+(ROW()-10),RawData!$A$2:$A$1048576,0))</f>
        <v>#N/A</v>
      </c>
      <c r="S4400" t="e">
        <f>INDEX(RawData!S$2:S$1048576,MATCH(FmtData!$B$4+(ROW()-10),RawData!$A$2:$A$1048576,0))</f>
        <v>#N/A</v>
      </c>
      <c r="T4400" t="e">
        <f>INDEX(RawData!T$2:T$1048576,MATCH(FmtData!$B$4+(ROW()-10),RawData!$A$2:$A$1048576,0))</f>
        <v>#N/A</v>
      </c>
      <c r="U4400" t="e">
        <f>INDEX(RawData!U$2:U$1048576,MATCH(FmtData!$B$4+(ROW()-10),RawData!$A$2:$A$1048576,0))</f>
        <v>#N/A</v>
      </c>
      <c r="V4400" t="e">
        <f>INDEX(RawData!V$2:V$1048576,MATCH(FmtData!$B$4+(ROW()-10),RawData!$A$2:$A$1048576,0))</f>
        <v>#N/A</v>
      </c>
      <c r="W4400" s="8" t="e">
        <f t="shared" si="1499"/>
        <v>#N/A</v>
      </c>
      <c r="X4400" s="8" t="e">
        <f t="shared" si="1500"/>
        <v>#N/A</v>
      </c>
      <c r="Y4400" s="8" t="e">
        <f t="shared" si="1501"/>
        <v>#N/A</v>
      </c>
      <c r="Z4400" s="8" t="e">
        <f t="shared" si="1514"/>
        <v>#N/A</v>
      </c>
      <c r="AA4400" s="8" t="e">
        <f t="shared" si="1515"/>
        <v>#N/A</v>
      </c>
      <c r="AB4400" s="8" t="e">
        <f t="shared" si="1502"/>
        <v>#N/A</v>
      </c>
      <c r="AC4400" s="6" t="e">
        <f t="shared" si="1520"/>
        <v>#N/A</v>
      </c>
      <c r="AD4400" s="15" t="e">
        <f t="shared" si="1516"/>
        <v>#N/A</v>
      </c>
      <c r="AE4400" s="15" t="e">
        <f t="shared" si="1517"/>
        <v>#N/A</v>
      </c>
      <c r="AF4400" s="15" t="e">
        <f t="shared" si="1518"/>
        <v>#N/A</v>
      </c>
      <c r="AG4400" s="15" t="e">
        <f t="shared" si="1503"/>
        <v>#N/A</v>
      </c>
      <c r="AH4400" s="15" t="e">
        <f t="shared" si="1519"/>
        <v>#N/A</v>
      </c>
      <c r="AI4400" s="17" t="e">
        <f t="shared" si="1504"/>
        <v>#N/A</v>
      </c>
      <c r="AJ4400" s="17" t="e">
        <f t="shared" si="1505"/>
        <v>#N/A</v>
      </c>
      <c r="AK4400" s="17" t="e">
        <f t="shared" si="1506"/>
        <v>#N/A</v>
      </c>
      <c r="AL4400" s="17" t="e">
        <f t="shared" si="1507"/>
        <v>#N/A</v>
      </c>
      <c r="AM4400" s="17" t="e">
        <f t="shared" si="1508"/>
        <v>#N/A</v>
      </c>
      <c r="AN4400" s="17" t="e">
        <f t="shared" si="1509"/>
        <v>#N/A</v>
      </c>
      <c r="AO4400" s="17" t="e">
        <f t="shared" si="1513"/>
        <v>#N/A</v>
      </c>
      <c r="AP4400" s="17" t="e">
        <f t="shared" si="1510"/>
        <v>#N/A</v>
      </c>
      <c r="AQ4400" s="17" t="e">
        <f t="shared" si="1511"/>
        <v>#N/A</v>
      </c>
      <c r="AR4400" s="17" t="e">
        <f t="shared" si="1512"/>
        <v>#N/A</v>
      </c>
    </row>
    <row r="4401" spans="2:44" x14ac:dyDescent="0.25">
      <c r="B4401" t="e">
        <f>INDEX(RawData!$A$2:$A$1048576,MATCH(FmtData!$B$4+(ROW()-10),RawData!$A$2:$A$1048576,0))</f>
        <v>#N/A</v>
      </c>
      <c r="C440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01)</f>
        <v>#N/A</v>
      </c>
      <c r="D440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401" t="e">
        <f>INDEX(RawData!E$2:E$1048576,MATCH(FmtData!$B$4+(ROW()-10),RawData!$A$2:$A$1048576,0))</f>
        <v>#N/A</v>
      </c>
      <c r="F4401" t="e">
        <f>INDEX(RawData!F$2:F$1048576,MATCH(FmtData!$B$4+(ROW()-10),RawData!$A$2:$A$1048576,0))</f>
        <v>#N/A</v>
      </c>
      <c r="G4401" t="e">
        <f>INDEX(RawData!G$2:G$1048576,MATCH(FmtData!$B$4+(ROW()-10),RawData!$A$2:$A$1048576,0))</f>
        <v>#N/A</v>
      </c>
      <c r="H4401" t="e">
        <f>INDEX(RawData!H$2:H$1048576,MATCH(FmtData!$B$4+(ROW()-10),RawData!$A$2:$A$1048576,0))</f>
        <v>#N/A</v>
      </c>
      <c r="I4401" t="e">
        <f>INDEX(RawData!I$2:I$1048576,MATCH(FmtData!$B$4+(ROW()-10),RawData!$A$2:$A$1048576,0))</f>
        <v>#N/A</v>
      </c>
      <c r="J4401" t="e">
        <f>INDEX(RawData!J$2:J$1048576,MATCH(FmtData!$B$4+(ROW()-10),RawData!$A$2:$A$1048576,0))</f>
        <v>#N/A</v>
      </c>
      <c r="K4401" t="e">
        <f>INDEX(RawData!K$2:K$1048576,MATCH(FmtData!$B$4+(ROW()-10),RawData!$A$2:$A$1048576,0))</f>
        <v>#N/A</v>
      </c>
      <c r="L4401" t="e">
        <f>INDEX(RawData!L$2:L$1048576,MATCH(FmtData!$B$4+(ROW()-10),RawData!$A$2:$A$1048576,0))</f>
        <v>#N/A</v>
      </c>
      <c r="M4401" t="e">
        <f>INDEX(RawData!M$2:M$1048576,MATCH(FmtData!$B$4+(ROW()-10),RawData!$A$2:$A$1048576,0))</f>
        <v>#N/A</v>
      </c>
      <c r="N4401" t="e">
        <f>INDEX(RawData!N$2:N$1048576,MATCH(FmtData!$B$4+(ROW()-10),RawData!$A$2:$A$1048576,0))</f>
        <v>#N/A</v>
      </c>
      <c r="O4401" t="e">
        <f>INDEX(RawData!O$2:O$1048576,MATCH(FmtData!$B$4+(ROW()-10),RawData!$A$2:$A$1048576,0))</f>
        <v>#N/A</v>
      </c>
      <c r="P4401" t="e">
        <f>INDEX(RawData!P$2:P$1048576,MATCH(FmtData!$B$4+(ROW()-10),RawData!$A$2:$A$1048576,0))</f>
        <v>#N/A</v>
      </c>
      <c r="Q4401" t="e">
        <f>INDEX(RawData!Q$2:Q$1048576,MATCH(FmtData!$B$4+(ROW()-10),RawData!$A$2:$A$1048576,0))</f>
        <v>#N/A</v>
      </c>
      <c r="R4401" t="e">
        <f>INDEX(RawData!R$2:R$1048576,MATCH(FmtData!$B$4+(ROW()-10),RawData!$A$2:$A$1048576,0))</f>
        <v>#N/A</v>
      </c>
      <c r="S4401" t="e">
        <f>INDEX(RawData!S$2:S$1048576,MATCH(FmtData!$B$4+(ROW()-10),RawData!$A$2:$A$1048576,0))</f>
        <v>#N/A</v>
      </c>
      <c r="T4401" t="e">
        <f>INDEX(RawData!T$2:T$1048576,MATCH(FmtData!$B$4+(ROW()-10),RawData!$A$2:$A$1048576,0))</f>
        <v>#N/A</v>
      </c>
      <c r="U4401" t="e">
        <f>INDEX(RawData!U$2:U$1048576,MATCH(FmtData!$B$4+(ROW()-10),RawData!$A$2:$A$1048576,0))</f>
        <v>#N/A</v>
      </c>
      <c r="V4401" t="e">
        <f>INDEX(RawData!V$2:V$1048576,MATCH(FmtData!$B$4+(ROW()-10),RawData!$A$2:$A$1048576,0))</f>
        <v>#N/A</v>
      </c>
      <c r="W4401" s="8" t="e">
        <f t="shared" si="1499"/>
        <v>#N/A</v>
      </c>
      <c r="X4401" s="8" t="e">
        <f t="shared" si="1500"/>
        <v>#N/A</v>
      </c>
      <c r="Y4401" s="8" t="e">
        <f t="shared" si="1501"/>
        <v>#N/A</v>
      </c>
      <c r="Z4401" s="8" t="e">
        <f t="shared" si="1514"/>
        <v>#N/A</v>
      </c>
      <c r="AA4401" s="8" t="e">
        <f t="shared" si="1515"/>
        <v>#N/A</v>
      </c>
      <c r="AB4401" s="8" t="e">
        <f t="shared" si="1502"/>
        <v>#N/A</v>
      </c>
      <c r="AC4401" s="6" t="e">
        <f t="shared" si="1520"/>
        <v>#N/A</v>
      </c>
      <c r="AD4401" s="15" t="e">
        <f t="shared" si="1516"/>
        <v>#N/A</v>
      </c>
      <c r="AE4401" s="15" t="e">
        <f t="shared" si="1517"/>
        <v>#N/A</v>
      </c>
      <c r="AF4401" s="15" t="e">
        <f t="shared" si="1518"/>
        <v>#N/A</v>
      </c>
      <c r="AG4401" s="15" t="e">
        <f t="shared" si="1503"/>
        <v>#N/A</v>
      </c>
      <c r="AH4401" s="15" t="e">
        <f t="shared" si="1519"/>
        <v>#N/A</v>
      </c>
      <c r="AI4401" s="17" t="e">
        <f t="shared" si="1504"/>
        <v>#N/A</v>
      </c>
      <c r="AJ4401" s="17" t="e">
        <f t="shared" si="1505"/>
        <v>#N/A</v>
      </c>
      <c r="AK4401" s="17" t="e">
        <f t="shared" si="1506"/>
        <v>#N/A</v>
      </c>
      <c r="AL4401" s="17" t="e">
        <f t="shared" si="1507"/>
        <v>#N/A</v>
      </c>
      <c r="AM4401" s="17" t="e">
        <f t="shared" si="1508"/>
        <v>#N/A</v>
      </c>
      <c r="AN4401" s="17" t="e">
        <f t="shared" si="1509"/>
        <v>#N/A</v>
      </c>
      <c r="AO4401" s="17" t="e">
        <f t="shared" si="1513"/>
        <v>#N/A</v>
      </c>
      <c r="AP4401" s="17" t="e">
        <f t="shared" si="1510"/>
        <v>#N/A</v>
      </c>
      <c r="AQ4401" s="17" t="e">
        <f t="shared" si="1511"/>
        <v>#N/A</v>
      </c>
      <c r="AR4401" s="17" t="e">
        <f t="shared" si="1512"/>
        <v>#N/A</v>
      </c>
    </row>
    <row r="4402" spans="2:44" x14ac:dyDescent="0.25">
      <c r="B4402" t="e">
        <f>INDEX(RawData!$A$2:$A$1048576,MATCH(FmtData!$B$4+(ROW()-10),RawData!$A$2:$A$1048576,0))</f>
        <v>#N/A</v>
      </c>
      <c r="C440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02)</f>
        <v>#N/A</v>
      </c>
      <c r="D440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402" t="e">
        <f>INDEX(RawData!E$2:E$1048576,MATCH(FmtData!$B$4+(ROW()-10),RawData!$A$2:$A$1048576,0))</f>
        <v>#N/A</v>
      </c>
      <c r="F4402" t="e">
        <f>INDEX(RawData!F$2:F$1048576,MATCH(FmtData!$B$4+(ROW()-10),RawData!$A$2:$A$1048576,0))</f>
        <v>#N/A</v>
      </c>
      <c r="G4402" t="e">
        <f>INDEX(RawData!G$2:G$1048576,MATCH(FmtData!$B$4+(ROW()-10),RawData!$A$2:$A$1048576,0))</f>
        <v>#N/A</v>
      </c>
      <c r="H4402" t="e">
        <f>INDEX(RawData!H$2:H$1048576,MATCH(FmtData!$B$4+(ROW()-10),RawData!$A$2:$A$1048576,0))</f>
        <v>#N/A</v>
      </c>
      <c r="I4402" t="e">
        <f>INDEX(RawData!I$2:I$1048576,MATCH(FmtData!$B$4+(ROW()-10),RawData!$A$2:$A$1048576,0))</f>
        <v>#N/A</v>
      </c>
      <c r="J4402" t="e">
        <f>INDEX(RawData!J$2:J$1048576,MATCH(FmtData!$B$4+(ROW()-10),RawData!$A$2:$A$1048576,0))</f>
        <v>#N/A</v>
      </c>
      <c r="K4402" t="e">
        <f>INDEX(RawData!K$2:K$1048576,MATCH(FmtData!$B$4+(ROW()-10),RawData!$A$2:$A$1048576,0))</f>
        <v>#N/A</v>
      </c>
      <c r="L4402" t="e">
        <f>INDEX(RawData!L$2:L$1048576,MATCH(FmtData!$B$4+(ROW()-10),RawData!$A$2:$A$1048576,0))</f>
        <v>#N/A</v>
      </c>
      <c r="M4402" t="e">
        <f>INDEX(RawData!M$2:M$1048576,MATCH(FmtData!$B$4+(ROW()-10),RawData!$A$2:$A$1048576,0))</f>
        <v>#N/A</v>
      </c>
      <c r="N4402" t="e">
        <f>INDEX(RawData!N$2:N$1048576,MATCH(FmtData!$B$4+(ROW()-10),RawData!$A$2:$A$1048576,0))</f>
        <v>#N/A</v>
      </c>
      <c r="O4402" t="e">
        <f>INDEX(RawData!O$2:O$1048576,MATCH(FmtData!$B$4+(ROW()-10),RawData!$A$2:$A$1048576,0))</f>
        <v>#N/A</v>
      </c>
      <c r="P4402" t="e">
        <f>INDEX(RawData!P$2:P$1048576,MATCH(FmtData!$B$4+(ROW()-10),RawData!$A$2:$A$1048576,0))</f>
        <v>#N/A</v>
      </c>
      <c r="Q4402" t="e">
        <f>INDEX(RawData!Q$2:Q$1048576,MATCH(FmtData!$B$4+(ROW()-10),RawData!$A$2:$A$1048576,0))</f>
        <v>#N/A</v>
      </c>
      <c r="R4402" t="e">
        <f>INDEX(RawData!R$2:R$1048576,MATCH(FmtData!$B$4+(ROW()-10),RawData!$A$2:$A$1048576,0))</f>
        <v>#N/A</v>
      </c>
      <c r="S4402" t="e">
        <f>INDEX(RawData!S$2:S$1048576,MATCH(FmtData!$B$4+(ROW()-10),RawData!$A$2:$A$1048576,0))</f>
        <v>#N/A</v>
      </c>
      <c r="T4402" t="e">
        <f>INDEX(RawData!T$2:T$1048576,MATCH(FmtData!$B$4+(ROW()-10),RawData!$A$2:$A$1048576,0))</f>
        <v>#N/A</v>
      </c>
      <c r="U4402" t="e">
        <f>INDEX(RawData!U$2:U$1048576,MATCH(FmtData!$B$4+(ROW()-10),RawData!$A$2:$A$1048576,0))</f>
        <v>#N/A</v>
      </c>
      <c r="V4402" t="e">
        <f>INDEX(RawData!V$2:V$1048576,MATCH(FmtData!$B$4+(ROW()-10),RawData!$A$2:$A$1048576,0))</f>
        <v>#N/A</v>
      </c>
      <c r="W4402" s="8" t="e">
        <f t="shared" si="1499"/>
        <v>#N/A</v>
      </c>
      <c r="X4402" s="8" t="e">
        <f t="shared" si="1500"/>
        <v>#N/A</v>
      </c>
      <c r="Y4402" s="8" t="e">
        <f t="shared" si="1501"/>
        <v>#N/A</v>
      </c>
      <c r="Z4402" s="8" t="e">
        <f t="shared" si="1514"/>
        <v>#N/A</v>
      </c>
      <c r="AA4402" s="8" t="e">
        <f t="shared" si="1515"/>
        <v>#N/A</v>
      </c>
      <c r="AB4402" s="8" t="e">
        <f t="shared" si="1502"/>
        <v>#N/A</v>
      </c>
      <c r="AC4402" s="6" t="e">
        <f t="shared" si="1520"/>
        <v>#N/A</v>
      </c>
      <c r="AD4402" s="15" t="e">
        <f t="shared" si="1516"/>
        <v>#N/A</v>
      </c>
      <c r="AE4402" s="15" t="e">
        <f t="shared" si="1517"/>
        <v>#N/A</v>
      </c>
      <c r="AF4402" s="15" t="e">
        <f t="shared" si="1518"/>
        <v>#N/A</v>
      </c>
      <c r="AG4402" s="15" t="e">
        <f t="shared" si="1503"/>
        <v>#N/A</v>
      </c>
      <c r="AH4402" s="15" t="e">
        <f t="shared" si="1519"/>
        <v>#N/A</v>
      </c>
      <c r="AI4402" s="17" t="e">
        <f t="shared" si="1504"/>
        <v>#N/A</v>
      </c>
      <c r="AJ4402" s="17" t="e">
        <f t="shared" si="1505"/>
        <v>#N/A</v>
      </c>
      <c r="AK4402" s="17" t="e">
        <f t="shared" si="1506"/>
        <v>#N/A</v>
      </c>
      <c r="AL4402" s="17" t="e">
        <f t="shared" si="1507"/>
        <v>#N/A</v>
      </c>
      <c r="AM4402" s="17" t="e">
        <f t="shared" si="1508"/>
        <v>#N/A</v>
      </c>
      <c r="AN4402" s="17" t="e">
        <f t="shared" si="1509"/>
        <v>#N/A</v>
      </c>
      <c r="AO4402" s="17" t="e">
        <f t="shared" si="1513"/>
        <v>#N/A</v>
      </c>
      <c r="AP4402" s="17" t="e">
        <f t="shared" si="1510"/>
        <v>#N/A</v>
      </c>
      <c r="AQ4402" s="17" t="e">
        <f t="shared" si="1511"/>
        <v>#N/A</v>
      </c>
      <c r="AR4402" s="17" t="e">
        <f t="shared" si="1512"/>
        <v>#N/A</v>
      </c>
    </row>
    <row r="4403" spans="2:44" x14ac:dyDescent="0.25">
      <c r="B4403" t="e">
        <f>INDEX(RawData!$A$2:$A$1048576,MATCH(FmtData!$B$4+(ROW()-10),RawData!$A$2:$A$1048576,0))</f>
        <v>#N/A</v>
      </c>
      <c r="C440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03)</f>
        <v>#N/A</v>
      </c>
      <c r="D440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403" t="e">
        <f>INDEX(RawData!E$2:E$1048576,MATCH(FmtData!$B$4+(ROW()-10),RawData!$A$2:$A$1048576,0))</f>
        <v>#N/A</v>
      </c>
      <c r="F4403" t="e">
        <f>INDEX(RawData!F$2:F$1048576,MATCH(FmtData!$B$4+(ROW()-10),RawData!$A$2:$A$1048576,0))</f>
        <v>#N/A</v>
      </c>
      <c r="G4403" t="e">
        <f>INDEX(RawData!G$2:G$1048576,MATCH(FmtData!$B$4+(ROW()-10),RawData!$A$2:$A$1048576,0))</f>
        <v>#N/A</v>
      </c>
      <c r="H4403" t="e">
        <f>INDEX(RawData!H$2:H$1048576,MATCH(FmtData!$B$4+(ROW()-10),RawData!$A$2:$A$1048576,0))</f>
        <v>#N/A</v>
      </c>
      <c r="I4403" t="e">
        <f>INDEX(RawData!I$2:I$1048576,MATCH(FmtData!$B$4+(ROW()-10),RawData!$A$2:$A$1048576,0))</f>
        <v>#N/A</v>
      </c>
      <c r="J4403" t="e">
        <f>INDEX(RawData!J$2:J$1048576,MATCH(FmtData!$B$4+(ROW()-10),RawData!$A$2:$A$1048576,0))</f>
        <v>#N/A</v>
      </c>
      <c r="K4403" t="e">
        <f>INDEX(RawData!K$2:K$1048576,MATCH(FmtData!$B$4+(ROW()-10),RawData!$A$2:$A$1048576,0))</f>
        <v>#N/A</v>
      </c>
      <c r="L4403" t="e">
        <f>INDEX(RawData!L$2:L$1048576,MATCH(FmtData!$B$4+(ROW()-10),RawData!$A$2:$A$1048576,0))</f>
        <v>#N/A</v>
      </c>
      <c r="M4403" t="e">
        <f>INDEX(RawData!M$2:M$1048576,MATCH(FmtData!$B$4+(ROW()-10),RawData!$A$2:$A$1048576,0))</f>
        <v>#N/A</v>
      </c>
      <c r="N4403" t="e">
        <f>INDEX(RawData!N$2:N$1048576,MATCH(FmtData!$B$4+(ROW()-10),RawData!$A$2:$A$1048576,0))</f>
        <v>#N/A</v>
      </c>
      <c r="O4403" t="e">
        <f>INDEX(RawData!O$2:O$1048576,MATCH(FmtData!$B$4+(ROW()-10),RawData!$A$2:$A$1048576,0))</f>
        <v>#N/A</v>
      </c>
      <c r="P4403" t="e">
        <f>INDEX(RawData!P$2:P$1048576,MATCH(FmtData!$B$4+(ROW()-10),RawData!$A$2:$A$1048576,0))</f>
        <v>#N/A</v>
      </c>
      <c r="Q4403" t="e">
        <f>INDEX(RawData!Q$2:Q$1048576,MATCH(FmtData!$B$4+(ROW()-10),RawData!$A$2:$A$1048576,0))</f>
        <v>#N/A</v>
      </c>
      <c r="R4403" t="e">
        <f>INDEX(RawData!R$2:R$1048576,MATCH(FmtData!$B$4+(ROW()-10),RawData!$A$2:$A$1048576,0))</f>
        <v>#N/A</v>
      </c>
      <c r="S4403" t="e">
        <f>INDEX(RawData!S$2:S$1048576,MATCH(FmtData!$B$4+(ROW()-10),RawData!$A$2:$A$1048576,0))</f>
        <v>#N/A</v>
      </c>
      <c r="T4403" t="e">
        <f>INDEX(RawData!T$2:T$1048576,MATCH(FmtData!$B$4+(ROW()-10),RawData!$A$2:$A$1048576,0))</f>
        <v>#N/A</v>
      </c>
      <c r="U4403" t="e">
        <f>INDEX(RawData!U$2:U$1048576,MATCH(FmtData!$B$4+(ROW()-10),RawData!$A$2:$A$1048576,0))</f>
        <v>#N/A</v>
      </c>
      <c r="V4403" t="e">
        <f>INDEX(RawData!V$2:V$1048576,MATCH(FmtData!$B$4+(ROW()-10),RawData!$A$2:$A$1048576,0))</f>
        <v>#N/A</v>
      </c>
      <c r="W4403" s="8" t="e">
        <f t="shared" si="1499"/>
        <v>#N/A</v>
      </c>
      <c r="X4403" s="8" t="e">
        <f t="shared" si="1500"/>
        <v>#N/A</v>
      </c>
      <c r="Y4403" s="8" t="e">
        <f t="shared" si="1501"/>
        <v>#N/A</v>
      </c>
      <c r="Z4403" s="8" t="e">
        <f t="shared" si="1514"/>
        <v>#N/A</v>
      </c>
      <c r="AA4403" s="8" t="e">
        <f t="shared" si="1515"/>
        <v>#N/A</v>
      </c>
      <c r="AB4403" s="8" t="e">
        <f t="shared" si="1502"/>
        <v>#N/A</v>
      </c>
      <c r="AC4403" s="6" t="e">
        <f t="shared" si="1520"/>
        <v>#N/A</v>
      </c>
      <c r="AD4403" s="15" t="e">
        <f t="shared" si="1516"/>
        <v>#N/A</v>
      </c>
      <c r="AE4403" s="15" t="e">
        <f t="shared" si="1517"/>
        <v>#N/A</v>
      </c>
      <c r="AF4403" s="15" t="e">
        <f t="shared" si="1518"/>
        <v>#N/A</v>
      </c>
      <c r="AG4403" s="15" t="e">
        <f t="shared" si="1503"/>
        <v>#N/A</v>
      </c>
      <c r="AH4403" s="15" t="e">
        <f t="shared" si="1519"/>
        <v>#N/A</v>
      </c>
      <c r="AI4403" s="17" t="e">
        <f t="shared" si="1504"/>
        <v>#N/A</v>
      </c>
      <c r="AJ4403" s="17" t="e">
        <f t="shared" si="1505"/>
        <v>#N/A</v>
      </c>
      <c r="AK4403" s="17" t="e">
        <f t="shared" si="1506"/>
        <v>#N/A</v>
      </c>
      <c r="AL4403" s="17" t="e">
        <f t="shared" si="1507"/>
        <v>#N/A</v>
      </c>
      <c r="AM4403" s="17" t="e">
        <f t="shared" si="1508"/>
        <v>#N/A</v>
      </c>
      <c r="AN4403" s="17" t="e">
        <f t="shared" si="1509"/>
        <v>#N/A</v>
      </c>
      <c r="AO4403" s="17" t="e">
        <f t="shared" si="1513"/>
        <v>#N/A</v>
      </c>
      <c r="AP4403" s="17" t="e">
        <f t="shared" si="1510"/>
        <v>#N/A</v>
      </c>
      <c r="AQ4403" s="17" t="e">
        <f t="shared" si="1511"/>
        <v>#N/A</v>
      </c>
      <c r="AR4403" s="17" t="e">
        <f t="shared" si="1512"/>
        <v>#N/A</v>
      </c>
    </row>
    <row r="4404" spans="2:44" x14ac:dyDescent="0.25">
      <c r="B4404" t="e">
        <f>INDEX(RawData!$A$2:$A$1048576,MATCH(FmtData!$B$4+(ROW()-10),RawData!$A$2:$A$1048576,0))</f>
        <v>#N/A</v>
      </c>
      <c r="C440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04)</f>
        <v>#N/A</v>
      </c>
      <c r="D440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404" t="e">
        <f>INDEX(RawData!E$2:E$1048576,MATCH(FmtData!$B$4+(ROW()-10),RawData!$A$2:$A$1048576,0))</f>
        <v>#N/A</v>
      </c>
      <c r="F4404" t="e">
        <f>INDEX(RawData!F$2:F$1048576,MATCH(FmtData!$B$4+(ROW()-10),RawData!$A$2:$A$1048576,0))</f>
        <v>#N/A</v>
      </c>
      <c r="G4404" t="e">
        <f>INDEX(RawData!G$2:G$1048576,MATCH(FmtData!$B$4+(ROW()-10),RawData!$A$2:$A$1048576,0))</f>
        <v>#N/A</v>
      </c>
      <c r="H4404" t="e">
        <f>INDEX(RawData!H$2:H$1048576,MATCH(FmtData!$B$4+(ROW()-10),RawData!$A$2:$A$1048576,0))</f>
        <v>#N/A</v>
      </c>
      <c r="I4404" t="e">
        <f>INDEX(RawData!I$2:I$1048576,MATCH(FmtData!$B$4+(ROW()-10),RawData!$A$2:$A$1048576,0))</f>
        <v>#N/A</v>
      </c>
      <c r="J4404" t="e">
        <f>INDEX(RawData!J$2:J$1048576,MATCH(FmtData!$B$4+(ROW()-10),RawData!$A$2:$A$1048576,0))</f>
        <v>#N/A</v>
      </c>
      <c r="K4404" t="e">
        <f>INDEX(RawData!K$2:K$1048576,MATCH(FmtData!$B$4+(ROW()-10),RawData!$A$2:$A$1048576,0))</f>
        <v>#N/A</v>
      </c>
      <c r="L4404" t="e">
        <f>INDEX(RawData!L$2:L$1048576,MATCH(FmtData!$B$4+(ROW()-10),RawData!$A$2:$A$1048576,0))</f>
        <v>#N/A</v>
      </c>
      <c r="M4404" t="e">
        <f>INDEX(RawData!M$2:M$1048576,MATCH(FmtData!$B$4+(ROW()-10),RawData!$A$2:$A$1048576,0))</f>
        <v>#N/A</v>
      </c>
      <c r="N4404" t="e">
        <f>INDEX(RawData!N$2:N$1048576,MATCH(FmtData!$B$4+(ROW()-10),RawData!$A$2:$A$1048576,0))</f>
        <v>#N/A</v>
      </c>
      <c r="O4404" t="e">
        <f>INDEX(RawData!O$2:O$1048576,MATCH(FmtData!$B$4+(ROW()-10),RawData!$A$2:$A$1048576,0))</f>
        <v>#N/A</v>
      </c>
      <c r="P4404" t="e">
        <f>INDEX(RawData!P$2:P$1048576,MATCH(FmtData!$B$4+(ROW()-10),RawData!$A$2:$A$1048576,0))</f>
        <v>#N/A</v>
      </c>
      <c r="Q4404" t="e">
        <f>INDEX(RawData!Q$2:Q$1048576,MATCH(FmtData!$B$4+(ROW()-10),RawData!$A$2:$A$1048576,0))</f>
        <v>#N/A</v>
      </c>
      <c r="R4404" t="e">
        <f>INDEX(RawData!R$2:R$1048576,MATCH(FmtData!$B$4+(ROW()-10),RawData!$A$2:$A$1048576,0))</f>
        <v>#N/A</v>
      </c>
      <c r="S4404" t="e">
        <f>INDEX(RawData!S$2:S$1048576,MATCH(FmtData!$B$4+(ROW()-10),RawData!$A$2:$A$1048576,0))</f>
        <v>#N/A</v>
      </c>
      <c r="T4404" t="e">
        <f>INDEX(RawData!T$2:T$1048576,MATCH(FmtData!$B$4+(ROW()-10),RawData!$A$2:$A$1048576,0))</f>
        <v>#N/A</v>
      </c>
      <c r="U4404" t="e">
        <f>INDEX(RawData!U$2:U$1048576,MATCH(FmtData!$B$4+(ROW()-10),RawData!$A$2:$A$1048576,0))</f>
        <v>#N/A</v>
      </c>
      <c r="V4404" t="e">
        <f>INDEX(RawData!V$2:V$1048576,MATCH(FmtData!$B$4+(ROW()-10),RawData!$A$2:$A$1048576,0))</f>
        <v>#N/A</v>
      </c>
      <c r="W4404" s="8" t="e">
        <f t="shared" si="1499"/>
        <v>#N/A</v>
      </c>
      <c r="X4404" s="8" t="e">
        <f t="shared" si="1500"/>
        <v>#N/A</v>
      </c>
      <c r="Y4404" s="8" t="e">
        <f t="shared" si="1501"/>
        <v>#N/A</v>
      </c>
      <c r="Z4404" s="8" t="e">
        <f t="shared" si="1514"/>
        <v>#N/A</v>
      </c>
      <c r="AA4404" s="8" t="e">
        <f t="shared" si="1515"/>
        <v>#N/A</v>
      </c>
      <c r="AB4404" s="8" t="e">
        <f t="shared" si="1502"/>
        <v>#N/A</v>
      </c>
      <c r="AC4404" s="6" t="e">
        <f t="shared" si="1520"/>
        <v>#N/A</v>
      </c>
      <c r="AD4404" s="15" t="e">
        <f t="shared" si="1516"/>
        <v>#N/A</v>
      </c>
      <c r="AE4404" s="15" t="e">
        <f t="shared" si="1517"/>
        <v>#N/A</v>
      </c>
      <c r="AF4404" s="15" t="e">
        <f t="shared" si="1518"/>
        <v>#N/A</v>
      </c>
      <c r="AG4404" s="15" t="e">
        <f t="shared" si="1503"/>
        <v>#N/A</v>
      </c>
      <c r="AH4404" s="15" t="e">
        <f t="shared" si="1519"/>
        <v>#N/A</v>
      </c>
      <c r="AI4404" s="17" t="e">
        <f t="shared" si="1504"/>
        <v>#N/A</v>
      </c>
      <c r="AJ4404" s="17" t="e">
        <f t="shared" si="1505"/>
        <v>#N/A</v>
      </c>
      <c r="AK4404" s="17" t="e">
        <f t="shared" si="1506"/>
        <v>#N/A</v>
      </c>
      <c r="AL4404" s="17" t="e">
        <f t="shared" si="1507"/>
        <v>#N/A</v>
      </c>
      <c r="AM4404" s="17" t="e">
        <f t="shared" si="1508"/>
        <v>#N/A</v>
      </c>
      <c r="AN4404" s="17" t="e">
        <f t="shared" si="1509"/>
        <v>#N/A</v>
      </c>
      <c r="AO4404" s="17" t="e">
        <f t="shared" si="1513"/>
        <v>#N/A</v>
      </c>
      <c r="AP4404" s="17" t="e">
        <f t="shared" si="1510"/>
        <v>#N/A</v>
      </c>
      <c r="AQ4404" s="17" t="e">
        <f t="shared" si="1511"/>
        <v>#N/A</v>
      </c>
      <c r="AR4404" s="17" t="e">
        <f t="shared" si="1512"/>
        <v>#N/A</v>
      </c>
    </row>
    <row r="4405" spans="2:44" x14ac:dyDescent="0.25">
      <c r="B4405" t="e">
        <f>INDEX(RawData!$A$2:$A$1048576,MATCH(FmtData!$B$4+(ROW()-10),RawData!$A$2:$A$1048576,0))</f>
        <v>#N/A</v>
      </c>
      <c r="C440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05)</f>
        <v>#N/A</v>
      </c>
      <c r="D440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405" t="e">
        <f>INDEX(RawData!E$2:E$1048576,MATCH(FmtData!$B$4+(ROW()-10),RawData!$A$2:$A$1048576,0))</f>
        <v>#N/A</v>
      </c>
      <c r="F4405" t="e">
        <f>INDEX(RawData!F$2:F$1048576,MATCH(FmtData!$B$4+(ROW()-10),RawData!$A$2:$A$1048576,0))</f>
        <v>#N/A</v>
      </c>
      <c r="G4405" t="e">
        <f>INDEX(RawData!G$2:G$1048576,MATCH(FmtData!$B$4+(ROW()-10),RawData!$A$2:$A$1048576,0))</f>
        <v>#N/A</v>
      </c>
      <c r="H4405" t="e">
        <f>INDEX(RawData!H$2:H$1048576,MATCH(FmtData!$B$4+(ROW()-10),RawData!$A$2:$A$1048576,0))</f>
        <v>#N/A</v>
      </c>
      <c r="I4405" t="e">
        <f>INDEX(RawData!I$2:I$1048576,MATCH(FmtData!$B$4+(ROW()-10),RawData!$A$2:$A$1048576,0))</f>
        <v>#N/A</v>
      </c>
      <c r="J4405" t="e">
        <f>INDEX(RawData!J$2:J$1048576,MATCH(FmtData!$B$4+(ROW()-10),RawData!$A$2:$A$1048576,0))</f>
        <v>#N/A</v>
      </c>
      <c r="K4405" t="e">
        <f>INDEX(RawData!K$2:K$1048576,MATCH(FmtData!$B$4+(ROW()-10),RawData!$A$2:$A$1048576,0))</f>
        <v>#N/A</v>
      </c>
      <c r="L4405" t="e">
        <f>INDEX(RawData!L$2:L$1048576,MATCH(FmtData!$B$4+(ROW()-10),RawData!$A$2:$A$1048576,0))</f>
        <v>#N/A</v>
      </c>
      <c r="M4405" t="e">
        <f>INDEX(RawData!M$2:M$1048576,MATCH(FmtData!$B$4+(ROW()-10),RawData!$A$2:$A$1048576,0))</f>
        <v>#N/A</v>
      </c>
      <c r="N4405" t="e">
        <f>INDEX(RawData!N$2:N$1048576,MATCH(FmtData!$B$4+(ROW()-10),RawData!$A$2:$A$1048576,0))</f>
        <v>#N/A</v>
      </c>
      <c r="O4405" t="e">
        <f>INDEX(RawData!O$2:O$1048576,MATCH(FmtData!$B$4+(ROW()-10),RawData!$A$2:$A$1048576,0))</f>
        <v>#N/A</v>
      </c>
      <c r="P4405" t="e">
        <f>INDEX(RawData!P$2:P$1048576,MATCH(FmtData!$B$4+(ROW()-10),RawData!$A$2:$A$1048576,0))</f>
        <v>#N/A</v>
      </c>
      <c r="Q4405" t="e">
        <f>INDEX(RawData!Q$2:Q$1048576,MATCH(FmtData!$B$4+(ROW()-10),RawData!$A$2:$A$1048576,0))</f>
        <v>#N/A</v>
      </c>
      <c r="R4405" t="e">
        <f>INDEX(RawData!R$2:R$1048576,MATCH(FmtData!$B$4+(ROW()-10),RawData!$A$2:$A$1048576,0))</f>
        <v>#N/A</v>
      </c>
      <c r="S4405" t="e">
        <f>INDEX(RawData!S$2:S$1048576,MATCH(FmtData!$B$4+(ROW()-10),RawData!$A$2:$A$1048576,0))</f>
        <v>#N/A</v>
      </c>
      <c r="T4405" t="e">
        <f>INDEX(RawData!T$2:T$1048576,MATCH(FmtData!$B$4+(ROW()-10),RawData!$A$2:$A$1048576,0))</f>
        <v>#N/A</v>
      </c>
      <c r="U4405" t="e">
        <f>INDEX(RawData!U$2:U$1048576,MATCH(FmtData!$B$4+(ROW()-10),RawData!$A$2:$A$1048576,0))</f>
        <v>#N/A</v>
      </c>
      <c r="V4405" t="e">
        <f>INDEX(RawData!V$2:V$1048576,MATCH(FmtData!$B$4+(ROW()-10),RawData!$A$2:$A$1048576,0))</f>
        <v>#N/A</v>
      </c>
      <c r="W4405" s="8" t="e">
        <f t="shared" si="1499"/>
        <v>#N/A</v>
      </c>
      <c r="X4405" s="8" t="e">
        <f t="shared" si="1500"/>
        <v>#N/A</v>
      </c>
      <c r="Y4405" s="8" t="e">
        <f t="shared" si="1501"/>
        <v>#N/A</v>
      </c>
      <c r="Z4405" s="8" t="e">
        <f t="shared" si="1514"/>
        <v>#N/A</v>
      </c>
      <c r="AA4405" s="8" t="e">
        <f t="shared" si="1515"/>
        <v>#N/A</v>
      </c>
      <c r="AB4405" s="8" t="e">
        <f t="shared" si="1502"/>
        <v>#N/A</v>
      </c>
      <c r="AC4405" s="6" t="e">
        <f t="shared" si="1520"/>
        <v>#N/A</v>
      </c>
      <c r="AD4405" s="15" t="e">
        <f t="shared" si="1516"/>
        <v>#N/A</v>
      </c>
      <c r="AE4405" s="15" t="e">
        <f t="shared" si="1517"/>
        <v>#N/A</v>
      </c>
      <c r="AF4405" s="15" t="e">
        <f t="shared" si="1518"/>
        <v>#N/A</v>
      </c>
      <c r="AG4405" s="15" t="e">
        <f t="shared" si="1503"/>
        <v>#N/A</v>
      </c>
      <c r="AH4405" s="15" t="e">
        <f t="shared" si="1519"/>
        <v>#N/A</v>
      </c>
      <c r="AI4405" s="17" t="e">
        <f t="shared" si="1504"/>
        <v>#N/A</v>
      </c>
      <c r="AJ4405" s="17" t="e">
        <f t="shared" si="1505"/>
        <v>#N/A</v>
      </c>
      <c r="AK4405" s="17" t="e">
        <f t="shared" si="1506"/>
        <v>#N/A</v>
      </c>
      <c r="AL4405" s="17" t="e">
        <f t="shared" si="1507"/>
        <v>#N/A</v>
      </c>
      <c r="AM4405" s="17" t="e">
        <f t="shared" si="1508"/>
        <v>#N/A</v>
      </c>
      <c r="AN4405" s="17" t="e">
        <f t="shared" si="1509"/>
        <v>#N/A</v>
      </c>
      <c r="AO4405" s="17" t="e">
        <f t="shared" si="1513"/>
        <v>#N/A</v>
      </c>
      <c r="AP4405" s="17" t="e">
        <f t="shared" si="1510"/>
        <v>#N/A</v>
      </c>
      <c r="AQ4405" s="17" t="e">
        <f t="shared" si="1511"/>
        <v>#N/A</v>
      </c>
      <c r="AR4405" s="17" t="e">
        <f t="shared" si="1512"/>
        <v>#N/A</v>
      </c>
    </row>
    <row r="4406" spans="2:44" x14ac:dyDescent="0.25">
      <c r="B4406" t="e">
        <f>INDEX(RawData!$A$2:$A$1048576,MATCH(FmtData!$B$4+(ROW()-10),RawData!$A$2:$A$1048576,0))</f>
        <v>#N/A</v>
      </c>
      <c r="C440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06)</f>
        <v>#N/A</v>
      </c>
      <c r="D440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406" t="e">
        <f>INDEX(RawData!E$2:E$1048576,MATCH(FmtData!$B$4+(ROW()-10),RawData!$A$2:$A$1048576,0))</f>
        <v>#N/A</v>
      </c>
      <c r="F4406" t="e">
        <f>INDEX(RawData!F$2:F$1048576,MATCH(FmtData!$B$4+(ROW()-10),RawData!$A$2:$A$1048576,0))</f>
        <v>#N/A</v>
      </c>
      <c r="G4406" t="e">
        <f>INDEX(RawData!G$2:G$1048576,MATCH(FmtData!$B$4+(ROW()-10),RawData!$A$2:$A$1048576,0))</f>
        <v>#N/A</v>
      </c>
      <c r="H4406" t="e">
        <f>INDEX(RawData!H$2:H$1048576,MATCH(FmtData!$B$4+(ROW()-10),RawData!$A$2:$A$1048576,0))</f>
        <v>#N/A</v>
      </c>
      <c r="I4406" t="e">
        <f>INDEX(RawData!I$2:I$1048576,MATCH(FmtData!$B$4+(ROW()-10),RawData!$A$2:$A$1048576,0))</f>
        <v>#N/A</v>
      </c>
      <c r="J4406" t="e">
        <f>INDEX(RawData!J$2:J$1048576,MATCH(FmtData!$B$4+(ROW()-10),RawData!$A$2:$A$1048576,0))</f>
        <v>#N/A</v>
      </c>
      <c r="K4406" t="e">
        <f>INDEX(RawData!K$2:K$1048576,MATCH(FmtData!$B$4+(ROW()-10),RawData!$A$2:$A$1048576,0))</f>
        <v>#N/A</v>
      </c>
      <c r="L4406" t="e">
        <f>INDEX(RawData!L$2:L$1048576,MATCH(FmtData!$B$4+(ROW()-10),RawData!$A$2:$A$1048576,0))</f>
        <v>#N/A</v>
      </c>
      <c r="M4406" t="e">
        <f>INDEX(RawData!M$2:M$1048576,MATCH(FmtData!$B$4+(ROW()-10),RawData!$A$2:$A$1048576,0))</f>
        <v>#N/A</v>
      </c>
      <c r="N4406" t="e">
        <f>INDEX(RawData!N$2:N$1048576,MATCH(FmtData!$B$4+(ROW()-10),RawData!$A$2:$A$1048576,0))</f>
        <v>#N/A</v>
      </c>
      <c r="O4406" t="e">
        <f>INDEX(RawData!O$2:O$1048576,MATCH(FmtData!$B$4+(ROW()-10),RawData!$A$2:$A$1048576,0))</f>
        <v>#N/A</v>
      </c>
      <c r="P4406" t="e">
        <f>INDEX(RawData!P$2:P$1048576,MATCH(FmtData!$B$4+(ROW()-10),RawData!$A$2:$A$1048576,0))</f>
        <v>#N/A</v>
      </c>
      <c r="Q4406" t="e">
        <f>INDEX(RawData!Q$2:Q$1048576,MATCH(FmtData!$B$4+(ROW()-10),RawData!$A$2:$A$1048576,0))</f>
        <v>#N/A</v>
      </c>
      <c r="R4406" t="e">
        <f>INDEX(RawData!R$2:R$1048576,MATCH(FmtData!$B$4+(ROW()-10),RawData!$A$2:$A$1048576,0))</f>
        <v>#N/A</v>
      </c>
      <c r="S4406" t="e">
        <f>INDEX(RawData!S$2:S$1048576,MATCH(FmtData!$B$4+(ROW()-10),RawData!$A$2:$A$1048576,0))</f>
        <v>#N/A</v>
      </c>
      <c r="T4406" t="e">
        <f>INDEX(RawData!T$2:T$1048576,MATCH(FmtData!$B$4+(ROW()-10),RawData!$A$2:$A$1048576,0))</f>
        <v>#N/A</v>
      </c>
      <c r="U4406" t="e">
        <f>INDEX(RawData!U$2:U$1048576,MATCH(FmtData!$B$4+(ROW()-10),RawData!$A$2:$A$1048576,0))</f>
        <v>#N/A</v>
      </c>
      <c r="V4406" t="e">
        <f>INDEX(RawData!V$2:V$1048576,MATCH(FmtData!$B$4+(ROW()-10),RawData!$A$2:$A$1048576,0))</f>
        <v>#N/A</v>
      </c>
      <c r="W4406" s="8" t="e">
        <f t="shared" si="1499"/>
        <v>#N/A</v>
      </c>
      <c r="X4406" s="8" t="e">
        <f t="shared" si="1500"/>
        <v>#N/A</v>
      </c>
      <c r="Y4406" s="8" t="e">
        <f t="shared" si="1501"/>
        <v>#N/A</v>
      </c>
      <c r="Z4406" s="8" t="e">
        <f t="shared" si="1514"/>
        <v>#N/A</v>
      </c>
      <c r="AA4406" s="8" t="e">
        <f t="shared" si="1515"/>
        <v>#N/A</v>
      </c>
      <c r="AB4406" s="8" t="e">
        <f t="shared" si="1502"/>
        <v>#N/A</v>
      </c>
      <c r="AC4406" s="6" t="e">
        <f t="shared" si="1520"/>
        <v>#N/A</v>
      </c>
      <c r="AD4406" s="15" t="e">
        <f t="shared" si="1516"/>
        <v>#N/A</v>
      </c>
      <c r="AE4406" s="15" t="e">
        <f t="shared" si="1517"/>
        <v>#N/A</v>
      </c>
      <c r="AF4406" s="15" t="e">
        <f t="shared" si="1518"/>
        <v>#N/A</v>
      </c>
      <c r="AG4406" s="15" t="e">
        <f t="shared" si="1503"/>
        <v>#N/A</v>
      </c>
      <c r="AH4406" s="15" t="e">
        <f t="shared" si="1519"/>
        <v>#N/A</v>
      </c>
      <c r="AI4406" s="17" t="e">
        <f t="shared" si="1504"/>
        <v>#N/A</v>
      </c>
      <c r="AJ4406" s="17" t="e">
        <f t="shared" si="1505"/>
        <v>#N/A</v>
      </c>
      <c r="AK4406" s="17" t="e">
        <f t="shared" si="1506"/>
        <v>#N/A</v>
      </c>
      <c r="AL4406" s="17" t="e">
        <f t="shared" si="1507"/>
        <v>#N/A</v>
      </c>
      <c r="AM4406" s="17" t="e">
        <f t="shared" si="1508"/>
        <v>#N/A</v>
      </c>
      <c r="AN4406" s="17" t="e">
        <f t="shared" si="1509"/>
        <v>#N/A</v>
      </c>
      <c r="AO4406" s="17" t="e">
        <f t="shared" si="1513"/>
        <v>#N/A</v>
      </c>
      <c r="AP4406" s="17" t="e">
        <f t="shared" si="1510"/>
        <v>#N/A</v>
      </c>
      <c r="AQ4406" s="17" t="e">
        <f t="shared" si="1511"/>
        <v>#N/A</v>
      </c>
      <c r="AR4406" s="17" t="e">
        <f t="shared" si="1512"/>
        <v>#N/A</v>
      </c>
    </row>
    <row r="4407" spans="2:44" x14ac:dyDescent="0.25">
      <c r="B4407" t="e">
        <f>INDEX(RawData!$A$2:$A$1048576,MATCH(FmtData!$B$4+(ROW()-10),RawData!$A$2:$A$1048576,0))</f>
        <v>#N/A</v>
      </c>
      <c r="C440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07)</f>
        <v>#N/A</v>
      </c>
      <c r="D440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407" t="e">
        <f>INDEX(RawData!E$2:E$1048576,MATCH(FmtData!$B$4+(ROW()-10),RawData!$A$2:$A$1048576,0))</f>
        <v>#N/A</v>
      </c>
      <c r="F4407" t="e">
        <f>INDEX(RawData!F$2:F$1048576,MATCH(FmtData!$B$4+(ROW()-10),RawData!$A$2:$A$1048576,0))</f>
        <v>#N/A</v>
      </c>
      <c r="G4407" t="e">
        <f>INDEX(RawData!G$2:G$1048576,MATCH(FmtData!$B$4+(ROW()-10),RawData!$A$2:$A$1048576,0))</f>
        <v>#N/A</v>
      </c>
      <c r="H4407" t="e">
        <f>INDEX(RawData!H$2:H$1048576,MATCH(FmtData!$B$4+(ROW()-10),RawData!$A$2:$A$1048576,0))</f>
        <v>#N/A</v>
      </c>
      <c r="I4407" t="e">
        <f>INDEX(RawData!I$2:I$1048576,MATCH(FmtData!$B$4+(ROW()-10),RawData!$A$2:$A$1048576,0))</f>
        <v>#N/A</v>
      </c>
      <c r="J4407" t="e">
        <f>INDEX(RawData!J$2:J$1048576,MATCH(FmtData!$B$4+(ROW()-10),RawData!$A$2:$A$1048576,0))</f>
        <v>#N/A</v>
      </c>
      <c r="K4407" t="e">
        <f>INDEX(RawData!K$2:K$1048576,MATCH(FmtData!$B$4+(ROW()-10),RawData!$A$2:$A$1048576,0))</f>
        <v>#N/A</v>
      </c>
      <c r="L4407" t="e">
        <f>INDEX(RawData!L$2:L$1048576,MATCH(FmtData!$B$4+(ROW()-10),RawData!$A$2:$A$1048576,0))</f>
        <v>#N/A</v>
      </c>
      <c r="M4407" t="e">
        <f>INDEX(RawData!M$2:M$1048576,MATCH(FmtData!$B$4+(ROW()-10),RawData!$A$2:$A$1048576,0))</f>
        <v>#N/A</v>
      </c>
      <c r="N4407" t="e">
        <f>INDEX(RawData!N$2:N$1048576,MATCH(FmtData!$B$4+(ROW()-10),RawData!$A$2:$A$1048576,0))</f>
        <v>#N/A</v>
      </c>
      <c r="O4407" t="e">
        <f>INDEX(RawData!O$2:O$1048576,MATCH(FmtData!$B$4+(ROW()-10),RawData!$A$2:$A$1048576,0))</f>
        <v>#N/A</v>
      </c>
      <c r="P4407" t="e">
        <f>INDEX(RawData!P$2:P$1048576,MATCH(FmtData!$B$4+(ROW()-10),RawData!$A$2:$A$1048576,0))</f>
        <v>#N/A</v>
      </c>
      <c r="Q4407" t="e">
        <f>INDEX(RawData!Q$2:Q$1048576,MATCH(FmtData!$B$4+(ROW()-10),RawData!$A$2:$A$1048576,0))</f>
        <v>#N/A</v>
      </c>
      <c r="R4407" t="e">
        <f>INDEX(RawData!R$2:R$1048576,MATCH(FmtData!$B$4+(ROW()-10),RawData!$A$2:$A$1048576,0))</f>
        <v>#N/A</v>
      </c>
      <c r="S4407" t="e">
        <f>INDEX(RawData!S$2:S$1048576,MATCH(FmtData!$B$4+(ROW()-10),RawData!$A$2:$A$1048576,0))</f>
        <v>#N/A</v>
      </c>
      <c r="T4407" t="e">
        <f>INDEX(RawData!T$2:T$1048576,MATCH(FmtData!$B$4+(ROW()-10),RawData!$A$2:$A$1048576,0))</f>
        <v>#N/A</v>
      </c>
      <c r="U4407" t="e">
        <f>INDEX(RawData!U$2:U$1048576,MATCH(FmtData!$B$4+(ROW()-10),RawData!$A$2:$A$1048576,0))</f>
        <v>#N/A</v>
      </c>
      <c r="V4407" t="e">
        <f>INDEX(RawData!V$2:V$1048576,MATCH(FmtData!$B$4+(ROW()-10),RawData!$A$2:$A$1048576,0))</f>
        <v>#N/A</v>
      </c>
      <c r="W4407" s="8" t="e">
        <f t="shared" si="1499"/>
        <v>#N/A</v>
      </c>
      <c r="X4407" s="8" t="e">
        <f t="shared" si="1500"/>
        <v>#N/A</v>
      </c>
      <c r="Y4407" s="8" t="e">
        <f t="shared" si="1501"/>
        <v>#N/A</v>
      </c>
      <c r="Z4407" s="8" t="e">
        <f t="shared" si="1514"/>
        <v>#N/A</v>
      </c>
      <c r="AA4407" s="8" t="e">
        <f t="shared" si="1515"/>
        <v>#N/A</v>
      </c>
      <c r="AB4407" s="8" t="e">
        <f t="shared" si="1502"/>
        <v>#N/A</v>
      </c>
      <c r="AC4407" s="6" t="e">
        <f t="shared" si="1520"/>
        <v>#N/A</v>
      </c>
      <c r="AD4407" s="15" t="e">
        <f t="shared" si="1516"/>
        <v>#N/A</v>
      </c>
      <c r="AE4407" s="15" t="e">
        <f t="shared" si="1517"/>
        <v>#N/A</v>
      </c>
      <c r="AF4407" s="15" t="e">
        <f t="shared" si="1518"/>
        <v>#N/A</v>
      </c>
      <c r="AG4407" s="15" t="e">
        <f t="shared" si="1503"/>
        <v>#N/A</v>
      </c>
      <c r="AH4407" s="15" t="e">
        <f t="shared" si="1519"/>
        <v>#N/A</v>
      </c>
      <c r="AI4407" s="17" t="e">
        <f t="shared" si="1504"/>
        <v>#N/A</v>
      </c>
      <c r="AJ4407" s="17" t="e">
        <f t="shared" si="1505"/>
        <v>#N/A</v>
      </c>
      <c r="AK4407" s="17" t="e">
        <f t="shared" si="1506"/>
        <v>#N/A</v>
      </c>
      <c r="AL4407" s="17" t="e">
        <f t="shared" si="1507"/>
        <v>#N/A</v>
      </c>
      <c r="AM4407" s="17" t="e">
        <f t="shared" si="1508"/>
        <v>#N/A</v>
      </c>
      <c r="AN4407" s="17" t="e">
        <f t="shared" si="1509"/>
        <v>#N/A</v>
      </c>
      <c r="AO4407" s="17" t="e">
        <f t="shared" si="1513"/>
        <v>#N/A</v>
      </c>
      <c r="AP4407" s="17" t="e">
        <f t="shared" si="1510"/>
        <v>#N/A</v>
      </c>
      <c r="AQ4407" s="17" t="e">
        <f t="shared" si="1511"/>
        <v>#N/A</v>
      </c>
      <c r="AR4407" s="17" t="e">
        <f t="shared" si="1512"/>
        <v>#N/A</v>
      </c>
    </row>
    <row r="4408" spans="2:44" x14ac:dyDescent="0.25">
      <c r="B4408" t="e">
        <f>INDEX(RawData!$A$2:$A$1048576,MATCH(FmtData!$B$4+(ROW()-10),RawData!$A$2:$A$1048576,0))</f>
        <v>#N/A</v>
      </c>
      <c r="C440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08)</f>
        <v>#N/A</v>
      </c>
      <c r="D440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408" t="e">
        <f>INDEX(RawData!E$2:E$1048576,MATCH(FmtData!$B$4+(ROW()-10),RawData!$A$2:$A$1048576,0))</f>
        <v>#N/A</v>
      </c>
      <c r="F4408" t="e">
        <f>INDEX(RawData!F$2:F$1048576,MATCH(FmtData!$B$4+(ROW()-10),RawData!$A$2:$A$1048576,0))</f>
        <v>#N/A</v>
      </c>
      <c r="G4408" t="e">
        <f>INDEX(RawData!G$2:G$1048576,MATCH(FmtData!$B$4+(ROW()-10),RawData!$A$2:$A$1048576,0))</f>
        <v>#N/A</v>
      </c>
      <c r="H4408" t="e">
        <f>INDEX(RawData!H$2:H$1048576,MATCH(FmtData!$B$4+(ROW()-10),RawData!$A$2:$A$1048576,0))</f>
        <v>#N/A</v>
      </c>
      <c r="I4408" t="e">
        <f>INDEX(RawData!I$2:I$1048576,MATCH(FmtData!$B$4+(ROW()-10),RawData!$A$2:$A$1048576,0))</f>
        <v>#N/A</v>
      </c>
      <c r="J4408" t="e">
        <f>INDEX(RawData!J$2:J$1048576,MATCH(FmtData!$B$4+(ROW()-10),RawData!$A$2:$A$1048576,0))</f>
        <v>#N/A</v>
      </c>
      <c r="K4408" t="e">
        <f>INDEX(RawData!K$2:K$1048576,MATCH(FmtData!$B$4+(ROW()-10),RawData!$A$2:$A$1048576,0))</f>
        <v>#N/A</v>
      </c>
      <c r="L4408" t="e">
        <f>INDEX(RawData!L$2:L$1048576,MATCH(FmtData!$B$4+(ROW()-10),RawData!$A$2:$A$1048576,0))</f>
        <v>#N/A</v>
      </c>
      <c r="M4408" t="e">
        <f>INDEX(RawData!M$2:M$1048576,MATCH(FmtData!$B$4+(ROW()-10),RawData!$A$2:$A$1048576,0))</f>
        <v>#N/A</v>
      </c>
      <c r="N4408" t="e">
        <f>INDEX(RawData!N$2:N$1048576,MATCH(FmtData!$B$4+(ROW()-10),RawData!$A$2:$A$1048576,0))</f>
        <v>#N/A</v>
      </c>
      <c r="O4408" t="e">
        <f>INDEX(RawData!O$2:O$1048576,MATCH(FmtData!$B$4+(ROW()-10),RawData!$A$2:$A$1048576,0))</f>
        <v>#N/A</v>
      </c>
      <c r="P4408" t="e">
        <f>INDEX(RawData!P$2:P$1048576,MATCH(FmtData!$B$4+(ROW()-10),RawData!$A$2:$A$1048576,0))</f>
        <v>#N/A</v>
      </c>
      <c r="Q4408" t="e">
        <f>INDEX(RawData!Q$2:Q$1048576,MATCH(FmtData!$B$4+(ROW()-10),RawData!$A$2:$A$1048576,0))</f>
        <v>#N/A</v>
      </c>
      <c r="R4408" t="e">
        <f>INDEX(RawData!R$2:R$1048576,MATCH(FmtData!$B$4+(ROW()-10),RawData!$A$2:$A$1048576,0))</f>
        <v>#N/A</v>
      </c>
      <c r="S4408" t="e">
        <f>INDEX(RawData!S$2:S$1048576,MATCH(FmtData!$B$4+(ROW()-10),RawData!$A$2:$A$1048576,0))</f>
        <v>#N/A</v>
      </c>
      <c r="T4408" t="e">
        <f>INDEX(RawData!T$2:T$1048576,MATCH(FmtData!$B$4+(ROW()-10),RawData!$A$2:$A$1048576,0))</f>
        <v>#N/A</v>
      </c>
      <c r="U4408" t="e">
        <f>INDEX(RawData!U$2:U$1048576,MATCH(FmtData!$B$4+(ROW()-10),RawData!$A$2:$A$1048576,0))</f>
        <v>#N/A</v>
      </c>
      <c r="V4408" t="e">
        <f>INDEX(RawData!V$2:V$1048576,MATCH(FmtData!$B$4+(ROW()-10),RawData!$A$2:$A$1048576,0))</f>
        <v>#N/A</v>
      </c>
      <c r="W4408" s="8" t="e">
        <f t="shared" si="1499"/>
        <v>#N/A</v>
      </c>
      <c r="X4408" s="8" t="e">
        <f t="shared" si="1500"/>
        <v>#N/A</v>
      </c>
      <c r="Y4408" s="8" t="e">
        <f t="shared" si="1501"/>
        <v>#N/A</v>
      </c>
      <c r="Z4408" s="8" t="e">
        <f t="shared" si="1514"/>
        <v>#N/A</v>
      </c>
      <c r="AA4408" s="8" t="e">
        <f t="shared" si="1515"/>
        <v>#N/A</v>
      </c>
      <c r="AB4408" s="8" t="e">
        <f t="shared" si="1502"/>
        <v>#N/A</v>
      </c>
      <c r="AC4408" s="6" t="e">
        <f t="shared" si="1520"/>
        <v>#N/A</v>
      </c>
      <c r="AD4408" s="15" t="e">
        <f t="shared" si="1516"/>
        <v>#N/A</v>
      </c>
      <c r="AE4408" s="15" t="e">
        <f t="shared" si="1517"/>
        <v>#N/A</v>
      </c>
      <c r="AF4408" s="15" t="e">
        <f t="shared" si="1518"/>
        <v>#N/A</v>
      </c>
      <c r="AG4408" s="15" t="e">
        <f t="shared" si="1503"/>
        <v>#N/A</v>
      </c>
      <c r="AH4408" s="15" t="e">
        <f t="shared" si="1519"/>
        <v>#N/A</v>
      </c>
      <c r="AI4408" s="17" t="e">
        <f t="shared" si="1504"/>
        <v>#N/A</v>
      </c>
      <c r="AJ4408" s="17" t="e">
        <f t="shared" si="1505"/>
        <v>#N/A</v>
      </c>
      <c r="AK4408" s="17" t="e">
        <f t="shared" si="1506"/>
        <v>#N/A</v>
      </c>
      <c r="AL4408" s="17" t="e">
        <f t="shared" si="1507"/>
        <v>#N/A</v>
      </c>
      <c r="AM4408" s="17" t="e">
        <f t="shared" si="1508"/>
        <v>#N/A</v>
      </c>
      <c r="AN4408" s="17" t="e">
        <f t="shared" si="1509"/>
        <v>#N/A</v>
      </c>
      <c r="AO4408" s="17" t="e">
        <f t="shared" si="1513"/>
        <v>#N/A</v>
      </c>
      <c r="AP4408" s="17" t="e">
        <f t="shared" si="1510"/>
        <v>#N/A</v>
      </c>
      <c r="AQ4408" s="17" t="e">
        <f t="shared" si="1511"/>
        <v>#N/A</v>
      </c>
      <c r="AR4408" s="17" t="e">
        <f t="shared" si="1512"/>
        <v>#N/A</v>
      </c>
    </row>
    <row r="4409" spans="2:44" x14ac:dyDescent="0.25">
      <c r="B4409" t="e">
        <f>INDEX(RawData!$A$2:$A$1048576,MATCH(FmtData!$B$4+(ROW()-10),RawData!$A$2:$A$1048576,0))</f>
        <v>#N/A</v>
      </c>
      <c r="C440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09)</f>
        <v>#N/A</v>
      </c>
      <c r="D440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409" t="e">
        <f>INDEX(RawData!E$2:E$1048576,MATCH(FmtData!$B$4+(ROW()-10),RawData!$A$2:$A$1048576,0))</f>
        <v>#N/A</v>
      </c>
      <c r="F4409" t="e">
        <f>INDEX(RawData!F$2:F$1048576,MATCH(FmtData!$B$4+(ROW()-10),RawData!$A$2:$A$1048576,0))</f>
        <v>#N/A</v>
      </c>
      <c r="G4409" t="e">
        <f>INDEX(RawData!G$2:G$1048576,MATCH(FmtData!$B$4+(ROW()-10),RawData!$A$2:$A$1048576,0))</f>
        <v>#N/A</v>
      </c>
      <c r="H4409" t="e">
        <f>INDEX(RawData!H$2:H$1048576,MATCH(FmtData!$B$4+(ROW()-10),RawData!$A$2:$A$1048576,0))</f>
        <v>#N/A</v>
      </c>
      <c r="I4409" t="e">
        <f>INDEX(RawData!I$2:I$1048576,MATCH(FmtData!$B$4+(ROW()-10),RawData!$A$2:$A$1048576,0))</f>
        <v>#N/A</v>
      </c>
      <c r="J4409" t="e">
        <f>INDEX(RawData!J$2:J$1048576,MATCH(FmtData!$B$4+(ROW()-10),RawData!$A$2:$A$1048576,0))</f>
        <v>#N/A</v>
      </c>
      <c r="K4409" t="e">
        <f>INDEX(RawData!K$2:K$1048576,MATCH(FmtData!$B$4+(ROW()-10),RawData!$A$2:$A$1048576,0))</f>
        <v>#N/A</v>
      </c>
      <c r="L4409" t="e">
        <f>INDEX(RawData!L$2:L$1048576,MATCH(FmtData!$B$4+(ROW()-10),RawData!$A$2:$A$1048576,0))</f>
        <v>#N/A</v>
      </c>
      <c r="M4409" t="e">
        <f>INDEX(RawData!M$2:M$1048576,MATCH(FmtData!$B$4+(ROW()-10),RawData!$A$2:$A$1048576,0))</f>
        <v>#N/A</v>
      </c>
      <c r="N4409" t="e">
        <f>INDEX(RawData!N$2:N$1048576,MATCH(FmtData!$B$4+(ROW()-10),RawData!$A$2:$A$1048576,0))</f>
        <v>#N/A</v>
      </c>
      <c r="O4409" t="e">
        <f>INDEX(RawData!O$2:O$1048576,MATCH(FmtData!$B$4+(ROW()-10),RawData!$A$2:$A$1048576,0))</f>
        <v>#N/A</v>
      </c>
      <c r="P4409" t="e">
        <f>INDEX(RawData!P$2:P$1048576,MATCH(FmtData!$B$4+(ROW()-10),RawData!$A$2:$A$1048576,0))</f>
        <v>#N/A</v>
      </c>
      <c r="Q4409" t="e">
        <f>INDEX(RawData!Q$2:Q$1048576,MATCH(FmtData!$B$4+(ROW()-10),RawData!$A$2:$A$1048576,0))</f>
        <v>#N/A</v>
      </c>
      <c r="R4409" t="e">
        <f>INDEX(RawData!R$2:R$1048576,MATCH(FmtData!$B$4+(ROW()-10),RawData!$A$2:$A$1048576,0))</f>
        <v>#N/A</v>
      </c>
      <c r="S4409" t="e">
        <f>INDEX(RawData!S$2:S$1048576,MATCH(FmtData!$B$4+(ROW()-10),RawData!$A$2:$A$1048576,0))</f>
        <v>#N/A</v>
      </c>
      <c r="T4409" t="e">
        <f>INDEX(RawData!T$2:T$1048576,MATCH(FmtData!$B$4+(ROW()-10),RawData!$A$2:$A$1048576,0))</f>
        <v>#N/A</v>
      </c>
      <c r="U4409" t="e">
        <f>INDEX(RawData!U$2:U$1048576,MATCH(FmtData!$B$4+(ROW()-10),RawData!$A$2:$A$1048576,0))</f>
        <v>#N/A</v>
      </c>
      <c r="V4409" t="e">
        <f>INDEX(RawData!V$2:V$1048576,MATCH(FmtData!$B$4+(ROW()-10),RawData!$A$2:$A$1048576,0))</f>
        <v>#N/A</v>
      </c>
      <c r="W4409" s="8" t="e">
        <f t="shared" si="1499"/>
        <v>#N/A</v>
      </c>
      <c r="X4409" s="8" t="e">
        <f t="shared" si="1500"/>
        <v>#N/A</v>
      </c>
      <c r="Y4409" s="8" t="e">
        <f t="shared" si="1501"/>
        <v>#N/A</v>
      </c>
      <c r="Z4409" s="8" t="e">
        <f t="shared" si="1514"/>
        <v>#N/A</v>
      </c>
      <c r="AA4409" s="8" t="e">
        <f t="shared" si="1515"/>
        <v>#N/A</v>
      </c>
      <c r="AB4409" s="8" t="e">
        <f t="shared" si="1502"/>
        <v>#N/A</v>
      </c>
      <c r="AC4409" s="6" t="e">
        <f t="shared" si="1520"/>
        <v>#N/A</v>
      </c>
      <c r="AD4409" s="15" t="e">
        <f t="shared" si="1516"/>
        <v>#N/A</v>
      </c>
      <c r="AE4409" s="15" t="e">
        <f t="shared" si="1517"/>
        <v>#N/A</v>
      </c>
      <c r="AF4409" s="15" t="e">
        <f t="shared" si="1518"/>
        <v>#N/A</v>
      </c>
      <c r="AG4409" s="15" t="e">
        <f t="shared" si="1503"/>
        <v>#N/A</v>
      </c>
      <c r="AH4409" s="15" t="e">
        <f t="shared" si="1519"/>
        <v>#N/A</v>
      </c>
      <c r="AI4409" s="17" t="e">
        <f t="shared" si="1504"/>
        <v>#N/A</v>
      </c>
      <c r="AJ4409" s="17" t="e">
        <f t="shared" si="1505"/>
        <v>#N/A</v>
      </c>
      <c r="AK4409" s="17" t="e">
        <f t="shared" si="1506"/>
        <v>#N/A</v>
      </c>
      <c r="AL4409" s="17" t="e">
        <f t="shared" si="1507"/>
        <v>#N/A</v>
      </c>
      <c r="AM4409" s="17" t="e">
        <f t="shared" si="1508"/>
        <v>#N/A</v>
      </c>
      <c r="AN4409" s="17" t="e">
        <f t="shared" si="1509"/>
        <v>#N/A</v>
      </c>
      <c r="AO4409" s="17" t="e">
        <f t="shared" si="1513"/>
        <v>#N/A</v>
      </c>
      <c r="AP4409" s="17" t="e">
        <f t="shared" si="1510"/>
        <v>#N/A</v>
      </c>
      <c r="AQ4409" s="17" t="e">
        <f t="shared" si="1511"/>
        <v>#N/A</v>
      </c>
      <c r="AR4409" s="17" t="e">
        <f t="shared" si="1512"/>
        <v>#N/A</v>
      </c>
    </row>
    <row r="4410" spans="2:44" x14ac:dyDescent="0.25">
      <c r="B4410" t="e">
        <f>INDEX(RawData!$A$2:$A$1048576,MATCH(FmtData!$B$4+(ROW()-10),RawData!$A$2:$A$1048576,0))</f>
        <v>#N/A</v>
      </c>
      <c r="C441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10)</f>
        <v>#N/A</v>
      </c>
      <c r="D441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410" t="e">
        <f>INDEX(RawData!E$2:E$1048576,MATCH(FmtData!$B$4+(ROW()-10),RawData!$A$2:$A$1048576,0))</f>
        <v>#N/A</v>
      </c>
      <c r="F4410" t="e">
        <f>INDEX(RawData!F$2:F$1048576,MATCH(FmtData!$B$4+(ROW()-10),RawData!$A$2:$A$1048576,0))</f>
        <v>#N/A</v>
      </c>
      <c r="G4410" t="e">
        <f>INDEX(RawData!G$2:G$1048576,MATCH(FmtData!$B$4+(ROW()-10),RawData!$A$2:$A$1048576,0))</f>
        <v>#N/A</v>
      </c>
      <c r="H4410" t="e">
        <f>INDEX(RawData!H$2:H$1048576,MATCH(FmtData!$B$4+(ROW()-10),RawData!$A$2:$A$1048576,0))</f>
        <v>#N/A</v>
      </c>
      <c r="I4410" t="e">
        <f>INDEX(RawData!I$2:I$1048576,MATCH(FmtData!$B$4+(ROW()-10),RawData!$A$2:$A$1048576,0))</f>
        <v>#N/A</v>
      </c>
      <c r="J4410" t="e">
        <f>INDEX(RawData!J$2:J$1048576,MATCH(FmtData!$B$4+(ROW()-10),RawData!$A$2:$A$1048576,0))</f>
        <v>#N/A</v>
      </c>
      <c r="K4410" t="e">
        <f>INDEX(RawData!K$2:K$1048576,MATCH(FmtData!$B$4+(ROW()-10),RawData!$A$2:$A$1048576,0))</f>
        <v>#N/A</v>
      </c>
      <c r="L4410" t="e">
        <f>INDEX(RawData!L$2:L$1048576,MATCH(FmtData!$B$4+(ROW()-10),RawData!$A$2:$A$1048576,0))</f>
        <v>#N/A</v>
      </c>
      <c r="M4410" t="e">
        <f>INDEX(RawData!M$2:M$1048576,MATCH(FmtData!$B$4+(ROW()-10),RawData!$A$2:$A$1048576,0))</f>
        <v>#N/A</v>
      </c>
      <c r="N4410" t="e">
        <f>INDEX(RawData!N$2:N$1048576,MATCH(FmtData!$B$4+(ROW()-10),RawData!$A$2:$A$1048576,0))</f>
        <v>#N/A</v>
      </c>
      <c r="O4410" t="e">
        <f>INDEX(RawData!O$2:O$1048576,MATCH(FmtData!$B$4+(ROW()-10),RawData!$A$2:$A$1048576,0))</f>
        <v>#N/A</v>
      </c>
      <c r="P4410" t="e">
        <f>INDEX(RawData!P$2:P$1048576,MATCH(FmtData!$B$4+(ROW()-10),RawData!$A$2:$A$1048576,0))</f>
        <v>#N/A</v>
      </c>
      <c r="Q4410" t="e">
        <f>INDEX(RawData!Q$2:Q$1048576,MATCH(FmtData!$B$4+(ROW()-10),RawData!$A$2:$A$1048576,0))</f>
        <v>#N/A</v>
      </c>
      <c r="R4410" t="e">
        <f>INDEX(RawData!R$2:R$1048576,MATCH(FmtData!$B$4+(ROW()-10),RawData!$A$2:$A$1048576,0))</f>
        <v>#N/A</v>
      </c>
      <c r="S4410" t="e">
        <f>INDEX(RawData!S$2:S$1048576,MATCH(FmtData!$B$4+(ROW()-10),RawData!$A$2:$A$1048576,0))</f>
        <v>#N/A</v>
      </c>
      <c r="T4410" t="e">
        <f>INDEX(RawData!T$2:T$1048576,MATCH(FmtData!$B$4+(ROW()-10),RawData!$A$2:$A$1048576,0))</f>
        <v>#N/A</v>
      </c>
      <c r="U4410" t="e">
        <f>INDEX(RawData!U$2:U$1048576,MATCH(FmtData!$B$4+(ROW()-10),RawData!$A$2:$A$1048576,0))</f>
        <v>#N/A</v>
      </c>
      <c r="V4410" t="e">
        <f>INDEX(RawData!V$2:V$1048576,MATCH(FmtData!$B$4+(ROW()-10),RawData!$A$2:$A$1048576,0))</f>
        <v>#N/A</v>
      </c>
      <c r="W4410" s="8" t="e">
        <f t="shared" si="1499"/>
        <v>#N/A</v>
      </c>
      <c r="X4410" s="8" t="e">
        <f t="shared" si="1500"/>
        <v>#N/A</v>
      </c>
      <c r="Y4410" s="8" t="e">
        <f t="shared" si="1501"/>
        <v>#N/A</v>
      </c>
      <c r="Z4410" s="8" t="e">
        <f t="shared" si="1514"/>
        <v>#N/A</v>
      </c>
      <c r="AA4410" s="8" t="e">
        <f t="shared" si="1515"/>
        <v>#N/A</v>
      </c>
      <c r="AB4410" s="8" t="e">
        <f t="shared" si="1502"/>
        <v>#N/A</v>
      </c>
      <c r="AC4410" s="6" t="e">
        <f t="shared" si="1520"/>
        <v>#N/A</v>
      </c>
      <c r="AD4410" s="15" t="e">
        <f t="shared" si="1516"/>
        <v>#N/A</v>
      </c>
      <c r="AE4410" s="15" t="e">
        <f t="shared" si="1517"/>
        <v>#N/A</v>
      </c>
      <c r="AF4410" s="15" t="e">
        <f t="shared" si="1518"/>
        <v>#N/A</v>
      </c>
      <c r="AG4410" s="15" t="e">
        <f t="shared" si="1503"/>
        <v>#N/A</v>
      </c>
      <c r="AH4410" s="15" t="e">
        <f t="shared" si="1519"/>
        <v>#N/A</v>
      </c>
      <c r="AI4410" s="17" t="e">
        <f t="shared" si="1504"/>
        <v>#N/A</v>
      </c>
      <c r="AJ4410" s="17" t="e">
        <f t="shared" si="1505"/>
        <v>#N/A</v>
      </c>
      <c r="AK4410" s="17" t="e">
        <f t="shared" si="1506"/>
        <v>#N/A</v>
      </c>
      <c r="AL4410" s="17" t="e">
        <f t="shared" si="1507"/>
        <v>#N/A</v>
      </c>
      <c r="AM4410" s="17" t="e">
        <f t="shared" si="1508"/>
        <v>#N/A</v>
      </c>
      <c r="AN4410" s="17" t="e">
        <f t="shared" si="1509"/>
        <v>#N/A</v>
      </c>
      <c r="AO4410" s="17" t="e">
        <f t="shared" si="1513"/>
        <v>#N/A</v>
      </c>
      <c r="AP4410" s="17" t="e">
        <f t="shared" si="1510"/>
        <v>#N/A</v>
      </c>
      <c r="AQ4410" s="17" t="e">
        <f t="shared" si="1511"/>
        <v>#N/A</v>
      </c>
      <c r="AR4410" s="17" t="e">
        <f t="shared" si="1512"/>
        <v>#N/A</v>
      </c>
    </row>
    <row r="4411" spans="2:44" x14ac:dyDescent="0.25">
      <c r="B4411" t="e">
        <f>INDEX(RawData!$A$2:$A$1048576,MATCH(FmtData!$B$4+(ROW()-10),RawData!$A$2:$A$1048576,0))</f>
        <v>#N/A</v>
      </c>
      <c r="C441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11)</f>
        <v>#N/A</v>
      </c>
      <c r="D441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411" t="e">
        <f>INDEX(RawData!E$2:E$1048576,MATCH(FmtData!$B$4+(ROW()-10),RawData!$A$2:$A$1048576,0))</f>
        <v>#N/A</v>
      </c>
      <c r="F4411" t="e">
        <f>INDEX(RawData!F$2:F$1048576,MATCH(FmtData!$B$4+(ROW()-10),RawData!$A$2:$A$1048576,0))</f>
        <v>#N/A</v>
      </c>
      <c r="G4411" t="e">
        <f>INDEX(RawData!G$2:G$1048576,MATCH(FmtData!$B$4+(ROW()-10),RawData!$A$2:$A$1048576,0))</f>
        <v>#N/A</v>
      </c>
      <c r="H4411" t="e">
        <f>INDEX(RawData!H$2:H$1048576,MATCH(FmtData!$B$4+(ROW()-10),RawData!$A$2:$A$1048576,0))</f>
        <v>#N/A</v>
      </c>
      <c r="I4411" t="e">
        <f>INDEX(RawData!I$2:I$1048576,MATCH(FmtData!$B$4+(ROW()-10),RawData!$A$2:$A$1048576,0))</f>
        <v>#N/A</v>
      </c>
      <c r="J4411" t="e">
        <f>INDEX(RawData!J$2:J$1048576,MATCH(FmtData!$B$4+(ROW()-10),RawData!$A$2:$A$1048576,0))</f>
        <v>#N/A</v>
      </c>
      <c r="K4411" t="e">
        <f>INDEX(RawData!K$2:K$1048576,MATCH(FmtData!$B$4+(ROW()-10),RawData!$A$2:$A$1048576,0))</f>
        <v>#N/A</v>
      </c>
      <c r="L4411" t="e">
        <f>INDEX(RawData!L$2:L$1048576,MATCH(FmtData!$B$4+(ROW()-10),RawData!$A$2:$A$1048576,0))</f>
        <v>#N/A</v>
      </c>
      <c r="M4411" t="e">
        <f>INDEX(RawData!M$2:M$1048576,MATCH(FmtData!$B$4+(ROW()-10),RawData!$A$2:$A$1048576,0))</f>
        <v>#N/A</v>
      </c>
      <c r="N4411" t="e">
        <f>INDEX(RawData!N$2:N$1048576,MATCH(FmtData!$B$4+(ROW()-10),RawData!$A$2:$A$1048576,0))</f>
        <v>#N/A</v>
      </c>
      <c r="O4411" t="e">
        <f>INDEX(RawData!O$2:O$1048576,MATCH(FmtData!$B$4+(ROW()-10),RawData!$A$2:$A$1048576,0))</f>
        <v>#N/A</v>
      </c>
      <c r="P4411" t="e">
        <f>INDEX(RawData!P$2:P$1048576,MATCH(FmtData!$B$4+(ROW()-10),RawData!$A$2:$A$1048576,0))</f>
        <v>#N/A</v>
      </c>
      <c r="Q4411" t="e">
        <f>INDEX(RawData!Q$2:Q$1048576,MATCH(FmtData!$B$4+(ROW()-10),RawData!$A$2:$A$1048576,0))</f>
        <v>#N/A</v>
      </c>
      <c r="R4411" t="e">
        <f>INDEX(RawData!R$2:R$1048576,MATCH(FmtData!$B$4+(ROW()-10),RawData!$A$2:$A$1048576,0))</f>
        <v>#N/A</v>
      </c>
      <c r="S4411" t="e">
        <f>INDEX(RawData!S$2:S$1048576,MATCH(FmtData!$B$4+(ROW()-10),RawData!$A$2:$A$1048576,0))</f>
        <v>#N/A</v>
      </c>
      <c r="T4411" t="e">
        <f>INDEX(RawData!T$2:T$1048576,MATCH(FmtData!$B$4+(ROW()-10),RawData!$A$2:$A$1048576,0))</f>
        <v>#N/A</v>
      </c>
      <c r="U4411" t="e">
        <f>INDEX(RawData!U$2:U$1048576,MATCH(FmtData!$B$4+(ROW()-10),RawData!$A$2:$A$1048576,0))</f>
        <v>#N/A</v>
      </c>
      <c r="V4411" t="e">
        <f>INDEX(RawData!V$2:V$1048576,MATCH(FmtData!$B$4+(ROW()-10),RawData!$A$2:$A$1048576,0))</f>
        <v>#N/A</v>
      </c>
      <c r="W4411" s="8" t="e">
        <f t="shared" si="1499"/>
        <v>#N/A</v>
      </c>
      <c r="X4411" s="8" t="e">
        <f t="shared" si="1500"/>
        <v>#N/A</v>
      </c>
      <c r="Y4411" s="8" t="e">
        <f t="shared" si="1501"/>
        <v>#N/A</v>
      </c>
      <c r="Z4411" s="8" t="e">
        <f t="shared" si="1514"/>
        <v>#N/A</v>
      </c>
      <c r="AA4411" s="8" t="e">
        <f t="shared" si="1515"/>
        <v>#N/A</v>
      </c>
      <c r="AB4411" s="8" t="e">
        <f t="shared" si="1502"/>
        <v>#N/A</v>
      </c>
      <c r="AC4411" s="6" t="e">
        <f t="shared" si="1520"/>
        <v>#N/A</v>
      </c>
      <c r="AD4411" s="15" t="e">
        <f t="shared" si="1516"/>
        <v>#N/A</v>
      </c>
      <c r="AE4411" s="15" t="e">
        <f t="shared" si="1517"/>
        <v>#N/A</v>
      </c>
      <c r="AF4411" s="15" t="e">
        <f t="shared" si="1518"/>
        <v>#N/A</v>
      </c>
      <c r="AG4411" s="15" t="e">
        <f t="shared" si="1503"/>
        <v>#N/A</v>
      </c>
      <c r="AH4411" s="15" t="e">
        <f t="shared" si="1519"/>
        <v>#N/A</v>
      </c>
      <c r="AI4411" s="17" t="e">
        <f t="shared" si="1504"/>
        <v>#N/A</v>
      </c>
      <c r="AJ4411" s="17" t="e">
        <f t="shared" si="1505"/>
        <v>#N/A</v>
      </c>
      <c r="AK4411" s="17" t="e">
        <f t="shared" si="1506"/>
        <v>#N/A</v>
      </c>
      <c r="AL4411" s="17" t="e">
        <f t="shared" si="1507"/>
        <v>#N/A</v>
      </c>
      <c r="AM4411" s="17" t="e">
        <f t="shared" si="1508"/>
        <v>#N/A</v>
      </c>
      <c r="AN4411" s="17" t="e">
        <f t="shared" si="1509"/>
        <v>#N/A</v>
      </c>
      <c r="AO4411" s="17" t="e">
        <f t="shared" si="1513"/>
        <v>#N/A</v>
      </c>
      <c r="AP4411" s="17" t="e">
        <f t="shared" si="1510"/>
        <v>#N/A</v>
      </c>
      <c r="AQ4411" s="17" t="e">
        <f t="shared" si="1511"/>
        <v>#N/A</v>
      </c>
      <c r="AR4411" s="17" t="e">
        <f t="shared" si="1512"/>
        <v>#N/A</v>
      </c>
    </row>
    <row r="4412" spans="2:44" x14ac:dyDescent="0.25">
      <c r="B4412" t="e">
        <f>INDEX(RawData!$A$2:$A$1048576,MATCH(FmtData!$B$4+(ROW()-10),RawData!$A$2:$A$1048576,0))</f>
        <v>#N/A</v>
      </c>
      <c r="C441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12)</f>
        <v>#N/A</v>
      </c>
      <c r="D441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412" t="e">
        <f>INDEX(RawData!E$2:E$1048576,MATCH(FmtData!$B$4+(ROW()-10),RawData!$A$2:$A$1048576,0))</f>
        <v>#N/A</v>
      </c>
      <c r="F4412" t="e">
        <f>INDEX(RawData!F$2:F$1048576,MATCH(FmtData!$B$4+(ROW()-10),RawData!$A$2:$A$1048576,0))</f>
        <v>#N/A</v>
      </c>
      <c r="G4412" t="e">
        <f>INDEX(RawData!G$2:G$1048576,MATCH(FmtData!$B$4+(ROW()-10),RawData!$A$2:$A$1048576,0))</f>
        <v>#N/A</v>
      </c>
      <c r="H4412" t="e">
        <f>INDEX(RawData!H$2:H$1048576,MATCH(FmtData!$B$4+(ROW()-10),RawData!$A$2:$A$1048576,0))</f>
        <v>#N/A</v>
      </c>
      <c r="I4412" t="e">
        <f>INDEX(RawData!I$2:I$1048576,MATCH(FmtData!$B$4+(ROW()-10),RawData!$A$2:$A$1048576,0))</f>
        <v>#N/A</v>
      </c>
      <c r="J4412" t="e">
        <f>INDEX(RawData!J$2:J$1048576,MATCH(FmtData!$B$4+(ROW()-10),RawData!$A$2:$A$1048576,0))</f>
        <v>#N/A</v>
      </c>
      <c r="K4412" t="e">
        <f>INDEX(RawData!K$2:K$1048576,MATCH(FmtData!$B$4+(ROW()-10),RawData!$A$2:$A$1048576,0))</f>
        <v>#N/A</v>
      </c>
      <c r="L4412" t="e">
        <f>INDEX(RawData!L$2:L$1048576,MATCH(FmtData!$B$4+(ROW()-10),RawData!$A$2:$A$1048576,0))</f>
        <v>#N/A</v>
      </c>
      <c r="M4412" t="e">
        <f>INDEX(RawData!M$2:M$1048576,MATCH(FmtData!$B$4+(ROW()-10),RawData!$A$2:$A$1048576,0))</f>
        <v>#N/A</v>
      </c>
      <c r="N4412" t="e">
        <f>INDEX(RawData!N$2:N$1048576,MATCH(FmtData!$B$4+(ROW()-10),RawData!$A$2:$A$1048576,0))</f>
        <v>#N/A</v>
      </c>
      <c r="O4412" t="e">
        <f>INDEX(RawData!O$2:O$1048576,MATCH(FmtData!$B$4+(ROW()-10),RawData!$A$2:$A$1048576,0))</f>
        <v>#N/A</v>
      </c>
      <c r="P4412" t="e">
        <f>INDEX(RawData!P$2:P$1048576,MATCH(FmtData!$B$4+(ROW()-10),RawData!$A$2:$A$1048576,0))</f>
        <v>#N/A</v>
      </c>
      <c r="Q4412" t="e">
        <f>INDEX(RawData!Q$2:Q$1048576,MATCH(FmtData!$B$4+(ROW()-10),RawData!$A$2:$A$1048576,0))</f>
        <v>#N/A</v>
      </c>
      <c r="R4412" t="e">
        <f>INDEX(RawData!R$2:R$1048576,MATCH(FmtData!$B$4+(ROW()-10),RawData!$A$2:$A$1048576,0))</f>
        <v>#N/A</v>
      </c>
      <c r="S4412" t="e">
        <f>INDEX(RawData!S$2:S$1048576,MATCH(FmtData!$B$4+(ROW()-10),RawData!$A$2:$A$1048576,0))</f>
        <v>#N/A</v>
      </c>
      <c r="T4412" t="e">
        <f>INDEX(RawData!T$2:T$1048576,MATCH(FmtData!$B$4+(ROW()-10),RawData!$A$2:$A$1048576,0))</f>
        <v>#N/A</v>
      </c>
      <c r="U4412" t="e">
        <f>INDEX(RawData!U$2:U$1048576,MATCH(FmtData!$B$4+(ROW()-10),RawData!$A$2:$A$1048576,0))</f>
        <v>#N/A</v>
      </c>
      <c r="V4412" t="e">
        <f>INDEX(RawData!V$2:V$1048576,MATCH(FmtData!$B$4+(ROW()-10),RawData!$A$2:$A$1048576,0))</f>
        <v>#N/A</v>
      </c>
      <c r="W4412" s="8" t="e">
        <f t="shared" si="1499"/>
        <v>#N/A</v>
      </c>
      <c r="X4412" s="8" t="e">
        <f t="shared" si="1500"/>
        <v>#N/A</v>
      </c>
      <c r="Y4412" s="8" t="e">
        <f t="shared" si="1501"/>
        <v>#N/A</v>
      </c>
      <c r="Z4412" s="8" t="e">
        <f t="shared" si="1514"/>
        <v>#N/A</v>
      </c>
      <c r="AA4412" s="8" t="e">
        <f t="shared" si="1515"/>
        <v>#N/A</v>
      </c>
      <c r="AB4412" s="8" t="e">
        <f t="shared" si="1502"/>
        <v>#N/A</v>
      </c>
      <c r="AC4412" s="6" t="e">
        <f t="shared" si="1520"/>
        <v>#N/A</v>
      </c>
      <c r="AD4412" s="15" t="e">
        <f t="shared" si="1516"/>
        <v>#N/A</v>
      </c>
      <c r="AE4412" s="15" t="e">
        <f t="shared" si="1517"/>
        <v>#N/A</v>
      </c>
      <c r="AF4412" s="15" t="e">
        <f t="shared" si="1518"/>
        <v>#N/A</v>
      </c>
      <c r="AG4412" s="15" t="e">
        <f t="shared" si="1503"/>
        <v>#N/A</v>
      </c>
      <c r="AH4412" s="15" t="e">
        <f t="shared" si="1519"/>
        <v>#N/A</v>
      </c>
      <c r="AI4412" s="17" t="e">
        <f t="shared" si="1504"/>
        <v>#N/A</v>
      </c>
      <c r="AJ4412" s="17" t="e">
        <f t="shared" si="1505"/>
        <v>#N/A</v>
      </c>
      <c r="AK4412" s="17" t="e">
        <f t="shared" si="1506"/>
        <v>#N/A</v>
      </c>
      <c r="AL4412" s="17" t="e">
        <f t="shared" si="1507"/>
        <v>#N/A</v>
      </c>
      <c r="AM4412" s="17" t="e">
        <f t="shared" si="1508"/>
        <v>#N/A</v>
      </c>
      <c r="AN4412" s="17" t="e">
        <f t="shared" si="1509"/>
        <v>#N/A</v>
      </c>
      <c r="AO4412" s="17" t="e">
        <f t="shared" si="1513"/>
        <v>#N/A</v>
      </c>
      <c r="AP4412" s="17" t="e">
        <f t="shared" si="1510"/>
        <v>#N/A</v>
      </c>
      <c r="AQ4412" s="17" t="e">
        <f t="shared" si="1511"/>
        <v>#N/A</v>
      </c>
      <c r="AR4412" s="17" t="e">
        <f t="shared" si="1512"/>
        <v>#N/A</v>
      </c>
    </row>
    <row r="4413" spans="2:44" x14ac:dyDescent="0.25">
      <c r="B4413" t="e">
        <f>INDEX(RawData!$A$2:$A$1048576,MATCH(FmtData!$B$4+(ROW()-10),RawData!$A$2:$A$1048576,0))</f>
        <v>#N/A</v>
      </c>
      <c r="C441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13)</f>
        <v>#N/A</v>
      </c>
      <c r="D441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413" t="e">
        <f>INDEX(RawData!E$2:E$1048576,MATCH(FmtData!$B$4+(ROW()-10),RawData!$A$2:$A$1048576,0))</f>
        <v>#N/A</v>
      </c>
      <c r="F4413" t="e">
        <f>INDEX(RawData!F$2:F$1048576,MATCH(FmtData!$B$4+(ROW()-10),RawData!$A$2:$A$1048576,0))</f>
        <v>#N/A</v>
      </c>
      <c r="G4413" t="e">
        <f>INDEX(RawData!G$2:G$1048576,MATCH(FmtData!$B$4+(ROW()-10),RawData!$A$2:$A$1048576,0))</f>
        <v>#N/A</v>
      </c>
      <c r="H4413" t="e">
        <f>INDEX(RawData!H$2:H$1048576,MATCH(FmtData!$B$4+(ROW()-10),RawData!$A$2:$A$1048576,0))</f>
        <v>#N/A</v>
      </c>
      <c r="I4413" t="e">
        <f>INDEX(RawData!I$2:I$1048576,MATCH(FmtData!$B$4+(ROW()-10),RawData!$A$2:$A$1048576,0))</f>
        <v>#N/A</v>
      </c>
      <c r="J4413" t="e">
        <f>INDEX(RawData!J$2:J$1048576,MATCH(FmtData!$B$4+(ROW()-10),RawData!$A$2:$A$1048576,0))</f>
        <v>#N/A</v>
      </c>
      <c r="K4413" t="e">
        <f>INDEX(RawData!K$2:K$1048576,MATCH(FmtData!$B$4+(ROW()-10),RawData!$A$2:$A$1048576,0))</f>
        <v>#N/A</v>
      </c>
      <c r="L4413" t="e">
        <f>INDEX(RawData!L$2:L$1048576,MATCH(FmtData!$B$4+(ROW()-10),RawData!$A$2:$A$1048576,0))</f>
        <v>#N/A</v>
      </c>
      <c r="M4413" t="e">
        <f>INDEX(RawData!M$2:M$1048576,MATCH(FmtData!$B$4+(ROW()-10),RawData!$A$2:$A$1048576,0))</f>
        <v>#N/A</v>
      </c>
      <c r="N4413" t="e">
        <f>INDEX(RawData!N$2:N$1048576,MATCH(FmtData!$B$4+(ROW()-10),RawData!$A$2:$A$1048576,0))</f>
        <v>#N/A</v>
      </c>
      <c r="O4413" t="e">
        <f>INDEX(RawData!O$2:O$1048576,MATCH(FmtData!$B$4+(ROW()-10),RawData!$A$2:$A$1048576,0))</f>
        <v>#N/A</v>
      </c>
      <c r="P4413" t="e">
        <f>INDEX(RawData!P$2:P$1048576,MATCH(FmtData!$B$4+(ROW()-10),RawData!$A$2:$A$1048576,0))</f>
        <v>#N/A</v>
      </c>
      <c r="Q4413" t="e">
        <f>INDEX(RawData!Q$2:Q$1048576,MATCH(FmtData!$B$4+(ROW()-10),RawData!$A$2:$A$1048576,0))</f>
        <v>#N/A</v>
      </c>
      <c r="R4413" t="e">
        <f>INDEX(RawData!R$2:R$1048576,MATCH(FmtData!$B$4+(ROW()-10),RawData!$A$2:$A$1048576,0))</f>
        <v>#N/A</v>
      </c>
      <c r="S4413" t="e">
        <f>INDEX(RawData!S$2:S$1048576,MATCH(FmtData!$B$4+(ROW()-10),RawData!$A$2:$A$1048576,0))</f>
        <v>#N/A</v>
      </c>
      <c r="T4413" t="e">
        <f>INDEX(RawData!T$2:T$1048576,MATCH(FmtData!$B$4+(ROW()-10),RawData!$A$2:$A$1048576,0))</f>
        <v>#N/A</v>
      </c>
      <c r="U4413" t="e">
        <f>INDEX(RawData!U$2:U$1048576,MATCH(FmtData!$B$4+(ROW()-10),RawData!$A$2:$A$1048576,0))</f>
        <v>#N/A</v>
      </c>
      <c r="V4413" t="e">
        <f>INDEX(RawData!V$2:V$1048576,MATCH(FmtData!$B$4+(ROW()-10),RawData!$A$2:$A$1048576,0))</f>
        <v>#N/A</v>
      </c>
      <c r="W4413" s="8" t="e">
        <f t="shared" si="1499"/>
        <v>#N/A</v>
      </c>
      <c r="X4413" s="8" t="e">
        <f t="shared" si="1500"/>
        <v>#N/A</v>
      </c>
      <c r="Y4413" s="8" t="e">
        <f t="shared" si="1501"/>
        <v>#N/A</v>
      </c>
      <c r="Z4413" s="8" t="e">
        <f t="shared" si="1514"/>
        <v>#N/A</v>
      </c>
      <c r="AA4413" s="8" t="e">
        <f t="shared" si="1515"/>
        <v>#N/A</v>
      </c>
      <c r="AB4413" s="8" t="e">
        <f t="shared" si="1502"/>
        <v>#N/A</v>
      </c>
      <c r="AC4413" s="6" t="e">
        <f t="shared" si="1520"/>
        <v>#N/A</v>
      </c>
      <c r="AD4413" s="15" t="e">
        <f t="shared" si="1516"/>
        <v>#N/A</v>
      </c>
      <c r="AE4413" s="15" t="e">
        <f t="shared" si="1517"/>
        <v>#N/A</v>
      </c>
      <c r="AF4413" s="15" t="e">
        <f t="shared" si="1518"/>
        <v>#N/A</v>
      </c>
      <c r="AG4413" s="15" t="e">
        <f t="shared" si="1503"/>
        <v>#N/A</v>
      </c>
      <c r="AH4413" s="15" t="e">
        <f t="shared" si="1519"/>
        <v>#N/A</v>
      </c>
      <c r="AI4413" s="17" t="e">
        <f t="shared" si="1504"/>
        <v>#N/A</v>
      </c>
      <c r="AJ4413" s="17" t="e">
        <f t="shared" si="1505"/>
        <v>#N/A</v>
      </c>
      <c r="AK4413" s="17" t="e">
        <f t="shared" si="1506"/>
        <v>#N/A</v>
      </c>
      <c r="AL4413" s="17" t="e">
        <f t="shared" si="1507"/>
        <v>#N/A</v>
      </c>
      <c r="AM4413" s="17" t="e">
        <f t="shared" si="1508"/>
        <v>#N/A</v>
      </c>
      <c r="AN4413" s="17" t="e">
        <f t="shared" si="1509"/>
        <v>#N/A</v>
      </c>
      <c r="AO4413" s="17" t="e">
        <f t="shared" si="1513"/>
        <v>#N/A</v>
      </c>
      <c r="AP4413" s="17" t="e">
        <f t="shared" si="1510"/>
        <v>#N/A</v>
      </c>
      <c r="AQ4413" s="17" t="e">
        <f t="shared" si="1511"/>
        <v>#N/A</v>
      </c>
      <c r="AR4413" s="17" t="e">
        <f t="shared" si="1512"/>
        <v>#N/A</v>
      </c>
    </row>
    <row r="4414" spans="2:44" x14ac:dyDescent="0.25">
      <c r="B4414" t="e">
        <f>INDEX(RawData!$A$2:$A$1048576,MATCH(FmtData!$B$4+(ROW()-10),RawData!$A$2:$A$1048576,0))</f>
        <v>#N/A</v>
      </c>
      <c r="C441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14)</f>
        <v>#N/A</v>
      </c>
      <c r="D441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414" t="e">
        <f>INDEX(RawData!E$2:E$1048576,MATCH(FmtData!$B$4+(ROW()-10),RawData!$A$2:$A$1048576,0))</f>
        <v>#N/A</v>
      </c>
      <c r="F4414" t="e">
        <f>INDEX(RawData!F$2:F$1048576,MATCH(FmtData!$B$4+(ROW()-10),RawData!$A$2:$A$1048576,0))</f>
        <v>#N/A</v>
      </c>
      <c r="G4414" t="e">
        <f>INDEX(RawData!G$2:G$1048576,MATCH(FmtData!$B$4+(ROW()-10),RawData!$A$2:$A$1048576,0))</f>
        <v>#N/A</v>
      </c>
      <c r="H4414" t="e">
        <f>INDEX(RawData!H$2:H$1048576,MATCH(FmtData!$B$4+(ROW()-10),RawData!$A$2:$A$1048576,0))</f>
        <v>#N/A</v>
      </c>
      <c r="I4414" t="e">
        <f>INDEX(RawData!I$2:I$1048576,MATCH(FmtData!$B$4+(ROW()-10),RawData!$A$2:$A$1048576,0))</f>
        <v>#N/A</v>
      </c>
      <c r="J4414" t="e">
        <f>INDEX(RawData!J$2:J$1048576,MATCH(FmtData!$B$4+(ROW()-10),RawData!$A$2:$A$1048576,0))</f>
        <v>#N/A</v>
      </c>
      <c r="K4414" t="e">
        <f>INDEX(RawData!K$2:K$1048576,MATCH(FmtData!$B$4+(ROW()-10),RawData!$A$2:$A$1048576,0))</f>
        <v>#N/A</v>
      </c>
      <c r="L4414" t="e">
        <f>INDEX(RawData!L$2:L$1048576,MATCH(FmtData!$B$4+(ROW()-10),RawData!$A$2:$A$1048576,0))</f>
        <v>#N/A</v>
      </c>
      <c r="M4414" t="e">
        <f>INDEX(RawData!M$2:M$1048576,MATCH(FmtData!$B$4+(ROW()-10),RawData!$A$2:$A$1048576,0))</f>
        <v>#N/A</v>
      </c>
      <c r="N4414" t="e">
        <f>INDEX(RawData!N$2:N$1048576,MATCH(FmtData!$B$4+(ROW()-10),RawData!$A$2:$A$1048576,0))</f>
        <v>#N/A</v>
      </c>
      <c r="O4414" t="e">
        <f>INDEX(RawData!O$2:O$1048576,MATCH(FmtData!$B$4+(ROW()-10),RawData!$A$2:$A$1048576,0))</f>
        <v>#N/A</v>
      </c>
      <c r="P4414" t="e">
        <f>INDEX(RawData!P$2:P$1048576,MATCH(FmtData!$B$4+(ROW()-10),RawData!$A$2:$A$1048576,0))</f>
        <v>#N/A</v>
      </c>
      <c r="Q4414" t="e">
        <f>INDEX(RawData!Q$2:Q$1048576,MATCH(FmtData!$B$4+(ROW()-10),RawData!$A$2:$A$1048576,0))</f>
        <v>#N/A</v>
      </c>
      <c r="R4414" t="e">
        <f>INDEX(RawData!R$2:R$1048576,MATCH(FmtData!$B$4+(ROW()-10),RawData!$A$2:$A$1048576,0))</f>
        <v>#N/A</v>
      </c>
      <c r="S4414" t="e">
        <f>INDEX(RawData!S$2:S$1048576,MATCH(FmtData!$B$4+(ROW()-10),RawData!$A$2:$A$1048576,0))</f>
        <v>#N/A</v>
      </c>
      <c r="T4414" t="e">
        <f>INDEX(RawData!T$2:T$1048576,MATCH(FmtData!$B$4+(ROW()-10),RawData!$A$2:$A$1048576,0))</f>
        <v>#N/A</v>
      </c>
      <c r="U4414" t="e">
        <f>INDEX(RawData!U$2:U$1048576,MATCH(FmtData!$B$4+(ROW()-10),RawData!$A$2:$A$1048576,0))</f>
        <v>#N/A</v>
      </c>
      <c r="V4414" t="e">
        <f>INDEX(RawData!V$2:V$1048576,MATCH(FmtData!$B$4+(ROW()-10),RawData!$A$2:$A$1048576,0))</f>
        <v>#N/A</v>
      </c>
      <c r="W4414" s="8" t="e">
        <f t="shared" si="1499"/>
        <v>#N/A</v>
      </c>
      <c r="X4414" s="8" t="e">
        <f t="shared" si="1500"/>
        <v>#N/A</v>
      </c>
      <c r="Y4414" s="8" t="e">
        <f t="shared" si="1501"/>
        <v>#N/A</v>
      </c>
      <c r="Z4414" s="8" t="e">
        <f t="shared" si="1514"/>
        <v>#N/A</v>
      </c>
      <c r="AA4414" s="8" t="e">
        <f t="shared" si="1515"/>
        <v>#N/A</v>
      </c>
      <c r="AB4414" s="8" t="e">
        <f t="shared" si="1502"/>
        <v>#N/A</v>
      </c>
      <c r="AC4414" s="6" t="e">
        <f t="shared" si="1520"/>
        <v>#N/A</v>
      </c>
      <c r="AD4414" s="15" t="e">
        <f t="shared" si="1516"/>
        <v>#N/A</v>
      </c>
      <c r="AE4414" s="15" t="e">
        <f t="shared" si="1517"/>
        <v>#N/A</v>
      </c>
      <c r="AF4414" s="15" t="e">
        <f t="shared" si="1518"/>
        <v>#N/A</v>
      </c>
      <c r="AG4414" s="15" t="e">
        <f t="shared" si="1503"/>
        <v>#N/A</v>
      </c>
      <c r="AH4414" s="15" t="e">
        <f t="shared" si="1519"/>
        <v>#N/A</v>
      </c>
      <c r="AI4414" s="17" t="e">
        <f t="shared" si="1504"/>
        <v>#N/A</v>
      </c>
      <c r="AJ4414" s="17" t="e">
        <f t="shared" si="1505"/>
        <v>#N/A</v>
      </c>
      <c r="AK4414" s="17" t="e">
        <f t="shared" si="1506"/>
        <v>#N/A</v>
      </c>
      <c r="AL4414" s="17" t="e">
        <f t="shared" si="1507"/>
        <v>#N/A</v>
      </c>
      <c r="AM4414" s="17" t="e">
        <f t="shared" si="1508"/>
        <v>#N/A</v>
      </c>
      <c r="AN4414" s="17" t="e">
        <f t="shared" si="1509"/>
        <v>#N/A</v>
      </c>
      <c r="AO4414" s="17" t="e">
        <f t="shared" si="1513"/>
        <v>#N/A</v>
      </c>
      <c r="AP4414" s="17" t="e">
        <f t="shared" si="1510"/>
        <v>#N/A</v>
      </c>
      <c r="AQ4414" s="17" t="e">
        <f t="shared" si="1511"/>
        <v>#N/A</v>
      </c>
      <c r="AR4414" s="17" t="e">
        <f t="shared" si="1512"/>
        <v>#N/A</v>
      </c>
    </row>
    <row r="4415" spans="2:44" x14ac:dyDescent="0.25">
      <c r="B4415" t="e">
        <f>INDEX(RawData!$A$2:$A$1048576,MATCH(FmtData!$B$4+(ROW()-10),RawData!$A$2:$A$1048576,0))</f>
        <v>#N/A</v>
      </c>
      <c r="C441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15)</f>
        <v>#N/A</v>
      </c>
      <c r="D441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415" t="e">
        <f>INDEX(RawData!E$2:E$1048576,MATCH(FmtData!$B$4+(ROW()-10),RawData!$A$2:$A$1048576,0))</f>
        <v>#N/A</v>
      </c>
      <c r="F4415" t="e">
        <f>INDEX(RawData!F$2:F$1048576,MATCH(FmtData!$B$4+(ROW()-10),RawData!$A$2:$A$1048576,0))</f>
        <v>#N/A</v>
      </c>
      <c r="G4415" t="e">
        <f>INDEX(RawData!G$2:G$1048576,MATCH(FmtData!$B$4+(ROW()-10),RawData!$A$2:$A$1048576,0))</f>
        <v>#N/A</v>
      </c>
      <c r="H4415" t="e">
        <f>INDEX(RawData!H$2:H$1048576,MATCH(FmtData!$B$4+(ROW()-10),RawData!$A$2:$A$1048576,0))</f>
        <v>#N/A</v>
      </c>
      <c r="I4415" t="e">
        <f>INDEX(RawData!I$2:I$1048576,MATCH(FmtData!$B$4+(ROW()-10),RawData!$A$2:$A$1048576,0))</f>
        <v>#N/A</v>
      </c>
      <c r="J4415" t="e">
        <f>INDEX(RawData!J$2:J$1048576,MATCH(FmtData!$B$4+(ROW()-10),RawData!$A$2:$A$1048576,0))</f>
        <v>#N/A</v>
      </c>
      <c r="K4415" t="e">
        <f>INDEX(RawData!K$2:K$1048576,MATCH(FmtData!$B$4+(ROW()-10),RawData!$A$2:$A$1048576,0))</f>
        <v>#N/A</v>
      </c>
      <c r="L4415" t="e">
        <f>INDEX(RawData!L$2:L$1048576,MATCH(FmtData!$B$4+(ROW()-10),RawData!$A$2:$A$1048576,0))</f>
        <v>#N/A</v>
      </c>
      <c r="M4415" t="e">
        <f>INDEX(RawData!M$2:M$1048576,MATCH(FmtData!$B$4+(ROW()-10),RawData!$A$2:$A$1048576,0))</f>
        <v>#N/A</v>
      </c>
      <c r="N4415" t="e">
        <f>INDEX(RawData!N$2:N$1048576,MATCH(FmtData!$B$4+(ROW()-10),RawData!$A$2:$A$1048576,0))</f>
        <v>#N/A</v>
      </c>
      <c r="O4415" t="e">
        <f>INDEX(RawData!O$2:O$1048576,MATCH(FmtData!$B$4+(ROW()-10),RawData!$A$2:$A$1048576,0))</f>
        <v>#N/A</v>
      </c>
      <c r="P4415" t="e">
        <f>INDEX(RawData!P$2:P$1048576,MATCH(FmtData!$B$4+(ROW()-10),RawData!$A$2:$A$1048576,0))</f>
        <v>#N/A</v>
      </c>
      <c r="Q4415" t="e">
        <f>INDEX(RawData!Q$2:Q$1048576,MATCH(FmtData!$B$4+(ROW()-10),RawData!$A$2:$A$1048576,0))</f>
        <v>#N/A</v>
      </c>
      <c r="R4415" t="e">
        <f>INDEX(RawData!R$2:R$1048576,MATCH(FmtData!$B$4+(ROW()-10),RawData!$A$2:$A$1048576,0))</f>
        <v>#N/A</v>
      </c>
      <c r="S4415" t="e">
        <f>INDEX(RawData!S$2:S$1048576,MATCH(FmtData!$B$4+(ROW()-10),RawData!$A$2:$A$1048576,0))</f>
        <v>#N/A</v>
      </c>
      <c r="T4415" t="e">
        <f>INDEX(RawData!T$2:T$1048576,MATCH(FmtData!$B$4+(ROW()-10),RawData!$A$2:$A$1048576,0))</f>
        <v>#N/A</v>
      </c>
      <c r="U4415" t="e">
        <f>INDEX(RawData!U$2:U$1048576,MATCH(FmtData!$B$4+(ROW()-10),RawData!$A$2:$A$1048576,0))</f>
        <v>#N/A</v>
      </c>
      <c r="V4415" t="e">
        <f>INDEX(RawData!V$2:V$1048576,MATCH(FmtData!$B$4+(ROW()-10),RawData!$A$2:$A$1048576,0))</f>
        <v>#N/A</v>
      </c>
      <c r="W4415" s="8" t="e">
        <f t="shared" si="1499"/>
        <v>#N/A</v>
      </c>
      <c r="X4415" s="8" t="e">
        <f t="shared" si="1500"/>
        <v>#N/A</v>
      </c>
      <c r="Y4415" s="8" t="e">
        <f t="shared" si="1501"/>
        <v>#N/A</v>
      </c>
      <c r="Z4415" s="8" t="e">
        <f t="shared" si="1514"/>
        <v>#N/A</v>
      </c>
      <c r="AA4415" s="8" t="e">
        <f t="shared" si="1515"/>
        <v>#N/A</v>
      </c>
      <c r="AB4415" s="8" t="e">
        <f t="shared" si="1502"/>
        <v>#N/A</v>
      </c>
      <c r="AC4415" s="6" t="e">
        <f t="shared" si="1520"/>
        <v>#N/A</v>
      </c>
      <c r="AD4415" s="15" t="e">
        <f t="shared" si="1516"/>
        <v>#N/A</v>
      </c>
      <c r="AE4415" s="15" t="e">
        <f t="shared" si="1517"/>
        <v>#N/A</v>
      </c>
      <c r="AF4415" s="15" t="e">
        <f t="shared" si="1518"/>
        <v>#N/A</v>
      </c>
      <c r="AG4415" s="15" t="e">
        <f t="shared" si="1503"/>
        <v>#N/A</v>
      </c>
      <c r="AH4415" s="15" t="e">
        <f t="shared" si="1519"/>
        <v>#N/A</v>
      </c>
      <c r="AI4415" s="17" t="e">
        <f t="shared" si="1504"/>
        <v>#N/A</v>
      </c>
      <c r="AJ4415" s="17" t="e">
        <f t="shared" si="1505"/>
        <v>#N/A</v>
      </c>
      <c r="AK4415" s="17" t="e">
        <f t="shared" si="1506"/>
        <v>#N/A</v>
      </c>
      <c r="AL4415" s="17" t="e">
        <f t="shared" si="1507"/>
        <v>#N/A</v>
      </c>
      <c r="AM4415" s="17" t="e">
        <f t="shared" si="1508"/>
        <v>#N/A</v>
      </c>
      <c r="AN4415" s="17" t="e">
        <f t="shared" si="1509"/>
        <v>#N/A</v>
      </c>
      <c r="AO4415" s="17" t="e">
        <f t="shared" si="1513"/>
        <v>#N/A</v>
      </c>
      <c r="AP4415" s="17" t="e">
        <f t="shared" si="1510"/>
        <v>#N/A</v>
      </c>
      <c r="AQ4415" s="17" t="e">
        <f t="shared" si="1511"/>
        <v>#N/A</v>
      </c>
      <c r="AR4415" s="17" t="e">
        <f t="shared" si="1512"/>
        <v>#N/A</v>
      </c>
    </row>
    <row r="4416" spans="2:44" x14ac:dyDescent="0.25">
      <c r="B4416" t="e">
        <f>INDEX(RawData!$A$2:$A$1048576,MATCH(FmtData!$B$4+(ROW()-10),RawData!$A$2:$A$1048576,0))</f>
        <v>#N/A</v>
      </c>
      <c r="C441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16)</f>
        <v>#N/A</v>
      </c>
      <c r="D441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416" t="e">
        <f>INDEX(RawData!E$2:E$1048576,MATCH(FmtData!$B$4+(ROW()-10),RawData!$A$2:$A$1048576,0))</f>
        <v>#N/A</v>
      </c>
      <c r="F4416" t="e">
        <f>INDEX(RawData!F$2:F$1048576,MATCH(FmtData!$B$4+(ROW()-10),RawData!$A$2:$A$1048576,0))</f>
        <v>#N/A</v>
      </c>
      <c r="G4416" t="e">
        <f>INDEX(RawData!G$2:G$1048576,MATCH(FmtData!$B$4+(ROW()-10),RawData!$A$2:$A$1048576,0))</f>
        <v>#N/A</v>
      </c>
      <c r="H4416" t="e">
        <f>INDEX(RawData!H$2:H$1048576,MATCH(FmtData!$B$4+(ROW()-10),RawData!$A$2:$A$1048576,0))</f>
        <v>#N/A</v>
      </c>
      <c r="I4416" t="e">
        <f>INDEX(RawData!I$2:I$1048576,MATCH(FmtData!$B$4+(ROW()-10),RawData!$A$2:$A$1048576,0))</f>
        <v>#N/A</v>
      </c>
      <c r="J4416" t="e">
        <f>INDEX(RawData!J$2:J$1048576,MATCH(FmtData!$B$4+(ROW()-10),RawData!$A$2:$A$1048576,0))</f>
        <v>#N/A</v>
      </c>
      <c r="K4416" t="e">
        <f>INDEX(RawData!K$2:K$1048576,MATCH(FmtData!$B$4+(ROW()-10),RawData!$A$2:$A$1048576,0))</f>
        <v>#N/A</v>
      </c>
      <c r="L4416" t="e">
        <f>INDEX(RawData!L$2:L$1048576,MATCH(FmtData!$B$4+(ROW()-10),RawData!$A$2:$A$1048576,0))</f>
        <v>#N/A</v>
      </c>
      <c r="M4416" t="e">
        <f>INDEX(RawData!M$2:M$1048576,MATCH(FmtData!$B$4+(ROW()-10),RawData!$A$2:$A$1048576,0))</f>
        <v>#N/A</v>
      </c>
      <c r="N4416" t="e">
        <f>INDEX(RawData!N$2:N$1048576,MATCH(FmtData!$B$4+(ROW()-10),RawData!$A$2:$A$1048576,0))</f>
        <v>#N/A</v>
      </c>
      <c r="O4416" t="e">
        <f>INDEX(RawData!O$2:O$1048576,MATCH(FmtData!$B$4+(ROW()-10),RawData!$A$2:$A$1048576,0))</f>
        <v>#N/A</v>
      </c>
      <c r="P4416" t="e">
        <f>INDEX(RawData!P$2:P$1048576,MATCH(FmtData!$B$4+(ROW()-10),RawData!$A$2:$A$1048576,0))</f>
        <v>#N/A</v>
      </c>
      <c r="Q4416" t="e">
        <f>INDEX(RawData!Q$2:Q$1048576,MATCH(FmtData!$B$4+(ROW()-10),RawData!$A$2:$A$1048576,0))</f>
        <v>#N/A</v>
      </c>
      <c r="R4416" t="e">
        <f>INDEX(RawData!R$2:R$1048576,MATCH(FmtData!$B$4+(ROW()-10),RawData!$A$2:$A$1048576,0))</f>
        <v>#N/A</v>
      </c>
      <c r="S4416" t="e">
        <f>INDEX(RawData!S$2:S$1048576,MATCH(FmtData!$B$4+(ROW()-10),RawData!$A$2:$A$1048576,0))</f>
        <v>#N/A</v>
      </c>
      <c r="T4416" t="e">
        <f>INDEX(RawData!T$2:T$1048576,MATCH(FmtData!$B$4+(ROW()-10),RawData!$A$2:$A$1048576,0))</f>
        <v>#N/A</v>
      </c>
      <c r="U4416" t="e">
        <f>INDEX(RawData!U$2:U$1048576,MATCH(FmtData!$B$4+(ROW()-10),RawData!$A$2:$A$1048576,0))</f>
        <v>#N/A</v>
      </c>
      <c r="V4416" t="e">
        <f>INDEX(RawData!V$2:V$1048576,MATCH(FmtData!$B$4+(ROW()-10),RawData!$A$2:$A$1048576,0))</f>
        <v>#N/A</v>
      </c>
      <c r="W4416" s="8" t="e">
        <f t="shared" si="1499"/>
        <v>#N/A</v>
      </c>
      <c r="X4416" s="8" t="e">
        <f t="shared" si="1500"/>
        <v>#N/A</v>
      </c>
      <c r="Y4416" s="8" t="e">
        <f t="shared" si="1501"/>
        <v>#N/A</v>
      </c>
      <c r="Z4416" s="8" t="e">
        <f t="shared" si="1514"/>
        <v>#N/A</v>
      </c>
      <c r="AA4416" s="8" t="e">
        <f t="shared" si="1515"/>
        <v>#N/A</v>
      </c>
      <c r="AB4416" s="8" t="e">
        <f t="shared" si="1502"/>
        <v>#N/A</v>
      </c>
      <c r="AC4416" s="6" t="e">
        <f t="shared" si="1520"/>
        <v>#N/A</v>
      </c>
      <c r="AD4416" s="15" t="e">
        <f t="shared" si="1516"/>
        <v>#N/A</v>
      </c>
      <c r="AE4416" s="15" t="e">
        <f t="shared" si="1517"/>
        <v>#N/A</v>
      </c>
      <c r="AF4416" s="15" t="e">
        <f t="shared" si="1518"/>
        <v>#N/A</v>
      </c>
      <c r="AG4416" s="15" t="e">
        <f t="shared" si="1503"/>
        <v>#N/A</v>
      </c>
      <c r="AH4416" s="15" t="e">
        <f t="shared" si="1519"/>
        <v>#N/A</v>
      </c>
      <c r="AI4416" s="17" t="e">
        <f t="shared" si="1504"/>
        <v>#N/A</v>
      </c>
      <c r="AJ4416" s="17" t="e">
        <f t="shared" si="1505"/>
        <v>#N/A</v>
      </c>
      <c r="AK4416" s="17" t="e">
        <f t="shared" si="1506"/>
        <v>#N/A</v>
      </c>
      <c r="AL4416" s="17" t="e">
        <f t="shared" si="1507"/>
        <v>#N/A</v>
      </c>
      <c r="AM4416" s="17" t="e">
        <f t="shared" si="1508"/>
        <v>#N/A</v>
      </c>
      <c r="AN4416" s="17" t="e">
        <f t="shared" si="1509"/>
        <v>#N/A</v>
      </c>
      <c r="AO4416" s="17" t="e">
        <f t="shared" si="1513"/>
        <v>#N/A</v>
      </c>
      <c r="AP4416" s="17" t="e">
        <f t="shared" si="1510"/>
        <v>#N/A</v>
      </c>
      <c r="AQ4416" s="17" t="e">
        <f t="shared" si="1511"/>
        <v>#N/A</v>
      </c>
      <c r="AR4416" s="17" t="e">
        <f t="shared" si="1512"/>
        <v>#N/A</v>
      </c>
    </row>
    <row r="4417" spans="2:44" x14ac:dyDescent="0.25">
      <c r="B4417" t="e">
        <f>INDEX(RawData!$A$2:$A$1048576,MATCH(FmtData!$B$4+(ROW()-10),RawData!$A$2:$A$1048576,0))</f>
        <v>#N/A</v>
      </c>
      <c r="C441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17)</f>
        <v>#N/A</v>
      </c>
      <c r="D441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417" t="e">
        <f>INDEX(RawData!E$2:E$1048576,MATCH(FmtData!$B$4+(ROW()-10),RawData!$A$2:$A$1048576,0))</f>
        <v>#N/A</v>
      </c>
      <c r="F4417" t="e">
        <f>INDEX(RawData!F$2:F$1048576,MATCH(FmtData!$B$4+(ROW()-10),RawData!$A$2:$A$1048576,0))</f>
        <v>#N/A</v>
      </c>
      <c r="G4417" t="e">
        <f>INDEX(RawData!G$2:G$1048576,MATCH(FmtData!$B$4+(ROW()-10),RawData!$A$2:$A$1048576,0))</f>
        <v>#N/A</v>
      </c>
      <c r="H4417" t="e">
        <f>INDEX(RawData!H$2:H$1048576,MATCH(FmtData!$B$4+(ROW()-10),RawData!$A$2:$A$1048576,0))</f>
        <v>#N/A</v>
      </c>
      <c r="I4417" t="e">
        <f>INDEX(RawData!I$2:I$1048576,MATCH(FmtData!$B$4+(ROW()-10),RawData!$A$2:$A$1048576,0))</f>
        <v>#N/A</v>
      </c>
      <c r="J4417" t="e">
        <f>INDEX(RawData!J$2:J$1048576,MATCH(FmtData!$B$4+(ROW()-10),RawData!$A$2:$A$1048576,0))</f>
        <v>#N/A</v>
      </c>
      <c r="K4417" t="e">
        <f>INDEX(RawData!K$2:K$1048576,MATCH(FmtData!$B$4+(ROW()-10),RawData!$A$2:$A$1048576,0))</f>
        <v>#N/A</v>
      </c>
      <c r="L4417" t="e">
        <f>INDEX(RawData!L$2:L$1048576,MATCH(FmtData!$B$4+(ROW()-10),RawData!$A$2:$A$1048576,0))</f>
        <v>#N/A</v>
      </c>
      <c r="M4417" t="e">
        <f>INDEX(RawData!M$2:M$1048576,MATCH(FmtData!$B$4+(ROW()-10),RawData!$A$2:$A$1048576,0))</f>
        <v>#N/A</v>
      </c>
      <c r="N4417" t="e">
        <f>INDEX(RawData!N$2:N$1048576,MATCH(FmtData!$B$4+(ROW()-10),RawData!$A$2:$A$1048576,0))</f>
        <v>#N/A</v>
      </c>
      <c r="O4417" t="e">
        <f>INDEX(RawData!O$2:O$1048576,MATCH(FmtData!$B$4+(ROW()-10),RawData!$A$2:$A$1048576,0))</f>
        <v>#N/A</v>
      </c>
      <c r="P4417" t="e">
        <f>INDEX(RawData!P$2:P$1048576,MATCH(FmtData!$B$4+(ROW()-10),RawData!$A$2:$A$1048576,0))</f>
        <v>#N/A</v>
      </c>
      <c r="Q4417" t="e">
        <f>INDEX(RawData!Q$2:Q$1048576,MATCH(FmtData!$B$4+(ROW()-10),RawData!$A$2:$A$1048576,0))</f>
        <v>#N/A</v>
      </c>
      <c r="R4417" t="e">
        <f>INDEX(RawData!R$2:R$1048576,MATCH(FmtData!$B$4+(ROW()-10),RawData!$A$2:$A$1048576,0))</f>
        <v>#N/A</v>
      </c>
      <c r="S4417" t="e">
        <f>INDEX(RawData!S$2:S$1048576,MATCH(FmtData!$B$4+(ROW()-10),RawData!$A$2:$A$1048576,0))</f>
        <v>#N/A</v>
      </c>
      <c r="T4417" t="e">
        <f>INDEX(RawData!T$2:T$1048576,MATCH(FmtData!$B$4+(ROW()-10),RawData!$A$2:$A$1048576,0))</f>
        <v>#N/A</v>
      </c>
      <c r="U4417" t="e">
        <f>INDEX(RawData!U$2:U$1048576,MATCH(FmtData!$B$4+(ROW()-10),RawData!$A$2:$A$1048576,0))</f>
        <v>#N/A</v>
      </c>
      <c r="V4417" t="e">
        <f>INDEX(RawData!V$2:V$1048576,MATCH(FmtData!$B$4+(ROW()-10),RawData!$A$2:$A$1048576,0))</f>
        <v>#N/A</v>
      </c>
      <c r="W4417" s="8" t="e">
        <f t="shared" si="1499"/>
        <v>#N/A</v>
      </c>
      <c r="X4417" s="8" t="e">
        <f t="shared" si="1500"/>
        <v>#N/A</v>
      </c>
      <c r="Y4417" s="8" t="e">
        <f t="shared" si="1501"/>
        <v>#N/A</v>
      </c>
      <c r="Z4417" s="8" t="e">
        <f t="shared" si="1514"/>
        <v>#N/A</v>
      </c>
      <c r="AA4417" s="8" t="e">
        <f t="shared" si="1515"/>
        <v>#N/A</v>
      </c>
      <c r="AB4417" s="8" t="e">
        <f t="shared" si="1502"/>
        <v>#N/A</v>
      </c>
      <c r="AC4417" s="6" t="e">
        <f t="shared" si="1520"/>
        <v>#N/A</v>
      </c>
      <c r="AD4417" s="15" t="e">
        <f t="shared" si="1516"/>
        <v>#N/A</v>
      </c>
      <c r="AE4417" s="15" t="e">
        <f t="shared" si="1517"/>
        <v>#N/A</v>
      </c>
      <c r="AF4417" s="15" t="e">
        <f t="shared" si="1518"/>
        <v>#N/A</v>
      </c>
      <c r="AG4417" s="15" t="e">
        <f t="shared" si="1503"/>
        <v>#N/A</v>
      </c>
      <c r="AH4417" s="15" t="e">
        <f t="shared" si="1519"/>
        <v>#N/A</v>
      </c>
      <c r="AI4417" s="17" t="e">
        <f t="shared" si="1504"/>
        <v>#N/A</v>
      </c>
      <c r="AJ4417" s="17" t="e">
        <f t="shared" si="1505"/>
        <v>#N/A</v>
      </c>
      <c r="AK4417" s="17" t="e">
        <f t="shared" si="1506"/>
        <v>#N/A</v>
      </c>
      <c r="AL4417" s="17" t="e">
        <f t="shared" si="1507"/>
        <v>#N/A</v>
      </c>
      <c r="AM4417" s="17" t="e">
        <f t="shared" si="1508"/>
        <v>#N/A</v>
      </c>
      <c r="AN4417" s="17" t="e">
        <f t="shared" si="1509"/>
        <v>#N/A</v>
      </c>
      <c r="AO4417" s="17" t="e">
        <f t="shared" si="1513"/>
        <v>#N/A</v>
      </c>
      <c r="AP4417" s="17" t="e">
        <f t="shared" si="1510"/>
        <v>#N/A</v>
      </c>
      <c r="AQ4417" s="17" t="e">
        <f t="shared" si="1511"/>
        <v>#N/A</v>
      </c>
      <c r="AR4417" s="17" t="e">
        <f t="shared" si="1512"/>
        <v>#N/A</v>
      </c>
    </row>
    <row r="4418" spans="2:44" x14ac:dyDescent="0.25">
      <c r="B4418" t="e">
        <f>INDEX(RawData!$A$2:$A$1048576,MATCH(FmtData!$B$4+(ROW()-10),RawData!$A$2:$A$1048576,0))</f>
        <v>#N/A</v>
      </c>
      <c r="C441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18)</f>
        <v>#N/A</v>
      </c>
      <c r="D441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418" t="e">
        <f>INDEX(RawData!E$2:E$1048576,MATCH(FmtData!$B$4+(ROW()-10),RawData!$A$2:$A$1048576,0))</f>
        <v>#N/A</v>
      </c>
      <c r="F4418" t="e">
        <f>INDEX(RawData!F$2:F$1048576,MATCH(FmtData!$B$4+(ROW()-10),RawData!$A$2:$A$1048576,0))</f>
        <v>#N/A</v>
      </c>
      <c r="G4418" t="e">
        <f>INDEX(RawData!G$2:G$1048576,MATCH(FmtData!$B$4+(ROW()-10),RawData!$A$2:$A$1048576,0))</f>
        <v>#N/A</v>
      </c>
      <c r="H4418" t="e">
        <f>INDEX(RawData!H$2:H$1048576,MATCH(FmtData!$B$4+(ROW()-10),RawData!$A$2:$A$1048576,0))</f>
        <v>#N/A</v>
      </c>
      <c r="I4418" t="e">
        <f>INDEX(RawData!I$2:I$1048576,MATCH(FmtData!$B$4+(ROW()-10),RawData!$A$2:$A$1048576,0))</f>
        <v>#N/A</v>
      </c>
      <c r="J4418" t="e">
        <f>INDEX(RawData!J$2:J$1048576,MATCH(FmtData!$B$4+(ROW()-10),RawData!$A$2:$A$1048576,0))</f>
        <v>#N/A</v>
      </c>
      <c r="K4418" t="e">
        <f>INDEX(RawData!K$2:K$1048576,MATCH(FmtData!$B$4+(ROW()-10),RawData!$A$2:$A$1048576,0))</f>
        <v>#N/A</v>
      </c>
      <c r="L4418" t="e">
        <f>INDEX(RawData!L$2:L$1048576,MATCH(FmtData!$B$4+(ROW()-10),RawData!$A$2:$A$1048576,0))</f>
        <v>#N/A</v>
      </c>
      <c r="M4418" t="e">
        <f>INDEX(RawData!M$2:M$1048576,MATCH(FmtData!$B$4+(ROW()-10),RawData!$A$2:$A$1048576,0))</f>
        <v>#N/A</v>
      </c>
      <c r="N4418" t="e">
        <f>INDEX(RawData!N$2:N$1048576,MATCH(FmtData!$B$4+(ROW()-10),RawData!$A$2:$A$1048576,0))</f>
        <v>#N/A</v>
      </c>
      <c r="O4418" t="e">
        <f>INDEX(RawData!O$2:O$1048576,MATCH(FmtData!$B$4+(ROW()-10),RawData!$A$2:$A$1048576,0))</f>
        <v>#N/A</v>
      </c>
      <c r="P4418" t="e">
        <f>INDEX(RawData!P$2:P$1048576,MATCH(FmtData!$B$4+(ROW()-10),RawData!$A$2:$A$1048576,0))</f>
        <v>#N/A</v>
      </c>
      <c r="Q4418" t="e">
        <f>INDEX(RawData!Q$2:Q$1048576,MATCH(FmtData!$B$4+(ROW()-10),RawData!$A$2:$A$1048576,0))</f>
        <v>#N/A</v>
      </c>
      <c r="R4418" t="e">
        <f>INDEX(RawData!R$2:R$1048576,MATCH(FmtData!$B$4+(ROW()-10),RawData!$A$2:$A$1048576,0))</f>
        <v>#N/A</v>
      </c>
      <c r="S4418" t="e">
        <f>INDEX(RawData!S$2:S$1048576,MATCH(FmtData!$B$4+(ROW()-10),RawData!$A$2:$A$1048576,0))</f>
        <v>#N/A</v>
      </c>
      <c r="T4418" t="e">
        <f>INDEX(RawData!T$2:T$1048576,MATCH(FmtData!$B$4+(ROW()-10),RawData!$A$2:$A$1048576,0))</f>
        <v>#N/A</v>
      </c>
      <c r="U4418" t="e">
        <f>INDEX(RawData!U$2:U$1048576,MATCH(FmtData!$B$4+(ROW()-10),RawData!$A$2:$A$1048576,0))</f>
        <v>#N/A</v>
      </c>
      <c r="V4418" t="e">
        <f>INDEX(RawData!V$2:V$1048576,MATCH(FmtData!$B$4+(ROW()-10),RawData!$A$2:$A$1048576,0))</f>
        <v>#N/A</v>
      </c>
      <c r="W4418" s="8" t="e">
        <f t="shared" si="1499"/>
        <v>#N/A</v>
      </c>
      <c r="X4418" s="8" t="e">
        <f t="shared" si="1500"/>
        <v>#N/A</v>
      </c>
      <c r="Y4418" s="8" t="e">
        <f t="shared" si="1501"/>
        <v>#N/A</v>
      </c>
      <c r="Z4418" s="8" t="e">
        <f t="shared" si="1514"/>
        <v>#N/A</v>
      </c>
      <c r="AA4418" s="8" t="e">
        <f t="shared" si="1515"/>
        <v>#N/A</v>
      </c>
      <c r="AB4418" s="8" t="e">
        <f t="shared" si="1502"/>
        <v>#N/A</v>
      </c>
      <c r="AC4418" s="6" t="e">
        <f t="shared" si="1520"/>
        <v>#N/A</v>
      </c>
      <c r="AD4418" s="15" t="e">
        <f t="shared" si="1516"/>
        <v>#N/A</v>
      </c>
      <c r="AE4418" s="15" t="e">
        <f t="shared" si="1517"/>
        <v>#N/A</v>
      </c>
      <c r="AF4418" s="15" t="e">
        <f t="shared" si="1518"/>
        <v>#N/A</v>
      </c>
      <c r="AG4418" s="15" t="e">
        <f t="shared" si="1503"/>
        <v>#N/A</v>
      </c>
      <c r="AH4418" s="15" t="e">
        <f t="shared" si="1519"/>
        <v>#N/A</v>
      </c>
      <c r="AI4418" s="17" t="e">
        <f t="shared" si="1504"/>
        <v>#N/A</v>
      </c>
      <c r="AJ4418" s="17" t="e">
        <f t="shared" si="1505"/>
        <v>#N/A</v>
      </c>
      <c r="AK4418" s="17" t="e">
        <f t="shared" si="1506"/>
        <v>#N/A</v>
      </c>
      <c r="AL4418" s="17" t="e">
        <f t="shared" si="1507"/>
        <v>#N/A</v>
      </c>
      <c r="AM4418" s="17" t="e">
        <f t="shared" si="1508"/>
        <v>#N/A</v>
      </c>
      <c r="AN4418" s="17" t="e">
        <f t="shared" si="1509"/>
        <v>#N/A</v>
      </c>
      <c r="AO4418" s="17" t="e">
        <f t="shared" si="1513"/>
        <v>#N/A</v>
      </c>
      <c r="AP4418" s="17" t="e">
        <f t="shared" si="1510"/>
        <v>#N/A</v>
      </c>
      <c r="AQ4418" s="17" t="e">
        <f t="shared" si="1511"/>
        <v>#N/A</v>
      </c>
      <c r="AR4418" s="17" t="e">
        <f t="shared" si="1512"/>
        <v>#N/A</v>
      </c>
    </row>
    <row r="4419" spans="2:44" x14ac:dyDescent="0.25">
      <c r="B4419" t="e">
        <f>INDEX(RawData!$A$2:$A$1048576,MATCH(FmtData!$B$4+(ROW()-10),RawData!$A$2:$A$1048576,0))</f>
        <v>#N/A</v>
      </c>
      <c r="C441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19)</f>
        <v>#N/A</v>
      </c>
      <c r="D441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419" t="e">
        <f>INDEX(RawData!E$2:E$1048576,MATCH(FmtData!$B$4+(ROW()-10),RawData!$A$2:$A$1048576,0))</f>
        <v>#N/A</v>
      </c>
      <c r="F4419" t="e">
        <f>INDEX(RawData!F$2:F$1048576,MATCH(FmtData!$B$4+(ROW()-10),RawData!$A$2:$A$1048576,0))</f>
        <v>#N/A</v>
      </c>
      <c r="G4419" t="e">
        <f>INDEX(RawData!G$2:G$1048576,MATCH(FmtData!$B$4+(ROW()-10),RawData!$A$2:$A$1048576,0))</f>
        <v>#N/A</v>
      </c>
      <c r="H4419" t="e">
        <f>INDEX(RawData!H$2:H$1048576,MATCH(FmtData!$B$4+(ROW()-10),RawData!$A$2:$A$1048576,0))</f>
        <v>#N/A</v>
      </c>
      <c r="I4419" t="e">
        <f>INDEX(RawData!I$2:I$1048576,MATCH(FmtData!$B$4+(ROW()-10),RawData!$A$2:$A$1048576,0))</f>
        <v>#N/A</v>
      </c>
      <c r="J4419" t="e">
        <f>INDEX(RawData!J$2:J$1048576,MATCH(FmtData!$B$4+(ROW()-10),RawData!$A$2:$A$1048576,0))</f>
        <v>#N/A</v>
      </c>
      <c r="K4419" t="e">
        <f>INDEX(RawData!K$2:K$1048576,MATCH(FmtData!$B$4+(ROW()-10),RawData!$A$2:$A$1048576,0))</f>
        <v>#N/A</v>
      </c>
      <c r="L4419" t="e">
        <f>INDEX(RawData!L$2:L$1048576,MATCH(FmtData!$B$4+(ROW()-10),RawData!$A$2:$A$1048576,0))</f>
        <v>#N/A</v>
      </c>
      <c r="M4419" t="e">
        <f>INDEX(RawData!M$2:M$1048576,MATCH(FmtData!$B$4+(ROW()-10),RawData!$A$2:$A$1048576,0))</f>
        <v>#N/A</v>
      </c>
      <c r="N4419" t="e">
        <f>INDEX(RawData!N$2:N$1048576,MATCH(FmtData!$B$4+(ROW()-10),RawData!$A$2:$A$1048576,0))</f>
        <v>#N/A</v>
      </c>
      <c r="O4419" t="e">
        <f>INDEX(RawData!O$2:O$1048576,MATCH(FmtData!$B$4+(ROW()-10),RawData!$A$2:$A$1048576,0))</f>
        <v>#N/A</v>
      </c>
      <c r="P4419" t="e">
        <f>INDEX(RawData!P$2:P$1048576,MATCH(FmtData!$B$4+(ROW()-10),RawData!$A$2:$A$1048576,0))</f>
        <v>#N/A</v>
      </c>
      <c r="Q4419" t="e">
        <f>INDEX(RawData!Q$2:Q$1048576,MATCH(FmtData!$B$4+(ROW()-10),RawData!$A$2:$A$1048576,0))</f>
        <v>#N/A</v>
      </c>
      <c r="R4419" t="e">
        <f>INDEX(RawData!R$2:R$1048576,MATCH(FmtData!$B$4+(ROW()-10),RawData!$A$2:$A$1048576,0))</f>
        <v>#N/A</v>
      </c>
      <c r="S4419" t="e">
        <f>INDEX(RawData!S$2:S$1048576,MATCH(FmtData!$B$4+(ROW()-10),RawData!$A$2:$A$1048576,0))</f>
        <v>#N/A</v>
      </c>
      <c r="T4419" t="e">
        <f>INDEX(RawData!T$2:T$1048576,MATCH(FmtData!$B$4+(ROW()-10),RawData!$A$2:$A$1048576,0))</f>
        <v>#N/A</v>
      </c>
      <c r="U4419" t="e">
        <f>INDEX(RawData!U$2:U$1048576,MATCH(FmtData!$B$4+(ROW()-10),RawData!$A$2:$A$1048576,0))</f>
        <v>#N/A</v>
      </c>
      <c r="V4419" t="e">
        <f>INDEX(RawData!V$2:V$1048576,MATCH(FmtData!$B$4+(ROW()-10),RawData!$A$2:$A$1048576,0))</f>
        <v>#N/A</v>
      </c>
      <c r="W4419" s="8" t="e">
        <f t="shared" si="1499"/>
        <v>#N/A</v>
      </c>
      <c r="X4419" s="8" t="e">
        <f t="shared" si="1500"/>
        <v>#N/A</v>
      </c>
      <c r="Y4419" s="8" t="e">
        <f t="shared" si="1501"/>
        <v>#N/A</v>
      </c>
      <c r="Z4419" s="8" t="e">
        <f t="shared" si="1514"/>
        <v>#N/A</v>
      </c>
      <c r="AA4419" s="8" t="e">
        <f t="shared" si="1515"/>
        <v>#N/A</v>
      </c>
      <c r="AB4419" s="8" t="e">
        <f t="shared" si="1502"/>
        <v>#N/A</v>
      </c>
      <c r="AC4419" s="6" t="e">
        <f t="shared" si="1520"/>
        <v>#N/A</v>
      </c>
      <c r="AD4419" s="15" t="e">
        <f t="shared" si="1516"/>
        <v>#N/A</v>
      </c>
      <c r="AE4419" s="15" t="e">
        <f t="shared" si="1517"/>
        <v>#N/A</v>
      </c>
      <c r="AF4419" s="15" t="e">
        <f t="shared" si="1518"/>
        <v>#N/A</v>
      </c>
      <c r="AG4419" s="15" t="e">
        <f t="shared" si="1503"/>
        <v>#N/A</v>
      </c>
      <c r="AH4419" s="15" t="e">
        <f t="shared" si="1519"/>
        <v>#N/A</v>
      </c>
      <c r="AI4419" s="17" t="e">
        <f t="shared" si="1504"/>
        <v>#N/A</v>
      </c>
      <c r="AJ4419" s="17" t="e">
        <f t="shared" si="1505"/>
        <v>#N/A</v>
      </c>
      <c r="AK4419" s="17" t="e">
        <f t="shared" si="1506"/>
        <v>#N/A</v>
      </c>
      <c r="AL4419" s="17" t="e">
        <f t="shared" si="1507"/>
        <v>#N/A</v>
      </c>
      <c r="AM4419" s="17" t="e">
        <f t="shared" si="1508"/>
        <v>#N/A</v>
      </c>
      <c r="AN4419" s="17" t="e">
        <f t="shared" si="1509"/>
        <v>#N/A</v>
      </c>
      <c r="AO4419" s="17" t="e">
        <f t="shared" si="1513"/>
        <v>#N/A</v>
      </c>
      <c r="AP4419" s="17" t="e">
        <f t="shared" si="1510"/>
        <v>#N/A</v>
      </c>
      <c r="AQ4419" s="17" t="e">
        <f t="shared" si="1511"/>
        <v>#N/A</v>
      </c>
      <c r="AR4419" s="17" t="e">
        <f t="shared" si="1512"/>
        <v>#N/A</v>
      </c>
    </row>
    <row r="4420" spans="2:44" x14ac:dyDescent="0.25">
      <c r="B4420" t="e">
        <f>INDEX(RawData!$A$2:$A$1048576,MATCH(FmtData!$B$4+(ROW()-10),RawData!$A$2:$A$1048576,0))</f>
        <v>#N/A</v>
      </c>
      <c r="C442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20)</f>
        <v>#N/A</v>
      </c>
      <c r="D442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420" t="e">
        <f>INDEX(RawData!E$2:E$1048576,MATCH(FmtData!$B$4+(ROW()-10),RawData!$A$2:$A$1048576,0))</f>
        <v>#N/A</v>
      </c>
      <c r="F4420" t="e">
        <f>INDEX(RawData!F$2:F$1048576,MATCH(FmtData!$B$4+(ROW()-10),RawData!$A$2:$A$1048576,0))</f>
        <v>#N/A</v>
      </c>
      <c r="G4420" t="e">
        <f>INDEX(RawData!G$2:G$1048576,MATCH(FmtData!$B$4+(ROW()-10),RawData!$A$2:$A$1048576,0))</f>
        <v>#N/A</v>
      </c>
      <c r="H4420" t="e">
        <f>INDEX(RawData!H$2:H$1048576,MATCH(FmtData!$B$4+(ROW()-10),RawData!$A$2:$A$1048576,0))</f>
        <v>#N/A</v>
      </c>
      <c r="I4420" t="e">
        <f>INDEX(RawData!I$2:I$1048576,MATCH(FmtData!$B$4+(ROW()-10),RawData!$A$2:$A$1048576,0))</f>
        <v>#N/A</v>
      </c>
      <c r="J4420" t="e">
        <f>INDEX(RawData!J$2:J$1048576,MATCH(FmtData!$B$4+(ROW()-10),RawData!$A$2:$A$1048576,0))</f>
        <v>#N/A</v>
      </c>
      <c r="K4420" t="e">
        <f>INDEX(RawData!K$2:K$1048576,MATCH(FmtData!$B$4+(ROW()-10),RawData!$A$2:$A$1048576,0))</f>
        <v>#N/A</v>
      </c>
      <c r="L4420" t="e">
        <f>INDEX(RawData!L$2:L$1048576,MATCH(FmtData!$B$4+(ROW()-10),RawData!$A$2:$A$1048576,0))</f>
        <v>#N/A</v>
      </c>
      <c r="M4420" t="e">
        <f>INDEX(RawData!M$2:M$1048576,MATCH(FmtData!$B$4+(ROW()-10),RawData!$A$2:$A$1048576,0))</f>
        <v>#N/A</v>
      </c>
      <c r="N4420" t="e">
        <f>INDEX(RawData!N$2:N$1048576,MATCH(FmtData!$B$4+(ROW()-10),RawData!$A$2:$A$1048576,0))</f>
        <v>#N/A</v>
      </c>
      <c r="O4420" t="e">
        <f>INDEX(RawData!O$2:O$1048576,MATCH(FmtData!$B$4+(ROW()-10),RawData!$A$2:$A$1048576,0))</f>
        <v>#N/A</v>
      </c>
      <c r="P4420" t="e">
        <f>INDEX(RawData!P$2:P$1048576,MATCH(FmtData!$B$4+(ROW()-10),RawData!$A$2:$A$1048576,0))</f>
        <v>#N/A</v>
      </c>
      <c r="Q4420" t="e">
        <f>INDEX(RawData!Q$2:Q$1048576,MATCH(FmtData!$B$4+(ROW()-10),RawData!$A$2:$A$1048576,0))</f>
        <v>#N/A</v>
      </c>
      <c r="R4420" t="e">
        <f>INDEX(RawData!R$2:R$1048576,MATCH(FmtData!$B$4+(ROW()-10),RawData!$A$2:$A$1048576,0))</f>
        <v>#N/A</v>
      </c>
      <c r="S4420" t="e">
        <f>INDEX(RawData!S$2:S$1048576,MATCH(FmtData!$B$4+(ROW()-10),RawData!$A$2:$A$1048576,0))</f>
        <v>#N/A</v>
      </c>
      <c r="T4420" t="e">
        <f>INDEX(RawData!T$2:T$1048576,MATCH(FmtData!$B$4+(ROW()-10),RawData!$A$2:$A$1048576,0))</f>
        <v>#N/A</v>
      </c>
      <c r="U4420" t="e">
        <f>INDEX(RawData!U$2:U$1048576,MATCH(FmtData!$B$4+(ROW()-10),RawData!$A$2:$A$1048576,0))</f>
        <v>#N/A</v>
      </c>
      <c r="V4420" t="e">
        <f>INDEX(RawData!V$2:V$1048576,MATCH(FmtData!$B$4+(ROW()-10),RawData!$A$2:$A$1048576,0))</f>
        <v>#N/A</v>
      </c>
      <c r="W4420" s="8" t="e">
        <f t="shared" ref="W4420:W4483" si="1521">V4420-U4420</f>
        <v>#N/A</v>
      </c>
      <c r="X4420" s="8" t="e">
        <f t="shared" ref="X4420:X4483" si="1522">-(S4420-$S$10)*2.54</f>
        <v>#N/A</v>
      </c>
      <c r="Y4420" s="8" t="e">
        <f t="shared" ref="Y4420:Y4483" si="1523">-(T4420-$T$10)*2.54</f>
        <v>#N/A</v>
      </c>
      <c r="Z4420" s="8" t="e">
        <f t="shared" si="1514"/>
        <v>#N/A</v>
      </c>
      <c r="AA4420" s="8" t="e">
        <f t="shared" si="1515"/>
        <v>#N/A</v>
      </c>
      <c r="AB4420" s="8" t="e">
        <f t="shared" ref="AB4420:AB4483" si="1524">(Z4420+AA4420)/2</f>
        <v>#N/A</v>
      </c>
      <c r="AC4420" s="6" t="e">
        <f t="shared" si="1520"/>
        <v>#N/A</v>
      </c>
      <c r="AD4420" s="15" t="e">
        <f t="shared" si="1516"/>
        <v>#N/A</v>
      </c>
      <c r="AE4420" s="15" t="e">
        <f t="shared" si="1517"/>
        <v>#N/A</v>
      </c>
      <c r="AF4420" s="15" t="e">
        <f t="shared" si="1518"/>
        <v>#N/A</v>
      </c>
      <c r="AG4420" s="15" t="e">
        <f t="shared" ref="AG4420:AG4483" si="1525">PI()*AB4420^2/4*($P$4+(AB4420-$AB$10))-$S$5</f>
        <v>#N/A</v>
      </c>
      <c r="AH4420" s="15" t="e">
        <f t="shared" si="1519"/>
        <v>#N/A</v>
      </c>
      <c r="AI4420" s="17" t="e">
        <f t="shared" ref="AI4420:AI4483" si="1526">$L$6/(($S$5+AC4420)*2160)*100^3</f>
        <v>#N/A</v>
      </c>
      <c r="AJ4420" s="17" t="e">
        <f t="shared" ref="AJ4420:AJ4483" si="1527">$L$6/(($S$5+AH4420)*2160)*100^3</f>
        <v>#N/A</v>
      </c>
      <c r="AK4420" s="17" t="e">
        <f t="shared" ref="AK4420:AK4483" si="1528">$L$6/(($S$5+AE4420)*2160)*100^3</f>
        <v>#N/A</v>
      </c>
      <c r="AL4420" s="17" t="e">
        <f t="shared" ref="AL4420:AL4483" si="1529">$L$6/(($S$5+AF4420)*2160)*100^3</f>
        <v>#N/A</v>
      </c>
      <c r="AM4420" s="17" t="e">
        <f t="shared" ref="AM4420:AM4483" si="1530">$L$6/(($S$3+AG4420)*2160)*100^3</f>
        <v>#N/A</v>
      </c>
      <c r="AN4420" s="17" t="e">
        <f t="shared" ref="AN4420:AN4483" si="1531">$L$6/(($S$5+AH4420)*2160)*100^3</f>
        <v>#N/A</v>
      </c>
      <c r="AO4420" s="17" t="e">
        <f t="shared" si="1513"/>
        <v>#N/A</v>
      </c>
      <c r="AP4420" s="17" t="e">
        <f t="shared" ref="AP4420:AP4483" si="1532">AM4420*10</f>
        <v>#N/A</v>
      </c>
      <c r="AQ4420" s="17" t="e">
        <f t="shared" ref="AQ4420:AQ4483" si="1533">AI4420*10</f>
        <v>#N/A</v>
      </c>
      <c r="AR4420" s="17" t="e">
        <f t="shared" ref="AR4420:AR4483" si="1534">E4420*0.101325/14.696</f>
        <v>#N/A</v>
      </c>
    </row>
    <row r="4421" spans="2:44" x14ac:dyDescent="0.25">
      <c r="B4421" t="e">
        <f>INDEX(RawData!$A$2:$A$1048576,MATCH(FmtData!$B$4+(ROW()-10),RawData!$A$2:$A$1048576,0))</f>
        <v>#N/A</v>
      </c>
      <c r="C442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21)</f>
        <v>#N/A</v>
      </c>
      <c r="D442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421" t="e">
        <f>INDEX(RawData!E$2:E$1048576,MATCH(FmtData!$B$4+(ROW()-10),RawData!$A$2:$A$1048576,0))</f>
        <v>#N/A</v>
      </c>
      <c r="F4421" t="e">
        <f>INDEX(RawData!F$2:F$1048576,MATCH(FmtData!$B$4+(ROW()-10),RawData!$A$2:$A$1048576,0))</f>
        <v>#N/A</v>
      </c>
      <c r="G4421" t="e">
        <f>INDEX(RawData!G$2:G$1048576,MATCH(FmtData!$B$4+(ROW()-10),RawData!$A$2:$A$1048576,0))</f>
        <v>#N/A</v>
      </c>
      <c r="H4421" t="e">
        <f>INDEX(RawData!H$2:H$1048576,MATCH(FmtData!$B$4+(ROW()-10),RawData!$A$2:$A$1048576,0))</f>
        <v>#N/A</v>
      </c>
      <c r="I4421" t="e">
        <f>INDEX(RawData!I$2:I$1048576,MATCH(FmtData!$B$4+(ROW()-10),RawData!$A$2:$A$1048576,0))</f>
        <v>#N/A</v>
      </c>
      <c r="J4421" t="e">
        <f>INDEX(RawData!J$2:J$1048576,MATCH(FmtData!$B$4+(ROW()-10),RawData!$A$2:$A$1048576,0))</f>
        <v>#N/A</v>
      </c>
      <c r="K4421" t="e">
        <f>INDEX(RawData!K$2:K$1048576,MATCH(FmtData!$B$4+(ROW()-10),RawData!$A$2:$A$1048576,0))</f>
        <v>#N/A</v>
      </c>
      <c r="L4421" t="e">
        <f>INDEX(RawData!L$2:L$1048576,MATCH(FmtData!$B$4+(ROW()-10),RawData!$A$2:$A$1048576,0))</f>
        <v>#N/A</v>
      </c>
      <c r="M4421" t="e">
        <f>INDEX(RawData!M$2:M$1048576,MATCH(FmtData!$B$4+(ROW()-10),RawData!$A$2:$A$1048576,0))</f>
        <v>#N/A</v>
      </c>
      <c r="N4421" t="e">
        <f>INDEX(RawData!N$2:N$1048576,MATCH(FmtData!$B$4+(ROW()-10),RawData!$A$2:$A$1048576,0))</f>
        <v>#N/A</v>
      </c>
      <c r="O4421" t="e">
        <f>INDEX(RawData!O$2:O$1048576,MATCH(FmtData!$B$4+(ROW()-10),RawData!$A$2:$A$1048576,0))</f>
        <v>#N/A</v>
      </c>
      <c r="P4421" t="e">
        <f>INDEX(RawData!P$2:P$1048576,MATCH(FmtData!$B$4+(ROW()-10),RawData!$A$2:$A$1048576,0))</f>
        <v>#N/A</v>
      </c>
      <c r="Q4421" t="e">
        <f>INDEX(RawData!Q$2:Q$1048576,MATCH(FmtData!$B$4+(ROW()-10),RawData!$A$2:$A$1048576,0))</f>
        <v>#N/A</v>
      </c>
      <c r="R4421" t="e">
        <f>INDEX(RawData!R$2:R$1048576,MATCH(FmtData!$B$4+(ROW()-10),RawData!$A$2:$A$1048576,0))</f>
        <v>#N/A</v>
      </c>
      <c r="S4421" t="e">
        <f>INDEX(RawData!S$2:S$1048576,MATCH(FmtData!$B$4+(ROW()-10),RawData!$A$2:$A$1048576,0))</f>
        <v>#N/A</v>
      </c>
      <c r="T4421" t="e">
        <f>INDEX(RawData!T$2:T$1048576,MATCH(FmtData!$B$4+(ROW()-10),RawData!$A$2:$A$1048576,0))</f>
        <v>#N/A</v>
      </c>
      <c r="U4421" t="e">
        <f>INDEX(RawData!U$2:U$1048576,MATCH(FmtData!$B$4+(ROW()-10),RawData!$A$2:$A$1048576,0))</f>
        <v>#N/A</v>
      </c>
      <c r="V4421" t="e">
        <f>INDEX(RawData!V$2:V$1048576,MATCH(FmtData!$B$4+(ROW()-10),RawData!$A$2:$A$1048576,0))</f>
        <v>#N/A</v>
      </c>
      <c r="W4421" s="8" t="e">
        <f t="shared" si="1521"/>
        <v>#N/A</v>
      </c>
      <c r="X4421" s="8" t="e">
        <f t="shared" si="1522"/>
        <v>#N/A</v>
      </c>
      <c r="Y4421" s="8" t="e">
        <f t="shared" si="1523"/>
        <v>#N/A</v>
      </c>
      <c r="Z4421" s="8" t="e">
        <f t="shared" si="1514"/>
        <v>#N/A</v>
      </c>
      <c r="AA4421" s="8" t="e">
        <f t="shared" si="1515"/>
        <v>#N/A</v>
      </c>
      <c r="AB4421" s="8" t="e">
        <f t="shared" si="1524"/>
        <v>#N/A</v>
      </c>
      <c r="AC4421" s="6" t="e">
        <f t="shared" si="1520"/>
        <v>#N/A</v>
      </c>
      <c r="AD4421" s="15" t="e">
        <f t="shared" si="1516"/>
        <v>#N/A</v>
      </c>
      <c r="AE4421" s="15" t="e">
        <f t="shared" si="1517"/>
        <v>#N/A</v>
      </c>
      <c r="AF4421" s="15" t="e">
        <f t="shared" si="1518"/>
        <v>#N/A</v>
      </c>
      <c r="AG4421" s="15" t="e">
        <f t="shared" si="1525"/>
        <v>#N/A</v>
      </c>
      <c r="AH4421" s="15" t="e">
        <f t="shared" si="1519"/>
        <v>#N/A</v>
      </c>
      <c r="AI4421" s="17" t="e">
        <f t="shared" si="1526"/>
        <v>#N/A</v>
      </c>
      <c r="AJ4421" s="17" t="e">
        <f t="shared" si="1527"/>
        <v>#N/A</v>
      </c>
      <c r="AK4421" s="17" t="e">
        <f t="shared" si="1528"/>
        <v>#N/A</v>
      </c>
      <c r="AL4421" s="17" t="e">
        <f t="shared" si="1529"/>
        <v>#N/A</v>
      </c>
      <c r="AM4421" s="17" t="e">
        <f t="shared" si="1530"/>
        <v>#N/A</v>
      </c>
      <c r="AN4421" s="17" t="e">
        <f t="shared" si="1531"/>
        <v>#N/A</v>
      </c>
      <c r="AO4421" s="17" t="e">
        <f t="shared" si="1513"/>
        <v>#N/A</v>
      </c>
      <c r="AP4421" s="17" t="e">
        <f t="shared" si="1532"/>
        <v>#N/A</v>
      </c>
      <c r="AQ4421" s="17" t="e">
        <f t="shared" si="1533"/>
        <v>#N/A</v>
      </c>
      <c r="AR4421" s="17" t="e">
        <f t="shared" si="1534"/>
        <v>#N/A</v>
      </c>
    </row>
    <row r="4422" spans="2:44" x14ac:dyDescent="0.25">
      <c r="B4422" t="e">
        <f>INDEX(RawData!$A$2:$A$1048576,MATCH(FmtData!$B$4+(ROW()-10),RawData!$A$2:$A$1048576,0))</f>
        <v>#N/A</v>
      </c>
      <c r="C442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22)</f>
        <v>#N/A</v>
      </c>
      <c r="D442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422" t="e">
        <f>INDEX(RawData!E$2:E$1048576,MATCH(FmtData!$B$4+(ROW()-10),RawData!$A$2:$A$1048576,0))</f>
        <v>#N/A</v>
      </c>
      <c r="F4422" t="e">
        <f>INDEX(RawData!F$2:F$1048576,MATCH(FmtData!$B$4+(ROW()-10),RawData!$A$2:$A$1048576,0))</f>
        <v>#N/A</v>
      </c>
      <c r="G4422" t="e">
        <f>INDEX(RawData!G$2:G$1048576,MATCH(FmtData!$B$4+(ROW()-10),RawData!$A$2:$A$1048576,0))</f>
        <v>#N/A</v>
      </c>
      <c r="H4422" t="e">
        <f>INDEX(RawData!H$2:H$1048576,MATCH(FmtData!$B$4+(ROW()-10),RawData!$A$2:$A$1048576,0))</f>
        <v>#N/A</v>
      </c>
      <c r="I4422" t="e">
        <f>INDEX(RawData!I$2:I$1048576,MATCH(FmtData!$B$4+(ROW()-10),RawData!$A$2:$A$1048576,0))</f>
        <v>#N/A</v>
      </c>
      <c r="J4422" t="e">
        <f>INDEX(RawData!J$2:J$1048576,MATCH(FmtData!$B$4+(ROW()-10),RawData!$A$2:$A$1048576,0))</f>
        <v>#N/A</v>
      </c>
      <c r="K4422" t="e">
        <f>INDEX(RawData!K$2:K$1048576,MATCH(FmtData!$B$4+(ROW()-10),RawData!$A$2:$A$1048576,0))</f>
        <v>#N/A</v>
      </c>
      <c r="L4422" t="e">
        <f>INDEX(RawData!L$2:L$1048576,MATCH(FmtData!$B$4+(ROW()-10),RawData!$A$2:$A$1048576,0))</f>
        <v>#N/A</v>
      </c>
      <c r="M4422" t="e">
        <f>INDEX(RawData!M$2:M$1048576,MATCH(FmtData!$B$4+(ROW()-10),RawData!$A$2:$A$1048576,0))</f>
        <v>#N/A</v>
      </c>
      <c r="N4422" t="e">
        <f>INDEX(RawData!N$2:N$1048576,MATCH(FmtData!$B$4+(ROW()-10),RawData!$A$2:$A$1048576,0))</f>
        <v>#N/A</v>
      </c>
      <c r="O4422" t="e">
        <f>INDEX(RawData!O$2:O$1048576,MATCH(FmtData!$B$4+(ROW()-10),RawData!$A$2:$A$1048576,0))</f>
        <v>#N/A</v>
      </c>
      <c r="P4422" t="e">
        <f>INDEX(RawData!P$2:P$1048576,MATCH(FmtData!$B$4+(ROW()-10),RawData!$A$2:$A$1048576,0))</f>
        <v>#N/A</v>
      </c>
      <c r="Q4422" t="e">
        <f>INDEX(RawData!Q$2:Q$1048576,MATCH(FmtData!$B$4+(ROW()-10),RawData!$A$2:$A$1048576,0))</f>
        <v>#N/A</v>
      </c>
      <c r="R4422" t="e">
        <f>INDEX(RawData!R$2:R$1048576,MATCH(FmtData!$B$4+(ROW()-10),RawData!$A$2:$A$1048576,0))</f>
        <v>#N/A</v>
      </c>
      <c r="S4422" t="e">
        <f>INDEX(RawData!S$2:S$1048576,MATCH(FmtData!$B$4+(ROW()-10),RawData!$A$2:$A$1048576,0))</f>
        <v>#N/A</v>
      </c>
      <c r="T4422" t="e">
        <f>INDEX(RawData!T$2:T$1048576,MATCH(FmtData!$B$4+(ROW()-10),RawData!$A$2:$A$1048576,0))</f>
        <v>#N/A</v>
      </c>
      <c r="U4422" t="e">
        <f>INDEX(RawData!U$2:U$1048576,MATCH(FmtData!$B$4+(ROW()-10),RawData!$A$2:$A$1048576,0))</f>
        <v>#N/A</v>
      </c>
      <c r="V4422" t="e">
        <f>INDEX(RawData!V$2:V$1048576,MATCH(FmtData!$B$4+(ROW()-10),RawData!$A$2:$A$1048576,0))</f>
        <v>#N/A</v>
      </c>
      <c r="W4422" s="8" t="e">
        <f t="shared" si="1521"/>
        <v>#N/A</v>
      </c>
      <c r="X4422" s="8" t="e">
        <f t="shared" si="1522"/>
        <v>#N/A</v>
      </c>
      <c r="Y4422" s="8" t="e">
        <f t="shared" si="1523"/>
        <v>#N/A</v>
      </c>
      <c r="Z4422" s="8" t="e">
        <f t="shared" si="1514"/>
        <v>#N/A</v>
      </c>
      <c r="AA4422" s="8" t="e">
        <f t="shared" si="1515"/>
        <v>#N/A</v>
      </c>
      <c r="AB4422" s="8" t="e">
        <f t="shared" si="1524"/>
        <v>#N/A</v>
      </c>
      <c r="AC4422" s="6" t="e">
        <f t="shared" si="1520"/>
        <v>#N/A</v>
      </c>
      <c r="AD4422" s="15" t="e">
        <f t="shared" si="1516"/>
        <v>#N/A</v>
      </c>
      <c r="AE4422" s="15" t="e">
        <f t="shared" si="1517"/>
        <v>#N/A</v>
      </c>
      <c r="AF4422" s="15" t="e">
        <f t="shared" si="1518"/>
        <v>#N/A</v>
      </c>
      <c r="AG4422" s="15" t="e">
        <f t="shared" si="1525"/>
        <v>#N/A</v>
      </c>
      <c r="AH4422" s="15" t="e">
        <f t="shared" si="1519"/>
        <v>#N/A</v>
      </c>
      <c r="AI4422" s="17" t="e">
        <f t="shared" si="1526"/>
        <v>#N/A</v>
      </c>
      <c r="AJ4422" s="17" t="e">
        <f t="shared" si="1527"/>
        <v>#N/A</v>
      </c>
      <c r="AK4422" s="17" t="e">
        <f t="shared" si="1528"/>
        <v>#N/A</v>
      </c>
      <c r="AL4422" s="17" t="e">
        <f t="shared" si="1529"/>
        <v>#N/A</v>
      </c>
      <c r="AM4422" s="17" t="e">
        <f t="shared" si="1530"/>
        <v>#N/A</v>
      </c>
      <c r="AN4422" s="17" t="e">
        <f t="shared" si="1531"/>
        <v>#N/A</v>
      </c>
      <c r="AO4422" s="17" t="e">
        <f t="shared" si="1513"/>
        <v>#N/A</v>
      </c>
      <c r="AP4422" s="17" t="e">
        <f t="shared" si="1532"/>
        <v>#N/A</v>
      </c>
      <c r="AQ4422" s="17" t="e">
        <f t="shared" si="1533"/>
        <v>#N/A</v>
      </c>
      <c r="AR4422" s="17" t="e">
        <f t="shared" si="1534"/>
        <v>#N/A</v>
      </c>
    </row>
    <row r="4423" spans="2:44" x14ac:dyDescent="0.25">
      <c r="B4423" t="e">
        <f>INDEX(RawData!$A$2:$A$1048576,MATCH(FmtData!$B$4+(ROW()-10),RawData!$A$2:$A$1048576,0))</f>
        <v>#N/A</v>
      </c>
      <c r="C442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23)</f>
        <v>#N/A</v>
      </c>
      <c r="D442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423" t="e">
        <f>INDEX(RawData!E$2:E$1048576,MATCH(FmtData!$B$4+(ROW()-10),RawData!$A$2:$A$1048576,0))</f>
        <v>#N/A</v>
      </c>
      <c r="F4423" t="e">
        <f>INDEX(RawData!F$2:F$1048576,MATCH(FmtData!$B$4+(ROW()-10),RawData!$A$2:$A$1048576,0))</f>
        <v>#N/A</v>
      </c>
      <c r="G4423" t="e">
        <f>INDEX(RawData!G$2:G$1048576,MATCH(FmtData!$B$4+(ROW()-10),RawData!$A$2:$A$1048576,0))</f>
        <v>#N/A</v>
      </c>
      <c r="H4423" t="e">
        <f>INDEX(RawData!H$2:H$1048576,MATCH(FmtData!$B$4+(ROW()-10),RawData!$A$2:$A$1048576,0))</f>
        <v>#N/A</v>
      </c>
      <c r="I4423" t="e">
        <f>INDEX(RawData!I$2:I$1048576,MATCH(FmtData!$B$4+(ROW()-10),RawData!$A$2:$A$1048576,0))</f>
        <v>#N/A</v>
      </c>
      <c r="J4423" t="e">
        <f>INDEX(RawData!J$2:J$1048576,MATCH(FmtData!$B$4+(ROW()-10),RawData!$A$2:$A$1048576,0))</f>
        <v>#N/A</v>
      </c>
      <c r="K4423" t="e">
        <f>INDEX(RawData!K$2:K$1048576,MATCH(FmtData!$B$4+(ROW()-10),RawData!$A$2:$A$1048576,0))</f>
        <v>#N/A</v>
      </c>
      <c r="L4423" t="e">
        <f>INDEX(RawData!L$2:L$1048576,MATCH(FmtData!$B$4+(ROW()-10),RawData!$A$2:$A$1048576,0))</f>
        <v>#N/A</v>
      </c>
      <c r="M4423" t="e">
        <f>INDEX(RawData!M$2:M$1048576,MATCH(FmtData!$B$4+(ROW()-10),RawData!$A$2:$A$1048576,0))</f>
        <v>#N/A</v>
      </c>
      <c r="N4423" t="e">
        <f>INDEX(RawData!N$2:N$1048576,MATCH(FmtData!$B$4+(ROW()-10),RawData!$A$2:$A$1048576,0))</f>
        <v>#N/A</v>
      </c>
      <c r="O4423" t="e">
        <f>INDEX(RawData!O$2:O$1048576,MATCH(FmtData!$B$4+(ROW()-10),RawData!$A$2:$A$1048576,0))</f>
        <v>#N/A</v>
      </c>
      <c r="P4423" t="e">
        <f>INDEX(RawData!P$2:P$1048576,MATCH(FmtData!$B$4+(ROW()-10),RawData!$A$2:$A$1048576,0))</f>
        <v>#N/A</v>
      </c>
      <c r="Q4423" t="e">
        <f>INDEX(RawData!Q$2:Q$1048576,MATCH(FmtData!$B$4+(ROW()-10),RawData!$A$2:$A$1048576,0))</f>
        <v>#N/A</v>
      </c>
      <c r="R4423" t="e">
        <f>INDEX(RawData!R$2:R$1048576,MATCH(FmtData!$B$4+(ROW()-10),RawData!$A$2:$A$1048576,0))</f>
        <v>#N/A</v>
      </c>
      <c r="S4423" t="e">
        <f>INDEX(RawData!S$2:S$1048576,MATCH(FmtData!$B$4+(ROW()-10),RawData!$A$2:$A$1048576,0))</f>
        <v>#N/A</v>
      </c>
      <c r="T4423" t="e">
        <f>INDEX(RawData!T$2:T$1048576,MATCH(FmtData!$B$4+(ROW()-10),RawData!$A$2:$A$1048576,0))</f>
        <v>#N/A</v>
      </c>
      <c r="U4423" t="e">
        <f>INDEX(RawData!U$2:U$1048576,MATCH(FmtData!$B$4+(ROW()-10),RawData!$A$2:$A$1048576,0))</f>
        <v>#N/A</v>
      </c>
      <c r="V4423" t="e">
        <f>INDEX(RawData!V$2:V$1048576,MATCH(FmtData!$B$4+(ROW()-10),RawData!$A$2:$A$1048576,0))</f>
        <v>#N/A</v>
      </c>
      <c r="W4423" s="8" t="e">
        <f t="shared" si="1521"/>
        <v>#N/A</v>
      </c>
      <c r="X4423" s="8" t="e">
        <f t="shared" si="1522"/>
        <v>#N/A</v>
      </c>
      <c r="Y4423" s="8" t="e">
        <f t="shared" si="1523"/>
        <v>#N/A</v>
      </c>
      <c r="Z4423" s="8" t="e">
        <f t="shared" si="1514"/>
        <v>#N/A</v>
      </c>
      <c r="AA4423" s="8" t="e">
        <f t="shared" si="1515"/>
        <v>#N/A</v>
      </c>
      <c r="AB4423" s="8" t="e">
        <f t="shared" si="1524"/>
        <v>#N/A</v>
      </c>
      <c r="AC4423" s="6" t="e">
        <f t="shared" si="1520"/>
        <v>#N/A</v>
      </c>
      <c r="AD4423" s="15" t="e">
        <f t="shared" si="1516"/>
        <v>#N/A</v>
      </c>
      <c r="AE4423" s="15" t="e">
        <f t="shared" si="1517"/>
        <v>#N/A</v>
      </c>
      <c r="AF4423" s="15" t="e">
        <f t="shared" si="1518"/>
        <v>#N/A</v>
      </c>
      <c r="AG4423" s="15" t="e">
        <f t="shared" si="1525"/>
        <v>#N/A</v>
      </c>
      <c r="AH4423" s="15" t="e">
        <f t="shared" si="1519"/>
        <v>#N/A</v>
      </c>
      <c r="AI4423" s="17" t="e">
        <f t="shared" si="1526"/>
        <v>#N/A</v>
      </c>
      <c r="AJ4423" s="17" t="e">
        <f t="shared" si="1527"/>
        <v>#N/A</v>
      </c>
      <c r="AK4423" s="17" t="e">
        <f t="shared" si="1528"/>
        <v>#N/A</v>
      </c>
      <c r="AL4423" s="17" t="e">
        <f t="shared" si="1529"/>
        <v>#N/A</v>
      </c>
      <c r="AM4423" s="17" t="e">
        <f t="shared" si="1530"/>
        <v>#N/A</v>
      </c>
      <c r="AN4423" s="17" t="e">
        <f t="shared" si="1531"/>
        <v>#N/A</v>
      </c>
      <c r="AO4423" s="17" t="e">
        <f t="shared" si="1513"/>
        <v>#N/A</v>
      </c>
      <c r="AP4423" s="17" t="e">
        <f t="shared" si="1532"/>
        <v>#N/A</v>
      </c>
      <c r="AQ4423" s="17" t="e">
        <f t="shared" si="1533"/>
        <v>#N/A</v>
      </c>
      <c r="AR4423" s="17" t="e">
        <f t="shared" si="1534"/>
        <v>#N/A</v>
      </c>
    </row>
    <row r="4424" spans="2:44" x14ac:dyDescent="0.25">
      <c r="B4424" t="e">
        <f>INDEX(RawData!$A$2:$A$1048576,MATCH(FmtData!$B$4+(ROW()-10),RawData!$A$2:$A$1048576,0))</f>
        <v>#N/A</v>
      </c>
      <c r="C442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24)</f>
        <v>#N/A</v>
      </c>
      <c r="D442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424" t="e">
        <f>INDEX(RawData!E$2:E$1048576,MATCH(FmtData!$B$4+(ROW()-10),RawData!$A$2:$A$1048576,0))</f>
        <v>#N/A</v>
      </c>
      <c r="F4424" t="e">
        <f>INDEX(RawData!F$2:F$1048576,MATCH(FmtData!$B$4+(ROW()-10),RawData!$A$2:$A$1048576,0))</f>
        <v>#N/A</v>
      </c>
      <c r="G4424" t="e">
        <f>INDEX(RawData!G$2:G$1048576,MATCH(FmtData!$B$4+(ROW()-10),RawData!$A$2:$A$1048576,0))</f>
        <v>#N/A</v>
      </c>
      <c r="H4424" t="e">
        <f>INDEX(RawData!H$2:H$1048576,MATCH(FmtData!$B$4+(ROW()-10),RawData!$A$2:$A$1048576,0))</f>
        <v>#N/A</v>
      </c>
      <c r="I4424" t="e">
        <f>INDEX(RawData!I$2:I$1048576,MATCH(FmtData!$B$4+(ROW()-10),RawData!$A$2:$A$1048576,0))</f>
        <v>#N/A</v>
      </c>
      <c r="J4424" t="e">
        <f>INDEX(RawData!J$2:J$1048576,MATCH(FmtData!$B$4+(ROW()-10),RawData!$A$2:$A$1048576,0))</f>
        <v>#N/A</v>
      </c>
      <c r="K4424" t="e">
        <f>INDEX(RawData!K$2:K$1048576,MATCH(FmtData!$B$4+(ROW()-10),RawData!$A$2:$A$1048576,0))</f>
        <v>#N/A</v>
      </c>
      <c r="L4424" t="e">
        <f>INDEX(RawData!L$2:L$1048576,MATCH(FmtData!$B$4+(ROW()-10),RawData!$A$2:$A$1048576,0))</f>
        <v>#N/A</v>
      </c>
      <c r="M4424" t="e">
        <f>INDEX(RawData!M$2:M$1048576,MATCH(FmtData!$B$4+(ROW()-10),RawData!$A$2:$A$1048576,0))</f>
        <v>#N/A</v>
      </c>
      <c r="N4424" t="e">
        <f>INDEX(RawData!N$2:N$1048576,MATCH(FmtData!$B$4+(ROW()-10),RawData!$A$2:$A$1048576,0))</f>
        <v>#N/A</v>
      </c>
      <c r="O4424" t="e">
        <f>INDEX(RawData!O$2:O$1048576,MATCH(FmtData!$B$4+(ROW()-10),RawData!$A$2:$A$1048576,0))</f>
        <v>#N/A</v>
      </c>
      <c r="P4424" t="e">
        <f>INDEX(RawData!P$2:P$1048576,MATCH(FmtData!$B$4+(ROW()-10),RawData!$A$2:$A$1048576,0))</f>
        <v>#N/A</v>
      </c>
      <c r="Q4424" t="e">
        <f>INDEX(RawData!Q$2:Q$1048576,MATCH(FmtData!$B$4+(ROW()-10),RawData!$A$2:$A$1048576,0))</f>
        <v>#N/A</v>
      </c>
      <c r="R4424" t="e">
        <f>INDEX(RawData!R$2:R$1048576,MATCH(FmtData!$B$4+(ROW()-10),RawData!$A$2:$A$1048576,0))</f>
        <v>#N/A</v>
      </c>
      <c r="S4424" t="e">
        <f>INDEX(RawData!S$2:S$1048576,MATCH(FmtData!$B$4+(ROW()-10),RawData!$A$2:$A$1048576,0))</f>
        <v>#N/A</v>
      </c>
      <c r="T4424" t="e">
        <f>INDEX(RawData!T$2:T$1048576,MATCH(FmtData!$B$4+(ROW()-10),RawData!$A$2:$A$1048576,0))</f>
        <v>#N/A</v>
      </c>
      <c r="U4424" t="e">
        <f>INDEX(RawData!U$2:U$1048576,MATCH(FmtData!$B$4+(ROW()-10),RawData!$A$2:$A$1048576,0))</f>
        <v>#N/A</v>
      </c>
      <c r="V4424" t="e">
        <f>INDEX(RawData!V$2:V$1048576,MATCH(FmtData!$B$4+(ROW()-10),RawData!$A$2:$A$1048576,0))</f>
        <v>#N/A</v>
      </c>
      <c r="W4424" s="8" t="e">
        <f t="shared" si="1521"/>
        <v>#N/A</v>
      </c>
      <c r="X4424" s="8" t="e">
        <f t="shared" si="1522"/>
        <v>#N/A</v>
      </c>
      <c r="Y4424" s="8" t="e">
        <f t="shared" si="1523"/>
        <v>#N/A</v>
      </c>
      <c r="Z4424" s="8" t="e">
        <f t="shared" si="1514"/>
        <v>#N/A</v>
      </c>
      <c r="AA4424" s="8" t="e">
        <f t="shared" si="1515"/>
        <v>#N/A</v>
      </c>
      <c r="AB4424" s="8" t="e">
        <f t="shared" si="1524"/>
        <v>#N/A</v>
      </c>
      <c r="AC4424" s="6" t="e">
        <f t="shared" si="1520"/>
        <v>#N/A</v>
      </c>
      <c r="AD4424" s="15" t="e">
        <f t="shared" si="1516"/>
        <v>#N/A</v>
      </c>
      <c r="AE4424" s="15" t="e">
        <f t="shared" si="1517"/>
        <v>#N/A</v>
      </c>
      <c r="AF4424" s="15" t="e">
        <f t="shared" si="1518"/>
        <v>#N/A</v>
      </c>
      <c r="AG4424" s="15" t="e">
        <f t="shared" si="1525"/>
        <v>#N/A</v>
      </c>
      <c r="AH4424" s="15" t="e">
        <f t="shared" si="1519"/>
        <v>#N/A</v>
      </c>
      <c r="AI4424" s="17" t="e">
        <f t="shared" si="1526"/>
        <v>#N/A</v>
      </c>
      <c r="AJ4424" s="17" t="e">
        <f t="shared" si="1527"/>
        <v>#N/A</v>
      </c>
      <c r="AK4424" s="17" t="e">
        <f t="shared" si="1528"/>
        <v>#N/A</v>
      </c>
      <c r="AL4424" s="17" t="e">
        <f t="shared" si="1529"/>
        <v>#N/A</v>
      </c>
      <c r="AM4424" s="17" t="e">
        <f t="shared" si="1530"/>
        <v>#N/A</v>
      </c>
      <c r="AN4424" s="17" t="e">
        <f t="shared" si="1531"/>
        <v>#N/A</v>
      </c>
      <c r="AO4424" s="17" t="e">
        <f t="shared" si="1513"/>
        <v>#N/A</v>
      </c>
      <c r="AP4424" s="17" t="e">
        <f t="shared" si="1532"/>
        <v>#N/A</v>
      </c>
      <c r="AQ4424" s="17" t="e">
        <f t="shared" si="1533"/>
        <v>#N/A</v>
      </c>
      <c r="AR4424" s="17" t="e">
        <f t="shared" si="1534"/>
        <v>#N/A</v>
      </c>
    </row>
    <row r="4425" spans="2:44" x14ac:dyDescent="0.25">
      <c r="B4425" t="e">
        <f>INDEX(RawData!$A$2:$A$1048576,MATCH(FmtData!$B$4+(ROW()-10),RawData!$A$2:$A$1048576,0))</f>
        <v>#N/A</v>
      </c>
      <c r="C442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25)</f>
        <v>#N/A</v>
      </c>
      <c r="D442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425" t="e">
        <f>INDEX(RawData!E$2:E$1048576,MATCH(FmtData!$B$4+(ROW()-10),RawData!$A$2:$A$1048576,0))</f>
        <v>#N/A</v>
      </c>
      <c r="F4425" t="e">
        <f>INDEX(RawData!F$2:F$1048576,MATCH(FmtData!$B$4+(ROW()-10),RawData!$A$2:$A$1048576,0))</f>
        <v>#N/A</v>
      </c>
      <c r="G4425" t="e">
        <f>INDEX(RawData!G$2:G$1048576,MATCH(FmtData!$B$4+(ROW()-10),RawData!$A$2:$A$1048576,0))</f>
        <v>#N/A</v>
      </c>
      <c r="H4425" t="e">
        <f>INDEX(RawData!H$2:H$1048576,MATCH(FmtData!$B$4+(ROW()-10),RawData!$A$2:$A$1048576,0))</f>
        <v>#N/A</v>
      </c>
      <c r="I4425" t="e">
        <f>INDEX(RawData!I$2:I$1048576,MATCH(FmtData!$B$4+(ROW()-10),RawData!$A$2:$A$1048576,0))</f>
        <v>#N/A</v>
      </c>
      <c r="J4425" t="e">
        <f>INDEX(RawData!J$2:J$1048576,MATCH(FmtData!$B$4+(ROW()-10),RawData!$A$2:$A$1048576,0))</f>
        <v>#N/A</v>
      </c>
      <c r="K4425" t="e">
        <f>INDEX(RawData!K$2:K$1048576,MATCH(FmtData!$B$4+(ROW()-10),RawData!$A$2:$A$1048576,0))</f>
        <v>#N/A</v>
      </c>
      <c r="L4425" t="e">
        <f>INDEX(RawData!L$2:L$1048576,MATCH(FmtData!$B$4+(ROW()-10),RawData!$A$2:$A$1048576,0))</f>
        <v>#N/A</v>
      </c>
      <c r="M4425" t="e">
        <f>INDEX(RawData!M$2:M$1048576,MATCH(FmtData!$B$4+(ROW()-10),RawData!$A$2:$A$1048576,0))</f>
        <v>#N/A</v>
      </c>
      <c r="N4425" t="e">
        <f>INDEX(RawData!N$2:N$1048576,MATCH(FmtData!$B$4+(ROW()-10),RawData!$A$2:$A$1048576,0))</f>
        <v>#N/A</v>
      </c>
      <c r="O4425" t="e">
        <f>INDEX(RawData!O$2:O$1048576,MATCH(FmtData!$B$4+(ROW()-10),RawData!$A$2:$A$1048576,0))</f>
        <v>#N/A</v>
      </c>
      <c r="P4425" t="e">
        <f>INDEX(RawData!P$2:P$1048576,MATCH(FmtData!$B$4+(ROW()-10),RawData!$A$2:$A$1048576,0))</f>
        <v>#N/A</v>
      </c>
      <c r="Q4425" t="e">
        <f>INDEX(RawData!Q$2:Q$1048576,MATCH(FmtData!$B$4+(ROW()-10),RawData!$A$2:$A$1048576,0))</f>
        <v>#N/A</v>
      </c>
      <c r="R4425" t="e">
        <f>INDEX(RawData!R$2:R$1048576,MATCH(FmtData!$B$4+(ROW()-10),RawData!$A$2:$A$1048576,0))</f>
        <v>#N/A</v>
      </c>
      <c r="S4425" t="e">
        <f>INDEX(RawData!S$2:S$1048576,MATCH(FmtData!$B$4+(ROW()-10),RawData!$A$2:$A$1048576,0))</f>
        <v>#N/A</v>
      </c>
      <c r="T4425" t="e">
        <f>INDEX(RawData!T$2:T$1048576,MATCH(FmtData!$B$4+(ROW()-10),RawData!$A$2:$A$1048576,0))</f>
        <v>#N/A</v>
      </c>
      <c r="U4425" t="e">
        <f>INDEX(RawData!U$2:U$1048576,MATCH(FmtData!$B$4+(ROW()-10),RawData!$A$2:$A$1048576,0))</f>
        <v>#N/A</v>
      </c>
      <c r="V4425" t="e">
        <f>INDEX(RawData!V$2:V$1048576,MATCH(FmtData!$B$4+(ROW()-10),RawData!$A$2:$A$1048576,0))</f>
        <v>#N/A</v>
      </c>
      <c r="W4425" s="8" t="e">
        <f t="shared" si="1521"/>
        <v>#N/A</v>
      </c>
      <c r="X4425" s="8" t="e">
        <f t="shared" si="1522"/>
        <v>#N/A</v>
      </c>
      <c r="Y4425" s="8" t="e">
        <f t="shared" si="1523"/>
        <v>#N/A</v>
      </c>
      <c r="Z4425" s="8" t="e">
        <f t="shared" si="1514"/>
        <v>#N/A</v>
      </c>
      <c r="AA4425" s="8" t="e">
        <f t="shared" si="1515"/>
        <v>#N/A</v>
      </c>
      <c r="AB4425" s="8" t="e">
        <f t="shared" si="1524"/>
        <v>#N/A</v>
      </c>
      <c r="AC4425" s="6" t="e">
        <f t="shared" si="1520"/>
        <v>#N/A</v>
      </c>
      <c r="AD4425" s="15" t="e">
        <f t="shared" si="1516"/>
        <v>#N/A</v>
      </c>
      <c r="AE4425" s="15" t="e">
        <f t="shared" si="1517"/>
        <v>#N/A</v>
      </c>
      <c r="AF4425" s="15" t="e">
        <f t="shared" si="1518"/>
        <v>#N/A</v>
      </c>
      <c r="AG4425" s="15" t="e">
        <f t="shared" si="1525"/>
        <v>#N/A</v>
      </c>
      <c r="AH4425" s="15" t="e">
        <f t="shared" si="1519"/>
        <v>#N/A</v>
      </c>
      <c r="AI4425" s="17" t="e">
        <f t="shared" si="1526"/>
        <v>#N/A</v>
      </c>
      <c r="AJ4425" s="17" t="e">
        <f t="shared" si="1527"/>
        <v>#N/A</v>
      </c>
      <c r="AK4425" s="17" t="e">
        <f t="shared" si="1528"/>
        <v>#N/A</v>
      </c>
      <c r="AL4425" s="17" t="e">
        <f t="shared" si="1529"/>
        <v>#N/A</v>
      </c>
      <c r="AM4425" s="17" t="e">
        <f t="shared" si="1530"/>
        <v>#N/A</v>
      </c>
      <c r="AN4425" s="17" t="e">
        <f t="shared" si="1531"/>
        <v>#N/A</v>
      </c>
      <c r="AO4425" s="17" t="e">
        <f t="shared" si="1513"/>
        <v>#N/A</v>
      </c>
      <c r="AP4425" s="17" t="e">
        <f t="shared" si="1532"/>
        <v>#N/A</v>
      </c>
      <c r="AQ4425" s="17" t="e">
        <f t="shared" si="1533"/>
        <v>#N/A</v>
      </c>
      <c r="AR4425" s="17" t="e">
        <f t="shared" si="1534"/>
        <v>#N/A</v>
      </c>
    </row>
    <row r="4426" spans="2:44" x14ac:dyDescent="0.25">
      <c r="B4426" t="e">
        <f>INDEX(RawData!$A$2:$A$1048576,MATCH(FmtData!$B$4+(ROW()-10),RawData!$A$2:$A$1048576,0))</f>
        <v>#N/A</v>
      </c>
      <c r="C442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26)</f>
        <v>#N/A</v>
      </c>
      <c r="D442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426" t="e">
        <f>INDEX(RawData!E$2:E$1048576,MATCH(FmtData!$B$4+(ROW()-10),RawData!$A$2:$A$1048576,0))</f>
        <v>#N/A</v>
      </c>
      <c r="F4426" t="e">
        <f>INDEX(RawData!F$2:F$1048576,MATCH(FmtData!$B$4+(ROW()-10),RawData!$A$2:$A$1048576,0))</f>
        <v>#N/A</v>
      </c>
      <c r="G4426" t="e">
        <f>INDEX(RawData!G$2:G$1048576,MATCH(FmtData!$B$4+(ROW()-10),RawData!$A$2:$A$1048576,0))</f>
        <v>#N/A</v>
      </c>
      <c r="H4426" t="e">
        <f>INDEX(RawData!H$2:H$1048576,MATCH(FmtData!$B$4+(ROW()-10),RawData!$A$2:$A$1048576,0))</f>
        <v>#N/A</v>
      </c>
      <c r="I4426" t="e">
        <f>INDEX(RawData!I$2:I$1048576,MATCH(FmtData!$B$4+(ROW()-10),RawData!$A$2:$A$1048576,0))</f>
        <v>#N/A</v>
      </c>
      <c r="J4426" t="e">
        <f>INDEX(RawData!J$2:J$1048576,MATCH(FmtData!$B$4+(ROW()-10),RawData!$A$2:$A$1048576,0))</f>
        <v>#N/A</v>
      </c>
      <c r="K4426" t="e">
        <f>INDEX(RawData!K$2:K$1048576,MATCH(FmtData!$B$4+(ROW()-10),RawData!$A$2:$A$1048576,0))</f>
        <v>#N/A</v>
      </c>
      <c r="L4426" t="e">
        <f>INDEX(RawData!L$2:L$1048576,MATCH(FmtData!$B$4+(ROW()-10),RawData!$A$2:$A$1048576,0))</f>
        <v>#N/A</v>
      </c>
      <c r="M4426" t="e">
        <f>INDEX(RawData!M$2:M$1048576,MATCH(FmtData!$B$4+(ROW()-10),RawData!$A$2:$A$1048576,0))</f>
        <v>#N/A</v>
      </c>
      <c r="N4426" t="e">
        <f>INDEX(RawData!N$2:N$1048576,MATCH(FmtData!$B$4+(ROW()-10),RawData!$A$2:$A$1048576,0))</f>
        <v>#N/A</v>
      </c>
      <c r="O4426" t="e">
        <f>INDEX(RawData!O$2:O$1048576,MATCH(FmtData!$B$4+(ROW()-10),RawData!$A$2:$A$1048576,0))</f>
        <v>#N/A</v>
      </c>
      <c r="P4426" t="e">
        <f>INDEX(RawData!P$2:P$1048576,MATCH(FmtData!$B$4+(ROW()-10),RawData!$A$2:$A$1048576,0))</f>
        <v>#N/A</v>
      </c>
      <c r="Q4426" t="e">
        <f>INDEX(RawData!Q$2:Q$1048576,MATCH(FmtData!$B$4+(ROW()-10),RawData!$A$2:$A$1048576,0))</f>
        <v>#N/A</v>
      </c>
      <c r="R4426" t="e">
        <f>INDEX(RawData!R$2:R$1048576,MATCH(FmtData!$B$4+(ROW()-10),RawData!$A$2:$A$1048576,0))</f>
        <v>#N/A</v>
      </c>
      <c r="S4426" t="e">
        <f>INDEX(RawData!S$2:S$1048576,MATCH(FmtData!$B$4+(ROW()-10),RawData!$A$2:$A$1048576,0))</f>
        <v>#N/A</v>
      </c>
      <c r="T4426" t="e">
        <f>INDEX(RawData!T$2:T$1048576,MATCH(FmtData!$B$4+(ROW()-10),RawData!$A$2:$A$1048576,0))</f>
        <v>#N/A</v>
      </c>
      <c r="U4426" t="e">
        <f>INDEX(RawData!U$2:U$1048576,MATCH(FmtData!$B$4+(ROW()-10),RawData!$A$2:$A$1048576,0))</f>
        <v>#N/A</v>
      </c>
      <c r="V4426" t="e">
        <f>INDEX(RawData!V$2:V$1048576,MATCH(FmtData!$B$4+(ROW()-10),RawData!$A$2:$A$1048576,0))</f>
        <v>#N/A</v>
      </c>
      <c r="W4426" s="8" t="e">
        <f t="shared" si="1521"/>
        <v>#N/A</v>
      </c>
      <c r="X4426" s="8" t="e">
        <f t="shared" si="1522"/>
        <v>#N/A</v>
      </c>
      <c r="Y4426" s="8" t="e">
        <f t="shared" si="1523"/>
        <v>#N/A</v>
      </c>
      <c r="Z4426" s="8" t="e">
        <f t="shared" si="1514"/>
        <v>#N/A</v>
      </c>
      <c r="AA4426" s="8" t="e">
        <f t="shared" si="1515"/>
        <v>#N/A</v>
      </c>
      <c r="AB4426" s="8" t="e">
        <f t="shared" si="1524"/>
        <v>#N/A</v>
      </c>
      <c r="AC4426" s="6" t="e">
        <f t="shared" si="1520"/>
        <v>#N/A</v>
      </c>
      <c r="AD4426" s="15" t="e">
        <f t="shared" si="1516"/>
        <v>#N/A</v>
      </c>
      <c r="AE4426" s="15" t="e">
        <f t="shared" si="1517"/>
        <v>#N/A</v>
      </c>
      <c r="AF4426" s="15" t="e">
        <f t="shared" si="1518"/>
        <v>#N/A</v>
      </c>
      <c r="AG4426" s="15" t="e">
        <f t="shared" si="1525"/>
        <v>#N/A</v>
      </c>
      <c r="AH4426" s="15" t="e">
        <f t="shared" si="1519"/>
        <v>#N/A</v>
      </c>
      <c r="AI4426" s="17" t="e">
        <f t="shared" si="1526"/>
        <v>#N/A</v>
      </c>
      <c r="AJ4426" s="17" t="e">
        <f t="shared" si="1527"/>
        <v>#N/A</v>
      </c>
      <c r="AK4426" s="17" t="e">
        <f t="shared" si="1528"/>
        <v>#N/A</v>
      </c>
      <c r="AL4426" s="17" t="e">
        <f t="shared" si="1529"/>
        <v>#N/A</v>
      </c>
      <c r="AM4426" s="17" t="e">
        <f t="shared" si="1530"/>
        <v>#N/A</v>
      </c>
      <c r="AN4426" s="17" t="e">
        <f t="shared" si="1531"/>
        <v>#N/A</v>
      </c>
      <c r="AO4426" s="17" t="e">
        <f t="shared" ref="AO4426:AO4489" si="1535">INDEX($AN$10:$AN$2627,MATCH(C4426+1/24,$C$10:$C$2627,1))-INDEX($AN$10:$AN$2627,MATCH(C4426,$C$10:$C$2627,1))</f>
        <v>#N/A</v>
      </c>
      <c r="AP4426" s="17" t="e">
        <f t="shared" si="1532"/>
        <v>#N/A</v>
      </c>
      <c r="AQ4426" s="17" t="e">
        <f t="shared" si="1533"/>
        <v>#N/A</v>
      </c>
      <c r="AR4426" s="17" t="e">
        <f t="shared" si="1534"/>
        <v>#N/A</v>
      </c>
    </row>
    <row r="4427" spans="2:44" x14ac:dyDescent="0.25">
      <c r="B4427" t="e">
        <f>INDEX(RawData!$A$2:$A$1048576,MATCH(FmtData!$B$4+(ROW()-10),RawData!$A$2:$A$1048576,0))</f>
        <v>#N/A</v>
      </c>
      <c r="C442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27)</f>
        <v>#N/A</v>
      </c>
      <c r="D442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427" t="e">
        <f>INDEX(RawData!E$2:E$1048576,MATCH(FmtData!$B$4+(ROW()-10),RawData!$A$2:$A$1048576,0))</f>
        <v>#N/A</v>
      </c>
      <c r="F4427" t="e">
        <f>INDEX(RawData!F$2:F$1048576,MATCH(FmtData!$B$4+(ROW()-10),RawData!$A$2:$A$1048576,0))</f>
        <v>#N/A</v>
      </c>
      <c r="G4427" t="e">
        <f>INDEX(RawData!G$2:G$1048576,MATCH(FmtData!$B$4+(ROW()-10),RawData!$A$2:$A$1048576,0))</f>
        <v>#N/A</v>
      </c>
      <c r="H4427" t="e">
        <f>INDEX(RawData!H$2:H$1048576,MATCH(FmtData!$B$4+(ROW()-10),RawData!$A$2:$A$1048576,0))</f>
        <v>#N/A</v>
      </c>
      <c r="I4427" t="e">
        <f>INDEX(RawData!I$2:I$1048576,MATCH(FmtData!$B$4+(ROW()-10),RawData!$A$2:$A$1048576,0))</f>
        <v>#N/A</v>
      </c>
      <c r="J4427" t="e">
        <f>INDEX(RawData!J$2:J$1048576,MATCH(FmtData!$B$4+(ROW()-10),RawData!$A$2:$A$1048576,0))</f>
        <v>#N/A</v>
      </c>
      <c r="K4427" t="e">
        <f>INDEX(RawData!K$2:K$1048576,MATCH(FmtData!$B$4+(ROW()-10),RawData!$A$2:$A$1048576,0))</f>
        <v>#N/A</v>
      </c>
      <c r="L4427" t="e">
        <f>INDEX(RawData!L$2:L$1048576,MATCH(FmtData!$B$4+(ROW()-10),RawData!$A$2:$A$1048576,0))</f>
        <v>#N/A</v>
      </c>
      <c r="M4427" t="e">
        <f>INDEX(RawData!M$2:M$1048576,MATCH(FmtData!$B$4+(ROW()-10),RawData!$A$2:$A$1048576,0))</f>
        <v>#N/A</v>
      </c>
      <c r="N4427" t="e">
        <f>INDEX(RawData!N$2:N$1048576,MATCH(FmtData!$B$4+(ROW()-10),RawData!$A$2:$A$1048576,0))</f>
        <v>#N/A</v>
      </c>
      <c r="O4427" t="e">
        <f>INDEX(RawData!O$2:O$1048576,MATCH(FmtData!$B$4+(ROW()-10),RawData!$A$2:$A$1048576,0))</f>
        <v>#N/A</v>
      </c>
      <c r="P4427" t="e">
        <f>INDEX(RawData!P$2:P$1048576,MATCH(FmtData!$B$4+(ROW()-10),RawData!$A$2:$A$1048576,0))</f>
        <v>#N/A</v>
      </c>
      <c r="Q4427" t="e">
        <f>INDEX(RawData!Q$2:Q$1048576,MATCH(FmtData!$B$4+(ROW()-10),RawData!$A$2:$A$1048576,0))</f>
        <v>#N/A</v>
      </c>
      <c r="R4427" t="e">
        <f>INDEX(RawData!R$2:R$1048576,MATCH(FmtData!$B$4+(ROW()-10),RawData!$A$2:$A$1048576,0))</f>
        <v>#N/A</v>
      </c>
      <c r="S4427" t="e">
        <f>INDEX(RawData!S$2:S$1048576,MATCH(FmtData!$B$4+(ROW()-10),RawData!$A$2:$A$1048576,0))</f>
        <v>#N/A</v>
      </c>
      <c r="T4427" t="e">
        <f>INDEX(RawData!T$2:T$1048576,MATCH(FmtData!$B$4+(ROW()-10),RawData!$A$2:$A$1048576,0))</f>
        <v>#N/A</v>
      </c>
      <c r="U4427" t="e">
        <f>INDEX(RawData!U$2:U$1048576,MATCH(FmtData!$B$4+(ROW()-10),RawData!$A$2:$A$1048576,0))</f>
        <v>#N/A</v>
      </c>
      <c r="V4427" t="e">
        <f>INDEX(RawData!V$2:V$1048576,MATCH(FmtData!$B$4+(ROW()-10),RawData!$A$2:$A$1048576,0))</f>
        <v>#N/A</v>
      </c>
      <c r="W4427" s="8" t="e">
        <f t="shared" si="1521"/>
        <v>#N/A</v>
      </c>
      <c r="X4427" s="8" t="e">
        <f t="shared" si="1522"/>
        <v>#N/A</v>
      </c>
      <c r="Y4427" s="8" t="e">
        <f t="shared" si="1523"/>
        <v>#N/A</v>
      </c>
      <c r="Z4427" s="8" t="e">
        <f t="shared" ref="Z4427:Z4490" si="1536">$S$6+X4427</f>
        <v>#N/A</v>
      </c>
      <c r="AA4427" s="8" t="e">
        <f t="shared" ref="AA4427:AA4490" si="1537">$S$6+Y4427</f>
        <v>#N/A</v>
      </c>
      <c r="AB4427" s="8" t="e">
        <f t="shared" si="1524"/>
        <v>#N/A</v>
      </c>
      <c r="AC4427" s="6" t="e">
        <f t="shared" si="1520"/>
        <v>#N/A</v>
      </c>
      <c r="AD4427" s="15" t="e">
        <f t="shared" ref="AD4427:AD4490" si="1538">AC4427+$AD$4</f>
        <v>#N/A</v>
      </c>
      <c r="AE4427" s="15" t="e">
        <f t="shared" ref="AE4427:AE4490" si="1539">PI()*Z4427^2/4*($P$4+(Z4427-$Z$10))-$S$5</f>
        <v>#N/A</v>
      </c>
      <c r="AF4427" s="15" t="e">
        <f t="shared" ref="AF4427:AF4490" si="1540">PI()*AA4427^2/4*($P$4+(AA4427-$AA$10))-$S$5</f>
        <v>#N/A</v>
      </c>
      <c r="AG4427" s="15" t="e">
        <f t="shared" si="1525"/>
        <v>#N/A</v>
      </c>
      <c r="AH4427" s="15" t="e">
        <f t="shared" ref="AH4427:AH4490" si="1541">AD4427</f>
        <v>#N/A</v>
      </c>
      <c r="AI4427" s="17" t="e">
        <f t="shared" si="1526"/>
        <v>#N/A</v>
      </c>
      <c r="AJ4427" s="17" t="e">
        <f t="shared" si="1527"/>
        <v>#N/A</v>
      </c>
      <c r="AK4427" s="17" t="e">
        <f t="shared" si="1528"/>
        <v>#N/A</v>
      </c>
      <c r="AL4427" s="17" t="e">
        <f t="shared" si="1529"/>
        <v>#N/A</v>
      </c>
      <c r="AM4427" s="17" t="e">
        <f t="shared" si="1530"/>
        <v>#N/A</v>
      </c>
      <c r="AN4427" s="17" t="e">
        <f t="shared" si="1531"/>
        <v>#N/A</v>
      </c>
      <c r="AO4427" s="17" t="e">
        <f t="shared" si="1535"/>
        <v>#N/A</v>
      </c>
      <c r="AP4427" s="17" t="e">
        <f t="shared" si="1532"/>
        <v>#N/A</v>
      </c>
      <c r="AQ4427" s="17" t="e">
        <f t="shared" si="1533"/>
        <v>#N/A</v>
      </c>
      <c r="AR4427" s="17" t="e">
        <f t="shared" si="1534"/>
        <v>#N/A</v>
      </c>
    </row>
    <row r="4428" spans="2:44" x14ac:dyDescent="0.25">
      <c r="B4428" t="e">
        <f>INDEX(RawData!$A$2:$A$1048576,MATCH(FmtData!$B$4+(ROW()-10),RawData!$A$2:$A$1048576,0))</f>
        <v>#N/A</v>
      </c>
      <c r="C442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28)</f>
        <v>#N/A</v>
      </c>
      <c r="D442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428" t="e">
        <f>INDEX(RawData!E$2:E$1048576,MATCH(FmtData!$B$4+(ROW()-10),RawData!$A$2:$A$1048576,0))</f>
        <v>#N/A</v>
      </c>
      <c r="F4428" t="e">
        <f>INDEX(RawData!F$2:F$1048576,MATCH(FmtData!$B$4+(ROW()-10),RawData!$A$2:$A$1048576,0))</f>
        <v>#N/A</v>
      </c>
      <c r="G4428" t="e">
        <f>INDEX(RawData!G$2:G$1048576,MATCH(FmtData!$B$4+(ROW()-10),RawData!$A$2:$A$1048576,0))</f>
        <v>#N/A</v>
      </c>
      <c r="H4428" t="e">
        <f>INDEX(RawData!H$2:H$1048576,MATCH(FmtData!$B$4+(ROW()-10),RawData!$A$2:$A$1048576,0))</f>
        <v>#N/A</v>
      </c>
      <c r="I4428" t="e">
        <f>INDEX(RawData!I$2:I$1048576,MATCH(FmtData!$B$4+(ROW()-10),RawData!$A$2:$A$1048576,0))</f>
        <v>#N/A</v>
      </c>
      <c r="J4428" t="e">
        <f>INDEX(RawData!J$2:J$1048576,MATCH(FmtData!$B$4+(ROW()-10),RawData!$A$2:$A$1048576,0))</f>
        <v>#N/A</v>
      </c>
      <c r="K4428" t="e">
        <f>INDEX(RawData!K$2:K$1048576,MATCH(FmtData!$B$4+(ROW()-10),RawData!$A$2:$A$1048576,0))</f>
        <v>#N/A</v>
      </c>
      <c r="L4428" t="e">
        <f>INDEX(RawData!L$2:L$1048576,MATCH(FmtData!$B$4+(ROW()-10),RawData!$A$2:$A$1048576,0))</f>
        <v>#N/A</v>
      </c>
      <c r="M4428" t="e">
        <f>INDEX(RawData!M$2:M$1048576,MATCH(FmtData!$B$4+(ROW()-10),RawData!$A$2:$A$1048576,0))</f>
        <v>#N/A</v>
      </c>
      <c r="N4428" t="e">
        <f>INDEX(RawData!N$2:N$1048576,MATCH(FmtData!$B$4+(ROW()-10),RawData!$A$2:$A$1048576,0))</f>
        <v>#N/A</v>
      </c>
      <c r="O4428" t="e">
        <f>INDEX(RawData!O$2:O$1048576,MATCH(FmtData!$B$4+(ROW()-10),RawData!$A$2:$A$1048576,0))</f>
        <v>#N/A</v>
      </c>
      <c r="P4428" t="e">
        <f>INDEX(RawData!P$2:P$1048576,MATCH(FmtData!$B$4+(ROW()-10),RawData!$A$2:$A$1048576,0))</f>
        <v>#N/A</v>
      </c>
      <c r="Q4428" t="e">
        <f>INDEX(RawData!Q$2:Q$1048576,MATCH(FmtData!$B$4+(ROW()-10),RawData!$A$2:$A$1048576,0))</f>
        <v>#N/A</v>
      </c>
      <c r="R4428" t="e">
        <f>INDEX(RawData!R$2:R$1048576,MATCH(FmtData!$B$4+(ROW()-10),RawData!$A$2:$A$1048576,0))</f>
        <v>#N/A</v>
      </c>
      <c r="S4428" t="e">
        <f>INDEX(RawData!S$2:S$1048576,MATCH(FmtData!$B$4+(ROW()-10),RawData!$A$2:$A$1048576,0))</f>
        <v>#N/A</v>
      </c>
      <c r="T4428" t="e">
        <f>INDEX(RawData!T$2:T$1048576,MATCH(FmtData!$B$4+(ROW()-10),RawData!$A$2:$A$1048576,0))</f>
        <v>#N/A</v>
      </c>
      <c r="U4428" t="e">
        <f>INDEX(RawData!U$2:U$1048576,MATCH(FmtData!$B$4+(ROW()-10),RawData!$A$2:$A$1048576,0))</f>
        <v>#N/A</v>
      </c>
      <c r="V4428" t="e">
        <f>INDEX(RawData!V$2:V$1048576,MATCH(FmtData!$B$4+(ROW()-10),RawData!$A$2:$A$1048576,0))</f>
        <v>#N/A</v>
      </c>
      <c r="W4428" s="8" t="e">
        <f t="shared" si="1521"/>
        <v>#N/A</v>
      </c>
      <c r="X4428" s="8" t="e">
        <f t="shared" si="1522"/>
        <v>#N/A</v>
      </c>
      <c r="Y4428" s="8" t="e">
        <f t="shared" si="1523"/>
        <v>#N/A</v>
      </c>
      <c r="Z4428" s="8" t="e">
        <f t="shared" si="1536"/>
        <v>#N/A</v>
      </c>
      <c r="AA4428" s="8" t="e">
        <f t="shared" si="1537"/>
        <v>#N/A</v>
      </c>
      <c r="AB4428" s="8" t="e">
        <f t="shared" si="1524"/>
        <v>#N/A</v>
      </c>
      <c r="AC4428" s="6" t="e">
        <f t="shared" ref="AC4428:AC4491" si="1542">Q4428-$Q$10</f>
        <v>#N/A</v>
      </c>
      <c r="AD4428" s="15" t="e">
        <f t="shared" si="1538"/>
        <v>#N/A</v>
      </c>
      <c r="AE4428" s="15" t="e">
        <f t="shared" si="1539"/>
        <v>#N/A</v>
      </c>
      <c r="AF4428" s="15" t="e">
        <f t="shared" si="1540"/>
        <v>#N/A</v>
      </c>
      <c r="AG4428" s="15" t="e">
        <f t="shared" si="1525"/>
        <v>#N/A</v>
      </c>
      <c r="AH4428" s="15" t="e">
        <f t="shared" si="1541"/>
        <v>#N/A</v>
      </c>
      <c r="AI4428" s="17" t="e">
        <f t="shared" si="1526"/>
        <v>#N/A</v>
      </c>
      <c r="AJ4428" s="17" t="e">
        <f t="shared" si="1527"/>
        <v>#N/A</v>
      </c>
      <c r="AK4428" s="17" t="e">
        <f t="shared" si="1528"/>
        <v>#N/A</v>
      </c>
      <c r="AL4428" s="17" t="e">
        <f t="shared" si="1529"/>
        <v>#N/A</v>
      </c>
      <c r="AM4428" s="17" t="e">
        <f t="shared" si="1530"/>
        <v>#N/A</v>
      </c>
      <c r="AN4428" s="17" t="e">
        <f t="shared" si="1531"/>
        <v>#N/A</v>
      </c>
      <c r="AO4428" s="17" t="e">
        <f t="shared" si="1535"/>
        <v>#N/A</v>
      </c>
      <c r="AP4428" s="17" t="e">
        <f t="shared" si="1532"/>
        <v>#N/A</v>
      </c>
      <c r="AQ4428" s="17" t="e">
        <f t="shared" si="1533"/>
        <v>#N/A</v>
      </c>
      <c r="AR4428" s="17" t="e">
        <f t="shared" si="1534"/>
        <v>#N/A</v>
      </c>
    </row>
    <row r="4429" spans="2:44" x14ac:dyDescent="0.25">
      <c r="B4429" t="e">
        <f>INDEX(RawData!$A$2:$A$1048576,MATCH(FmtData!$B$4+(ROW()-10),RawData!$A$2:$A$1048576,0))</f>
        <v>#N/A</v>
      </c>
      <c r="C442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29)</f>
        <v>#N/A</v>
      </c>
      <c r="D442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429" t="e">
        <f>INDEX(RawData!E$2:E$1048576,MATCH(FmtData!$B$4+(ROW()-10),RawData!$A$2:$A$1048576,0))</f>
        <v>#N/A</v>
      </c>
      <c r="F4429" t="e">
        <f>INDEX(RawData!F$2:F$1048576,MATCH(FmtData!$B$4+(ROW()-10),RawData!$A$2:$A$1048576,0))</f>
        <v>#N/A</v>
      </c>
      <c r="G4429" t="e">
        <f>INDEX(RawData!G$2:G$1048576,MATCH(FmtData!$B$4+(ROW()-10),RawData!$A$2:$A$1048576,0))</f>
        <v>#N/A</v>
      </c>
      <c r="H4429" t="e">
        <f>INDEX(RawData!H$2:H$1048576,MATCH(FmtData!$B$4+(ROW()-10),RawData!$A$2:$A$1048576,0))</f>
        <v>#N/A</v>
      </c>
      <c r="I4429" t="e">
        <f>INDEX(RawData!I$2:I$1048576,MATCH(FmtData!$B$4+(ROW()-10),RawData!$A$2:$A$1048576,0))</f>
        <v>#N/A</v>
      </c>
      <c r="J4429" t="e">
        <f>INDEX(RawData!J$2:J$1048576,MATCH(FmtData!$B$4+(ROW()-10),RawData!$A$2:$A$1048576,0))</f>
        <v>#N/A</v>
      </c>
      <c r="K4429" t="e">
        <f>INDEX(RawData!K$2:K$1048576,MATCH(FmtData!$B$4+(ROW()-10),RawData!$A$2:$A$1048576,0))</f>
        <v>#N/A</v>
      </c>
      <c r="L4429" t="e">
        <f>INDEX(RawData!L$2:L$1048576,MATCH(FmtData!$B$4+(ROW()-10),RawData!$A$2:$A$1048576,0))</f>
        <v>#N/A</v>
      </c>
      <c r="M4429" t="e">
        <f>INDEX(RawData!M$2:M$1048576,MATCH(FmtData!$B$4+(ROW()-10),RawData!$A$2:$A$1048576,0))</f>
        <v>#N/A</v>
      </c>
      <c r="N4429" t="e">
        <f>INDEX(RawData!N$2:N$1048576,MATCH(FmtData!$B$4+(ROW()-10),RawData!$A$2:$A$1048576,0))</f>
        <v>#N/A</v>
      </c>
      <c r="O4429" t="e">
        <f>INDEX(RawData!O$2:O$1048576,MATCH(FmtData!$B$4+(ROW()-10),RawData!$A$2:$A$1048576,0))</f>
        <v>#N/A</v>
      </c>
      <c r="P4429" t="e">
        <f>INDEX(RawData!P$2:P$1048576,MATCH(FmtData!$B$4+(ROW()-10),RawData!$A$2:$A$1048576,0))</f>
        <v>#N/A</v>
      </c>
      <c r="Q4429" t="e">
        <f>INDEX(RawData!Q$2:Q$1048576,MATCH(FmtData!$B$4+(ROW()-10),RawData!$A$2:$A$1048576,0))</f>
        <v>#N/A</v>
      </c>
      <c r="R4429" t="e">
        <f>INDEX(RawData!R$2:R$1048576,MATCH(FmtData!$B$4+(ROW()-10),RawData!$A$2:$A$1048576,0))</f>
        <v>#N/A</v>
      </c>
      <c r="S4429" t="e">
        <f>INDEX(RawData!S$2:S$1048576,MATCH(FmtData!$B$4+(ROW()-10),RawData!$A$2:$A$1048576,0))</f>
        <v>#N/A</v>
      </c>
      <c r="T4429" t="e">
        <f>INDEX(RawData!T$2:T$1048576,MATCH(FmtData!$B$4+(ROW()-10),RawData!$A$2:$A$1048576,0))</f>
        <v>#N/A</v>
      </c>
      <c r="U4429" t="e">
        <f>INDEX(RawData!U$2:U$1048576,MATCH(FmtData!$B$4+(ROW()-10),RawData!$A$2:$A$1048576,0))</f>
        <v>#N/A</v>
      </c>
      <c r="V4429" t="e">
        <f>INDEX(RawData!V$2:V$1048576,MATCH(FmtData!$B$4+(ROW()-10),RawData!$A$2:$A$1048576,0))</f>
        <v>#N/A</v>
      </c>
      <c r="W4429" s="8" t="e">
        <f t="shared" si="1521"/>
        <v>#N/A</v>
      </c>
      <c r="X4429" s="8" t="e">
        <f t="shared" si="1522"/>
        <v>#N/A</v>
      </c>
      <c r="Y4429" s="8" t="e">
        <f t="shared" si="1523"/>
        <v>#N/A</v>
      </c>
      <c r="Z4429" s="8" t="e">
        <f t="shared" si="1536"/>
        <v>#N/A</v>
      </c>
      <c r="AA4429" s="8" t="e">
        <f t="shared" si="1537"/>
        <v>#N/A</v>
      </c>
      <c r="AB4429" s="8" t="e">
        <f t="shared" si="1524"/>
        <v>#N/A</v>
      </c>
      <c r="AC4429" s="6" t="e">
        <f t="shared" si="1542"/>
        <v>#N/A</v>
      </c>
      <c r="AD4429" s="15" t="e">
        <f t="shared" si="1538"/>
        <v>#N/A</v>
      </c>
      <c r="AE4429" s="15" t="e">
        <f t="shared" si="1539"/>
        <v>#N/A</v>
      </c>
      <c r="AF4429" s="15" t="e">
        <f t="shared" si="1540"/>
        <v>#N/A</v>
      </c>
      <c r="AG4429" s="15" t="e">
        <f t="shared" si="1525"/>
        <v>#N/A</v>
      </c>
      <c r="AH4429" s="15" t="e">
        <f t="shared" si="1541"/>
        <v>#N/A</v>
      </c>
      <c r="AI4429" s="17" t="e">
        <f t="shared" si="1526"/>
        <v>#N/A</v>
      </c>
      <c r="AJ4429" s="17" t="e">
        <f t="shared" si="1527"/>
        <v>#N/A</v>
      </c>
      <c r="AK4429" s="17" t="e">
        <f t="shared" si="1528"/>
        <v>#N/A</v>
      </c>
      <c r="AL4429" s="17" t="e">
        <f t="shared" si="1529"/>
        <v>#N/A</v>
      </c>
      <c r="AM4429" s="17" t="e">
        <f t="shared" si="1530"/>
        <v>#N/A</v>
      </c>
      <c r="AN4429" s="17" t="e">
        <f t="shared" si="1531"/>
        <v>#N/A</v>
      </c>
      <c r="AO4429" s="17" t="e">
        <f t="shared" si="1535"/>
        <v>#N/A</v>
      </c>
      <c r="AP4429" s="17" t="e">
        <f t="shared" si="1532"/>
        <v>#N/A</v>
      </c>
      <c r="AQ4429" s="17" t="e">
        <f t="shared" si="1533"/>
        <v>#N/A</v>
      </c>
      <c r="AR4429" s="17" t="e">
        <f t="shared" si="1534"/>
        <v>#N/A</v>
      </c>
    </row>
    <row r="4430" spans="2:44" x14ac:dyDescent="0.25">
      <c r="B4430" t="e">
        <f>INDEX(RawData!$A$2:$A$1048576,MATCH(FmtData!$B$4+(ROW()-10),RawData!$A$2:$A$1048576,0))</f>
        <v>#N/A</v>
      </c>
      <c r="C443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30)</f>
        <v>#N/A</v>
      </c>
      <c r="D443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430" t="e">
        <f>INDEX(RawData!E$2:E$1048576,MATCH(FmtData!$B$4+(ROW()-10),RawData!$A$2:$A$1048576,0))</f>
        <v>#N/A</v>
      </c>
      <c r="F4430" t="e">
        <f>INDEX(RawData!F$2:F$1048576,MATCH(FmtData!$B$4+(ROW()-10),RawData!$A$2:$A$1048576,0))</f>
        <v>#N/A</v>
      </c>
      <c r="G4430" t="e">
        <f>INDEX(RawData!G$2:G$1048576,MATCH(FmtData!$B$4+(ROW()-10),RawData!$A$2:$A$1048576,0))</f>
        <v>#N/A</v>
      </c>
      <c r="H4430" t="e">
        <f>INDEX(RawData!H$2:H$1048576,MATCH(FmtData!$B$4+(ROW()-10),RawData!$A$2:$A$1048576,0))</f>
        <v>#N/A</v>
      </c>
      <c r="I4430" t="e">
        <f>INDEX(RawData!I$2:I$1048576,MATCH(FmtData!$B$4+(ROW()-10),RawData!$A$2:$A$1048576,0))</f>
        <v>#N/A</v>
      </c>
      <c r="J4430" t="e">
        <f>INDEX(RawData!J$2:J$1048576,MATCH(FmtData!$B$4+(ROW()-10),RawData!$A$2:$A$1048576,0))</f>
        <v>#N/A</v>
      </c>
      <c r="K4430" t="e">
        <f>INDEX(RawData!K$2:K$1048576,MATCH(FmtData!$B$4+(ROW()-10),RawData!$A$2:$A$1048576,0))</f>
        <v>#N/A</v>
      </c>
      <c r="L4430" t="e">
        <f>INDEX(RawData!L$2:L$1048576,MATCH(FmtData!$B$4+(ROW()-10),RawData!$A$2:$A$1048576,0))</f>
        <v>#N/A</v>
      </c>
      <c r="M4430" t="e">
        <f>INDEX(RawData!M$2:M$1048576,MATCH(FmtData!$B$4+(ROW()-10),RawData!$A$2:$A$1048576,0))</f>
        <v>#N/A</v>
      </c>
      <c r="N4430" t="e">
        <f>INDEX(RawData!N$2:N$1048576,MATCH(FmtData!$B$4+(ROW()-10),RawData!$A$2:$A$1048576,0))</f>
        <v>#N/A</v>
      </c>
      <c r="O4430" t="e">
        <f>INDEX(RawData!O$2:O$1048576,MATCH(FmtData!$B$4+(ROW()-10),RawData!$A$2:$A$1048576,0))</f>
        <v>#N/A</v>
      </c>
      <c r="P4430" t="e">
        <f>INDEX(RawData!P$2:P$1048576,MATCH(FmtData!$B$4+(ROW()-10),RawData!$A$2:$A$1048576,0))</f>
        <v>#N/A</v>
      </c>
      <c r="Q4430" t="e">
        <f>INDEX(RawData!Q$2:Q$1048576,MATCH(FmtData!$B$4+(ROW()-10),RawData!$A$2:$A$1048576,0))</f>
        <v>#N/A</v>
      </c>
      <c r="R4430" t="e">
        <f>INDEX(RawData!R$2:R$1048576,MATCH(FmtData!$B$4+(ROW()-10),RawData!$A$2:$A$1048576,0))</f>
        <v>#N/A</v>
      </c>
      <c r="S4430" t="e">
        <f>INDEX(RawData!S$2:S$1048576,MATCH(FmtData!$B$4+(ROW()-10),RawData!$A$2:$A$1048576,0))</f>
        <v>#N/A</v>
      </c>
      <c r="T4430" t="e">
        <f>INDEX(RawData!T$2:T$1048576,MATCH(FmtData!$B$4+(ROW()-10),RawData!$A$2:$A$1048576,0))</f>
        <v>#N/A</v>
      </c>
      <c r="U4430" t="e">
        <f>INDEX(RawData!U$2:U$1048576,MATCH(FmtData!$B$4+(ROW()-10),RawData!$A$2:$A$1048576,0))</f>
        <v>#N/A</v>
      </c>
      <c r="V4430" t="e">
        <f>INDEX(RawData!V$2:V$1048576,MATCH(FmtData!$B$4+(ROW()-10),RawData!$A$2:$A$1048576,0))</f>
        <v>#N/A</v>
      </c>
      <c r="W4430" s="8" t="e">
        <f t="shared" si="1521"/>
        <v>#N/A</v>
      </c>
      <c r="X4430" s="8" t="e">
        <f t="shared" si="1522"/>
        <v>#N/A</v>
      </c>
      <c r="Y4430" s="8" t="e">
        <f t="shared" si="1523"/>
        <v>#N/A</v>
      </c>
      <c r="Z4430" s="8" t="e">
        <f t="shared" si="1536"/>
        <v>#N/A</v>
      </c>
      <c r="AA4430" s="8" t="e">
        <f t="shared" si="1537"/>
        <v>#N/A</v>
      </c>
      <c r="AB4430" s="8" t="e">
        <f t="shared" si="1524"/>
        <v>#N/A</v>
      </c>
      <c r="AC4430" s="6" t="e">
        <f t="shared" si="1542"/>
        <v>#N/A</v>
      </c>
      <c r="AD4430" s="15" t="e">
        <f t="shared" si="1538"/>
        <v>#N/A</v>
      </c>
      <c r="AE4430" s="15" t="e">
        <f t="shared" si="1539"/>
        <v>#N/A</v>
      </c>
      <c r="AF4430" s="15" t="e">
        <f t="shared" si="1540"/>
        <v>#N/A</v>
      </c>
      <c r="AG4430" s="15" t="e">
        <f t="shared" si="1525"/>
        <v>#N/A</v>
      </c>
      <c r="AH4430" s="15" t="e">
        <f t="shared" si="1541"/>
        <v>#N/A</v>
      </c>
      <c r="AI4430" s="17" t="e">
        <f t="shared" si="1526"/>
        <v>#N/A</v>
      </c>
      <c r="AJ4430" s="17" t="e">
        <f t="shared" si="1527"/>
        <v>#N/A</v>
      </c>
      <c r="AK4430" s="17" t="e">
        <f t="shared" si="1528"/>
        <v>#N/A</v>
      </c>
      <c r="AL4430" s="17" t="e">
        <f t="shared" si="1529"/>
        <v>#N/A</v>
      </c>
      <c r="AM4430" s="17" t="e">
        <f t="shared" si="1530"/>
        <v>#N/A</v>
      </c>
      <c r="AN4430" s="17" t="e">
        <f t="shared" si="1531"/>
        <v>#N/A</v>
      </c>
      <c r="AO4430" s="17" t="e">
        <f t="shared" si="1535"/>
        <v>#N/A</v>
      </c>
      <c r="AP4430" s="17" t="e">
        <f t="shared" si="1532"/>
        <v>#N/A</v>
      </c>
      <c r="AQ4430" s="17" t="e">
        <f t="shared" si="1533"/>
        <v>#N/A</v>
      </c>
      <c r="AR4430" s="17" t="e">
        <f t="shared" si="1534"/>
        <v>#N/A</v>
      </c>
    </row>
    <row r="4431" spans="2:44" x14ac:dyDescent="0.25">
      <c r="B4431" t="e">
        <f>INDEX(RawData!$A$2:$A$1048576,MATCH(FmtData!$B$4+(ROW()-10),RawData!$A$2:$A$1048576,0))</f>
        <v>#N/A</v>
      </c>
      <c r="C443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31)</f>
        <v>#N/A</v>
      </c>
      <c r="D443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431" t="e">
        <f>INDEX(RawData!E$2:E$1048576,MATCH(FmtData!$B$4+(ROW()-10),RawData!$A$2:$A$1048576,0))</f>
        <v>#N/A</v>
      </c>
      <c r="F4431" t="e">
        <f>INDEX(RawData!F$2:F$1048576,MATCH(FmtData!$B$4+(ROW()-10),RawData!$A$2:$A$1048576,0))</f>
        <v>#N/A</v>
      </c>
      <c r="G4431" t="e">
        <f>INDEX(RawData!G$2:G$1048576,MATCH(FmtData!$B$4+(ROW()-10),RawData!$A$2:$A$1048576,0))</f>
        <v>#N/A</v>
      </c>
      <c r="H4431" t="e">
        <f>INDEX(RawData!H$2:H$1048576,MATCH(FmtData!$B$4+(ROW()-10),RawData!$A$2:$A$1048576,0))</f>
        <v>#N/A</v>
      </c>
      <c r="I4431" t="e">
        <f>INDEX(RawData!I$2:I$1048576,MATCH(FmtData!$B$4+(ROW()-10),RawData!$A$2:$A$1048576,0))</f>
        <v>#N/A</v>
      </c>
      <c r="J4431" t="e">
        <f>INDEX(RawData!J$2:J$1048576,MATCH(FmtData!$B$4+(ROW()-10),RawData!$A$2:$A$1048576,0))</f>
        <v>#N/A</v>
      </c>
      <c r="K4431" t="e">
        <f>INDEX(RawData!K$2:K$1048576,MATCH(FmtData!$B$4+(ROW()-10),RawData!$A$2:$A$1048576,0))</f>
        <v>#N/A</v>
      </c>
      <c r="L4431" t="e">
        <f>INDEX(RawData!L$2:L$1048576,MATCH(FmtData!$B$4+(ROW()-10),RawData!$A$2:$A$1048576,0))</f>
        <v>#N/A</v>
      </c>
      <c r="M4431" t="e">
        <f>INDEX(RawData!M$2:M$1048576,MATCH(FmtData!$B$4+(ROW()-10),RawData!$A$2:$A$1048576,0))</f>
        <v>#N/A</v>
      </c>
      <c r="N4431" t="e">
        <f>INDEX(RawData!N$2:N$1048576,MATCH(FmtData!$B$4+(ROW()-10),RawData!$A$2:$A$1048576,0))</f>
        <v>#N/A</v>
      </c>
      <c r="O4431" t="e">
        <f>INDEX(RawData!O$2:O$1048576,MATCH(FmtData!$B$4+(ROW()-10),RawData!$A$2:$A$1048576,0))</f>
        <v>#N/A</v>
      </c>
      <c r="P4431" t="e">
        <f>INDEX(RawData!P$2:P$1048576,MATCH(FmtData!$B$4+(ROW()-10),RawData!$A$2:$A$1048576,0))</f>
        <v>#N/A</v>
      </c>
      <c r="Q4431" t="e">
        <f>INDEX(RawData!Q$2:Q$1048576,MATCH(FmtData!$B$4+(ROW()-10),RawData!$A$2:$A$1048576,0))</f>
        <v>#N/A</v>
      </c>
      <c r="R4431" t="e">
        <f>INDEX(RawData!R$2:R$1048576,MATCH(FmtData!$B$4+(ROW()-10),RawData!$A$2:$A$1048576,0))</f>
        <v>#N/A</v>
      </c>
      <c r="S4431" t="e">
        <f>INDEX(RawData!S$2:S$1048576,MATCH(FmtData!$B$4+(ROW()-10),RawData!$A$2:$A$1048576,0))</f>
        <v>#N/A</v>
      </c>
      <c r="T4431" t="e">
        <f>INDEX(RawData!T$2:T$1048576,MATCH(FmtData!$B$4+(ROW()-10),RawData!$A$2:$A$1048576,0))</f>
        <v>#N/A</v>
      </c>
      <c r="U4431" t="e">
        <f>INDEX(RawData!U$2:U$1048576,MATCH(FmtData!$B$4+(ROW()-10),RawData!$A$2:$A$1048576,0))</f>
        <v>#N/A</v>
      </c>
      <c r="V4431" t="e">
        <f>INDEX(RawData!V$2:V$1048576,MATCH(FmtData!$B$4+(ROW()-10),RawData!$A$2:$A$1048576,0))</f>
        <v>#N/A</v>
      </c>
      <c r="W4431" s="8" t="e">
        <f t="shared" si="1521"/>
        <v>#N/A</v>
      </c>
      <c r="X4431" s="8" t="e">
        <f t="shared" si="1522"/>
        <v>#N/A</v>
      </c>
      <c r="Y4431" s="8" t="e">
        <f t="shared" si="1523"/>
        <v>#N/A</v>
      </c>
      <c r="Z4431" s="8" t="e">
        <f t="shared" si="1536"/>
        <v>#N/A</v>
      </c>
      <c r="AA4431" s="8" t="e">
        <f t="shared" si="1537"/>
        <v>#N/A</v>
      </c>
      <c r="AB4431" s="8" t="e">
        <f t="shared" si="1524"/>
        <v>#N/A</v>
      </c>
      <c r="AC4431" s="6" t="e">
        <f t="shared" si="1542"/>
        <v>#N/A</v>
      </c>
      <c r="AD4431" s="15" t="e">
        <f t="shared" si="1538"/>
        <v>#N/A</v>
      </c>
      <c r="AE4431" s="15" t="e">
        <f t="shared" si="1539"/>
        <v>#N/A</v>
      </c>
      <c r="AF4431" s="15" t="e">
        <f t="shared" si="1540"/>
        <v>#N/A</v>
      </c>
      <c r="AG4431" s="15" t="e">
        <f t="shared" si="1525"/>
        <v>#N/A</v>
      </c>
      <c r="AH4431" s="15" t="e">
        <f t="shared" si="1541"/>
        <v>#N/A</v>
      </c>
      <c r="AI4431" s="17" t="e">
        <f t="shared" si="1526"/>
        <v>#N/A</v>
      </c>
      <c r="AJ4431" s="17" t="e">
        <f t="shared" si="1527"/>
        <v>#N/A</v>
      </c>
      <c r="AK4431" s="17" t="e">
        <f t="shared" si="1528"/>
        <v>#N/A</v>
      </c>
      <c r="AL4431" s="17" t="e">
        <f t="shared" si="1529"/>
        <v>#N/A</v>
      </c>
      <c r="AM4431" s="17" t="e">
        <f t="shared" si="1530"/>
        <v>#N/A</v>
      </c>
      <c r="AN4431" s="17" t="e">
        <f t="shared" si="1531"/>
        <v>#N/A</v>
      </c>
      <c r="AO4431" s="17" t="e">
        <f t="shared" si="1535"/>
        <v>#N/A</v>
      </c>
      <c r="AP4431" s="17" t="e">
        <f t="shared" si="1532"/>
        <v>#N/A</v>
      </c>
      <c r="AQ4431" s="17" t="e">
        <f t="shared" si="1533"/>
        <v>#N/A</v>
      </c>
      <c r="AR4431" s="17" t="e">
        <f t="shared" si="1534"/>
        <v>#N/A</v>
      </c>
    </row>
    <row r="4432" spans="2:44" x14ac:dyDescent="0.25">
      <c r="B4432" t="e">
        <f>INDEX(RawData!$A$2:$A$1048576,MATCH(FmtData!$B$4+(ROW()-10),RawData!$A$2:$A$1048576,0))</f>
        <v>#N/A</v>
      </c>
      <c r="C443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32)</f>
        <v>#N/A</v>
      </c>
      <c r="D443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432" t="e">
        <f>INDEX(RawData!E$2:E$1048576,MATCH(FmtData!$B$4+(ROW()-10),RawData!$A$2:$A$1048576,0))</f>
        <v>#N/A</v>
      </c>
      <c r="F4432" t="e">
        <f>INDEX(RawData!F$2:F$1048576,MATCH(FmtData!$B$4+(ROW()-10),RawData!$A$2:$A$1048576,0))</f>
        <v>#N/A</v>
      </c>
      <c r="G4432" t="e">
        <f>INDEX(RawData!G$2:G$1048576,MATCH(FmtData!$B$4+(ROW()-10),RawData!$A$2:$A$1048576,0))</f>
        <v>#N/A</v>
      </c>
      <c r="H4432" t="e">
        <f>INDEX(RawData!H$2:H$1048576,MATCH(FmtData!$B$4+(ROW()-10),RawData!$A$2:$A$1048576,0))</f>
        <v>#N/A</v>
      </c>
      <c r="I4432" t="e">
        <f>INDEX(RawData!I$2:I$1048576,MATCH(FmtData!$B$4+(ROW()-10),RawData!$A$2:$A$1048576,0))</f>
        <v>#N/A</v>
      </c>
      <c r="J4432" t="e">
        <f>INDEX(RawData!J$2:J$1048576,MATCH(FmtData!$B$4+(ROW()-10),RawData!$A$2:$A$1048576,0))</f>
        <v>#N/A</v>
      </c>
      <c r="K4432" t="e">
        <f>INDEX(RawData!K$2:K$1048576,MATCH(FmtData!$B$4+(ROW()-10),RawData!$A$2:$A$1048576,0))</f>
        <v>#N/A</v>
      </c>
      <c r="L4432" t="e">
        <f>INDEX(RawData!L$2:L$1048576,MATCH(FmtData!$B$4+(ROW()-10),RawData!$A$2:$A$1048576,0))</f>
        <v>#N/A</v>
      </c>
      <c r="M4432" t="e">
        <f>INDEX(RawData!M$2:M$1048576,MATCH(FmtData!$B$4+(ROW()-10),RawData!$A$2:$A$1048576,0))</f>
        <v>#N/A</v>
      </c>
      <c r="N4432" t="e">
        <f>INDEX(RawData!N$2:N$1048576,MATCH(FmtData!$B$4+(ROW()-10),RawData!$A$2:$A$1048576,0))</f>
        <v>#N/A</v>
      </c>
      <c r="O4432" t="e">
        <f>INDEX(RawData!O$2:O$1048576,MATCH(FmtData!$B$4+(ROW()-10),RawData!$A$2:$A$1048576,0))</f>
        <v>#N/A</v>
      </c>
      <c r="P4432" t="e">
        <f>INDEX(RawData!P$2:P$1048576,MATCH(FmtData!$B$4+(ROW()-10),RawData!$A$2:$A$1048576,0))</f>
        <v>#N/A</v>
      </c>
      <c r="Q4432" t="e">
        <f>INDEX(RawData!Q$2:Q$1048576,MATCH(FmtData!$B$4+(ROW()-10),RawData!$A$2:$A$1048576,0))</f>
        <v>#N/A</v>
      </c>
      <c r="R4432" t="e">
        <f>INDEX(RawData!R$2:R$1048576,MATCH(FmtData!$B$4+(ROW()-10),RawData!$A$2:$A$1048576,0))</f>
        <v>#N/A</v>
      </c>
      <c r="S4432" t="e">
        <f>INDEX(RawData!S$2:S$1048576,MATCH(FmtData!$B$4+(ROW()-10),RawData!$A$2:$A$1048576,0))</f>
        <v>#N/A</v>
      </c>
      <c r="T4432" t="e">
        <f>INDEX(RawData!T$2:T$1048576,MATCH(FmtData!$B$4+(ROW()-10),RawData!$A$2:$A$1048576,0))</f>
        <v>#N/A</v>
      </c>
      <c r="U4432" t="e">
        <f>INDEX(RawData!U$2:U$1048576,MATCH(FmtData!$B$4+(ROW()-10),RawData!$A$2:$A$1048576,0))</f>
        <v>#N/A</v>
      </c>
      <c r="V4432" t="e">
        <f>INDEX(RawData!V$2:V$1048576,MATCH(FmtData!$B$4+(ROW()-10),RawData!$A$2:$A$1048576,0))</f>
        <v>#N/A</v>
      </c>
      <c r="W4432" s="8" t="e">
        <f t="shared" si="1521"/>
        <v>#N/A</v>
      </c>
      <c r="X4432" s="8" t="e">
        <f t="shared" si="1522"/>
        <v>#N/A</v>
      </c>
      <c r="Y4432" s="8" t="e">
        <f t="shared" si="1523"/>
        <v>#N/A</v>
      </c>
      <c r="Z4432" s="8" t="e">
        <f t="shared" si="1536"/>
        <v>#N/A</v>
      </c>
      <c r="AA4432" s="8" t="e">
        <f t="shared" si="1537"/>
        <v>#N/A</v>
      </c>
      <c r="AB4432" s="8" t="e">
        <f t="shared" si="1524"/>
        <v>#N/A</v>
      </c>
      <c r="AC4432" s="6" t="e">
        <f t="shared" si="1542"/>
        <v>#N/A</v>
      </c>
      <c r="AD4432" s="15" t="e">
        <f t="shared" si="1538"/>
        <v>#N/A</v>
      </c>
      <c r="AE4432" s="15" t="e">
        <f t="shared" si="1539"/>
        <v>#N/A</v>
      </c>
      <c r="AF4432" s="15" t="e">
        <f t="shared" si="1540"/>
        <v>#N/A</v>
      </c>
      <c r="AG4432" s="15" t="e">
        <f t="shared" si="1525"/>
        <v>#N/A</v>
      </c>
      <c r="AH4432" s="15" t="e">
        <f t="shared" si="1541"/>
        <v>#N/A</v>
      </c>
      <c r="AI4432" s="17" t="e">
        <f t="shared" si="1526"/>
        <v>#N/A</v>
      </c>
      <c r="AJ4432" s="17" t="e">
        <f t="shared" si="1527"/>
        <v>#N/A</v>
      </c>
      <c r="AK4432" s="17" t="e">
        <f t="shared" si="1528"/>
        <v>#N/A</v>
      </c>
      <c r="AL4432" s="17" t="e">
        <f t="shared" si="1529"/>
        <v>#N/A</v>
      </c>
      <c r="AM4432" s="17" t="e">
        <f t="shared" si="1530"/>
        <v>#N/A</v>
      </c>
      <c r="AN4432" s="17" t="e">
        <f t="shared" si="1531"/>
        <v>#N/A</v>
      </c>
      <c r="AO4432" s="17" t="e">
        <f t="shared" si="1535"/>
        <v>#N/A</v>
      </c>
      <c r="AP4432" s="17" t="e">
        <f t="shared" si="1532"/>
        <v>#N/A</v>
      </c>
      <c r="AQ4432" s="17" t="e">
        <f t="shared" si="1533"/>
        <v>#N/A</v>
      </c>
      <c r="AR4432" s="17" t="e">
        <f t="shared" si="1534"/>
        <v>#N/A</v>
      </c>
    </row>
    <row r="4433" spans="2:44" x14ac:dyDescent="0.25">
      <c r="B4433" t="e">
        <f>INDEX(RawData!$A$2:$A$1048576,MATCH(FmtData!$B$4+(ROW()-10),RawData!$A$2:$A$1048576,0))</f>
        <v>#N/A</v>
      </c>
      <c r="C443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33)</f>
        <v>#N/A</v>
      </c>
      <c r="D443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433" t="e">
        <f>INDEX(RawData!E$2:E$1048576,MATCH(FmtData!$B$4+(ROW()-10),RawData!$A$2:$A$1048576,0))</f>
        <v>#N/A</v>
      </c>
      <c r="F4433" t="e">
        <f>INDEX(RawData!F$2:F$1048576,MATCH(FmtData!$B$4+(ROW()-10),RawData!$A$2:$A$1048576,0))</f>
        <v>#N/A</v>
      </c>
      <c r="G4433" t="e">
        <f>INDEX(RawData!G$2:G$1048576,MATCH(FmtData!$B$4+(ROW()-10),RawData!$A$2:$A$1048576,0))</f>
        <v>#N/A</v>
      </c>
      <c r="H4433" t="e">
        <f>INDEX(RawData!H$2:H$1048576,MATCH(FmtData!$B$4+(ROW()-10),RawData!$A$2:$A$1048576,0))</f>
        <v>#N/A</v>
      </c>
      <c r="I4433" t="e">
        <f>INDEX(RawData!I$2:I$1048576,MATCH(FmtData!$B$4+(ROW()-10),RawData!$A$2:$A$1048576,0))</f>
        <v>#N/A</v>
      </c>
      <c r="J4433" t="e">
        <f>INDEX(RawData!J$2:J$1048576,MATCH(FmtData!$B$4+(ROW()-10),RawData!$A$2:$A$1048576,0))</f>
        <v>#N/A</v>
      </c>
      <c r="K4433" t="e">
        <f>INDEX(RawData!K$2:K$1048576,MATCH(FmtData!$B$4+(ROW()-10),RawData!$A$2:$A$1048576,0))</f>
        <v>#N/A</v>
      </c>
      <c r="L4433" t="e">
        <f>INDEX(RawData!L$2:L$1048576,MATCH(FmtData!$B$4+(ROW()-10),RawData!$A$2:$A$1048576,0))</f>
        <v>#N/A</v>
      </c>
      <c r="M4433" t="e">
        <f>INDEX(RawData!M$2:M$1048576,MATCH(FmtData!$B$4+(ROW()-10),RawData!$A$2:$A$1048576,0))</f>
        <v>#N/A</v>
      </c>
      <c r="N4433" t="e">
        <f>INDEX(RawData!N$2:N$1048576,MATCH(FmtData!$B$4+(ROW()-10),RawData!$A$2:$A$1048576,0))</f>
        <v>#N/A</v>
      </c>
      <c r="O4433" t="e">
        <f>INDEX(RawData!O$2:O$1048576,MATCH(FmtData!$B$4+(ROW()-10),RawData!$A$2:$A$1048576,0))</f>
        <v>#N/A</v>
      </c>
      <c r="P4433" t="e">
        <f>INDEX(RawData!P$2:P$1048576,MATCH(FmtData!$B$4+(ROW()-10),RawData!$A$2:$A$1048576,0))</f>
        <v>#N/A</v>
      </c>
      <c r="Q4433" t="e">
        <f>INDEX(RawData!Q$2:Q$1048576,MATCH(FmtData!$B$4+(ROW()-10),RawData!$A$2:$A$1048576,0))</f>
        <v>#N/A</v>
      </c>
      <c r="R4433" t="e">
        <f>INDEX(RawData!R$2:R$1048576,MATCH(FmtData!$B$4+(ROW()-10),RawData!$A$2:$A$1048576,0))</f>
        <v>#N/A</v>
      </c>
      <c r="S4433" t="e">
        <f>INDEX(RawData!S$2:S$1048576,MATCH(FmtData!$B$4+(ROW()-10),RawData!$A$2:$A$1048576,0))</f>
        <v>#N/A</v>
      </c>
      <c r="T4433" t="e">
        <f>INDEX(RawData!T$2:T$1048576,MATCH(FmtData!$B$4+(ROW()-10),RawData!$A$2:$A$1048576,0))</f>
        <v>#N/A</v>
      </c>
      <c r="U4433" t="e">
        <f>INDEX(RawData!U$2:U$1048576,MATCH(FmtData!$B$4+(ROW()-10),RawData!$A$2:$A$1048576,0))</f>
        <v>#N/A</v>
      </c>
      <c r="V4433" t="e">
        <f>INDEX(RawData!V$2:V$1048576,MATCH(FmtData!$B$4+(ROW()-10),RawData!$A$2:$A$1048576,0))</f>
        <v>#N/A</v>
      </c>
      <c r="W4433" s="8" t="e">
        <f t="shared" si="1521"/>
        <v>#N/A</v>
      </c>
      <c r="X4433" s="8" t="e">
        <f t="shared" si="1522"/>
        <v>#N/A</v>
      </c>
      <c r="Y4433" s="8" t="e">
        <f t="shared" si="1523"/>
        <v>#N/A</v>
      </c>
      <c r="Z4433" s="8" t="e">
        <f t="shared" si="1536"/>
        <v>#N/A</v>
      </c>
      <c r="AA4433" s="8" t="e">
        <f t="shared" si="1537"/>
        <v>#N/A</v>
      </c>
      <c r="AB4433" s="8" t="e">
        <f t="shared" si="1524"/>
        <v>#N/A</v>
      </c>
      <c r="AC4433" s="6" t="e">
        <f t="shared" si="1542"/>
        <v>#N/A</v>
      </c>
      <c r="AD4433" s="15" t="e">
        <f t="shared" si="1538"/>
        <v>#N/A</v>
      </c>
      <c r="AE4433" s="15" t="e">
        <f t="shared" si="1539"/>
        <v>#N/A</v>
      </c>
      <c r="AF4433" s="15" t="e">
        <f t="shared" si="1540"/>
        <v>#N/A</v>
      </c>
      <c r="AG4433" s="15" t="e">
        <f t="shared" si="1525"/>
        <v>#N/A</v>
      </c>
      <c r="AH4433" s="15" t="e">
        <f t="shared" si="1541"/>
        <v>#N/A</v>
      </c>
      <c r="AI4433" s="17" t="e">
        <f t="shared" si="1526"/>
        <v>#N/A</v>
      </c>
      <c r="AJ4433" s="17" t="e">
        <f t="shared" si="1527"/>
        <v>#N/A</v>
      </c>
      <c r="AK4433" s="17" t="e">
        <f t="shared" si="1528"/>
        <v>#N/A</v>
      </c>
      <c r="AL4433" s="17" t="e">
        <f t="shared" si="1529"/>
        <v>#N/A</v>
      </c>
      <c r="AM4433" s="17" t="e">
        <f t="shared" si="1530"/>
        <v>#N/A</v>
      </c>
      <c r="AN4433" s="17" t="e">
        <f t="shared" si="1531"/>
        <v>#N/A</v>
      </c>
      <c r="AO4433" s="17" t="e">
        <f t="shared" si="1535"/>
        <v>#N/A</v>
      </c>
      <c r="AP4433" s="17" t="e">
        <f t="shared" si="1532"/>
        <v>#N/A</v>
      </c>
      <c r="AQ4433" s="17" t="e">
        <f t="shared" si="1533"/>
        <v>#N/A</v>
      </c>
      <c r="AR4433" s="17" t="e">
        <f t="shared" si="1534"/>
        <v>#N/A</v>
      </c>
    </row>
    <row r="4434" spans="2:44" x14ac:dyDescent="0.25">
      <c r="B4434" t="e">
        <f>INDEX(RawData!$A$2:$A$1048576,MATCH(FmtData!$B$4+(ROW()-10),RawData!$A$2:$A$1048576,0))</f>
        <v>#N/A</v>
      </c>
      <c r="C443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34)</f>
        <v>#N/A</v>
      </c>
      <c r="D443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434" t="e">
        <f>INDEX(RawData!E$2:E$1048576,MATCH(FmtData!$B$4+(ROW()-10),RawData!$A$2:$A$1048576,0))</f>
        <v>#N/A</v>
      </c>
      <c r="F4434" t="e">
        <f>INDEX(RawData!F$2:F$1048576,MATCH(FmtData!$B$4+(ROW()-10),RawData!$A$2:$A$1048576,0))</f>
        <v>#N/A</v>
      </c>
      <c r="G4434" t="e">
        <f>INDEX(RawData!G$2:G$1048576,MATCH(FmtData!$B$4+(ROW()-10),RawData!$A$2:$A$1048576,0))</f>
        <v>#N/A</v>
      </c>
      <c r="H4434" t="e">
        <f>INDEX(RawData!H$2:H$1048576,MATCH(FmtData!$B$4+(ROW()-10),RawData!$A$2:$A$1048576,0))</f>
        <v>#N/A</v>
      </c>
      <c r="I4434" t="e">
        <f>INDEX(RawData!I$2:I$1048576,MATCH(FmtData!$B$4+(ROW()-10),RawData!$A$2:$A$1048576,0))</f>
        <v>#N/A</v>
      </c>
      <c r="J4434" t="e">
        <f>INDEX(RawData!J$2:J$1048576,MATCH(FmtData!$B$4+(ROW()-10),RawData!$A$2:$A$1048576,0))</f>
        <v>#N/A</v>
      </c>
      <c r="K4434" t="e">
        <f>INDEX(RawData!K$2:K$1048576,MATCH(FmtData!$B$4+(ROW()-10),RawData!$A$2:$A$1048576,0))</f>
        <v>#N/A</v>
      </c>
      <c r="L4434" t="e">
        <f>INDEX(RawData!L$2:L$1048576,MATCH(FmtData!$B$4+(ROW()-10),RawData!$A$2:$A$1048576,0))</f>
        <v>#N/A</v>
      </c>
      <c r="M4434" t="e">
        <f>INDEX(RawData!M$2:M$1048576,MATCH(FmtData!$B$4+(ROW()-10),RawData!$A$2:$A$1048576,0))</f>
        <v>#N/A</v>
      </c>
      <c r="N4434" t="e">
        <f>INDEX(RawData!N$2:N$1048576,MATCH(FmtData!$B$4+(ROW()-10),RawData!$A$2:$A$1048576,0))</f>
        <v>#N/A</v>
      </c>
      <c r="O4434" t="e">
        <f>INDEX(RawData!O$2:O$1048576,MATCH(FmtData!$B$4+(ROW()-10),RawData!$A$2:$A$1048576,0))</f>
        <v>#N/A</v>
      </c>
      <c r="P4434" t="e">
        <f>INDEX(RawData!P$2:P$1048576,MATCH(FmtData!$B$4+(ROW()-10),RawData!$A$2:$A$1048576,0))</f>
        <v>#N/A</v>
      </c>
      <c r="Q4434" t="e">
        <f>INDEX(RawData!Q$2:Q$1048576,MATCH(FmtData!$B$4+(ROW()-10),RawData!$A$2:$A$1048576,0))</f>
        <v>#N/A</v>
      </c>
      <c r="R4434" t="e">
        <f>INDEX(RawData!R$2:R$1048576,MATCH(FmtData!$B$4+(ROW()-10),RawData!$A$2:$A$1048576,0))</f>
        <v>#N/A</v>
      </c>
      <c r="S4434" t="e">
        <f>INDEX(RawData!S$2:S$1048576,MATCH(FmtData!$B$4+(ROW()-10),RawData!$A$2:$A$1048576,0))</f>
        <v>#N/A</v>
      </c>
      <c r="T4434" t="e">
        <f>INDEX(RawData!T$2:T$1048576,MATCH(FmtData!$B$4+(ROW()-10),RawData!$A$2:$A$1048576,0))</f>
        <v>#N/A</v>
      </c>
      <c r="U4434" t="e">
        <f>INDEX(RawData!U$2:U$1048576,MATCH(FmtData!$B$4+(ROW()-10),RawData!$A$2:$A$1048576,0))</f>
        <v>#N/A</v>
      </c>
      <c r="V4434" t="e">
        <f>INDEX(RawData!V$2:V$1048576,MATCH(FmtData!$B$4+(ROW()-10),RawData!$A$2:$A$1048576,0))</f>
        <v>#N/A</v>
      </c>
      <c r="W4434" s="8" t="e">
        <f t="shared" si="1521"/>
        <v>#N/A</v>
      </c>
      <c r="X4434" s="8" t="e">
        <f t="shared" si="1522"/>
        <v>#N/A</v>
      </c>
      <c r="Y4434" s="8" t="e">
        <f t="shared" si="1523"/>
        <v>#N/A</v>
      </c>
      <c r="Z4434" s="8" t="e">
        <f t="shared" si="1536"/>
        <v>#N/A</v>
      </c>
      <c r="AA4434" s="8" t="e">
        <f t="shared" si="1537"/>
        <v>#N/A</v>
      </c>
      <c r="AB4434" s="8" t="e">
        <f t="shared" si="1524"/>
        <v>#N/A</v>
      </c>
      <c r="AC4434" s="6" t="e">
        <f t="shared" si="1542"/>
        <v>#N/A</v>
      </c>
      <c r="AD4434" s="15" t="e">
        <f t="shared" si="1538"/>
        <v>#N/A</v>
      </c>
      <c r="AE4434" s="15" t="e">
        <f t="shared" si="1539"/>
        <v>#N/A</v>
      </c>
      <c r="AF4434" s="15" t="e">
        <f t="shared" si="1540"/>
        <v>#N/A</v>
      </c>
      <c r="AG4434" s="15" t="e">
        <f t="shared" si="1525"/>
        <v>#N/A</v>
      </c>
      <c r="AH4434" s="15" t="e">
        <f t="shared" si="1541"/>
        <v>#N/A</v>
      </c>
      <c r="AI4434" s="17" t="e">
        <f t="shared" si="1526"/>
        <v>#N/A</v>
      </c>
      <c r="AJ4434" s="17" t="e">
        <f t="shared" si="1527"/>
        <v>#N/A</v>
      </c>
      <c r="AK4434" s="17" t="e">
        <f t="shared" si="1528"/>
        <v>#N/A</v>
      </c>
      <c r="AL4434" s="17" t="e">
        <f t="shared" si="1529"/>
        <v>#N/A</v>
      </c>
      <c r="AM4434" s="17" t="e">
        <f t="shared" si="1530"/>
        <v>#N/A</v>
      </c>
      <c r="AN4434" s="17" t="e">
        <f t="shared" si="1531"/>
        <v>#N/A</v>
      </c>
      <c r="AO4434" s="17" t="e">
        <f t="shared" si="1535"/>
        <v>#N/A</v>
      </c>
      <c r="AP4434" s="17" t="e">
        <f t="shared" si="1532"/>
        <v>#N/A</v>
      </c>
      <c r="AQ4434" s="17" t="e">
        <f t="shared" si="1533"/>
        <v>#N/A</v>
      </c>
      <c r="AR4434" s="17" t="e">
        <f t="shared" si="1534"/>
        <v>#N/A</v>
      </c>
    </row>
    <row r="4435" spans="2:44" x14ac:dyDescent="0.25">
      <c r="B4435" t="e">
        <f>INDEX(RawData!$A$2:$A$1048576,MATCH(FmtData!$B$4+(ROW()-10),RawData!$A$2:$A$1048576,0))</f>
        <v>#N/A</v>
      </c>
      <c r="C443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35)</f>
        <v>#N/A</v>
      </c>
      <c r="D443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435" t="e">
        <f>INDEX(RawData!E$2:E$1048576,MATCH(FmtData!$B$4+(ROW()-10),RawData!$A$2:$A$1048576,0))</f>
        <v>#N/A</v>
      </c>
      <c r="F4435" t="e">
        <f>INDEX(RawData!F$2:F$1048576,MATCH(FmtData!$B$4+(ROW()-10),RawData!$A$2:$A$1048576,0))</f>
        <v>#N/A</v>
      </c>
      <c r="G4435" t="e">
        <f>INDEX(RawData!G$2:G$1048576,MATCH(FmtData!$B$4+(ROW()-10),RawData!$A$2:$A$1048576,0))</f>
        <v>#N/A</v>
      </c>
      <c r="H4435" t="e">
        <f>INDEX(RawData!H$2:H$1048576,MATCH(FmtData!$B$4+(ROW()-10),RawData!$A$2:$A$1048576,0))</f>
        <v>#N/A</v>
      </c>
      <c r="I4435" t="e">
        <f>INDEX(RawData!I$2:I$1048576,MATCH(FmtData!$B$4+(ROW()-10),RawData!$A$2:$A$1048576,0))</f>
        <v>#N/A</v>
      </c>
      <c r="J4435" t="e">
        <f>INDEX(RawData!J$2:J$1048576,MATCH(FmtData!$B$4+(ROW()-10),RawData!$A$2:$A$1048576,0))</f>
        <v>#N/A</v>
      </c>
      <c r="K4435" t="e">
        <f>INDEX(RawData!K$2:K$1048576,MATCH(FmtData!$B$4+(ROW()-10),RawData!$A$2:$A$1048576,0))</f>
        <v>#N/A</v>
      </c>
      <c r="L4435" t="e">
        <f>INDEX(RawData!L$2:L$1048576,MATCH(FmtData!$B$4+(ROW()-10),RawData!$A$2:$A$1048576,0))</f>
        <v>#N/A</v>
      </c>
      <c r="M4435" t="e">
        <f>INDEX(RawData!M$2:M$1048576,MATCH(FmtData!$B$4+(ROW()-10),RawData!$A$2:$A$1048576,0))</f>
        <v>#N/A</v>
      </c>
      <c r="N4435" t="e">
        <f>INDEX(RawData!N$2:N$1048576,MATCH(FmtData!$B$4+(ROW()-10),RawData!$A$2:$A$1048576,0))</f>
        <v>#N/A</v>
      </c>
      <c r="O4435" t="e">
        <f>INDEX(RawData!O$2:O$1048576,MATCH(FmtData!$B$4+(ROW()-10),RawData!$A$2:$A$1048576,0))</f>
        <v>#N/A</v>
      </c>
      <c r="P4435" t="e">
        <f>INDEX(RawData!P$2:P$1048576,MATCH(FmtData!$B$4+(ROW()-10),RawData!$A$2:$A$1048576,0))</f>
        <v>#N/A</v>
      </c>
      <c r="Q4435" t="e">
        <f>INDEX(RawData!Q$2:Q$1048576,MATCH(FmtData!$B$4+(ROW()-10),RawData!$A$2:$A$1048576,0))</f>
        <v>#N/A</v>
      </c>
      <c r="R4435" t="e">
        <f>INDEX(RawData!R$2:R$1048576,MATCH(FmtData!$B$4+(ROW()-10),RawData!$A$2:$A$1048576,0))</f>
        <v>#N/A</v>
      </c>
      <c r="S4435" t="e">
        <f>INDEX(RawData!S$2:S$1048576,MATCH(FmtData!$B$4+(ROW()-10),RawData!$A$2:$A$1048576,0))</f>
        <v>#N/A</v>
      </c>
      <c r="T4435" t="e">
        <f>INDEX(RawData!T$2:T$1048576,MATCH(FmtData!$B$4+(ROW()-10),RawData!$A$2:$A$1048576,0))</f>
        <v>#N/A</v>
      </c>
      <c r="U4435" t="e">
        <f>INDEX(RawData!U$2:U$1048576,MATCH(FmtData!$B$4+(ROW()-10),RawData!$A$2:$A$1048576,0))</f>
        <v>#N/A</v>
      </c>
      <c r="V4435" t="e">
        <f>INDEX(RawData!V$2:V$1048576,MATCH(FmtData!$B$4+(ROW()-10),RawData!$A$2:$A$1048576,0))</f>
        <v>#N/A</v>
      </c>
      <c r="W4435" s="8" t="e">
        <f t="shared" si="1521"/>
        <v>#N/A</v>
      </c>
      <c r="X4435" s="8" t="e">
        <f t="shared" si="1522"/>
        <v>#N/A</v>
      </c>
      <c r="Y4435" s="8" t="e">
        <f t="shared" si="1523"/>
        <v>#N/A</v>
      </c>
      <c r="Z4435" s="8" t="e">
        <f t="shared" si="1536"/>
        <v>#N/A</v>
      </c>
      <c r="AA4435" s="8" t="e">
        <f t="shared" si="1537"/>
        <v>#N/A</v>
      </c>
      <c r="AB4435" s="8" t="e">
        <f t="shared" si="1524"/>
        <v>#N/A</v>
      </c>
      <c r="AC4435" s="6" t="e">
        <f t="shared" si="1542"/>
        <v>#N/A</v>
      </c>
      <c r="AD4435" s="15" t="e">
        <f t="shared" si="1538"/>
        <v>#N/A</v>
      </c>
      <c r="AE4435" s="15" t="e">
        <f t="shared" si="1539"/>
        <v>#N/A</v>
      </c>
      <c r="AF4435" s="15" t="e">
        <f t="shared" si="1540"/>
        <v>#N/A</v>
      </c>
      <c r="AG4435" s="15" t="e">
        <f t="shared" si="1525"/>
        <v>#N/A</v>
      </c>
      <c r="AH4435" s="15" t="e">
        <f t="shared" si="1541"/>
        <v>#N/A</v>
      </c>
      <c r="AI4435" s="17" t="e">
        <f t="shared" si="1526"/>
        <v>#N/A</v>
      </c>
      <c r="AJ4435" s="17" t="e">
        <f t="shared" si="1527"/>
        <v>#N/A</v>
      </c>
      <c r="AK4435" s="17" t="e">
        <f t="shared" si="1528"/>
        <v>#N/A</v>
      </c>
      <c r="AL4435" s="17" t="e">
        <f t="shared" si="1529"/>
        <v>#N/A</v>
      </c>
      <c r="AM4435" s="17" t="e">
        <f t="shared" si="1530"/>
        <v>#N/A</v>
      </c>
      <c r="AN4435" s="17" t="e">
        <f t="shared" si="1531"/>
        <v>#N/A</v>
      </c>
      <c r="AO4435" s="17" t="e">
        <f t="shared" si="1535"/>
        <v>#N/A</v>
      </c>
      <c r="AP4435" s="17" t="e">
        <f t="shared" si="1532"/>
        <v>#N/A</v>
      </c>
      <c r="AQ4435" s="17" t="e">
        <f t="shared" si="1533"/>
        <v>#N/A</v>
      </c>
      <c r="AR4435" s="17" t="e">
        <f t="shared" si="1534"/>
        <v>#N/A</v>
      </c>
    </row>
    <row r="4436" spans="2:44" x14ac:dyDescent="0.25">
      <c r="B4436" t="e">
        <f>INDEX(RawData!$A$2:$A$1048576,MATCH(FmtData!$B$4+(ROW()-10),RawData!$A$2:$A$1048576,0))</f>
        <v>#N/A</v>
      </c>
      <c r="C443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36)</f>
        <v>#N/A</v>
      </c>
      <c r="D443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436" t="e">
        <f>INDEX(RawData!E$2:E$1048576,MATCH(FmtData!$B$4+(ROW()-10),RawData!$A$2:$A$1048576,0))</f>
        <v>#N/A</v>
      </c>
      <c r="F4436" t="e">
        <f>INDEX(RawData!F$2:F$1048576,MATCH(FmtData!$B$4+(ROW()-10),RawData!$A$2:$A$1048576,0))</f>
        <v>#N/A</v>
      </c>
      <c r="G4436" t="e">
        <f>INDEX(RawData!G$2:G$1048576,MATCH(FmtData!$B$4+(ROW()-10),RawData!$A$2:$A$1048576,0))</f>
        <v>#N/A</v>
      </c>
      <c r="H4436" t="e">
        <f>INDEX(RawData!H$2:H$1048576,MATCH(FmtData!$B$4+(ROW()-10),RawData!$A$2:$A$1048576,0))</f>
        <v>#N/A</v>
      </c>
      <c r="I4436" t="e">
        <f>INDEX(RawData!I$2:I$1048576,MATCH(FmtData!$B$4+(ROW()-10),RawData!$A$2:$A$1048576,0))</f>
        <v>#N/A</v>
      </c>
      <c r="J4436" t="e">
        <f>INDEX(RawData!J$2:J$1048576,MATCH(FmtData!$B$4+(ROW()-10),RawData!$A$2:$A$1048576,0))</f>
        <v>#N/A</v>
      </c>
      <c r="K4436" t="e">
        <f>INDEX(RawData!K$2:K$1048576,MATCH(FmtData!$B$4+(ROW()-10),RawData!$A$2:$A$1048576,0))</f>
        <v>#N/A</v>
      </c>
      <c r="L4436" t="e">
        <f>INDEX(RawData!L$2:L$1048576,MATCH(FmtData!$B$4+(ROW()-10),RawData!$A$2:$A$1048576,0))</f>
        <v>#N/A</v>
      </c>
      <c r="M4436" t="e">
        <f>INDEX(RawData!M$2:M$1048576,MATCH(FmtData!$B$4+(ROW()-10),RawData!$A$2:$A$1048576,0))</f>
        <v>#N/A</v>
      </c>
      <c r="N4436" t="e">
        <f>INDEX(RawData!N$2:N$1048576,MATCH(FmtData!$B$4+(ROW()-10),RawData!$A$2:$A$1048576,0))</f>
        <v>#N/A</v>
      </c>
      <c r="O4436" t="e">
        <f>INDEX(RawData!O$2:O$1048576,MATCH(FmtData!$B$4+(ROW()-10),RawData!$A$2:$A$1048576,0))</f>
        <v>#N/A</v>
      </c>
      <c r="P4436" t="e">
        <f>INDEX(RawData!P$2:P$1048576,MATCH(FmtData!$B$4+(ROW()-10),RawData!$A$2:$A$1048576,0))</f>
        <v>#N/A</v>
      </c>
      <c r="Q4436" t="e">
        <f>INDEX(RawData!Q$2:Q$1048576,MATCH(FmtData!$B$4+(ROW()-10),RawData!$A$2:$A$1048576,0))</f>
        <v>#N/A</v>
      </c>
      <c r="R4436" t="e">
        <f>INDEX(RawData!R$2:R$1048576,MATCH(FmtData!$B$4+(ROW()-10),RawData!$A$2:$A$1048576,0))</f>
        <v>#N/A</v>
      </c>
      <c r="S4436" t="e">
        <f>INDEX(RawData!S$2:S$1048576,MATCH(FmtData!$B$4+(ROW()-10),RawData!$A$2:$A$1048576,0))</f>
        <v>#N/A</v>
      </c>
      <c r="T4436" t="e">
        <f>INDEX(RawData!T$2:T$1048576,MATCH(FmtData!$B$4+(ROW()-10),RawData!$A$2:$A$1048576,0))</f>
        <v>#N/A</v>
      </c>
      <c r="U4436" t="e">
        <f>INDEX(RawData!U$2:U$1048576,MATCH(FmtData!$B$4+(ROW()-10),RawData!$A$2:$A$1048576,0))</f>
        <v>#N/A</v>
      </c>
      <c r="V4436" t="e">
        <f>INDEX(RawData!V$2:V$1048576,MATCH(FmtData!$B$4+(ROW()-10),RawData!$A$2:$A$1048576,0))</f>
        <v>#N/A</v>
      </c>
      <c r="W4436" s="8" t="e">
        <f t="shared" si="1521"/>
        <v>#N/A</v>
      </c>
      <c r="X4436" s="8" t="e">
        <f t="shared" si="1522"/>
        <v>#N/A</v>
      </c>
      <c r="Y4436" s="8" t="e">
        <f t="shared" si="1523"/>
        <v>#N/A</v>
      </c>
      <c r="Z4436" s="8" t="e">
        <f t="shared" si="1536"/>
        <v>#N/A</v>
      </c>
      <c r="AA4436" s="8" t="e">
        <f t="shared" si="1537"/>
        <v>#N/A</v>
      </c>
      <c r="AB4436" s="8" t="e">
        <f t="shared" si="1524"/>
        <v>#N/A</v>
      </c>
      <c r="AC4436" s="6" t="e">
        <f t="shared" si="1542"/>
        <v>#N/A</v>
      </c>
      <c r="AD4436" s="15" t="e">
        <f t="shared" si="1538"/>
        <v>#N/A</v>
      </c>
      <c r="AE4436" s="15" t="e">
        <f t="shared" si="1539"/>
        <v>#N/A</v>
      </c>
      <c r="AF4436" s="15" t="e">
        <f t="shared" si="1540"/>
        <v>#N/A</v>
      </c>
      <c r="AG4436" s="15" t="e">
        <f t="shared" si="1525"/>
        <v>#N/A</v>
      </c>
      <c r="AH4436" s="15" t="e">
        <f t="shared" si="1541"/>
        <v>#N/A</v>
      </c>
      <c r="AI4436" s="17" t="e">
        <f t="shared" si="1526"/>
        <v>#N/A</v>
      </c>
      <c r="AJ4436" s="17" t="e">
        <f t="shared" si="1527"/>
        <v>#N/A</v>
      </c>
      <c r="AK4436" s="17" t="e">
        <f t="shared" si="1528"/>
        <v>#N/A</v>
      </c>
      <c r="AL4436" s="17" t="e">
        <f t="shared" si="1529"/>
        <v>#N/A</v>
      </c>
      <c r="AM4436" s="17" t="e">
        <f t="shared" si="1530"/>
        <v>#N/A</v>
      </c>
      <c r="AN4436" s="17" t="e">
        <f t="shared" si="1531"/>
        <v>#N/A</v>
      </c>
      <c r="AO4436" s="17" t="e">
        <f t="shared" si="1535"/>
        <v>#N/A</v>
      </c>
      <c r="AP4436" s="17" t="e">
        <f t="shared" si="1532"/>
        <v>#N/A</v>
      </c>
      <c r="AQ4436" s="17" t="e">
        <f t="shared" si="1533"/>
        <v>#N/A</v>
      </c>
      <c r="AR4436" s="17" t="e">
        <f t="shared" si="1534"/>
        <v>#N/A</v>
      </c>
    </row>
    <row r="4437" spans="2:44" x14ac:dyDescent="0.25">
      <c r="B4437" t="e">
        <f>INDEX(RawData!$A$2:$A$1048576,MATCH(FmtData!$B$4+(ROW()-10),RawData!$A$2:$A$1048576,0))</f>
        <v>#N/A</v>
      </c>
      <c r="C443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37)</f>
        <v>#N/A</v>
      </c>
      <c r="D443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437" t="e">
        <f>INDEX(RawData!E$2:E$1048576,MATCH(FmtData!$B$4+(ROW()-10),RawData!$A$2:$A$1048576,0))</f>
        <v>#N/A</v>
      </c>
      <c r="F4437" t="e">
        <f>INDEX(RawData!F$2:F$1048576,MATCH(FmtData!$B$4+(ROW()-10),RawData!$A$2:$A$1048576,0))</f>
        <v>#N/A</v>
      </c>
      <c r="G4437" t="e">
        <f>INDEX(RawData!G$2:G$1048576,MATCH(FmtData!$B$4+(ROW()-10),RawData!$A$2:$A$1048576,0))</f>
        <v>#N/A</v>
      </c>
      <c r="H4437" t="e">
        <f>INDEX(RawData!H$2:H$1048576,MATCH(FmtData!$B$4+(ROW()-10),RawData!$A$2:$A$1048576,0))</f>
        <v>#N/A</v>
      </c>
      <c r="I4437" t="e">
        <f>INDEX(RawData!I$2:I$1048576,MATCH(FmtData!$B$4+(ROW()-10),RawData!$A$2:$A$1048576,0))</f>
        <v>#N/A</v>
      </c>
      <c r="J4437" t="e">
        <f>INDEX(RawData!J$2:J$1048576,MATCH(FmtData!$B$4+(ROW()-10),RawData!$A$2:$A$1048576,0))</f>
        <v>#N/A</v>
      </c>
      <c r="K4437" t="e">
        <f>INDEX(RawData!K$2:K$1048576,MATCH(FmtData!$B$4+(ROW()-10),RawData!$A$2:$A$1048576,0))</f>
        <v>#N/A</v>
      </c>
      <c r="L4437" t="e">
        <f>INDEX(RawData!L$2:L$1048576,MATCH(FmtData!$B$4+(ROW()-10),RawData!$A$2:$A$1048576,0))</f>
        <v>#N/A</v>
      </c>
      <c r="M4437" t="e">
        <f>INDEX(RawData!M$2:M$1048576,MATCH(FmtData!$B$4+(ROW()-10),RawData!$A$2:$A$1048576,0))</f>
        <v>#N/A</v>
      </c>
      <c r="N4437" t="e">
        <f>INDEX(RawData!N$2:N$1048576,MATCH(FmtData!$B$4+(ROW()-10),RawData!$A$2:$A$1048576,0))</f>
        <v>#N/A</v>
      </c>
      <c r="O4437" t="e">
        <f>INDEX(RawData!O$2:O$1048576,MATCH(FmtData!$B$4+(ROW()-10),RawData!$A$2:$A$1048576,0))</f>
        <v>#N/A</v>
      </c>
      <c r="P4437" t="e">
        <f>INDEX(RawData!P$2:P$1048576,MATCH(FmtData!$B$4+(ROW()-10),RawData!$A$2:$A$1048576,0))</f>
        <v>#N/A</v>
      </c>
      <c r="Q4437" t="e">
        <f>INDEX(RawData!Q$2:Q$1048576,MATCH(FmtData!$B$4+(ROW()-10),RawData!$A$2:$A$1048576,0))</f>
        <v>#N/A</v>
      </c>
      <c r="R4437" t="e">
        <f>INDEX(RawData!R$2:R$1048576,MATCH(FmtData!$B$4+(ROW()-10),RawData!$A$2:$A$1048576,0))</f>
        <v>#N/A</v>
      </c>
      <c r="S4437" t="e">
        <f>INDEX(RawData!S$2:S$1048576,MATCH(FmtData!$B$4+(ROW()-10),RawData!$A$2:$A$1048576,0))</f>
        <v>#N/A</v>
      </c>
      <c r="T4437" t="e">
        <f>INDEX(RawData!T$2:T$1048576,MATCH(FmtData!$B$4+(ROW()-10),RawData!$A$2:$A$1048576,0))</f>
        <v>#N/A</v>
      </c>
      <c r="U4437" t="e">
        <f>INDEX(RawData!U$2:U$1048576,MATCH(FmtData!$B$4+(ROW()-10),RawData!$A$2:$A$1048576,0))</f>
        <v>#N/A</v>
      </c>
      <c r="V4437" t="e">
        <f>INDEX(RawData!V$2:V$1048576,MATCH(FmtData!$B$4+(ROW()-10),RawData!$A$2:$A$1048576,0))</f>
        <v>#N/A</v>
      </c>
      <c r="W4437" s="8" t="e">
        <f t="shared" si="1521"/>
        <v>#N/A</v>
      </c>
      <c r="X4437" s="8" t="e">
        <f t="shared" si="1522"/>
        <v>#N/A</v>
      </c>
      <c r="Y4437" s="8" t="e">
        <f t="shared" si="1523"/>
        <v>#N/A</v>
      </c>
      <c r="Z4437" s="8" t="e">
        <f t="shared" si="1536"/>
        <v>#N/A</v>
      </c>
      <c r="AA4437" s="8" t="e">
        <f t="shared" si="1537"/>
        <v>#N/A</v>
      </c>
      <c r="AB4437" s="8" t="e">
        <f t="shared" si="1524"/>
        <v>#N/A</v>
      </c>
      <c r="AC4437" s="6" t="e">
        <f t="shared" si="1542"/>
        <v>#N/A</v>
      </c>
      <c r="AD4437" s="15" t="e">
        <f t="shared" si="1538"/>
        <v>#N/A</v>
      </c>
      <c r="AE4437" s="15" t="e">
        <f t="shared" si="1539"/>
        <v>#N/A</v>
      </c>
      <c r="AF4437" s="15" t="e">
        <f t="shared" si="1540"/>
        <v>#N/A</v>
      </c>
      <c r="AG4437" s="15" t="e">
        <f t="shared" si="1525"/>
        <v>#N/A</v>
      </c>
      <c r="AH4437" s="15" t="e">
        <f t="shared" si="1541"/>
        <v>#N/A</v>
      </c>
      <c r="AI4437" s="17" t="e">
        <f t="shared" si="1526"/>
        <v>#N/A</v>
      </c>
      <c r="AJ4437" s="17" t="e">
        <f t="shared" si="1527"/>
        <v>#N/A</v>
      </c>
      <c r="AK4437" s="17" t="e">
        <f t="shared" si="1528"/>
        <v>#N/A</v>
      </c>
      <c r="AL4437" s="17" t="e">
        <f t="shared" si="1529"/>
        <v>#N/A</v>
      </c>
      <c r="AM4437" s="17" t="e">
        <f t="shared" si="1530"/>
        <v>#N/A</v>
      </c>
      <c r="AN4437" s="17" t="e">
        <f t="shared" si="1531"/>
        <v>#N/A</v>
      </c>
      <c r="AO4437" s="17" t="e">
        <f t="shared" si="1535"/>
        <v>#N/A</v>
      </c>
      <c r="AP4437" s="17" t="e">
        <f t="shared" si="1532"/>
        <v>#N/A</v>
      </c>
      <c r="AQ4437" s="17" t="e">
        <f t="shared" si="1533"/>
        <v>#N/A</v>
      </c>
      <c r="AR4437" s="17" t="e">
        <f t="shared" si="1534"/>
        <v>#N/A</v>
      </c>
    </row>
    <row r="4438" spans="2:44" x14ac:dyDescent="0.25">
      <c r="B4438" t="e">
        <f>INDEX(RawData!$A$2:$A$1048576,MATCH(FmtData!$B$4+(ROW()-10),RawData!$A$2:$A$1048576,0))</f>
        <v>#N/A</v>
      </c>
      <c r="C443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38)</f>
        <v>#N/A</v>
      </c>
      <c r="D443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438" t="e">
        <f>INDEX(RawData!E$2:E$1048576,MATCH(FmtData!$B$4+(ROW()-10),RawData!$A$2:$A$1048576,0))</f>
        <v>#N/A</v>
      </c>
      <c r="F4438" t="e">
        <f>INDEX(RawData!F$2:F$1048576,MATCH(FmtData!$B$4+(ROW()-10),RawData!$A$2:$A$1048576,0))</f>
        <v>#N/A</v>
      </c>
      <c r="G4438" t="e">
        <f>INDEX(RawData!G$2:G$1048576,MATCH(FmtData!$B$4+(ROW()-10),RawData!$A$2:$A$1048576,0))</f>
        <v>#N/A</v>
      </c>
      <c r="H4438" t="e">
        <f>INDEX(RawData!H$2:H$1048576,MATCH(FmtData!$B$4+(ROW()-10),RawData!$A$2:$A$1048576,0))</f>
        <v>#N/A</v>
      </c>
      <c r="I4438" t="e">
        <f>INDEX(RawData!I$2:I$1048576,MATCH(FmtData!$B$4+(ROW()-10),RawData!$A$2:$A$1048576,0))</f>
        <v>#N/A</v>
      </c>
      <c r="J4438" t="e">
        <f>INDEX(RawData!J$2:J$1048576,MATCH(FmtData!$B$4+(ROW()-10),RawData!$A$2:$A$1048576,0))</f>
        <v>#N/A</v>
      </c>
      <c r="K4438" t="e">
        <f>INDEX(RawData!K$2:K$1048576,MATCH(FmtData!$B$4+(ROW()-10),RawData!$A$2:$A$1048576,0))</f>
        <v>#N/A</v>
      </c>
      <c r="L4438" t="e">
        <f>INDEX(RawData!L$2:L$1048576,MATCH(FmtData!$B$4+(ROW()-10),RawData!$A$2:$A$1048576,0))</f>
        <v>#N/A</v>
      </c>
      <c r="M4438" t="e">
        <f>INDEX(RawData!M$2:M$1048576,MATCH(FmtData!$B$4+(ROW()-10),RawData!$A$2:$A$1048576,0))</f>
        <v>#N/A</v>
      </c>
      <c r="N4438" t="e">
        <f>INDEX(RawData!N$2:N$1048576,MATCH(FmtData!$B$4+(ROW()-10),RawData!$A$2:$A$1048576,0))</f>
        <v>#N/A</v>
      </c>
      <c r="O4438" t="e">
        <f>INDEX(RawData!O$2:O$1048576,MATCH(FmtData!$B$4+(ROW()-10),RawData!$A$2:$A$1048576,0))</f>
        <v>#N/A</v>
      </c>
      <c r="P4438" t="e">
        <f>INDEX(RawData!P$2:P$1048576,MATCH(FmtData!$B$4+(ROW()-10),RawData!$A$2:$A$1048576,0))</f>
        <v>#N/A</v>
      </c>
      <c r="Q4438" t="e">
        <f>INDEX(RawData!Q$2:Q$1048576,MATCH(FmtData!$B$4+(ROW()-10),RawData!$A$2:$A$1048576,0))</f>
        <v>#N/A</v>
      </c>
      <c r="R4438" t="e">
        <f>INDEX(RawData!R$2:R$1048576,MATCH(FmtData!$B$4+(ROW()-10),RawData!$A$2:$A$1048576,0))</f>
        <v>#N/A</v>
      </c>
      <c r="S4438" t="e">
        <f>INDEX(RawData!S$2:S$1048576,MATCH(FmtData!$B$4+(ROW()-10),RawData!$A$2:$A$1048576,0))</f>
        <v>#N/A</v>
      </c>
      <c r="T4438" t="e">
        <f>INDEX(RawData!T$2:T$1048576,MATCH(FmtData!$B$4+(ROW()-10),RawData!$A$2:$A$1048576,0))</f>
        <v>#N/A</v>
      </c>
      <c r="U4438" t="e">
        <f>INDEX(RawData!U$2:U$1048576,MATCH(FmtData!$B$4+(ROW()-10),RawData!$A$2:$A$1048576,0))</f>
        <v>#N/A</v>
      </c>
      <c r="V4438" t="e">
        <f>INDEX(RawData!V$2:V$1048576,MATCH(FmtData!$B$4+(ROW()-10),RawData!$A$2:$A$1048576,0))</f>
        <v>#N/A</v>
      </c>
      <c r="W4438" s="8" t="e">
        <f t="shared" si="1521"/>
        <v>#N/A</v>
      </c>
      <c r="X4438" s="8" t="e">
        <f t="shared" si="1522"/>
        <v>#N/A</v>
      </c>
      <c r="Y4438" s="8" t="e">
        <f t="shared" si="1523"/>
        <v>#N/A</v>
      </c>
      <c r="Z4438" s="8" t="e">
        <f t="shared" si="1536"/>
        <v>#N/A</v>
      </c>
      <c r="AA4438" s="8" t="e">
        <f t="shared" si="1537"/>
        <v>#N/A</v>
      </c>
      <c r="AB4438" s="8" t="e">
        <f t="shared" si="1524"/>
        <v>#N/A</v>
      </c>
      <c r="AC4438" s="6" t="e">
        <f t="shared" si="1542"/>
        <v>#N/A</v>
      </c>
      <c r="AD4438" s="15" t="e">
        <f t="shared" si="1538"/>
        <v>#N/A</v>
      </c>
      <c r="AE4438" s="15" t="e">
        <f t="shared" si="1539"/>
        <v>#N/A</v>
      </c>
      <c r="AF4438" s="15" t="e">
        <f t="shared" si="1540"/>
        <v>#N/A</v>
      </c>
      <c r="AG4438" s="15" t="e">
        <f t="shared" si="1525"/>
        <v>#N/A</v>
      </c>
      <c r="AH4438" s="15" t="e">
        <f t="shared" si="1541"/>
        <v>#N/A</v>
      </c>
      <c r="AI4438" s="17" t="e">
        <f t="shared" si="1526"/>
        <v>#N/A</v>
      </c>
      <c r="AJ4438" s="17" t="e">
        <f t="shared" si="1527"/>
        <v>#N/A</v>
      </c>
      <c r="AK4438" s="17" t="e">
        <f t="shared" si="1528"/>
        <v>#N/A</v>
      </c>
      <c r="AL4438" s="17" t="e">
        <f t="shared" si="1529"/>
        <v>#N/A</v>
      </c>
      <c r="AM4438" s="17" t="e">
        <f t="shared" si="1530"/>
        <v>#N/A</v>
      </c>
      <c r="AN4438" s="17" t="e">
        <f t="shared" si="1531"/>
        <v>#N/A</v>
      </c>
      <c r="AO4438" s="17" t="e">
        <f t="shared" si="1535"/>
        <v>#N/A</v>
      </c>
      <c r="AP4438" s="17" t="e">
        <f t="shared" si="1532"/>
        <v>#N/A</v>
      </c>
      <c r="AQ4438" s="17" t="e">
        <f t="shared" si="1533"/>
        <v>#N/A</v>
      </c>
      <c r="AR4438" s="17" t="e">
        <f t="shared" si="1534"/>
        <v>#N/A</v>
      </c>
    </row>
    <row r="4439" spans="2:44" x14ac:dyDescent="0.25">
      <c r="B4439" t="e">
        <f>INDEX(RawData!$A$2:$A$1048576,MATCH(FmtData!$B$4+(ROW()-10),RawData!$A$2:$A$1048576,0))</f>
        <v>#N/A</v>
      </c>
      <c r="C443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39)</f>
        <v>#N/A</v>
      </c>
      <c r="D443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439" t="e">
        <f>INDEX(RawData!E$2:E$1048576,MATCH(FmtData!$B$4+(ROW()-10),RawData!$A$2:$A$1048576,0))</f>
        <v>#N/A</v>
      </c>
      <c r="F4439" t="e">
        <f>INDEX(RawData!F$2:F$1048576,MATCH(FmtData!$B$4+(ROW()-10),RawData!$A$2:$A$1048576,0))</f>
        <v>#N/A</v>
      </c>
      <c r="G4439" t="e">
        <f>INDEX(RawData!G$2:G$1048576,MATCH(FmtData!$B$4+(ROW()-10),RawData!$A$2:$A$1048576,0))</f>
        <v>#N/A</v>
      </c>
      <c r="H4439" t="e">
        <f>INDEX(RawData!H$2:H$1048576,MATCH(FmtData!$B$4+(ROW()-10),RawData!$A$2:$A$1048576,0))</f>
        <v>#N/A</v>
      </c>
      <c r="I4439" t="e">
        <f>INDEX(RawData!I$2:I$1048576,MATCH(FmtData!$B$4+(ROW()-10),RawData!$A$2:$A$1048576,0))</f>
        <v>#N/A</v>
      </c>
      <c r="J4439" t="e">
        <f>INDEX(RawData!J$2:J$1048576,MATCH(FmtData!$B$4+(ROW()-10),RawData!$A$2:$A$1048576,0))</f>
        <v>#N/A</v>
      </c>
      <c r="K4439" t="e">
        <f>INDEX(RawData!K$2:K$1048576,MATCH(FmtData!$B$4+(ROW()-10),RawData!$A$2:$A$1048576,0))</f>
        <v>#N/A</v>
      </c>
      <c r="L4439" t="e">
        <f>INDEX(RawData!L$2:L$1048576,MATCH(FmtData!$B$4+(ROW()-10),RawData!$A$2:$A$1048576,0))</f>
        <v>#N/A</v>
      </c>
      <c r="M4439" t="e">
        <f>INDEX(RawData!M$2:M$1048576,MATCH(FmtData!$B$4+(ROW()-10),RawData!$A$2:$A$1048576,0))</f>
        <v>#N/A</v>
      </c>
      <c r="N4439" t="e">
        <f>INDEX(RawData!N$2:N$1048576,MATCH(FmtData!$B$4+(ROW()-10),RawData!$A$2:$A$1048576,0))</f>
        <v>#N/A</v>
      </c>
      <c r="O4439" t="e">
        <f>INDEX(RawData!O$2:O$1048576,MATCH(FmtData!$B$4+(ROW()-10),RawData!$A$2:$A$1048576,0))</f>
        <v>#N/A</v>
      </c>
      <c r="P4439" t="e">
        <f>INDEX(RawData!P$2:P$1048576,MATCH(FmtData!$B$4+(ROW()-10),RawData!$A$2:$A$1048576,0))</f>
        <v>#N/A</v>
      </c>
      <c r="Q4439" t="e">
        <f>INDEX(RawData!Q$2:Q$1048576,MATCH(FmtData!$B$4+(ROW()-10),RawData!$A$2:$A$1048576,0))</f>
        <v>#N/A</v>
      </c>
      <c r="R4439" t="e">
        <f>INDEX(RawData!R$2:R$1048576,MATCH(FmtData!$B$4+(ROW()-10),RawData!$A$2:$A$1048576,0))</f>
        <v>#N/A</v>
      </c>
      <c r="S4439" t="e">
        <f>INDEX(RawData!S$2:S$1048576,MATCH(FmtData!$B$4+(ROW()-10),RawData!$A$2:$A$1048576,0))</f>
        <v>#N/A</v>
      </c>
      <c r="T4439" t="e">
        <f>INDEX(RawData!T$2:T$1048576,MATCH(FmtData!$B$4+(ROW()-10),RawData!$A$2:$A$1048576,0))</f>
        <v>#N/A</v>
      </c>
      <c r="U4439" t="e">
        <f>INDEX(RawData!U$2:U$1048576,MATCH(FmtData!$B$4+(ROW()-10),RawData!$A$2:$A$1048576,0))</f>
        <v>#N/A</v>
      </c>
      <c r="V4439" t="e">
        <f>INDEX(RawData!V$2:V$1048576,MATCH(FmtData!$B$4+(ROW()-10),RawData!$A$2:$A$1048576,0))</f>
        <v>#N/A</v>
      </c>
      <c r="W4439" s="8" t="e">
        <f t="shared" si="1521"/>
        <v>#N/A</v>
      </c>
      <c r="X4439" s="8" t="e">
        <f t="shared" si="1522"/>
        <v>#N/A</v>
      </c>
      <c r="Y4439" s="8" t="e">
        <f t="shared" si="1523"/>
        <v>#N/A</v>
      </c>
      <c r="Z4439" s="8" t="e">
        <f t="shared" si="1536"/>
        <v>#N/A</v>
      </c>
      <c r="AA4439" s="8" t="e">
        <f t="shared" si="1537"/>
        <v>#N/A</v>
      </c>
      <c r="AB4439" s="8" t="e">
        <f t="shared" si="1524"/>
        <v>#N/A</v>
      </c>
      <c r="AC4439" s="6" t="e">
        <f t="shared" si="1542"/>
        <v>#N/A</v>
      </c>
      <c r="AD4439" s="15" t="e">
        <f t="shared" si="1538"/>
        <v>#N/A</v>
      </c>
      <c r="AE4439" s="15" t="e">
        <f t="shared" si="1539"/>
        <v>#N/A</v>
      </c>
      <c r="AF4439" s="15" t="e">
        <f t="shared" si="1540"/>
        <v>#N/A</v>
      </c>
      <c r="AG4439" s="15" t="e">
        <f t="shared" si="1525"/>
        <v>#N/A</v>
      </c>
      <c r="AH4439" s="15" t="e">
        <f t="shared" si="1541"/>
        <v>#N/A</v>
      </c>
      <c r="AI4439" s="17" t="e">
        <f t="shared" si="1526"/>
        <v>#N/A</v>
      </c>
      <c r="AJ4439" s="17" t="e">
        <f t="shared" si="1527"/>
        <v>#N/A</v>
      </c>
      <c r="AK4439" s="17" t="e">
        <f t="shared" si="1528"/>
        <v>#N/A</v>
      </c>
      <c r="AL4439" s="17" t="e">
        <f t="shared" si="1529"/>
        <v>#N/A</v>
      </c>
      <c r="AM4439" s="17" t="e">
        <f t="shared" si="1530"/>
        <v>#N/A</v>
      </c>
      <c r="AN4439" s="17" t="e">
        <f t="shared" si="1531"/>
        <v>#N/A</v>
      </c>
      <c r="AO4439" s="17" t="e">
        <f t="shared" si="1535"/>
        <v>#N/A</v>
      </c>
      <c r="AP4439" s="17" t="e">
        <f t="shared" si="1532"/>
        <v>#N/A</v>
      </c>
      <c r="AQ4439" s="17" t="e">
        <f t="shared" si="1533"/>
        <v>#N/A</v>
      </c>
      <c r="AR4439" s="17" t="e">
        <f t="shared" si="1534"/>
        <v>#N/A</v>
      </c>
    </row>
    <row r="4440" spans="2:44" x14ac:dyDescent="0.25">
      <c r="B4440" t="e">
        <f>INDEX(RawData!$A$2:$A$1048576,MATCH(FmtData!$B$4+(ROW()-10),RawData!$A$2:$A$1048576,0))</f>
        <v>#N/A</v>
      </c>
      <c r="C444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40)</f>
        <v>#N/A</v>
      </c>
      <c r="D444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440" t="e">
        <f>INDEX(RawData!E$2:E$1048576,MATCH(FmtData!$B$4+(ROW()-10),RawData!$A$2:$A$1048576,0))</f>
        <v>#N/A</v>
      </c>
      <c r="F4440" t="e">
        <f>INDEX(RawData!F$2:F$1048576,MATCH(FmtData!$B$4+(ROW()-10),RawData!$A$2:$A$1048576,0))</f>
        <v>#N/A</v>
      </c>
      <c r="G4440" t="e">
        <f>INDEX(RawData!G$2:G$1048576,MATCH(FmtData!$B$4+(ROW()-10),RawData!$A$2:$A$1048576,0))</f>
        <v>#N/A</v>
      </c>
      <c r="H4440" t="e">
        <f>INDEX(RawData!H$2:H$1048576,MATCH(FmtData!$B$4+(ROW()-10),RawData!$A$2:$A$1048576,0))</f>
        <v>#N/A</v>
      </c>
      <c r="I4440" t="e">
        <f>INDEX(RawData!I$2:I$1048576,MATCH(FmtData!$B$4+(ROW()-10),RawData!$A$2:$A$1048576,0))</f>
        <v>#N/A</v>
      </c>
      <c r="J4440" t="e">
        <f>INDEX(RawData!J$2:J$1048576,MATCH(FmtData!$B$4+(ROW()-10),RawData!$A$2:$A$1048576,0))</f>
        <v>#N/A</v>
      </c>
      <c r="K4440" t="e">
        <f>INDEX(RawData!K$2:K$1048576,MATCH(FmtData!$B$4+(ROW()-10),RawData!$A$2:$A$1048576,0))</f>
        <v>#N/A</v>
      </c>
      <c r="L4440" t="e">
        <f>INDEX(RawData!L$2:L$1048576,MATCH(FmtData!$B$4+(ROW()-10),RawData!$A$2:$A$1048576,0))</f>
        <v>#N/A</v>
      </c>
      <c r="M4440" t="e">
        <f>INDEX(RawData!M$2:M$1048576,MATCH(FmtData!$B$4+(ROW()-10),RawData!$A$2:$A$1048576,0))</f>
        <v>#N/A</v>
      </c>
      <c r="N4440" t="e">
        <f>INDEX(RawData!N$2:N$1048576,MATCH(FmtData!$B$4+(ROW()-10),RawData!$A$2:$A$1048576,0))</f>
        <v>#N/A</v>
      </c>
      <c r="O4440" t="e">
        <f>INDEX(RawData!O$2:O$1048576,MATCH(FmtData!$B$4+(ROW()-10),RawData!$A$2:$A$1048576,0))</f>
        <v>#N/A</v>
      </c>
      <c r="P4440" t="e">
        <f>INDEX(RawData!P$2:P$1048576,MATCH(FmtData!$B$4+(ROW()-10),RawData!$A$2:$A$1048576,0))</f>
        <v>#N/A</v>
      </c>
      <c r="Q4440" t="e">
        <f>INDEX(RawData!Q$2:Q$1048576,MATCH(FmtData!$B$4+(ROW()-10),RawData!$A$2:$A$1048576,0))</f>
        <v>#N/A</v>
      </c>
      <c r="R4440" t="e">
        <f>INDEX(RawData!R$2:R$1048576,MATCH(FmtData!$B$4+(ROW()-10),RawData!$A$2:$A$1048576,0))</f>
        <v>#N/A</v>
      </c>
      <c r="S4440" t="e">
        <f>INDEX(RawData!S$2:S$1048576,MATCH(FmtData!$B$4+(ROW()-10),RawData!$A$2:$A$1048576,0))</f>
        <v>#N/A</v>
      </c>
      <c r="T4440" t="e">
        <f>INDEX(RawData!T$2:T$1048576,MATCH(FmtData!$B$4+(ROW()-10),RawData!$A$2:$A$1048576,0))</f>
        <v>#N/A</v>
      </c>
      <c r="U4440" t="e">
        <f>INDEX(RawData!U$2:U$1048576,MATCH(FmtData!$B$4+(ROW()-10),RawData!$A$2:$A$1048576,0))</f>
        <v>#N/A</v>
      </c>
      <c r="V4440" t="e">
        <f>INDEX(RawData!V$2:V$1048576,MATCH(FmtData!$B$4+(ROW()-10),RawData!$A$2:$A$1048576,0))</f>
        <v>#N/A</v>
      </c>
      <c r="W4440" s="8" t="e">
        <f t="shared" si="1521"/>
        <v>#N/A</v>
      </c>
      <c r="X4440" s="8" t="e">
        <f t="shared" si="1522"/>
        <v>#N/A</v>
      </c>
      <c r="Y4440" s="8" t="e">
        <f t="shared" si="1523"/>
        <v>#N/A</v>
      </c>
      <c r="Z4440" s="8" t="e">
        <f t="shared" si="1536"/>
        <v>#N/A</v>
      </c>
      <c r="AA4440" s="8" t="e">
        <f t="shared" si="1537"/>
        <v>#N/A</v>
      </c>
      <c r="AB4440" s="8" t="e">
        <f t="shared" si="1524"/>
        <v>#N/A</v>
      </c>
      <c r="AC4440" s="6" t="e">
        <f t="shared" si="1542"/>
        <v>#N/A</v>
      </c>
      <c r="AD4440" s="15" t="e">
        <f t="shared" si="1538"/>
        <v>#N/A</v>
      </c>
      <c r="AE4440" s="15" t="e">
        <f t="shared" si="1539"/>
        <v>#N/A</v>
      </c>
      <c r="AF4440" s="15" t="e">
        <f t="shared" si="1540"/>
        <v>#N/A</v>
      </c>
      <c r="AG4440" s="15" t="e">
        <f t="shared" si="1525"/>
        <v>#N/A</v>
      </c>
      <c r="AH4440" s="15" t="e">
        <f t="shared" si="1541"/>
        <v>#N/A</v>
      </c>
      <c r="AI4440" s="17" t="e">
        <f t="shared" si="1526"/>
        <v>#N/A</v>
      </c>
      <c r="AJ4440" s="17" t="e">
        <f t="shared" si="1527"/>
        <v>#N/A</v>
      </c>
      <c r="AK4440" s="17" t="e">
        <f t="shared" si="1528"/>
        <v>#N/A</v>
      </c>
      <c r="AL4440" s="17" t="e">
        <f t="shared" si="1529"/>
        <v>#N/A</v>
      </c>
      <c r="AM4440" s="17" t="e">
        <f t="shared" si="1530"/>
        <v>#N/A</v>
      </c>
      <c r="AN4440" s="17" t="e">
        <f t="shared" si="1531"/>
        <v>#N/A</v>
      </c>
      <c r="AO4440" s="17" t="e">
        <f t="shared" si="1535"/>
        <v>#N/A</v>
      </c>
      <c r="AP4440" s="17" t="e">
        <f t="shared" si="1532"/>
        <v>#N/A</v>
      </c>
      <c r="AQ4440" s="17" t="e">
        <f t="shared" si="1533"/>
        <v>#N/A</v>
      </c>
      <c r="AR4440" s="17" t="e">
        <f t="shared" si="1534"/>
        <v>#N/A</v>
      </c>
    </row>
    <row r="4441" spans="2:44" x14ac:dyDescent="0.25">
      <c r="B4441" t="e">
        <f>INDEX(RawData!$A$2:$A$1048576,MATCH(FmtData!$B$4+(ROW()-10),RawData!$A$2:$A$1048576,0))</f>
        <v>#N/A</v>
      </c>
      <c r="C444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41)</f>
        <v>#N/A</v>
      </c>
      <c r="D444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441" t="e">
        <f>INDEX(RawData!E$2:E$1048576,MATCH(FmtData!$B$4+(ROW()-10),RawData!$A$2:$A$1048576,0))</f>
        <v>#N/A</v>
      </c>
      <c r="F4441" t="e">
        <f>INDEX(RawData!F$2:F$1048576,MATCH(FmtData!$B$4+(ROW()-10),RawData!$A$2:$A$1048576,0))</f>
        <v>#N/A</v>
      </c>
      <c r="G4441" t="e">
        <f>INDEX(RawData!G$2:G$1048576,MATCH(FmtData!$B$4+(ROW()-10),RawData!$A$2:$A$1048576,0))</f>
        <v>#N/A</v>
      </c>
      <c r="H4441" t="e">
        <f>INDEX(RawData!H$2:H$1048576,MATCH(FmtData!$B$4+(ROW()-10),RawData!$A$2:$A$1048576,0))</f>
        <v>#N/A</v>
      </c>
      <c r="I4441" t="e">
        <f>INDEX(RawData!I$2:I$1048576,MATCH(FmtData!$B$4+(ROW()-10),RawData!$A$2:$A$1048576,0))</f>
        <v>#N/A</v>
      </c>
      <c r="J4441" t="e">
        <f>INDEX(RawData!J$2:J$1048576,MATCH(FmtData!$B$4+(ROW()-10),RawData!$A$2:$A$1048576,0))</f>
        <v>#N/A</v>
      </c>
      <c r="K4441" t="e">
        <f>INDEX(RawData!K$2:K$1048576,MATCH(FmtData!$B$4+(ROW()-10),RawData!$A$2:$A$1048576,0))</f>
        <v>#N/A</v>
      </c>
      <c r="L4441" t="e">
        <f>INDEX(RawData!L$2:L$1048576,MATCH(FmtData!$B$4+(ROW()-10),RawData!$A$2:$A$1048576,0))</f>
        <v>#N/A</v>
      </c>
      <c r="M4441" t="e">
        <f>INDEX(RawData!M$2:M$1048576,MATCH(FmtData!$B$4+(ROW()-10),RawData!$A$2:$A$1048576,0))</f>
        <v>#N/A</v>
      </c>
      <c r="N4441" t="e">
        <f>INDEX(RawData!N$2:N$1048576,MATCH(FmtData!$B$4+(ROW()-10),RawData!$A$2:$A$1048576,0))</f>
        <v>#N/A</v>
      </c>
      <c r="O4441" t="e">
        <f>INDEX(RawData!O$2:O$1048576,MATCH(FmtData!$B$4+(ROW()-10),RawData!$A$2:$A$1048576,0))</f>
        <v>#N/A</v>
      </c>
      <c r="P4441" t="e">
        <f>INDEX(RawData!P$2:P$1048576,MATCH(FmtData!$B$4+(ROW()-10),RawData!$A$2:$A$1048576,0))</f>
        <v>#N/A</v>
      </c>
      <c r="Q4441" t="e">
        <f>INDEX(RawData!Q$2:Q$1048576,MATCH(FmtData!$B$4+(ROW()-10),RawData!$A$2:$A$1048576,0))</f>
        <v>#N/A</v>
      </c>
      <c r="R4441" t="e">
        <f>INDEX(RawData!R$2:R$1048576,MATCH(FmtData!$B$4+(ROW()-10),RawData!$A$2:$A$1048576,0))</f>
        <v>#N/A</v>
      </c>
      <c r="S4441" t="e">
        <f>INDEX(RawData!S$2:S$1048576,MATCH(FmtData!$B$4+(ROW()-10),RawData!$A$2:$A$1048576,0))</f>
        <v>#N/A</v>
      </c>
      <c r="T4441" t="e">
        <f>INDEX(RawData!T$2:T$1048576,MATCH(FmtData!$B$4+(ROW()-10),RawData!$A$2:$A$1048576,0))</f>
        <v>#N/A</v>
      </c>
      <c r="U4441" t="e">
        <f>INDEX(RawData!U$2:U$1048576,MATCH(FmtData!$B$4+(ROW()-10),RawData!$A$2:$A$1048576,0))</f>
        <v>#N/A</v>
      </c>
      <c r="V4441" t="e">
        <f>INDEX(RawData!V$2:V$1048576,MATCH(FmtData!$B$4+(ROW()-10),RawData!$A$2:$A$1048576,0))</f>
        <v>#N/A</v>
      </c>
      <c r="W4441" s="8" t="e">
        <f t="shared" si="1521"/>
        <v>#N/A</v>
      </c>
      <c r="X4441" s="8" t="e">
        <f t="shared" si="1522"/>
        <v>#N/A</v>
      </c>
      <c r="Y4441" s="8" t="e">
        <f t="shared" si="1523"/>
        <v>#N/A</v>
      </c>
      <c r="Z4441" s="8" t="e">
        <f t="shared" si="1536"/>
        <v>#N/A</v>
      </c>
      <c r="AA4441" s="8" t="e">
        <f t="shared" si="1537"/>
        <v>#N/A</v>
      </c>
      <c r="AB4441" s="8" t="e">
        <f t="shared" si="1524"/>
        <v>#N/A</v>
      </c>
      <c r="AC4441" s="6" t="e">
        <f t="shared" si="1542"/>
        <v>#N/A</v>
      </c>
      <c r="AD4441" s="15" t="e">
        <f t="shared" si="1538"/>
        <v>#N/A</v>
      </c>
      <c r="AE4441" s="15" t="e">
        <f t="shared" si="1539"/>
        <v>#N/A</v>
      </c>
      <c r="AF4441" s="15" t="e">
        <f t="shared" si="1540"/>
        <v>#N/A</v>
      </c>
      <c r="AG4441" s="15" t="e">
        <f t="shared" si="1525"/>
        <v>#N/A</v>
      </c>
      <c r="AH4441" s="15" t="e">
        <f t="shared" si="1541"/>
        <v>#N/A</v>
      </c>
      <c r="AI4441" s="17" t="e">
        <f t="shared" si="1526"/>
        <v>#N/A</v>
      </c>
      <c r="AJ4441" s="17" t="e">
        <f t="shared" si="1527"/>
        <v>#N/A</v>
      </c>
      <c r="AK4441" s="17" t="e">
        <f t="shared" si="1528"/>
        <v>#N/A</v>
      </c>
      <c r="AL4441" s="17" t="e">
        <f t="shared" si="1529"/>
        <v>#N/A</v>
      </c>
      <c r="AM4441" s="17" t="e">
        <f t="shared" si="1530"/>
        <v>#N/A</v>
      </c>
      <c r="AN4441" s="17" t="e">
        <f t="shared" si="1531"/>
        <v>#N/A</v>
      </c>
      <c r="AO4441" s="17" t="e">
        <f t="shared" si="1535"/>
        <v>#N/A</v>
      </c>
      <c r="AP4441" s="17" t="e">
        <f t="shared" si="1532"/>
        <v>#N/A</v>
      </c>
      <c r="AQ4441" s="17" t="e">
        <f t="shared" si="1533"/>
        <v>#N/A</v>
      </c>
      <c r="AR4441" s="17" t="e">
        <f t="shared" si="1534"/>
        <v>#N/A</v>
      </c>
    </row>
    <row r="4442" spans="2:44" x14ac:dyDescent="0.25">
      <c r="B4442" t="e">
        <f>INDEX(RawData!$A$2:$A$1048576,MATCH(FmtData!$B$4+(ROW()-10),RawData!$A$2:$A$1048576,0))</f>
        <v>#N/A</v>
      </c>
      <c r="C444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42)</f>
        <v>#N/A</v>
      </c>
      <c r="D444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442" t="e">
        <f>INDEX(RawData!E$2:E$1048576,MATCH(FmtData!$B$4+(ROW()-10),RawData!$A$2:$A$1048576,0))</f>
        <v>#N/A</v>
      </c>
      <c r="F4442" t="e">
        <f>INDEX(RawData!F$2:F$1048576,MATCH(FmtData!$B$4+(ROW()-10),RawData!$A$2:$A$1048576,0))</f>
        <v>#N/A</v>
      </c>
      <c r="G4442" t="e">
        <f>INDEX(RawData!G$2:G$1048576,MATCH(FmtData!$B$4+(ROW()-10),RawData!$A$2:$A$1048576,0))</f>
        <v>#N/A</v>
      </c>
      <c r="H4442" t="e">
        <f>INDEX(RawData!H$2:H$1048576,MATCH(FmtData!$B$4+(ROW()-10),RawData!$A$2:$A$1048576,0))</f>
        <v>#N/A</v>
      </c>
      <c r="I4442" t="e">
        <f>INDEX(RawData!I$2:I$1048576,MATCH(FmtData!$B$4+(ROW()-10),RawData!$A$2:$A$1048576,0))</f>
        <v>#N/A</v>
      </c>
      <c r="J4442" t="e">
        <f>INDEX(RawData!J$2:J$1048576,MATCH(FmtData!$B$4+(ROW()-10),RawData!$A$2:$A$1048576,0))</f>
        <v>#N/A</v>
      </c>
      <c r="K4442" t="e">
        <f>INDEX(RawData!K$2:K$1048576,MATCH(FmtData!$B$4+(ROW()-10),RawData!$A$2:$A$1048576,0))</f>
        <v>#N/A</v>
      </c>
      <c r="L4442" t="e">
        <f>INDEX(RawData!L$2:L$1048576,MATCH(FmtData!$B$4+(ROW()-10),RawData!$A$2:$A$1048576,0))</f>
        <v>#N/A</v>
      </c>
      <c r="M4442" t="e">
        <f>INDEX(RawData!M$2:M$1048576,MATCH(FmtData!$B$4+(ROW()-10),RawData!$A$2:$A$1048576,0))</f>
        <v>#N/A</v>
      </c>
      <c r="N4442" t="e">
        <f>INDEX(RawData!N$2:N$1048576,MATCH(FmtData!$B$4+(ROW()-10),RawData!$A$2:$A$1048576,0))</f>
        <v>#N/A</v>
      </c>
      <c r="O4442" t="e">
        <f>INDEX(RawData!O$2:O$1048576,MATCH(FmtData!$B$4+(ROW()-10),RawData!$A$2:$A$1048576,0))</f>
        <v>#N/A</v>
      </c>
      <c r="P4442" t="e">
        <f>INDEX(RawData!P$2:P$1048576,MATCH(FmtData!$B$4+(ROW()-10),RawData!$A$2:$A$1048576,0))</f>
        <v>#N/A</v>
      </c>
      <c r="Q4442" t="e">
        <f>INDEX(RawData!Q$2:Q$1048576,MATCH(FmtData!$B$4+(ROW()-10),RawData!$A$2:$A$1048576,0))</f>
        <v>#N/A</v>
      </c>
      <c r="R4442" t="e">
        <f>INDEX(RawData!R$2:R$1048576,MATCH(FmtData!$B$4+(ROW()-10),RawData!$A$2:$A$1048576,0))</f>
        <v>#N/A</v>
      </c>
      <c r="S4442" t="e">
        <f>INDEX(RawData!S$2:S$1048576,MATCH(FmtData!$B$4+(ROW()-10),RawData!$A$2:$A$1048576,0))</f>
        <v>#N/A</v>
      </c>
      <c r="T4442" t="e">
        <f>INDEX(RawData!T$2:T$1048576,MATCH(FmtData!$B$4+(ROW()-10),RawData!$A$2:$A$1048576,0))</f>
        <v>#N/A</v>
      </c>
      <c r="U4442" t="e">
        <f>INDEX(RawData!U$2:U$1048576,MATCH(FmtData!$B$4+(ROW()-10),RawData!$A$2:$A$1048576,0))</f>
        <v>#N/A</v>
      </c>
      <c r="V4442" t="e">
        <f>INDEX(RawData!V$2:V$1048576,MATCH(FmtData!$B$4+(ROW()-10),RawData!$A$2:$A$1048576,0))</f>
        <v>#N/A</v>
      </c>
      <c r="W4442" s="8" t="e">
        <f t="shared" si="1521"/>
        <v>#N/A</v>
      </c>
      <c r="X4442" s="8" t="e">
        <f t="shared" si="1522"/>
        <v>#N/A</v>
      </c>
      <c r="Y4442" s="8" t="e">
        <f t="shared" si="1523"/>
        <v>#N/A</v>
      </c>
      <c r="Z4442" s="8" t="e">
        <f t="shared" si="1536"/>
        <v>#N/A</v>
      </c>
      <c r="AA4442" s="8" t="e">
        <f t="shared" si="1537"/>
        <v>#N/A</v>
      </c>
      <c r="AB4442" s="8" t="e">
        <f t="shared" si="1524"/>
        <v>#N/A</v>
      </c>
      <c r="AC4442" s="6" t="e">
        <f t="shared" si="1542"/>
        <v>#N/A</v>
      </c>
      <c r="AD4442" s="15" t="e">
        <f t="shared" si="1538"/>
        <v>#N/A</v>
      </c>
      <c r="AE4442" s="15" t="e">
        <f t="shared" si="1539"/>
        <v>#N/A</v>
      </c>
      <c r="AF4442" s="15" t="e">
        <f t="shared" si="1540"/>
        <v>#N/A</v>
      </c>
      <c r="AG4442" s="15" t="e">
        <f t="shared" si="1525"/>
        <v>#N/A</v>
      </c>
      <c r="AH4442" s="15" t="e">
        <f t="shared" si="1541"/>
        <v>#N/A</v>
      </c>
      <c r="AI4442" s="17" t="e">
        <f t="shared" si="1526"/>
        <v>#N/A</v>
      </c>
      <c r="AJ4442" s="17" t="e">
        <f t="shared" si="1527"/>
        <v>#N/A</v>
      </c>
      <c r="AK4442" s="17" t="e">
        <f t="shared" si="1528"/>
        <v>#N/A</v>
      </c>
      <c r="AL4442" s="17" t="e">
        <f t="shared" si="1529"/>
        <v>#N/A</v>
      </c>
      <c r="AM4442" s="17" t="e">
        <f t="shared" si="1530"/>
        <v>#N/A</v>
      </c>
      <c r="AN4442" s="17" t="e">
        <f t="shared" si="1531"/>
        <v>#N/A</v>
      </c>
      <c r="AO4442" s="17" t="e">
        <f t="shared" si="1535"/>
        <v>#N/A</v>
      </c>
      <c r="AP4442" s="17" t="e">
        <f t="shared" si="1532"/>
        <v>#N/A</v>
      </c>
      <c r="AQ4442" s="17" t="e">
        <f t="shared" si="1533"/>
        <v>#N/A</v>
      </c>
      <c r="AR4442" s="17" t="e">
        <f t="shared" si="1534"/>
        <v>#N/A</v>
      </c>
    </row>
    <row r="4443" spans="2:44" x14ac:dyDescent="0.25">
      <c r="B4443" t="e">
        <f>INDEX(RawData!$A$2:$A$1048576,MATCH(FmtData!$B$4+(ROW()-10),RawData!$A$2:$A$1048576,0))</f>
        <v>#N/A</v>
      </c>
      <c r="C444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43)</f>
        <v>#N/A</v>
      </c>
      <c r="D444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443" t="e">
        <f>INDEX(RawData!E$2:E$1048576,MATCH(FmtData!$B$4+(ROW()-10),RawData!$A$2:$A$1048576,0))</f>
        <v>#N/A</v>
      </c>
      <c r="F4443" t="e">
        <f>INDEX(RawData!F$2:F$1048576,MATCH(FmtData!$B$4+(ROW()-10),RawData!$A$2:$A$1048576,0))</f>
        <v>#N/A</v>
      </c>
      <c r="G4443" t="e">
        <f>INDEX(RawData!G$2:G$1048576,MATCH(FmtData!$B$4+(ROW()-10),RawData!$A$2:$A$1048576,0))</f>
        <v>#N/A</v>
      </c>
      <c r="H4443" t="e">
        <f>INDEX(RawData!H$2:H$1048576,MATCH(FmtData!$B$4+(ROW()-10),RawData!$A$2:$A$1048576,0))</f>
        <v>#N/A</v>
      </c>
      <c r="I4443" t="e">
        <f>INDEX(RawData!I$2:I$1048576,MATCH(FmtData!$B$4+(ROW()-10),RawData!$A$2:$A$1048576,0))</f>
        <v>#N/A</v>
      </c>
      <c r="J4443" t="e">
        <f>INDEX(RawData!J$2:J$1048576,MATCH(FmtData!$B$4+(ROW()-10),RawData!$A$2:$A$1048576,0))</f>
        <v>#N/A</v>
      </c>
      <c r="K4443" t="e">
        <f>INDEX(RawData!K$2:K$1048576,MATCH(FmtData!$B$4+(ROW()-10),RawData!$A$2:$A$1048576,0))</f>
        <v>#N/A</v>
      </c>
      <c r="L4443" t="e">
        <f>INDEX(RawData!L$2:L$1048576,MATCH(FmtData!$B$4+(ROW()-10),RawData!$A$2:$A$1048576,0))</f>
        <v>#N/A</v>
      </c>
      <c r="M4443" t="e">
        <f>INDEX(RawData!M$2:M$1048576,MATCH(FmtData!$B$4+(ROW()-10),RawData!$A$2:$A$1048576,0))</f>
        <v>#N/A</v>
      </c>
      <c r="N4443" t="e">
        <f>INDEX(RawData!N$2:N$1048576,MATCH(FmtData!$B$4+(ROW()-10),RawData!$A$2:$A$1048576,0))</f>
        <v>#N/A</v>
      </c>
      <c r="O4443" t="e">
        <f>INDEX(RawData!O$2:O$1048576,MATCH(FmtData!$B$4+(ROW()-10),RawData!$A$2:$A$1048576,0))</f>
        <v>#N/A</v>
      </c>
      <c r="P4443" t="e">
        <f>INDEX(RawData!P$2:P$1048576,MATCH(FmtData!$B$4+(ROW()-10),RawData!$A$2:$A$1048576,0))</f>
        <v>#N/A</v>
      </c>
      <c r="Q4443" t="e">
        <f>INDEX(RawData!Q$2:Q$1048576,MATCH(FmtData!$B$4+(ROW()-10),RawData!$A$2:$A$1048576,0))</f>
        <v>#N/A</v>
      </c>
      <c r="R4443" t="e">
        <f>INDEX(RawData!R$2:R$1048576,MATCH(FmtData!$B$4+(ROW()-10),RawData!$A$2:$A$1048576,0))</f>
        <v>#N/A</v>
      </c>
      <c r="S4443" t="e">
        <f>INDEX(RawData!S$2:S$1048576,MATCH(FmtData!$B$4+(ROW()-10),RawData!$A$2:$A$1048576,0))</f>
        <v>#N/A</v>
      </c>
      <c r="T4443" t="e">
        <f>INDEX(RawData!T$2:T$1048576,MATCH(FmtData!$B$4+(ROW()-10),RawData!$A$2:$A$1048576,0))</f>
        <v>#N/A</v>
      </c>
      <c r="U4443" t="e">
        <f>INDEX(RawData!U$2:U$1048576,MATCH(FmtData!$B$4+(ROW()-10),RawData!$A$2:$A$1048576,0))</f>
        <v>#N/A</v>
      </c>
      <c r="V4443" t="e">
        <f>INDEX(RawData!V$2:V$1048576,MATCH(FmtData!$B$4+(ROW()-10),RawData!$A$2:$A$1048576,0))</f>
        <v>#N/A</v>
      </c>
      <c r="W4443" s="8" t="e">
        <f t="shared" si="1521"/>
        <v>#N/A</v>
      </c>
      <c r="X4443" s="8" t="e">
        <f t="shared" si="1522"/>
        <v>#N/A</v>
      </c>
      <c r="Y4443" s="8" t="e">
        <f t="shared" si="1523"/>
        <v>#N/A</v>
      </c>
      <c r="Z4443" s="8" t="e">
        <f t="shared" si="1536"/>
        <v>#N/A</v>
      </c>
      <c r="AA4443" s="8" t="e">
        <f t="shared" si="1537"/>
        <v>#N/A</v>
      </c>
      <c r="AB4443" s="8" t="e">
        <f t="shared" si="1524"/>
        <v>#N/A</v>
      </c>
      <c r="AC4443" s="6" t="e">
        <f t="shared" si="1542"/>
        <v>#N/A</v>
      </c>
      <c r="AD4443" s="15" t="e">
        <f t="shared" si="1538"/>
        <v>#N/A</v>
      </c>
      <c r="AE4443" s="15" t="e">
        <f t="shared" si="1539"/>
        <v>#N/A</v>
      </c>
      <c r="AF4443" s="15" t="e">
        <f t="shared" si="1540"/>
        <v>#N/A</v>
      </c>
      <c r="AG4443" s="15" t="e">
        <f t="shared" si="1525"/>
        <v>#N/A</v>
      </c>
      <c r="AH4443" s="15" t="e">
        <f t="shared" si="1541"/>
        <v>#N/A</v>
      </c>
      <c r="AI4443" s="17" t="e">
        <f t="shared" si="1526"/>
        <v>#N/A</v>
      </c>
      <c r="AJ4443" s="17" t="e">
        <f t="shared" si="1527"/>
        <v>#N/A</v>
      </c>
      <c r="AK4443" s="17" t="e">
        <f t="shared" si="1528"/>
        <v>#N/A</v>
      </c>
      <c r="AL4443" s="17" t="e">
        <f t="shared" si="1529"/>
        <v>#N/A</v>
      </c>
      <c r="AM4443" s="17" t="e">
        <f t="shared" si="1530"/>
        <v>#N/A</v>
      </c>
      <c r="AN4443" s="17" t="e">
        <f t="shared" si="1531"/>
        <v>#N/A</v>
      </c>
      <c r="AO4443" s="17" t="e">
        <f t="shared" si="1535"/>
        <v>#N/A</v>
      </c>
      <c r="AP4443" s="17" t="e">
        <f t="shared" si="1532"/>
        <v>#N/A</v>
      </c>
      <c r="AQ4443" s="17" t="e">
        <f t="shared" si="1533"/>
        <v>#N/A</v>
      </c>
      <c r="AR4443" s="17" t="e">
        <f t="shared" si="1534"/>
        <v>#N/A</v>
      </c>
    </row>
    <row r="4444" spans="2:44" x14ac:dyDescent="0.25">
      <c r="B4444" t="e">
        <f>INDEX(RawData!$A$2:$A$1048576,MATCH(FmtData!$B$4+(ROW()-10),RawData!$A$2:$A$1048576,0))</f>
        <v>#N/A</v>
      </c>
      <c r="C444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44)</f>
        <v>#N/A</v>
      </c>
      <c r="D444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444" t="e">
        <f>INDEX(RawData!E$2:E$1048576,MATCH(FmtData!$B$4+(ROW()-10),RawData!$A$2:$A$1048576,0))</f>
        <v>#N/A</v>
      </c>
      <c r="F4444" t="e">
        <f>INDEX(RawData!F$2:F$1048576,MATCH(FmtData!$B$4+(ROW()-10),RawData!$A$2:$A$1048576,0))</f>
        <v>#N/A</v>
      </c>
      <c r="G4444" t="e">
        <f>INDEX(RawData!G$2:G$1048576,MATCH(FmtData!$B$4+(ROW()-10),RawData!$A$2:$A$1048576,0))</f>
        <v>#N/A</v>
      </c>
      <c r="H4444" t="e">
        <f>INDEX(RawData!H$2:H$1048576,MATCH(FmtData!$B$4+(ROW()-10),RawData!$A$2:$A$1048576,0))</f>
        <v>#N/A</v>
      </c>
      <c r="I4444" t="e">
        <f>INDEX(RawData!I$2:I$1048576,MATCH(FmtData!$B$4+(ROW()-10),RawData!$A$2:$A$1048576,0))</f>
        <v>#N/A</v>
      </c>
      <c r="J4444" t="e">
        <f>INDEX(RawData!J$2:J$1048576,MATCH(FmtData!$B$4+(ROW()-10),RawData!$A$2:$A$1048576,0))</f>
        <v>#N/A</v>
      </c>
      <c r="K4444" t="e">
        <f>INDEX(RawData!K$2:K$1048576,MATCH(FmtData!$B$4+(ROW()-10),RawData!$A$2:$A$1048576,0))</f>
        <v>#N/A</v>
      </c>
      <c r="L4444" t="e">
        <f>INDEX(RawData!L$2:L$1048576,MATCH(FmtData!$B$4+(ROW()-10),RawData!$A$2:$A$1048576,0))</f>
        <v>#N/A</v>
      </c>
      <c r="M4444" t="e">
        <f>INDEX(RawData!M$2:M$1048576,MATCH(FmtData!$B$4+(ROW()-10),RawData!$A$2:$A$1048576,0))</f>
        <v>#N/A</v>
      </c>
      <c r="N4444" t="e">
        <f>INDEX(RawData!N$2:N$1048576,MATCH(FmtData!$B$4+(ROW()-10),RawData!$A$2:$A$1048576,0))</f>
        <v>#N/A</v>
      </c>
      <c r="O4444" t="e">
        <f>INDEX(RawData!O$2:O$1048576,MATCH(FmtData!$B$4+(ROW()-10),RawData!$A$2:$A$1048576,0))</f>
        <v>#N/A</v>
      </c>
      <c r="P4444" t="e">
        <f>INDEX(RawData!P$2:P$1048576,MATCH(FmtData!$B$4+(ROW()-10),RawData!$A$2:$A$1048576,0))</f>
        <v>#N/A</v>
      </c>
      <c r="Q4444" t="e">
        <f>INDEX(RawData!Q$2:Q$1048576,MATCH(FmtData!$B$4+(ROW()-10),RawData!$A$2:$A$1048576,0))</f>
        <v>#N/A</v>
      </c>
      <c r="R4444" t="e">
        <f>INDEX(RawData!R$2:R$1048576,MATCH(FmtData!$B$4+(ROW()-10),RawData!$A$2:$A$1048576,0))</f>
        <v>#N/A</v>
      </c>
      <c r="S4444" t="e">
        <f>INDEX(RawData!S$2:S$1048576,MATCH(FmtData!$B$4+(ROW()-10),RawData!$A$2:$A$1048576,0))</f>
        <v>#N/A</v>
      </c>
      <c r="T4444" t="e">
        <f>INDEX(RawData!T$2:T$1048576,MATCH(FmtData!$B$4+(ROW()-10),RawData!$A$2:$A$1048576,0))</f>
        <v>#N/A</v>
      </c>
      <c r="U4444" t="e">
        <f>INDEX(RawData!U$2:U$1048576,MATCH(FmtData!$B$4+(ROW()-10),RawData!$A$2:$A$1048576,0))</f>
        <v>#N/A</v>
      </c>
      <c r="V4444" t="e">
        <f>INDEX(RawData!V$2:V$1048576,MATCH(FmtData!$B$4+(ROW()-10),RawData!$A$2:$A$1048576,0))</f>
        <v>#N/A</v>
      </c>
      <c r="W4444" s="8" t="e">
        <f t="shared" si="1521"/>
        <v>#N/A</v>
      </c>
      <c r="X4444" s="8" t="e">
        <f t="shared" si="1522"/>
        <v>#N/A</v>
      </c>
      <c r="Y4444" s="8" t="e">
        <f t="shared" si="1523"/>
        <v>#N/A</v>
      </c>
      <c r="Z4444" s="8" t="e">
        <f t="shared" si="1536"/>
        <v>#N/A</v>
      </c>
      <c r="AA4444" s="8" t="e">
        <f t="shared" si="1537"/>
        <v>#N/A</v>
      </c>
      <c r="AB4444" s="8" t="e">
        <f t="shared" si="1524"/>
        <v>#N/A</v>
      </c>
      <c r="AC4444" s="6" t="e">
        <f t="shared" si="1542"/>
        <v>#N/A</v>
      </c>
      <c r="AD4444" s="15" t="e">
        <f t="shared" si="1538"/>
        <v>#N/A</v>
      </c>
      <c r="AE4444" s="15" t="e">
        <f t="shared" si="1539"/>
        <v>#N/A</v>
      </c>
      <c r="AF4444" s="15" t="e">
        <f t="shared" si="1540"/>
        <v>#N/A</v>
      </c>
      <c r="AG4444" s="15" t="e">
        <f t="shared" si="1525"/>
        <v>#N/A</v>
      </c>
      <c r="AH4444" s="15" t="e">
        <f t="shared" si="1541"/>
        <v>#N/A</v>
      </c>
      <c r="AI4444" s="17" t="e">
        <f t="shared" si="1526"/>
        <v>#N/A</v>
      </c>
      <c r="AJ4444" s="17" t="e">
        <f t="shared" si="1527"/>
        <v>#N/A</v>
      </c>
      <c r="AK4444" s="17" t="e">
        <f t="shared" si="1528"/>
        <v>#N/A</v>
      </c>
      <c r="AL4444" s="17" t="e">
        <f t="shared" si="1529"/>
        <v>#N/A</v>
      </c>
      <c r="AM4444" s="17" t="e">
        <f t="shared" si="1530"/>
        <v>#N/A</v>
      </c>
      <c r="AN4444" s="17" t="e">
        <f t="shared" si="1531"/>
        <v>#N/A</v>
      </c>
      <c r="AO4444" s="17" t="e">
        <f t="shared" si="1535"/>
        <v>#N/A</v>
      </c>
      <c r="AP4444" s="17" t="e">
        <f t="shared" si="1532"/>
        <v>#N/A</v>
      </c>
      <c r="AQ4444" s="17" t="e">
        <f t="shared" si="1533"/>
        <v>#N/A</v>
      </c>
      <c r="AR4444" s="17" t="e">
        <f t="shared" si="1534"/>
        <v>#N/A</v>
      </c>
    </row>
    <row r="4445" spans="2:44" x14ac:dyDescent="0.25">
      <c r="B4445" t="e">
        <f>INDEX(RawData!$A$2:$A$1048576,MATCH(FmtData!$B$4+(ROW()-10),RawData!$A$2:$A$1048576,0))</f>
        <v>#N/A</v>
      </c>
      <c r="C444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45)</f>
        <v>#N/A</v>
      </c>
      <c r="D444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445" t="e">
        <f>INDEX(RawData!E$2:E$1048576,MATCH(FmtData!$B$4+(ROW()-10),RawData!$A$2:$A$1048576,0))</f>
        <v>#N/A</v>
      </c>
      <c r="F4445" t="e">
        <f>INDEX(RawData!F$2:F$1048576,MATCH(FmtData!$B$4+(ROW()-10),RawData!$A$2:$A$1048576,0))</f>
        <v>#N/A</v>
      </c>
      <c r="G4445" t="e">
        <f>INDEX(RawData!G$2:G$1048576,MATCH(FmtData!$B$4+(ROW()-10),RawData!$A$2:$A$1048576,0))</f>
        <v>#N/A</v>
      </c>
      <c r="H4445" t="e">
        <f>INDEX(RawData!H$2:H$1048576,MATCH(FmtData!$B$4+(ROW()-10),RawData!$A$2:$A$1048576,0))</f>
        <v>#N/A</v>
      </c>
      <c r="I4445" t="e">
        <f>INDEX(RawData!I$2:I$1048576,MATCH(FmtData!$B$4+(ROW()-10),RawData!$A$2:$A$1048576,0))</f>
        <v>#N/A</v>
      </c>
      <c r="J4445" t="e">
        <f>INDEX(RawData!J$2:J$1048576,MATCH(FmtData!$B$4+(ROW()-10),RawData!$A$2:$A$1048576,0))</f>
        <v>#N/A</v>
      </c>
      <c r="K4445" t="e">
        <f>INDEX(RawData!K$2:K$1048576,MATCH(FmtData!$B$4+(ROW()-10),RawData!$A$2:$A$1048576,0))</f>
        <v>#N/A</v>
      </c>
      <c r="L4445" t="e">
        <f>INDEX(RawData!L$2:L$1048576,MATCH(FmtData!$B$4+(ROW()-10),RawData!$A$2:$A$1048576,0))</f>
        <v>#N/A</v>
      </c>
      <c r="M4445" t="e">
        <f>INDEX(RawData!M$2:M$1048576,MATCH(FmtData!$B$4+(ROW()-10),RawData!$A$2:$A$1048576,0))</f>
        <v>#N/A</v>
      </c>
      <c r="N4445" t="e">
        <f>INDEX(RawData!N$2:N$1048576,MATCH(FmtData!$B$4+(ROW()-10),RawData!$A$2:$A$1048576,0))</f>
        <v>#N/A</v>
      </c>
      <c r="O4445" t="e">
        <f>INDEX(RawData!O$2:O$1048576,MATCH(FmtData!$B$4+(ROW()-10),RawData!$A$2:$A$1048576,0))</f>
        <v>#N/A</v>
      </c>
      <c r="P4445" t="e">
        <f>INDEX(RawData!P$2:P$1048576,MATCH(FmtData!$B$4+(ROW()-10),RawData!$A$2:$A$1048576,0))</f>
        <v>#N/A</v>
      </c>
      <c r="Q4445" t="e">
        <f>INDEX(RawData!Q$2:Q$1048576,MATCH(FmtData!$B$4+(ROW()-10),RawData!$A$2:$A$1048576,0))</f>
        <v>#N/A</v>
      </c>
      <c r="R4445" t="e">
        <f>INDEX(RawData!R$2:R$1048576,MATCH(FmtData!$B$4+(ROW()-10),RawData!$A$2:$A$1048576,0))</f>
        <v>#N/A</v>
      </c>
      <c r="S4445" t="e">
        <f>INDEX(RawData!S$2:S$1048576,MATCH(FmtData!$B$4+(ROW()-10),RawData!$A$2:$A$1048576,0))</f>
        <v>#N/A</v>
      </c>
      <c r="T4445" t="e">
        <f>INDEX(RawData!T$2:T$1048576,MATCH(FmtData!$B$4+(ROW()-10),RawData!$A$2:$A$1048576,0))</f>
        <v>#N/A</v>
      </c>
      <c r="U4445" t="e">
        <f>INDEX(RawData!U$2:U$1048576,MATCH(FmtData!$B$4+(ROW()-10),RawData!$A$2:$A$1048576,0))</f>
        <v>#N/A</v>
      </c>
      <c r="V4445" t="e">
        <f>INDEX(RawData!V$2:V$1048576,MATCH(FmtData!$B$4+(ROW()-10),RawData!$A$2:$A$1048576,0))</f>
        <v>#N/A</v>
      </c>
      <c r="W4445" s="8" t="e">
        <f t="shared" si="1521"/>
        <v>#N/A</v>
      </c>
      <c r="X4445" s="8" t="e">
        <f t="shared" si="1522"/>
        <v>#N/A</v>
      </c>
      <c r="Y4445" s="8" t="e">
        <f t="shared" si="1523"/>
        <v>#N/A</v>
      </c>
      <c r="Z4445" s="8" t="e">
        <f t="shared" si="1536"/>
        <v>#N/A</v>
      </c>
      <c r="AA4445" s="8" t="e">
        <f t="shared" si="1537"/>
        <v>#N/A</v>
      </c>
      <c r="AB4445" s="8" t="e">
        <f t="shared" si="1524"/>
        <v>#N/A</v>
      </c>
      <c r="AC4445" s="6" t="e">
        <f t="shared" si="1542"/>
        <v>#N/A</v>
      </c>
      <c r="AD4445" s="15" t="e">
        <f t="shared" si="1538"/>
        <v>#N/A</v>
      </c>
      <c r="AE4445" s="15" t="e">
        <f t="shared" si="1539"/>
        <v>#N/A</v>
      </c>
      <c r="AF4445" s="15" t="e">
        <f t="shared" si="1540"/>
        <v>#N/A</v>
      </c>
      <c r="AG4445" s="15" t="e">
        <f t="shared" si="1525"/>
        <v>#N/A</v>
      </c>
      <c r="AH4445" s="15" t="e">
        <f t="shared" si="1541"/>
        <v>#N/A</v>
      </c>
      <c r="AI4445" s="17" t="e">
        <f t="shared" si="1526"/>
        <v>#N/A</v>
      </c>
      <c r="AJ4445" s="17" t="e">
        <f t="shared" si="1527"/>
        <v>#N/A</v>
      </c>
      <c r="AK4445" s="17" t="e">
        <f t="shared" si="1528"/>
        <v>#N/A</v>
      </c>
      <c r="AL4445" s="17" t="e">
        <f t="shared" si="1529"/>
        <v>#N/A</v>
      </c>
      <c r="AM4445" s="17" t="e">
        <f t="shared" si="1530"/>
        <v>#N/A</v>
      </c>
      <c r="AN4445" s="17" t="e">
        <f t="shared" si="1531"/>
        <v>#N/A</v>
      </c>
      <c r="AO4445" s="17" t="e">
        <f t="shared" si="1535"/>
        <v>#N/A</v>
      </c>
      <c r="AP4445" s="17" t="e">
        <f t="shared" si="1532"/>
        <v>#N/A</v>
      </c>
      <c r="AQ4445" s="17" t="e">
        <f t="shared" si="1533"/>
        <v>#N/A</v>
      </c>
      <c r="AR4445" s="17" t="e">
        <f t="shared" si="1534"/>
        <v>#N/A</v>
      </c>
    </row>
    <row r="4446" spans="2:44" x14ac:dyDescent="0.25">
      <c r="B4446" t="e">
        <f>INDEX(RawData!$A$2:$A$1048576,MATCH(FmtData!$B$4+(ROW()-10),RawData!$A$2:$A$1048576,0))</f>
        <v>#N/A</v>
      </c>
      <c r="C444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46)</f>
        <v>#N/A</v>
      </c>
      <c r="D444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446" t="e">
        <f>INDEX(RawData!E$2:E$1048576,MATCH(FmtData!$B$4+(ROW()-10),RawData!$A$2:$A$1048576,0))</f>
        <v>#N/A</v>
      </c>
      <c r="F4446" t="e">
        <f>INDEX(RawData!F$2:F$1048576,MATCH(FmtData!$B$4+(ROW()-10),RawData!$A$2:$A$1048576,0))</f>
        <v>#N/A</v>
      </c>
      <c r="G4446" t="e">
        <f>INDEX(RawData!G$2:G$1048576,MATCH(FmtData!$B$4+(ROW()-10),RawData!$A$2:$A$1048576,0))</f>
        <v>#N/A</v>
      </c>
      <c r="H4446" t="e">
        <f>INDEX(RawData!H$2:H$1048576,MATCH(FmtData!$B$4+(ROW()-10),RawData!$A$2:$A$1048576,0))</f>
        <v>#N/A</v>
      </c>
      <c r="I4446" t="e">
        <f>INDEX(RawData!I$2:I$1048576,MATCH(FmtData!$B$4+(ROW()-10),RawData!$A$2:$A$1048576,0))</f>
        <v>#N/A</v>
      </c>
      <c r="J4446" t="e">
        <f>INDEX(RawData!J$2:J$1048576,MATCH(FmtData!$B$4+(ROW()-10),RawData!$A$2:$A$1048576,0))</f>
        <v>#N/A</v>
      </c>
      <c r="K4446" t="e">
        <f>INDEX(RawData!K$2:K$1048576,MATCH(FmtData!$B$4+(ROW()-10),RawData!$A$2:$A$1048576,0))</f>
        <v>#N/A</v>
      </c>
      <c r="L4446" t="e">
        <f>INDEX(RawData!L$2:L$1048576,MATCH(FmtData!$B$4+(ROW()-10),RawData!$A$2:$A$1048576,0))</f>
        <v>#N/A</v>
      </c>
      <c r="M4446" t="e">
        <f>INDEX(RawData!M$2:M$1048576,MATCH(FmtData!$B$4+(ROW()-10),RawData!$A$2:$A$1048576,0))</f>
        <v>#N/A</v>
      </c>
      <c r="N4446" t="e">
        <f>INDEX(RawData!N$2:N$1048576,MATCH(FmtData!$B$4+(ROW()-10),RawData!$A$2:$A$1048576,0))</f>
        <v>#N/A</v>
      </c>
      <c r="O4446" t="e">
        <f>INDEX(RawData!O$2:O$1048576,MATCH(FmtData!$B$4+(ROW()-10),RawData!$A$2:$A$1048576,0))</f>
        <v>#N/A</v>
      </c>
      <c r="P4446" t="e">
        <f>INDEX(RawData!P$2:P$1048576,MATCH(FmtData!$B$4+(ROW()-10),RawData!$A$2:$A$1048576,0))</f>
        <v>#N/A</v>
      </c>
      <c r="Q4446" t="e">
        <f>INDEX(RawData!Q$2:Q$1048576,MATCH(FmtData!$B$4+(ROW()-10),RawData!$A$2:$A$1048576,0))</f>
        <v>#N/A</v>
      </c>
      <c r="R4446" t="e">
        <f>INDEX(RawData!R$2:R$1048576,MATCH(FmtData!$B$4+(ROW()-10),RawData!$A$2:$A$1048576,0))</f>
        <v>#N/A</v>
      </c>
      <c r="S4446" t="e">
        <f>INDEX(RawData!S$2:S$1048576,MATCH(FmtData!$B$4+(ROW()-10),RawData!$A$2:$A$1048576,0))</f>
        <v>#N/A</v>
      </c>
      <c r="T4446" t="e">
        <f>INDEX(RawData!T$2:T$1048576,MATCH(FmtData!$B$4+(ROW()-10),RawData!$A$2:$A$1048576,0))</f>
        <v>#N/A</v>
      </c>
      <c r="U4446" t="e">
        <f>INDEX(RawData!U$2:U$1048576,MATCH(FmtData!$B$4+(ROW()-10),RawData!$A$2:$A$1048576,0))</f>
        <v>#N/A</v>
      </c>
      <c r="V4446" t="e">
        <f>INDEX(RawData!V$2:V$1048576,MATCH(FmtData!$B$4+(ROW()-10),RawData!$A$2:$A$1048576,0))</f>
        <v>#N/A</v>
      </c>
      <c r="W4446" s="8" t="e">
        <f t="shared" si="1521"/>
        <v>#N/A</v>
      </c>
      <c r="X4446" s="8" t="e">
        <f t="shared" si="1522"/>
        <v>#N/A</v>
      </c>
      <c r="Y4446" s="8" t="e">
        <f t="shared" si="1523"/>
        <v>#N/A</v>
      </c>
      <c r="Z4446" s="8" t="e">
        <f t="shared" si="1536"/>
        <v>#N/A</v>
      </c>
      <c r="AA4446" s="8" t="e">
        <f t="shared" si="1537"/>
        <v>#N/A</v>
      </c>
      <c r="AB4446" s="8" t="e">
        <f t="shared" si="1524"/>
        <v>#N/A</v>
      </c>
      <c r="AC4446" s="6" t="e">
        <f t="shared" si="1542"/>
        <v>#N/A</v>
      </c>
      <c r="AD4446" s="15" t="e">
        <f t="shared" si="1538"/>
        <v>#N/A</v>
      </c>
      <c r="AE4446" s="15" t="e">
        <f t="shared" si="1539"/>
        <v>#N/A</v>
      </c>
      <c r="AF4446" s="15" t="e">
        <f t="shared" si="1540"/>
        <v>#N/A</v>
      </c>
      <c r="AG4446" s="15" t="e">
        <f t="shared" si="1525"/>
        <v>#N/A</v>
      </c>
      <c r="AH4446" s="15" t="e">
        <f t="shared" si="1541"/>
        <v>#N/A</v>
      </c>
      <c r="AI4446" s="17" t="e">
        <f t="shared" si="1526"/>
        <v>#N/A</v>
      </c>
      <c r="AJ4446" s="17" t="e">
        <f t="shared" si="1527"/>
        <v>#N/A</v>
      </c>
      <c r="AK4446" s="17" t="e">
        <f t="shared" si="1528"/>
        <v>#N/A</v>
      </c>
      <c r="AL4446" s="17" t="e">
        <f t="shared" si="1529"/>
        <v>#N/A</v>
      </c>
      <c r="AM4446" s="17" t="e">
        <f t="shared" si="1530"/>
        <v>#N/A</v>
      </c>
      <c r="AN4446" s="17" t="e">
        <f t="shared" si="1531"/>
        <v>#N/A</v>
      </c>
      <c r="AO4446" s="17" t="e">
        <f t="shared" si="1535"/>
        <v>#N/A</v>
      </c>
      <c r="AP4446" s="17" t="e">
        <f t="shared" si="1532"/>
        <v>#N/A</v>
      </c>
      <c r="AQ4446" s="17" t="e">
        <f t="shared" si="1533"/>
        <v>#N/A</v>
      </c>
      <c r="AR4446" s="17" t="e">
        <f t="shared" si="1534"/>
        <v>#N/A</v>
      </c>
    </row>
    <row r="4447" spans="2:44" x14ac:dyDescent="0.25">
      <c r="B4447" t="e">
        <f>INDEX(RawData!$A$2:$A$1048576,MATCH(FmtData!$B$4+(ROW()-10),RawData!$A$2:$A$1048576,0))</f>
        <v>#N/A</v>
      </c>
      <c r="C444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47)</f>
        <v>#N/A</v>
      </c>
      <c r="D444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447" t="e">
        <f>INDEX(RawData!E$2:E$1048576,MATCH(FmtData!$B$4+(ROW()-10),RawData!$A$2:$A$1048576,0))</f>
        <v>#N/A</v>
      </c>
      <c r="F4447" t="e">
        <f>INDEX(RawData!F$2:F$1048576,MATCH(FmtData!$B$4+(ROW()-10),RawData!$A$2:$A$1048576,0))</f>
        <v>#N/A</v>
      </c>
      <c r="G4447" t="e">
        <f>INDEX(RawData!G$2:G$1048576,MATCH(FmtData!$B$4+(ROW()-10),RawData!$A$2:$A$1048576,0))</f>
        <v>#N/A</v>
      </c>
      <c r="H4447" t="e">
        <f>INDEX(RawData!H$2:H$1048576,MATCH(FmtData!$B$4+(ROW()-10),RawData!$A$2:$A$1048576,0))</f>
        <v>#N/A</v>
      </c>
      <c r="I4447" t="e">
        <f>INDEX(RawData!I$2:I$1048576,MATCH(FmtData!$B$4+(ROW()-10),RawData!$A$2:$A$1048576,0))</f>
        <v>#N/A</v>
      </c>
      <c r="J4447" t="e">
        <f>INDEX(RawData!J$2:J$1048576,MATCH(FmtData!$B$4+(ROW()-10),RawData!$A$2:$A$1048576,0))</f>
        <v>#N/A</v>
      </c>
      <c r="K4447" t="e">
        <f>INDEX(RawData!K$2:K$1048576,MATCH(FmtData!$B$4+(ROW()-10),RawData!$A$2:$A$1048576,0))</f>
        <v>#N/A</v>
      </c>
      <c r="L4447" t="e">
        <f>INDEX(RawData!L$2:L$1048576,MATCH(FmtData!$B$4+(ROW()-10),RawData!$A$2:$A$1048576,0))</f>
        <v>#N/A</v>
      </c>
      <c r="M4447" t="e">
        <f>INDEX(RawData!M$2:M$1048576,MATCH(FmtData!$B$4+(ROW()-10),RawData!$A$2:$A$1048576,0))</f>
        <v>#N/A</v>
      </c>
      <c r="N4447" t="e">
        <f>INDEX(RawData!N$2:N$1048576,MATCH(FmtData!$B$4+(ROW()-10),RawData!$A$2:$A$1048576,0))</f>
        <v>#N/A</v>
      </c>
      <c r="O4447" t="e">
        <f>INDEX(RawData!O$2:O$1048576,MATCH(FmtData!$B$4+(ROW()-10),RawData!$A$2:$A$1048576,0))</f>
        <v>#N/A</v>
      </c>
      <c r="P4447" t="e">
        <f>INDEX(RawData!P$2:P$1048576,MATCH(FmtData!$B$4+(ROW()-10),RawData!$A$2:$A$1048576,0))</f>
        <v>#N/A</v>
      </c>
      <c r="Q4447" t="e">
        <f>INDEX(RawData!Q$2:Q$1048576,MATCH(FmtData!$B$4+(ROW()-10),RawData!$A$2:$A$1048576,0))</f>
        <v>#N/A</v>
      </c>
      <c r="R4447" t="e">
        <f>INDEX(RawData!R$2:R$1048576,MATCH(FmtData!$B$4+(ROW()-10),RawData!$A$2:$A$1048576,0))</f>
        <v>#N/A</v>
      </c>
      <c r="S4447" t="e">
        <f>INDEX(RawData!S$2:S$1048576,MATCH(FmtData!$B$4+(ROW()-10),RawData!$A$2:$A$1048576,0))</f>
        <v>#N/A</v>
      </c>
      <c r="T4447" t="e">
        <f>INDEX(RawData!T$2:T$1048576,MATCH(FmtData!$B$4+(ROW()-10),RawData!$A$2:$A$1048576,0))</f>
        <v>#N/A</v>
      </c>
      <c r="U4447" t="e">
        <f>INDEX(RawData!U$2:U$1048576,MATCH(FmtData!$B$4+(ROW()-10),RawData!$A$2:$A$1048576,0))</f>
        <v>#N/A</v>
      </c>
      <c r="V4447" t="e">
        <f>INDEX(RawData!V$2:V$1048576,MATCH(FmtData!$B$4+(ROW()-10),RawData!$A$2:$A$1048576,0))</f>
        <v>#N/A</v>
      </c>
      <c r="W4447" s="8" t="e">
        <f t="shared" si="1521"/>
        <v>#N/A</v>
      </c>
      <c r="X4447" s="8" t="e">
        <f t="shared" si="1522"/>
        <v>#N/A</v>
      </c>
      <c r="Y4447" s="8" t="e">
        <f t="shared" si="1523"/>
        <v>#N/A</v>
      </c>
      <c r="Z4447" s="8" t="e">
        <f t="shared" si="1536"/>
        <v>#N/A</v>
      </c>
      <c r="AA4447" s="8" t="e">
        <f t="shared" si="1537"/>
        <v>#N/A</v>
      </c>
      <c r="AB4447" s="8" t="e">
        <f t="shared" si="1524"/>
        <v>#N/A</v>
      </c>
      <c r="AC4447" s="6" t="e">
        <f t="shared" si="1542"/>
        <v>#N/A</v>
      </c>
      <c r="AD4447" s="15" t="e">
        <f t="shared" si="1538"/>
        <v>#N/A</v>
      </c>
      <c r="AE4447" s="15" t="e">
        <f t="shared" si="1539"/>
        <v>#N/A</v>
      </c>
      <c r="AF4447" s="15" t="e">
        <f t="shared" si="1540"/>
        <v>#N/A</v>
      </c>
      <c r="AG4447" s="15" t="e">
        <f t="shared" si="1525"/>
        <v>#N/A</v>
      </c>
      <c r="AH4447" s="15" t="e">
        <f t="shared" si="1541"/>
        <v>#N/A</v>
      </c>
      <c r="AI4447" s="17" t="e">
        <f t="shared" si="1526"/>
        <v>#N/A</v>
      </c>
      <c r="AJ4447" s="17" t="e">
        <f t="shared" si="1527"/>
        <v>#N/A</v>
      </c>
      <c r="AK4447" s="17" t="e">
        <f t="shared" si="1528"/>
        <v>#N/A</v>
      </c>
      <c r="AL4447" s="17" t="e">
        <f t="shared" si="1529"/>
        <v>#N/A</v>
      </c>
      <c r="AM4447" s="17" t="e">
        <f t="shared" si="1530"/>
        <v>#N/A</v>
      </c>
      <c r="AN4447" s="17" t="e">
        <f t="shared" si="1531"/>
        <v>#N/A</v>
      </c>
      <c r="AO4447" s="17" t="e">
        <f t="shared" si="1535"/>
        <v>#N/A</v>
      </c>
      <c r="AP4447" s="17" t="e">
        <f t="shared" si="1532"/>
        <v>#N/A</v>
      </c>
      <c r="AQ4447" s="17" t="e">
        <f t="shared" si="1533"/>
        <v>#N/A</v>
      </c>
      <c r="AR4447" s="17" t="e">
        <f t="shared" si="1534"/>
        <v>#N/A</v>
      </c>
    </row>
    <row r="4448" spans="2:44" x14ac:dyDescent="0.25">
      <c r="B4448" t="e">
        <f>INDEX(RawData!$A$2:$A$1048576,MATCH(FmtData!$B$4+(ROW()-10),RawData!$A$2:$A$1048576,0))</f>
        <v>#N/A</v>
      </c>
      <c r="C444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48)</f>
        <v>#N/A</v>
      </c>
      <c r="D444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448" t="e">
        <f>INDEX(RawData!E$2:E$1048576,MATCH(FmtData!$B$4+(ROW()-10),RawData!$A$2:$A$1048576,0))</f>
        <v>#N/A</v>
      </c>
      <c r="F4448" t="e">
        <f>INDEX(RawData!F$2:F$1048576,MATCH(FmtData!$B$4+(ROW()-10),RawData!$A$2:$A$1048576,0))</f>
        <v>#N/A</v>
      </c>
      <c r="G4448" t="e">
        <f>INDEX(RawData!G$2:G$1048576,MATCH(FmtData!$B$4+(ROW()-10),RawData!$A$2:$A$1048576,0))</f>
        <v>#N/A</v>
      </c>
      <c r="H4448" t="e">
        <f>INDEX(RawData!H$2:H$1048576,MATCH(FmtData!$B$4+(ROW()-10),RawData!$A$2:$A$1048576,0))</f>
        <v>#N/A</v>
      </c>
      <c r="I4448" t="e">
        <f>INDEX(RawData!I$2:I$1048576,MATCH(FmtData!$B$4+(ROW()-10),RawData!$A$2:$A$1048576,0))</f>
        <v>#N/A</v>
      </c>
      <c r="J4448" t="e">
        <f>INDEX(RawData!J$2:J$1048576,MATCH(FmtData!$B$4+(ROW()-10),RawData!$A$2:$A$1048576,0))</f>
        <v>#N/A</v>
      </c>
      <c r="K4448" t="e">
        <f>INDEX(RawData!K$2:K$1048576,MATCH(FmtData!$B$4+(ROW()-10),RawData!$A$2:$A$1048576,0))</f>
        <v>#N/A</v>
      </c>
      <c r="L4448" t="e">
        <f>INDEX(RawData!L$2:L$1048576,MATCH(FmtData!$B$4+(ROW()-10),RawData!$A$2:$A$1048576,0))</f>
        <v>#N/A</v>
      </c>
      <c r="M4448" t="e">
        <f>INDEX(RawData!M$2:M$1048576,MATCH(FmtData!$B$4+(ROW()-10),RawData!$A$2:$A$1048576,0))</f>
        <v>#N/A</v>
      </c>
      <c r="N4448" t="e">
        <f>INDEX(RawData!N$2:N$1048576,MATCH(FmtData!$B$4+(ROW()-10),RawData!$A$2:$A$1048576,0))</f>
        <v>#N/A</v>
      </c>
      <c r="O4448" t="e">
        <f>INDEX(RawData!O$2:O$1048576,MATCH(FmtData!$B$4+(ROW()-10),RawData!$A$2:$A$1048576,0))</f>
        <v>#N/A</v>
      </c>
      <c r="P4448" t="e">
        <f>INDEX(RawData!P$2:P$1048576,MATCH(FmtData!$B$4+(ROW()-10),RawData!$A$2:$A$1048576,0))</f>
        <v>#N/A</v>
      </c>
      <c r="Q4448" t="e">
        <f>INDEX(RawData!Q$2:Q$1048576,MATCH(FmtData!$B$4+(ROW()-10),RawData!$A$2:$A$1048576,0))</f>
        <v>#N/A</v>
      </c>
      <c r="R4448" t="e">
        <f>INDEX(RawData!R$2:R$1048576,MATCH(FmtData!$B$4+(ROW()-10),RawData!$A$2:$A$1048576,0))</f>
        <v>#N/A</v>
      </c>
      <c r="S4448" t="e">
        <f>INDEX(RawData!S$2:S$1048576,MATCH(FmtData!$B$4+(ROW()-10),RawData!$A$2:$A$1048576,0))</f>
        <v>#N/A</v>
      </c>
      <c r="T4448" t="e">
        <f>INDEX(RawData!T$2:T$1048576,MATCH(FmtData!$B$4+(ROW()-10),RawData!$A$2:$A$1048576,0))</f>
        <v>#N/A</v>
      </c>
      <c r="U4448" t="e">
        <f>INDEX(RawData!U$2:U$1048576,MATCH(FmtData!$B$4+(ROW()-10),RawData!$A$2:$A$1048576,0))</f>
        <v>#N/A</v>
      </c>
      <c r="V4448" t="e">
        <f>INDEX(RawData!V$2:V$1048576,MATCH(FmtData!$B$4+(ROW()-10),RawData!$A$2:$A$1048576,0))</f>
        <v>#N/A</v>
      </c>
      <c r="W4448" s="8" t="e">
        <f t="shared" si="1521"/>
        <v>#N/A</v>
      </c>
      <c r="X4448" s="8" t="e">
        <f t="shared" si="1522"/>
        <v>#N/A</v>
      </c>
      <c r="Y4448" s="8" t="e">
        <f t="shared" si="1523"/>
        <v>#N/A</v>
      </c>
      <c r="Z4448" s="8" t="e">
        <f t="shared" si="1536"/>
        <v>#N/A</v>
      </c>
      <c r="AA4448" s="8" t="e">
        <f t="shared" si="1537"/>
        <v>#N/A</v>
      </c>
      <c r="AB4448" s="8" t="e">
        <f t="shared" si="1524"/>
        <v>#N/A</v>
      </c>
      <c r="AC4448" s="6" t="e">
        <f t="shared" si="1542"/>
        <v>#N/A</v>
      </c>
      <c r="AD4448" s="15" t="e">
        <f t="shared" si="1538"/>
        <v>#N/A</v>
      </c>
      <c r="AE4448" s="15" t="e">
        <f t="shared" si="1539"/>
        <v>#N/A</v>
      </c>
      <c r="AF4448" s="15" t="e">
        <f t="shared" si="1540"/>
        <v>#N/A</v>
      </c>
      <c r="AG4448" s="15" t="e">
        <f t="shared" si="1525"/>
        <v>#N/A</v>
      </c>
      <c r="AH4448" s="15" t="e">
        <f t="shared" si="1541"/>
        <v>#N/A</v>
      </c>
      <c r="AI4448" s="17" t="e">
        <f t="shared" si="1526"/>
        <v>#N/A</v>
      </c>
      <c r="AJ4448" s="17" t="e">
        <f t="shared" si="1527"/>
        <v>#N/A</v>
      </c>
      <c r="AK4448" s="17" t="e">
        <f t="shared" si="1528"/>
        <v>#N/A</v>
      </c>
      <c r="AL4448" s="17" t="e">
        <f t="shared" si="1529"/>
        <v>#N/A</v>
      </c>
      <c r="AM4448" s="17" t="e">
        <f t="shared" si="1530"/>
        <v>#N/A</v>
      </c>
      <c r="AN4448" s="17" t="e">
        <f t="shared" si="1531"/>
        <v>#N/A</v>
      </c>
      <c r="AO4448" s="17" t="e">
        <f t="shared" si="1535"/>
        <v>#N/A</v>
      </c>
      <c r="AP4448" s="17" t="e">
        <f t="shared" si="1532"/>
        <v>#N/A</v>
      </c>
      <c r="AQ4448" s="17" t="e">
        <f t="shared" si="1533"/>
        <v>#N/A</v>
      </c>
      <c r="AR4448" s="17" t="e">
        <f t="shared" si="1534"/>
        <v>#N/A</v>
      </c>
    </row>
    <row r="4449" spans="2:44" x14ac:dyDescent="0.25">
      <c r="B4449" t="e">
        <f>INDEX(RawData!$A$2:$A$1048576,MATCH(FmtData!$B$4+(ROW()-10),RawData!$A$2:$A$1048576,0))</f>
        <v>#N/A</v>
      </c>
      <c r="C444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49)</f>
        <v>#N/A</v>
      </c>
      <c r="D444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449" t="e">
        <f>INDEX(RawData!E$2:E$1048576,MATCH(FmtData!$B$4+(ROW()-10),RawData!$A$2:$A$1048576,0))</f>
        <v>#N/A</v>
      </c>
      <c r="F4449" t="e">
        <f>INDEX(RawData!F$2:F$1048576,MATCH(FmtData!$B$4+(ROW()-10),RawData!$A$2:$A$1048576,0))</f>
        <v>#N/A</v>
      </c>
      <c r="G4449" t="e">
        <f>INDEX(RawData!G$2:G$1048576,MATCH(FmtData!$B$4+(ROW()-10),RawData!$A$2:$A$1048576,0))</f>
        <v>#N/A</v>
      </c>
      <c r="H4449" t="e">
        <f>INDEX(RawData!H$2:H$1048576,MATCH(FmtData!$B$4+(ROW()-10),RawData!$A$2:$A$1048576,0))</f>
        <v>#N/A</v>
      </c>
      <c r="I4449" t="e">
        <f>INDEX(RawData!I$2:I$1048576,MATCH(FmtData!$B$4+(ROW()-10),RawData!$A$2:$A$1048576,0))</f>
        <v>#N/A</v>
      </c>
      <c r="J4449" t="e">
        <f>INDEX(RawData!J$2:J$1048576,MATCH(FmtData!$B$4+(ROW()-10),RawData!$A$2:$A$1048576,0))</f>
        <v>#N/A</v>
      </c>
      <c r="K4449" t="e">
        <f>INDEX(RawData!K$2:K$1048576,MATCH(FmtData!$B$4+(ROW()-10),RawData!$A$2:$A$1048576,0))</f>
        <v>#N/A</v>
      </c>
      <c r="L4449" t="e">
        <f>INDEX(RawData!L$2:L$1048576,MATCH(FmtData!$B$4+(ROW()-10),RawData!$A$2:$A$1048576,0))</f>
        <v>#N/A</v>
      </c>
      <c r="M4449" t="e">
        <f>INDEX(RawData!M$2:M$1048576,MATCH(FmtData!$B$4+(ROW()-10),RawData!$A$2:$A$1048576,0))</f>
        <v>#N/A</v>
      </c>
      <c r="N4449" t="e">
        <f>INDEX(RawData!N$2:N$1048576,MATCH(FmtData!$B$4+(ROW()-10),RawData!$A$2:$A$1048576,0))</f>
        <v>#N/A</v>
      </c>
      <c r="O4449" t="e">
        <f>INDEX(RawData!O$2:O$1048576,MATCH(FmtData!$B$4+(ROW()-10),RawData!$A$2:$A$1048576,0))</f>
        <v>#N/A</v>
      </c>
      <c r="P4449" t="e">
        <f>INDEX(RawData!P$2:P$1048576,MATCH(FmtData!$B$4+(ROW()-10),RawData!$A$2:$A$1048576,0))</f>
        <v>#N/A</v>
      </c>
      <c r="Q4449" t="e">
        <f>INDEX(RawData!Q$2:Q$1048576,MATCH(FmtData!$B$4+(ROW()-10),RawData!$A$2:$A$1048576,0))</f>
        <v>#N/A</v>
      </c>
      <c r="R4449" t="e">
        <f>INDEX(RawData!R$2:R$1048576,MATCH(FmtData!$B$4+(ROW()-10),RawData!$A$2:$A$1048576,0))</f>
        <v>#N/A</v>
      </c>
      <c r="S4449" t="e">
        <f>INDEX(RawData!S$2:S$1048576,MATCH(FmtData!$B$4+(ROW()-10),RawData!$A$2:$A$1048576,0))</f>
        <v>#N/A</v>
      </c>
      <c r="T4449" t="e">
        <f>INDEX(RawData!T$2:T$1048576,MATCH(FmtData!$B$4+(ROW()-10),RawData!$A$2:$A$1048576,0))</f>
        <v>#N/A</v>
      </c>
      <c r="U4449" t="e">
        <f>INDEX(RawData!U$2:U$1048576,MATCH(FmtData!$B$4+(ROW()-10),RawData!$A$2:$A$1048576,0))</f>
        <v>#N/A</v>
      </c>
      <c r="V4449" t="e">
        <f>INDEX(RawData!V$2:V$1048576,MATCH(FmtData!$B$4+(ROW()-10),RawData!$A$2:$A$1048576,0))</f>
        <v>#N/A</v>
      </c>
      <c r="W4449" s="8" t="e">
        <f t="shared" si="1521"/>
        <v>#N/A</v>
      </c>
      <c r="X4449" s="8" t="e">
        <f t="shared" si="1522"/>
        <v>#N/A</v>
      </c>
      <c r="Y4449" s="8" t="e">
        <f t="shared" si="1523"/>
        <v>#N/A</v>
      </c>
      <c r="Z4449" s="8" t="e">
        <f t="shared" si="1536"/>
        <v>#N/A</v>
      </c>
      <c r="AA4449" s="8" t="e">
        <f t="shared" si="1537"/>
        <v>#N/A</v>
      </c>
      <c r="AB4449" s="8" t="e">
        <f t="shared" si="1524"/>
        <v>#N/A</v>
      </c>
      <c r="AC4449" s="6" t="e">
        <f t="shared" si="1542"/>
        <v>#N/A</v>
      </c>
      <c r="AD4449" s="15" t="e">
        <f t="shared" si="1538"/>
        <v>#N/A</v>
      </c>
      <c r="AE4449" s="15" t="e">
        <f t="shared" si="1539"/>
        <v>#N/A</v>
      </c>
      <c r="AF4449" s="15" t="e">
        <f t="shared" si="1540"/>
        <v>#N/A</v>
      </c>
      <c r="AG4449" s="15" t="e">
        <f t="shared" si="1525"/>
        <v>#N/A</v>
      </c>
      <c r="AH4449" s="15" t="e">
        <f t="shared" si="1541"/>
        <v>#N/A</v>
      </c>
      <c r="AI4449" s="17" t="e">
        <f t="shared" si="1526"/>
        <v>#N/A</v>
      </c>
      <c r="AJ4449" s="17" t="e">
        <f t="shared" si="1527"/>
        <v>#N/A</v>
      </c>
      <c r="AK4449" s="17" t="e">
        <f t="shared" si="1528"/>
        <v>#N/A</v>
      </c>
      <c r="AL4449" s="17" t="e">
        <f t="shared" si="1529"/>
        <v>#N/A</v>
      </c>
      <c r="AM4449" s="17" t="e">
        <f t="shared" si="1530"/>
        <v>#N/A</v>
      </c>
      <c r="AN4449" s="17" t="e">
        <f t="shared" si="1531"/>
        <v>#N/A</v>
      </c>
      <c r="AO4449" s="17" t="e">
        <f t="shared" si="1535"/>
        <v>#N/A</v>
      </c>
      <c r="AP4449" s="17" t="e">
        <f t="shared" si="1532"/>
        <v>#N/A</v>
      </c>
      <c r="AQ4449" s="17" t="e">
        <f t="shared" si="1533"/>
        <v>#N/A</v>
      </c>
      <c r="AR4449" s="17" t="e">
        <f t="shared" si="1534"/>
        <v>#N/A</v>
      </c>
    </row>
    <row r="4450" spans="2:44" x14ac:dyDescent="0.25">
      <c r="B4450" t="e">
        <f>INDEX(RawData!$A$2:$A$1048576,MATCH(FmtData!$B$4+(ROW()-10),RawData!$A$2:$A$1048576,0))</f>
        <v>#N/A</v>
      </c>
      <c r="C445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50)</f>
        <v>#N/A</v>
      </c>
      <c r="D445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450" t="e">
        <f>INDEX(RawData!E$2:E$1048576,MATCH(FmtData!$B$4+(ROW()-10),RawData!$A$2:$A$1048576,0))</f>
        <v>#N/A</v>
      </c>
      <c r="F4450" t="e">
        <f>INDEX(RawData!F$2:F$1048576,MATCH(FmtData!$B$4+(ROW()-10),RawData!$A$2:$A$1048576,0))</f>
        <v>#N/A</v>
      </c>
      <c r="G4450" t="e">
        <f>INDEX(RawData!G$2:G$1048576,MATCH(FmtData!$B$4+(ROW()-10),RawData!$A$2:$A$1048576,0))</f>
        <v>#N/A</v>
      </c>
      <c r="H4450" t="e">
        <f>INDEX(RawData!H$2:H$1048576,MATCH(FmtData!$B$4+(ROW()-10),RawData!$A$2:$A$1048576,0))</f>
        <v>#N/A</v>
      </c>
      <c r="I4450" t="e">
        <f>INDEX(RawData!I$2:I$1048576,MATCH(FmtData!$B$4+(ROW()-10),RawData!$A$2:$A$1048576,0))</f>
        <v>#N/A</v>
      </c>
      <c r="J4450" t="e">
        <f>INDEX(RawData!J$2:J$1048576,MATCH(FmtData!$B$4+(ROW()-10),RawData!$A$2:$A$1048576,0))</f>
        <v>#N/A</v>
      </c>
      <c r="K4450" t="e">
        <f>INDEX(RawData!K$2:K$1048576,MATCH(FmtData!$B$4+(ROW()-10),RawData!$A$2:$A$1048576,0))</f>
        <v>#N/A</v>
      </c>
      <c r="L4450" t="e">
        <f>INDEX(RawData!L$2:L$1048576,MATCH(FmtData!$B$4+(ROW()-10),RawData!$A$2:$A$1048576,0))</f>
        <v>#N/A</v>
      </c>
      <c r="M4450" t="e">
        <f>INDEX(RawData!M$2:M$1048576,MATCH(FmtData!$B$4+(ROW()-10),RawData!$A$2:$A$1048576,0))</f>
        <v>#N/A</v>
      </c>
      <c r="N4450" t="e">
        <f>INDEX(RawData!N$2:N$1048576,MATCH(FmtData!$B$4+(ROW()-10),RawData!$A$2:$A$1048576,0))</f>
        <v>#N/A</v>
      </c>
      <c r="O4450" t="e">
        <f>INDEX(RawData!O$2:O$1048576,MATCH(FmtData!$B$4+(ROW()-10),RawData!$A$2:$A$1048576,0))</f>
        <v>#N/A</v>
      </c>
      <c r="P4450" t="e">
        <f>INDEX(RawData!P$2:P$1048576,MATCH(FmtData!$B$4+(ROW()-10),RawData!$A$2:$A$1048576,0))</f>
        <v>#N/A</v>
      </c>
      <c r="Q4450" t="e">
        <f>INDEX(RawData!Q$2:Q$1048576,MATCH(FmtData!$B$4+(ROW()-10),RawData!$A$2:$A$1048576,0))</f>
        <v>#N/A</v>
      </c>
      <c r="R4450" t="e">
        <f>INDEX(RawData!R$2:R$1048576,MATCH(FmtData!$B$4+(ROW()-10),RawData!$A$2:$A$1048576,0))</f>
        <v>#N/A</v>
      </c>
      <c r="S4450" t="e">
        <f>INDEX(RawData!S$2:S$1048576,MATCH(FmtData!$B$4+(ROW()-10),RawData!$A$2:$A$1048576,0))</f>
        <v>#N/A</v>
      </c>
      <c r="T4450" t="e">
        <f>INDEX(RawData!T$2:T$1048576,MATCH(FmtData!$B$4+(ROW()-10),RawData!$A$2:$A$1048576,0))</f>
        <v>#N/A</v>
      </c>
      <c r="U4450" t="e">
        <f>INDEX(RawData!U$2:U$1048576,MATCH(FmtData!$B$4+(ROW()-10),RawData!$A$2:$A$1048576,0))</f>
        <v>#N/A</v>
      </c>
      <c r="V4450" t="e">
        <f>INDEX(RawData!V$2:V$1048576,MATCH(FmtData!$B$4+(ROW()-10),RawData!$A$2:$A$1048576,0))</f>
        <v>#N/A</v>
      </c>
      <c r="W4450" s="8" t="e">
        <f t="shared" si="1521"/>
        <v>#N/A</v>
      </c>
      <c r="X4450" s="8" t="e">
        <f t="shared" si="1522"/>
        <v>#N/A</v>
      </c>
      <c r="Y4450" s="8" t="e">
        <f t="shared" si="1523"/>
        <v>#N/A</v>
      </c>
      <c r="Z4450" s="8" t="e">
        <f t="shared" si="1536"/>
        <v>#N/A</v>
      </c>
      <c r="AA4450" s="8" t="e">
        <f t="shared" si="1537"/>
        <v>#N/A</v>
      </c>
      <c r="AB4450" s="8" t="e">
        <f t="shared" si="1524"/>
        <v>#N/A</v>
      </c>
      <c r="AC4450" s="6" t="e">
        <f t="shared" si="1542"/>
        <v>#N/A</v>
      </c>
      <c r="AD4450" s="15" t="e">
        <f t="shared" si="1538"/>
        <v>#N/A</v>
      </c>
      <c r="AE4450" s="15" t="e">
        <f t="shared" si="1539"/>
        <v>#N/A</v>
      </c>
      <c r="AF4450" s="15" t="e">
        <f t="shared" si="1540"/>
        <v>#N/A</v>
      </c>
      <c r="AG4450" s="15" t="e">
        <f t="shared" si="1525"/>
        <v>#N/A</v>
      </c>
      <c r="AH4450" s="15" t="e">
        <f t="shared" si="1541"/>
        <v>#N/A</v>
      </c>
      <c r="AI4450" s="17" t="e">
        <f t="shared" si="1526"/>
        <v>#N/A</v>
      </c>
      <c r="AJ4450" s="17" t="e">
        <f t="shared" si="1527"/>
        <v>#N/A</v>
      </c>
      <c r="AK4450" s="17" t="e">
        <f t="shared" si="1528"/>
        <v>#N/A</v>
      </c>
      <c r="AL4450" s="17" t="e">
        <f t="shared" si="1529"/>
        <v>#N/A</v>
      </c>
      <c r="AM4450" s="17" t="e">
        <f t="shared" si="1530"/>
        <v>#N/A</v>
      </c>
      <c r="AN4450" s="17" t="e">
        <f t="shared" si="1531"/>
        <v>#N/A</v>
      </c>
      <c r="AO4450" s="17" t="e">
        <f t="shared" si="1535"/>
        <v>#N/A</v>
      </c>
      <c r="AP4450" s="17" t="e">
        <f t="shared" si="1532"/>
        <v>#N/A</v>
      </c>
      <c r="AQ4450" s="17" t="e">
        <f t="shared" si="1533"/>
        <v>#N/A</v>
      </c>
      <c r="AR4450" s="17" t="e">
        <f t="shared" si="1534"/>
        <v>#N/A</v>
      </c>
    </row>
    <row r="4451" spans="2:44" x14ac:dyDescent="0.25">
      <c r="B4451" t="e">
        <f>INDEX(RawData!$A$2:$A$1048576,MATCH(FmtData!$B$4+(ROW()-10),RawData!$A$2:$A$1048576,0))</f>
        <v>#N/A</v>
      </c>
      <c r="C445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51)</f>
        <v>#N/A</v>
      </c>
      <c r="D445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451" t="e">
        <f>INDEX(RawData!E$2:E$1048576,MATCH(FmtData!$B$4+(ROW()-10),RawData!$A$2:$A$1048576,0))</f>
        <v>#N/A</v>
      </c>
      <c r="F4451" t="e">
        <f>INDEX(RawData!F$2:F$1048576,MATCH(FmtData!$B$4+(ROW()-10),RawData!$A$2:$A$1048576,0))</f>
        <v>#N/A</v>
      </c>
      <c r="G4451" t="e">
        <f>INDEX(RawData!G$2:G$1048576,MATCH(FmtData!$B$4+(ROW()-10),RawData!$A$2:$A$1048576,0))</f>
        <v>#N/A</v>
      </c>
      <c r="H4451" t="e">
        <f>INDEX(RawData!H$2:H$1048576,MATCH(FmtData!$B$4+(ROW()-10),RawData!$A$2:$A$1048576,0))</f>
        <v>#N/A</v>
      </c>
      <c r="I4451" t="e">
        <f>INDEX(RawData!I$2:I$1048576,MATCH(FmtData!$B$4+(ROW()-10),RawData!$A$2:$A$1048576,0))</f>
        <v>#N/A</v>
      </c>
      <c r="J4451" t="e">
        <f>INDEX(RawData!J$2:J$1048576,MATCH(FmtData!$B$4+(ROW()-10),RawData!$A$2:$A$1048576,0))</f>
        <v>#N/A</v>
      </c>
      <c r="K4451" t="e">
        <f>INDEX(RawData!K$2:K$1048576,MATCH(FmtData!$B$4+(ROW()-10),RawData!$A$2:$A$1048576,0))</f>
        <v>#N/A</v>
      </c>
      <c r="L4451" t="e">
        <f>INDEX(RawData!L$2:L$1048576,MATCH(FmtData!$B$4+(ROW()-10),RawData!$A$2:$A$1048576,0))</f>
        <v>#N/A</v>
      </c>
      <c r="M4451" t="e">
        <f>INDEX(RawData!M$2:M$1048576,MATCH(FmtData!$B$4+(ROW()-10),RawData!$A$2:$A$1048576,0))</f>
        <v>#N/A</v>
      </c>
      <c r="N4451" t="e">
        <f>INDEX(RawData!N$2:N$1048576,MATCH(FmtData!$B$4+(ROW()-10),RawData!$A$2:$A$1048576,0))</f>
        <v>#N/A</v>
      </c>
      <c r="O4451" t="e">
        <f>INDEX(RawData!O$2:O$1048576,MATCH(FmtData!$B$4+(ROW()-10),RawData!$A$2:$A$1048576,0))</f>
        <v>#N/A</v>
      </c>
      <c r="P4451" t="e">
        <f>INDEX(RawData!P$2:P$1048576,MATCH(FmtData!$B$4+(ROW()-10),RawData!$A$2:$A$1048576,0))</f>
        <v>#N/A</v>
      </c>
      <c r="Q4451" t="e">
        <f>INDEX(RawData!Q$2:Q$1048576,MATCH(FmtData!$B$4+(ROW()-10),RawData!$A$2:$A$1048576,0))</f>
        <v>#N/A</v>
      </c>
      <c r="R4451" t="e">
        <f>INDEX(RawData!R$2:R$1048576,MATCH(FmtData!$B$4+(ROW()-10),RawData!$A$2:$A$1048576,0))</f>
        <v>#N/A</v>
      </c>
      <c r="S4451" t="e">
        <f>INDEX(RawData!S$2:S$1048576,MATCH(FmtData!$B$4+(ROW()-10),RawData!$A$2:$A$1048576,0))</f>
        <v>#N/A</v>
      </c>
      <c r="T4451" t="e">
        <f>INDEX(RawData!T$2:T$1048576,MATCH(FmtData!$B$4+(ROW()-10),RawData!$A$2:$A$1048576,0))</f>
        <v>#N/A</v>
      </c>
      <c r="U4451" t="e">
        <f>INDEX(RawData!U$2:U$1048576,MATCH(FmtData!$B$4+(ROW()-10),RawData!$A$2:$A$1048576,0))</f>
        <v>#N/A</v>
      </c>
      <c r="V4451" t="e">
        <f>INDEX(RawData!V$2:V$1048576,MATCH(FmtData!$B$4+(ROW()-10),RawData!$A$2:$A$1048576,0))</f>
        <v>#N/A</v>
      </c>
      <c r="W4451" s="8" t="e">
        <f t="shared" si="1521"/>
        <v>#N/A</v>
      </c>
      <c r="X4451" s="8" t="e">
        <f t="shared" si="1522"/>
        <v>#N/A</v>
      </c>
      <c r="Y4451" s="8" t="e">
        <f t="shared" si="1523"/>
        <v>#N/A</v>
      </c>
      <c r="Z4451" s="8" t="e">
        <f t="shared" si="1536"/>
        <v>#N/A</v>
      </c>
      <c r="AA4451" s="8" t="e">
        <f t="shared" si="1537"/>
        <v>#N/A</v>
      </c>
      <c r="AB4451" s="8" t="e">
        <f t="shared" si="1524"/>
        <v>#N/A</v>
      </c>
      <c r="AC4451" s="6" t="e">
        <f t="shared" si="1542"/>
        <v>#N/A</v>
      </c>
      <c r="AD4451" s="15" t="e">
        <f t="shared" si="1538"/>
        <v>#N/A</v>
      </c>
      <c r="AE4451" s="15" t="e">
        <f t="shared" si="1539"/>
        <v>#N/A</v>
      </c>
      <c r="AF4451" s="15" t="e">
        <f t="shared" si="1540"/>
        <v>#N/A</v>
      </c>
      <c r="AG4451" s="15" t="e">
        <f t="shared" si="1525"/>
        <v>#N/A</v>
      </c>
      <c r="AH4451" s="15" t="e">
        <f t="shared" si="1541"/>
        <v>#N/A</v>
      </c>
      <c r="AI4451" s="17" t="e">
        <f t="shared" si="1526"/>
        <v>#N/A</v>
      </c>
      <c r="AJ4451" s="17" t="e">
        <f t="shared" si="1527"/>
        <v>#N/A</v>
      </c>
      <c r="AK4451" s="17" t="e">
        <f t="shared" si="1528"/>
        <v>#N/A</v>
      </c>
      <c r="AL4451" s="17" t="e">
        <f t="shared" si="1529"/>
        <v>#N/A</v>
      </c>
      <c r="AM4451" s="17" t="e">
        <f t="shared" si="1530"/>
        <v>#N/A</v>
      </c>
      <c r="AN4451" s="17" t="e">
        <f t="shared" si="1531"/>
        <v>#N/A</v>
      </c>
      <c r="AO4451" s="17" t="e">
        <f t="shared" si="1535"/>
        <v>#N/A</v>
      </c>
      <c r="AP4451" s="17" t="e">
        <f t="shared" si="1532"/>
        <v>#N/A</v>
      </c>
      <c r="AQ4451" s="17" t="e">
        <f t="shared" si="1533"/>
        <v>#N/A</v>
      </c>
      <c r="AR4451" s="17" t="e">
        <f t="shared" si="1534"/>
        <v>#N/A</v>
      </c>
    </row>
    <row r="4452" spans="2:44" x14ac:dyDescent="0.25">
      <c r="B4452" t="e">
        <f>INDEX(RawData!$A$2:$A$1048576,MATCH(FmtData!$B$4+(ROW()-10),RawData!$A$2:$A$1048576,0))</f>
        <v>#N/A</v>
      </c>
      <c r="C445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52)</f>
        <v>#N/A</v>
      </c>
      <c r="D445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452" t="e">
        <f>INDEX(RawData!E$2:E$1048576,MATCH(FmtData!$B$4+(ROW()-10),RawData!$A$2:$A$1048576,0))</f>
        <v>#N/A</v>
      </c>
      <c r="F4452" t="e">
        <f>INDEX(RawData!F$2:F$1048576,MATCH(FmtData!$B$4+(ROW()-10),RawData!$A$2:$A$1048576,0))</f>
        <v>#N/A</v>
      </c>
      <c r="G4452" t="e">
        <f>INDEX(RawData!G$2:G$1048576,MATCH(FmtData!$B$4+(ROW()-10),RawData!$A$2:$A$1048576,0))</f>
        <v>#N/A</v>
      </c>
      <c r="H4452" t="e">
        <f>INDEX(RawData!H$2:H$1048576,MATCH(FmtData!$B$4+(ROW()-10),RawData!$A$2:$A$1048576,0))</f>
        <v>#N/A</v>
      </c>
      <c r="I4452" t="e">
        <f>INDEX(RawData!I$2:I$1048576,MATCH(FmtData!$B$4+(ROW()-10),RawData!$A$2:$A$1048576,0))</f>
        <v>#N/A</v>
      </c>
      <c r="J4452" t="e">
        <f>INDEX(RawData!J$2:J$1048576,MATCH(FmtData!$B$4+(ROW()-10),RawData!$A$2:$A$1048576,0))</f>
        <v>#N/A</v>
      </c>
      <c r="K4452" t="e">
        <f>INDEX(RawData!K$2:K$1048576,MATCH(FmtData!$B$4+(ROW()-10),RawData!$A$2:$A$1048576,0))</f>
        <v>#N/A</v>
      </c>
      <c r="L4452" t="e">
        <f>INDEX(RawData!L$2:L$1048576,MATCH(FmtData!$B$4+(ROW()-10),RawData!$A$2:$A$1048576,0))</f>
        <v>#N/A</v>
      </c>
      <c r="M4452" t="e">
        <f>INDEX(RawData!M$2:M$1048576,MATCH(FmtData!$B$4+(ROW()-10),RawData!$A$2:$A$1048576,0))</f>
        <v>#N/A</v>
      </c>
      <c r="N4452" t="e">
        <f>INDEX(RawData!N$2:N$1048576,MATCH(FmtData!$B$4+(ROW()-10),RawData!$A$2:$A$1048576,0))</f>
        <v>#N/A</v>
      </c>
      <c r="O4452" t="e">
        <f>INDEX(RawData!O$2:O$1048576,MATCH(FmtData!$B$4+(ROW()-10),RawData!$A$2:$A$1048576,0))</f>
        <v>#N/A</v>
      </c>
      <c r="P4452" t="e">
        <f>INDEX(RawData!P$2:P$1048576,MATCH(FmtData!$B$4+(ROW()-10),RawData!$A$2:$A$1048576,0))</f>
        <v>#N/A</v>
      </c>
      <c r="Q4452" t="e">
        <f>INDEX(RawData!Q$2:Q$1048576,MATCH(FmtData!$B$4+(ROW()-10),RawData!$A$2:$A$1048576,0))</f>
        <v>#N/A</v>
      </c>
      <c r="R4452" t="e">
        <f>INDEX(RawData!R$2:R$1048576,MATCH(FmtData!$B$4+(ROW()-10),RawData!$A$2:$A$1048576,0))</f>
        <v>#N/A</v>
      </c>
      <c r="S4452" t="e">
        <f>INDEX(RawData!S$2:S$1048576,MATCH(FmtData!$B$4+(ROW()-10),RawData!$A$2:$A$1048576,0))</f>
        <v>#N/A</v>
      </c>
      <c r="T4452" t="e">
        <f>INDEX(RawData!T$2:T$1048576,MATCH(FmtData!$B$4+(ROW()-10),RawData!$A$2:$A$1048576,0))</f>
        <v>#N/A</v>
      </c>
      <c r="U4452" t="e">
        <f>INDEX(RawData!U$2:U$1048576,MATCH(FmtData!$B$4+(ROW()-10),RawData!$A$2:$A$1048576,0))</f>
        <v>#N/A</v>
      </c>
      <c r="V4452" t="e">
        <f>INDEX(RawData!V$2:V$1048576,MATCH(FmtData!$B$4+(ROW()-10),RawData!$A$2:$A$1048576,0))</f>
        <v>#N/A</v>
      </c>
      <c r="W4452" s="8" t="e">
        <f t="shared" si="1521"/>
        <v>#N/A</v>
      </c>
      <c r="X4452" s="8" t="e">
        <f t="shared" si="1522"/>
        <v>#N/A</v>
      </c>
      <c r="Y4452" s="8" t="e">
        <f t="shared" si="1523"/>
        <v>#N/A</v>
      </c>
      <c r="Z4452" s="8" t="e">
        <f t="shared" si="1536"/>
        <v>#N/A</v>
      </c>
      <c r="AA4452" s="8" t="e">
        <f t="shared" si="1537"/>
        <v>#N/A</v>
      </c>
      <c r="AB4452" s="8" t="e">
        <f t="shared" si="1524"/>
        <v>#N/A</v>
      </c>
      <c r="AC4452" s="6" t="e">
        <f t="shared" si="1542"/>
        <v>#N/A</v>
      </c>
      <c r="AD4452" s="15" t="e">
        <f t="shared" si="1538"/>
        <v>#N/A</v>
      </c>
      <c r="AE4452" s="15" t="e">
        <f t="shared" si="1539"/>
        <v>#N/A</v>
      </c>
      <c r="AF4452" s="15" t="e">
        <f t="shared" si="1540"/>
        <v>#N/A</v>
      </c>
      <c r="AG4452" s="15" t="e">
        <f t="shared" si="1525"/>
        <v>#N/A</v>
      </c>
      <c r="AH4452" s="15" t="e">
        <f t="shared" si="1541"/>
        <v>#N/A</v>
      </c>
      <c r="AI4452" s="17" t="e">
        <f t="shared" si="1526"/>
        <v>#N/A</v>
      </c>
      <c r="AJ4452" s="17" t="e">
        <f t="shared" si="1527"/>
        <v>#N/A</v>
      </c>
      <c r="AK4452" s="17" t="e">
        <f t="shared" si="1528"/>
        <v>#N/A</v>
      </c>
      <c r="AL4452" s="17" t="e">
        <f t="shared" si="1529"/>
        <v>#N/A</v>
      </c>
      <c r="AM4452" s="17" t="e">
        <f t="shared" si="1530"/>
        <v>#N/A</v>
      </c>
      <c r="AN4452" s="17" t="e">
        <f t="shared" si="1531"/>
        <v>#N/A</v>
      </c>
      <c r="AO4452" s="17" t="e">
        <f t="shared" si="1535"/>
        <v>#N/A</v>
      </c>
      <c r="AP4452" s="17" t="e">
        <f t="shared" si="1532"/>
        <v>#N/A</v>
      </c>
      <c r="AQ4452" s="17" t="e">
        <f t="shared" si="1533"/>
        <v>#N/A</v>
      </c>
      <c r="AR4452" s="17" t="e">
        <f t="shared" si="1534"/>
        <v>#N/A</v>
      </c>
    </row>
    <row r="4453" spans="2:44" x14ac:dyDescent="0.25">
      <c r="B4453" t="e">
        <f>INDEX(RawData!$A$2:$A$1048576,MATCH(FmtData!$B$4+(ROW()-10),RawData!$A$2:$A$1048576,0))</f>
        <v>#N/A</v>
      </c>
      <c r="C445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53)</f>
        <v>#N/A</v>
      </c>
      <c r="D445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453" t="e">
        <f>INDEX(RawData!E$2:E$1048576,MATCH(FmtData!$B$4+(ROW()-10),RawData!$A$2:$A$1048576,0))</f>
        <v>#N/A</v>
      </c>
      <c r="F4453" t="e">
        <f>INDEX(RawData!F$2:F$1048576,MATCH(FmtData!$B$4+(ROW()-10),RawData!$A$2:$A$1048576,0))</f>
        <v>#N/A</v>
      </c>
      <c r="G4453" t="e">
        <f>INDEX(RawData!G$2:G$1048576,MATCH(FmtData!$B$4+(ROW()-10),RawData!$A$2:$A$1048576,0))</f>
        <v>#N/A</v>
      </c>
      <c r="H4453" t="e">
        <f>INDEX(RawData!H$2:H$1048576,MATCH(FmtData!$B$4+(ROW()-10),RawData!$A$2:$A$1048576,0))</f>
        <v>#N/A</v>
      </c>
      <c r="I4453" t="e">
        <f>INDEX(RawData!I$2:I$1048576,MATCH(FmtData!$B$4+(ROW()-10),RawData!$A$2:$A$1048576,0))</f>
        <v>#N/A</v>
      </c>
      <c r="J4453" t="e">
        <f>INDEX(RawData!J$2:J$1048576,MATCH(FmtData!$B$4+(ROW()-10),RawData!$A$2:$A$1048576,0))</f>
        <v>#N/A</v>
      </c>
      <c r="K4453" t="e">
        <f>INDEX(RawData!K$2:K$1048576,MATCH(FmtData!$B$4+(ROW()-10),RawData!$A$2:$A$1048576,0))</f>
        <v>#N/A</v>
      </c>
      <c r="L4453" t="e">
        <f>INDEX(RawData!L$2:L$1048576,MATCH(FmtData!$B$4+(ROW()-10),RawData!$A$2:$A$1048576,0))</f>
        <v>#N/A</v>
      </c>
      <c r="M4453" t="e">
        <f>INDEX(RawData!M$2:M$1048576,MATCH(FmtData!$B$4+(ROW()-10),RawData!$A$2:$A$1048576,0))</f>
        <v>#N/A</v>
      </c>
      <c r="N4453" t="e">
        <f>INDEX(RawData!N$2:N$1048576,MATCH(FmtData!$B$4+(ROW()-10),RawData!$A$2:$A$1048576,0))</f>
        <v>#N/A</v>
      </c>
      <c r="O4453" t="e">
        <f>INDEX(RawData!O$2:O$1048576,MATCH(FmtData!$B$4+(ROW()-10),RawData!$A$2:$A$1048576,0))</f>
        <v>#N/A</v>
      </c>
      <c r="P4453" t="e">
        <f>INDEX(RawData!P$2:P$1048576,MATCH(FmtData!$B$4+(ROW()-10),RawData!$A$2:$A$1048576,0))</f>
        <v>#N/A</v>
      </c>
      <c r="Q4453" t="e">
        <f>INDEX(RawData!Q$2:Q$1048576,MATCH(FmtData!$B$4+(ROW()-10),RawData!$A$2:$A$1048576,0))</f>
        <v>#N/A</v>
      </c>
      <c r="R4453" t="e">
        <f>INDEX(RawData!R$2:R$1048576,MATCH(FmtData!$B$4+(ROW()-10),RawData!$A$2:$A$1048576,0))</f>
        <v>#N/A</v>
      </c>
      <c r="S4453" t="e">
        <f>INDEX(RawData!S$2:S$1048576,MATCH(FmtData!$B$4+(ROW()-10),RawData!$A$2:$A$1048576,0))</f>
        <v>#N/A</v>
      </c>
      <c r="T4453" t="e">
        <f>INDEX(RawData!T$2:T$1048576,MATCH(FmtData!$B$4+(ROW()-10),RawData!$A$2:$A$1048576,0))</f>
        <v>#N/A</v>
      </c>
      <c r="U4453" t="e">
        <f>INDEX(RawData!U$2:U$1048576,MATCH(FmtData!$B$4+(ROW()-10),RawData!$A$2:$A$1048576,0))</f>
        <v>#N/A</v>
      </c>
      <c r="V4453" t="e">
        <f>INDEX(RawData!V$2:V$1048576,MATCH(FmtData!$B$4+(ROW()-10),RawData!$A$2:$A$1048576,0))</f>
        <v>#N/A</v>
      </c>
      <c r="W4453" s="8" t="e">
        <f t="shared" si="1521"/>
        <v>#N/A</v>
      </c>
      <c r="X4453" s="8" t="e">
        <f t="shared" si="1522"/>
        <v>#N/A</v>
      </c>
      <c r="Y4453" s="8" t="e">
        <f t="shared" si="1523"/>
        <v>#N/A</v>
      </c>
      <c r="Z4453" s="8" t="e">
        <f t="shared" si="1536"/>
        <v>#N/A</v>
      </c>
      <c r="AA4453" s="8" t="e">
        <f t="shared" si="1537"/>
        <v>#N/A</v>
      </c>
      <c r="AB4453" s="8" t="e">
        <f t="shared" si="1524"/>
        <v>#N/A</v>
      </c>
      <c r="AC4453" s="6" t="e">
        <f t="shared" si="1542"/>
        <v>#N/A</v>
      </c>
      <c r="AD4453" s="15" t="e">
        <f t="shared" si="1538"/>
        <v>#N/A</v>
      </c>
      <c r="AE4453" s="15" t="e">
        <f t="shared" si="1539"/>
        <v>#N/A</v>
      </c>
      <c r="AF4453" s="15" t="e">
        <f t="shared" si="1540"/>
        <v>#N/A</v>
      </c>
      <c r="AG4453" s="15" t="e">
        <f t="shared" si="1525"/>
        <v>#N/A</v>
      </c>
      <c r="AH4453" s="15" t="e">
        <f t="shared" si="1541"/>
        <v>#N/A</v>
      </c>
      <c r="AI4453" s="17" t="e">
        <f t="shared" si="1526"/>
        <v>#N/A</v>
      </c>
      <c r="AJ4453" s="17" t="e">
        <f t="shared" si="1527"/>
        <v>#N/A</v>
      </c>
      <c r="AK4453" s="17" t="e">
        <f t="shared" si="1528"/>
        <v>#N/A</v>
      </c>
      <c r="AL4453" s="17" t="e">
        <f t="shared" si="1529"/>
        <v>#N/A</v>
      </c>
      <c r="AM4453" s="17" t="e">
        <f t="shared" si="1530"/>
        <v>#N/A</v>
      </c>
      <c r="AN4453" s="17" t="e">
        <f t="shared" si="1531"/>
        <v>#N/A</v>
      </c>
      <c r="AO4453" s="17" t="e">
        <f t="shared" si="1535"/>
        <v>#N/A</v>
      </c>
      <c r="AP4453" s="17" t="e">
        <f t="shared" si="1532"/>
        <v>#N/A</v>
      </c>
      <c r="AQ4453" s="17" t="e">
        <f t="shared" si="1533"/>
        <v>#N/A</v>
      </c>
      <c r="AR4453" s="17" t="e">
        <f t="shared" si="1534"/>
        <v>#N/A</v>
      </c>
    </row>
    <row r="4454" spans="2:44" x14ac:dyDescent="0.25">
      <c r="B4454" t="e">
        <f>INDEX(RawData!$A$2:$A$1048576,MATCH(FmtData!$B$4+(ROW()-10),RawData!$A$2:$A$1048576,0))</f>
        <v>#N/A</v>
      </c>
      <c r="C445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54)</f>
        <v>#N/A</v>
      </c>
      <c r="D445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454" t="e">
        <f>INDEX(RawData!E$2:E$1048576,MATCH(FmtData!$B$4+(ROW()-10),RawData!$A$2:$A$1048576,0))</f>
        <v>#N/A</v>
      </c>
      <c r="F4454" t="e">
        <f>INDEX(RawData!F$2:F$1048576,MATCH(FmtData!$B$4+(ROW()-10),RawData!$A$2:$A$1048576,0))</f>
        <v>#N/A</v>
      </c>
      <c r="G4454" t="e">
        <f>INDEX(RawData!G$2:G$1048576,MATCH(FmtData!$B$4+(ROW()-10),RawData!$A$2:$A$1048576,0))</f>
        <v>#N/A</v>
      </c>
      <c r="H4454" t="e">
        <f>INDEX(RawData!H$2:H$1048576,MATCH(FmtData!$B$4+(ROW()-10),RawData!$A$2:$A$1048576,0))</f>
        <v>#N/A</v>
      </c>
      <c r="I4454" t="e">
        <f>INDEX(RawData!I$2:I$1048576,MATCH(FmtData!$B$4+(ROW()-10),RawData!$A$2:$A$1048576,0))</f>
        <v>#N/A</v>
      </c>
      <c r="J4454" t="e">
        <f>INDEX(RawData!J$2:J$1048576,MATCH(FmtData!$B$4+(ROW()-10),RawData!$A$2:$A$1048576,0))</f>
        <v>#N/A</v>
      </c>
      <c r="K4454" t="e">
        <f>INDEX(RawData!K$2:K$1048576,MATCH(FmtData!$B$4+(ROW()-10),RawData!$A$2:$A$1048576,0))</f>
        <v>#N/A</v>
      </c>
      <c r="L4454" t="e">
        <f>INDEX(RawData!L$2:L$1048576,MATCH(FmtData!$B$4+(ROW()-10),RawData!$A$2:$A$1048576,0))</f>
        <v>#N/A</v>
      </c>
      <c r="M4454" t="e">
        <f>INDEX(RawData!M$2:M$1048576,MATCH(FmtData!$B$4+(ROW()-10),RawData!$A$2:$A$1048576,0))</f>
        <v>#N/A</v>
      </c>
      <c r="N4454" t="e">
        <f>INDEX(RawData!N$2:N$1048576,MATCH(FmtData!$B$4+(ROW()-10),RawData!$A$2:$A$1048576,0))</f>
        <v>#N/A</v>
      </c>
      <c r="O4454" t="e">
        <f>INDEX(RawData!O$2:O$1048576,MATCH(FmtData!$B$4+(ROW()-10),RawData!$A$2:$A$1048576,0))</f>
        <v>#N/A</v>
      </c>
      <c r="P4454" t="e">
        <f>INDEX(RawData!P$2:P$1048576,MATCH(FmtData!$B$4+(ROW()-10),RawData!$A$2:$A$1048576,0))</f>
        <v>#N/A</v>
      </c>
      <c r="Q4454" t="e">
        <f>INDEX(RawData!Q$2:Q$1048576,MATCH(FmtData!$B$4+(ROW()-10),RawData!$A$2:$A$1048576,0))</f>
        <v>#N/A</v>
      </c>
      <c r="R4454" t="e">
        <f>INDEX(RawData!R$2:R$1048576,MATCH(FmtData!$B$4+(ROW()-10),RawData!$A$2:$A$1048576,0))</f>
        <v>#N/A</v>
      </c>
      <c r="S4454" t="e">
        <f>INDEX(RawData!S$2:S$1048576,MATCH(FmtData!$B$4+(ROW()-10),RawData!$A$2:$A$1048576,0))</f>
        <v>#N/A</v>
      </c>
      <c r="T4454" t="e">
        <f>INDEX(RawData!T$2:T$1048576,MATCH(FmtData!$B$4+(ROW()-10),RawData!$A$2:$A$1048576,0))</f>
        <v>#N/A</v>
      </c>
      <c r="U4454" t="e">
        <f>INDEX(RawData!U$2:U$1048576,MATCH(FmtData!$B$4+(ROW()-10),RawData!$A$2:$A$1048576,0))</f>
        <v>#N/A</v>
      </c>
      <c r="V4454" t="e">
        <f>INDEX(RawData!V$2:V$1048576,MATCH(FmtData!$B$4+(ROW()-10),RawData!$A$2:$A$1048576,0))</f>
        <v>#N/A</v>
      </c>
      <c r="W4454" s="8" t="e">
        <f t="shared" si="1521"/>
        <v>#N/A</v>
      </c>
      <c r="X4454" s="8" t="e">
        <f t="shared" si="1522"/>
        <v>#N/A</v>
      </c>
      <c r="Y4454" s="8" t="e">
        <f t="shared" si="1523"/>
        <v>#N/A</v>
      </c>
      <c r="Z4454" s="8" t="e">
        <f t="shared" si="1536"/>
        <v>#N/A</v>
      </c>
      <c r="AA4454" s="8" t="e">
        <f t="shared" si="1537"/>
        <v>#N/A</v>
      </c>
      <c r="AB4454" s="8" t="e">
        <f t="shared" si="1524"/>
        <v>#N/A</v>
      </c>
      <c r="AC4454" s="6" t="e">
        <f t="shared" si="1542"/>
        <v>#N/A</v>
      </c>
      <c r="AD4454" s="15" t="e">
        <f t="shared" si="1538"/>
        <v>#N/A</v>
      </c>
      <c r="AE4454" s="15" t="e">
        <f t="shared" si="1539"/>
        <v>#N/A</v>
      </c>
      <c r="AF4454" s="15" t="e">
        <f t="shared" si="1540"/>
        <v>#N/A</v>
      </c>
      <c r="AG4454" s="15" t="e">
        <f t="shared" si="1525"/>
        <v>#N/A</v>
      </c>
      <c r="AH4454" s="15" t="e">
        <f t="shared" si="1541"/>
        <v>#N/A</v>
      </c>
      <c r="AI4454" s="17" t="e">
        <f t="shared" si="1526"/>
        <v>#N/A</v>
      </c>
      <c r="AJ4454" s="17" t="e">
        <f t="shared" si="1527"/>
        <v>#N/A</v>
      </c>
      <c r="AK4454" s="17" t="e">
        <f t="shared" si="1528"/>
        <v>#N/A</v>
      </c>
      <c r="AL4454" s="17" t="e">
        <f t="shared" si="1529"/>
        <v>#N/A</v>
      </c>
      <c r="AM4454" s="17" t="e">
        <f t="shared" si="1530"/>
        <v>#N/A</v>
      </c>
      <c r="AN4454" s="17" t="e">
        <f t="shared" si="1531"/>
        <v>#N/A</v>
      </c>
      <c r="AO4454" s="17" t="e">
        <f t="shared" si="1535"/>
        <v>#N/A</v>
      </c>
      <c r="AP4454" s="17" t="e">
        <f t="shared" si="1532"/>
        <v>#N/A</v>
      </c>
      <c r="AQ4454" s="17" t="e">
        <f t="shared" si="1533"/>
        <v>#N/A</v>
      </c>
      <c r="AR4454" s="17" t="e">
        <f t="shared" si="1534"/>
        <v>#N/A</v>
      </c>
    </row>
    <row r="4455" spans="2:44" x14ac:dyDescent="0.25">
      <c r="B4455" t="e">
        <f>INDEX(RawData!$A$2:$A$1048576,MATCH(FmtData!$B$4+(ROW()-10),RawData!$A$2:$A$1048576,0))</f>
        <v>#N/A</v>
      </c>
      <c r="C445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55)</f>
        <v>#N/A</v>
      </c>
      <c r="D445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455" t="e">
        <f>INDEX(RawData!E$2:E$1048576,MATCH(FmtData!$B$4+(ROW()-10),RawData!$A$2:$A$1048576,0))</f>
        <v>#N/A</v>
      </c>
      <c r="F4455" t="e">
        <f>INDEX(RawData!F$2:F$1048576,MATCH(FmtData!$B$4+(ROW()-10),RawData!$A$2:$A$1048576,0))</f>
        <v>#N/A</v>
      </c>
      <c r="G4455" t="e">
        <f>INDEX(RawData!G$2:G$1048576,MATCH(FmtData!$B$4+(ROW()-10),RawData!$A$2:$A$1048576,0))</f>
        <v>#N/A</v>
      </c>
      <c r="H4455" t="e">
        <f>INDEX(RawData!H$2:H$1048576,MATCH(FmtData!$B$4+(ROW()-10),RawData!$A$2:$A$1048576,0))</f>
        <v>#N/A</v>
      </c>
      <c r="I4455" t="e">
        <f>INDEX(RawData!I$2:I$1048576,MATCH(FmtData!$B$4+(ROW()-10),RawData!$A$2:$A$1048576,0))</f>
        <v>#N/A</v>
      </c>
      <c r="J4455" t="e">
        <f>INDEX(RawData!J$2:J$1048576,MATCH(FmtData!$B$4+(ROW()-10),RawData!$A$2:$A$1048576,0))</f>
        <v>#N/A</v>
      </c>
      <c r="K4455" t="e">
        <f>INDEX(RawData!K$2:K$1048576,MATCH(FmtData!$B$4+(ROW()-10),RawData!$A$2:$A$1048576,0))</f>
        <v>#N/A</v>
      </c>
      <c r="L4455" t="e">
        <f>INDEX(RawData!L$2:L$1048576,MATCH(FmtData!$B$4+(ROW()-10),RawData!$A$2:$A$1048576,0))</f>
        <v>#N/A</v>
      </c>
      <c r="M4455" t="e">
        <f>INDEX(RawData!M$2:M$1048576,MATCH(FmtData!$B$4+(ROW()-10),RawData!$A$2:$A$1048576,0))</f>
        <v>#N/A</v>
      </c>
      <c r="N4455" t="e">
        <f>INDEX(RawData!N$2:N$1048576,MATCH(FmtData!$B$4+(ROW()-10),RawData!$A$2:$A$1048576,0))</f>
        <v>#N/A</v>
      </c>
      <c r="O4455" t="e">
        <f>INDEX(RawData!O$2:O$1048576,MATCH(FmtData!$B$4+(ROW()-10),RawData!$A$2:$A$1048576,0))</f>
        <v>#N/A</v>
      </c>
      <c r="P4455" t="e">
        <f>INDEX(RawData!P$2:P$1048576,MATCH(FmtData!$B$4+(ROW()-10),RawData!$A$2:$A$1048576,0))</f>
        <v>#N/A</v>
      </c>
      <c r="Q4455" t="e">
        <f>INDEX(RawData!Q$2:Q$1048576,MATCH(FmtData!$B$4+(ROW()-10),RawData!$A$2:$A$1048576,0))</f>
        <v>#N/A</v>
      </c>
      <c r="R4455" t="e">
        <f>INDEX(RawData!R$2:R$1048576,MATCH(FmtData!$B$4+(ROW()-10),RawData!$A$2:$A$1048576,0))</f>
        <v>#N/A</v>
      </c>
      <c r="S4455" t="e">
        <f>INDEX(RawData!S$2:S$1048576,MATCH(FmtData!$B$4+(ROW()-10),RawData!$A$2:$A$1048576,0))</f>
        <v>#N/A</v>
      </c>
      <c r="T4455" t="e">
        <f>INDEX(RawData!T$2:T$1048576,MATCH(FmtData!$B$4+(ROW()-10),RawData!$A$2:$A$1048576,0))</f>
        <v>#N/A</v>
      </c>
      <c r="U4455" t="e">
        <f>INDEX(RawData!U$2:U$1048576,MATCH(FmtData!$B$4+(ROW()-10),RawData!$A$2:$A$1048576,0))</f>
        <v>#N/A</v>
      </c>
      <c r="V4455" t="e">
        <f>INDEX(RawData!V$2:V$1048576,MATCH(FmtData!$B$4+(ROW()-10),RawData!$A$2:$A$1048576,0))</f>
        <v>#N/A</v>
      </c>
      <c r="W4455" s="8" t="e">
        <f t="shared" si="1521"/>
        <v>#N/A</v>
      </c>
      <c r="X4455" s="8" t="e">
        <f t="shared" si="1522"/>
        <v>#N/A</v>
      </c>
      <c r="Y4455" s="8" t="e">
        <f t="shared" si="1523"/>
        <v>#N/A</v>
      </c>
      <c r="Z4455" s="8" t="e">
        <f t="shared" si="1536"/>
        <v>#N/A</v>
      </c>
      <c r="AA4455" s="8" t="e">
        <f t="shared" si="1537"/>
        <v>#N/A</v>
      </c>
      <c r="AB4455" s="8" t="e">
        <f t="shared" si="1524"/>
        <v>#N/A</v>
      </c>
      <c r="AC4455" s="6" t="e">
        <f t="shared" si="1542"/>
        <v>#N/A</v>
      </c>
      <c r="AD4455" s="15" t="e">
        <f t="shared" si="1538"/>
        <v>#N/A</v>
      </c>
      <c r="AE4455" s="15" t="e">
        <f t="shared" si="1539"/>
        <v>#N/A</v>
      </c>
      <c r="AF4455" s="15" t="e">
        <f t="shared" si="1540"/>
        <v>#N/A</v>
      </c>
      <c r="AG4455" s="15" t="e">
        <f t="shared" si="1525"/>
        <v>#N/A</v>
      </c>
      <c r="AH4455" s="15" t="e">
        <f t="shared" si="1541"/>
        <v>#N/A</v>
      </c>
      <c r="AI4455" s="17" t="e">
        <f t="shared" si="1526"/>
        <v>#N/A</v>
      </c>
      <c r="AJ4455" s="17" t="e">
        <f t="shared" si="1527"/>
        <v>#N/A</v>
      </c>
      <c r="AK4455" s="17" t="e">
        <f t="shared" si="1528"/>
        <v>#N/A</v>
      </c>
      <c r="AL4455" s="17" t="e">
        <f t="shared" si="1529"/>
        <v>#N/A</v>
      </c>
      <c r="AM4455" s="17" t="e">
        <f t="shared" si="1530"/>
        <v>#N/A</v>
      </c>
      <c r="AN4455" s="17" t="e">
        <f t="shared" si="1531"/>
        <v>#N/A</v>
      </c>
      <c r="AO4455" s="17" t="e">
        <f t="shared" si="1535"/>
        <v>#N/A</v>
      </c>
      <c r="AP4455" s="17" t="e">
        <f t="shared" si="1532"/>
        <v>#N/A</v>
      </c>
      <c r="AQ4455" s="17" t="e">
        <f t="shared" si="1533"/>
        <v>#N/A</v>
      </c>
      <c r="AR4455" s="17" t="e">
        <f t="shared" si="1534"/>
        <v>#N/A</v>
      </c>
    </row>
    <row r="4456" spans="2:44" x14ac:dyDescent="0.25">
      <c r="B4456" t="e">
        <f>INDEX(RawData!$A$2:$A$1048576,MATCH(FmtData!$B$4+(ROW()-10),RawData!$A$2:$A$1048576,0))</f>
        <v>#N/A</v>
      </c>
      <c r="C445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56)</f>
        <v>#N/A</v>
      </c>
      <c r="D445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456" t="e">
        <f>INDEX(RawData!E$2:E$1048576,MATCH(FmtData!$B$4+(ROW()-10),RawData!$A$2:$A$1048576,0))</f>
        <v>#N/A</v>
      </c>
      <c r="F4456" t="e">
        <f>INDEX(RawData!F$2:F$1048576,MATCH(FmtData!$B$4+(ROW()-10),RawData!$A$2:$A$1048576,0))</f>
        <v>#N/A</v>
      </c>
      <c r="G4456" t="e">
        <f>INDEX(RawData!G$2:G$1048576,MATCH(FmtData!$B$4+(ROW()-10),RawData!$A$2:$A$1048576,0))</f>
        <v>#N/A</v>
      </c>
      <c r="H4456" t="e">
        <f>INDEX(RawData!H$2:H$1048576,MATCH(FmtData!$B$4+(ROW()-10),RawData!$A$2:$A$1048576,0))</f>
        <v>#N/A</v>
      </c>
      <c r="I4456" t="e">
        <f>INDEX(RawData!I$2:I$1048576,MATCH(FmtData!$B$4+(ROW()-10),RawData!$A$2:$A$1048576,0))</f>
        <v>#N/A</v>
      </c>
      <c r="J4456" t="e">
        <f>INDEX(RawData!J$2:J$1048576,MATCH(FmtData!$B$4+(ROW()-10),RawData!$A$2:$A$1048576,0))</f>
        <v>#N/A</v>
      </c>
      <c r="K4456" t="e">
        <f>INDEX(RawData!K$2:K$1048576,MATCH(FmtData!$B$4+(ROW()-10),RawData!$A$2:$A$1048576,0))</f>
        <v>#N/A</v>
      </c>
      <c r="L4456" t="e">
        <f>INDEX(RawData!L$2:L$1048576,MATCH(FmtData!$B$4+(ROW()-10),RawData!$A$2:$A$1048576,0))</f>
        <v>#N/A</v>
      </c>
      <c r="M4456" t="e">
        <f>INDEX(RawData!M$2:M$1048576,MATCH(FmtData!$B$4+(ROW()-10),RawData!$A$2:$A$1048576,0))</f>
        <v>#N/A</v>
      </c>
      <c r="N4456" t="e">
        <f>INDEX(RawData!N$2:N$1048576,MATCH(FmtData!$B$4+(ROW()-10),RawData!$A$2:$A$1048576,0))</f>
        <v>#N/A</v>
      </c>
      <c r="O4456" t="e">
        <f>INDEX(RawData!O$2:O$1048576,MATCH(FmtData!$B$4+(ROW()-10),RawData!$A$2:$A$1048576,0))</f>
        <v>#N/A</v>
      </c>
      <c r="P4456" t="e">
        <f>INDEX(RawData!P$2:P$1048576,MATCH(FmtData!$B$4+(ROW()-10),RawData!$A$2:$A$1048576,0))</f>
        <v>#N/A</v>
      </c>
      <c r="Q4456" t="e">
        <f>INDEX(RawData!Q$2:Q$1048576,MATCH(FmtData!$B$4+(ROW()-10),RawData!$A$2:$A$1048576,0))</f>
        <v>#N/A</v>
      </c>
      <c r="R4456" t="e">
        <f>INDEX(RawData!R$2:R$1048576,MATCH(FmtData!$B$4+(ROW()-10),RawData!$A$2:$A$1048576,0))</f>
        <v>#N/A</v>
      </c>
      <c r="S4456" t="e">
        <f>INDEX(RawData!S$2:S$1048576,MATCH(FmtData!$B$4+(ROW()-10),RawData!$A$2:$A$1048576,0))</f>
        <v>#N/A</v>
      </c>
      <c r="T4456" t="e">
        <f>INDEX(RawData!T$2:T$1048576,MATCH(FmtData!$B$4+(ROW()-10),RawData!$A$2:$A$1048576,0))</f>
        <v>#N/A</v>
      </c>
      <c r="U4456" t="e">
        <f>INDEX(RawData!U$2:U$1048576,MATCH(FmtData!$B$4+(ROW()-10),RawData!$A$2:$A$1048576,0))</f>
        <v>#N/A</v>
      </c>
      <c r="V4456" t="e">
        <f>INDEX(RawData!V$2:V$1048576,MATCH(FmtData!$B$4+(ROW()-10),RawData!$A$2:$A$1048576,0))</f>
        <v>#N/A</v>
      </c>
      <c r="W4456" s="8" t="e">
        <f t="shared" si="1521"/>
        <v>#N/A</v>
      </c>
      <c r="X4456" s="8" t="e">
        <f t="shared" si="1522"/>
        <v>#N/A</v>
      </c>
      <c r="Y4456" s="8" t="e">
        <f t="shared" si="1523"/>
        <v>#N/A</v>
      </c>
      <c r="Z4456" s="8" t="e">
        <f t="shared" si="1536"/>
        <v>#N/A</v>
      </c>
      <c r="AA4456" s="8" t="e">
        <f t="shared" si="1537"/>
        <v>#N/A</v>
      </c>
      <c r="AB4456" s="8" t="e">
        <f t="shared" si="1524"/>
        <v>#N/A</v>
      </c>
      <c r="AC4456" s="6" t="e">
        <f t="shared" si="1542"/>
        <v>#N/A</v>
      </c>
      <c r="AD4456" s="15" t="e">
        <f t="shared" si="1538"/>
        <v>#N/A</v>
      </c>
      <c r="AE4456" s="15" t="e">
        <f t="shared" si="1539"/>
        <v>#N/A</v>
      </c>
      <c r="AF4456" s="15" t="e">
        <f t="shared" si="1540"/>
        <v>#N/A</v>
      </c>
      <c r="AG4456" s="15" t="e">
        <f t="shared" si="1525"/>
        <v>#N/A</v>
      </c>
      <c r="AH4456" s="15" t="e">
        <f t="shared" si="1541"/>
        <v>#N/A</v>
      </c>
      <c r="AI4456" s="17" t="e">
        <f t="shared" si="1526"/>
        <v>#N/A</v>
      </c>
      <c r="AJ4456" s="17" t="e">
        <f t="shared" si="1527"/>
        <v>#N/A</v>
      </c>
      <c r="AK4456" s="17" t="e">
        <f t="shared" si="1528"/>
        <v>#N/A</v>
      </c>
      <c r="AL4456" s="17" t="e">
        <f t="shared" si="1529"/>
        <v>#N/A</v>
      </c>
      <c r="AM4456" s="17" t="e">
        <f t="shared" si="1530"/>
        <v>#N/A</v>
      </c>
      <c r="AN4456" s="17" t="e">
        <f t="shared" si="1531"/>
        <v>#N/A</v>
      </c>
      <c r="AO4456" s="17" t="e">
        <f t="shared" si="1535"/>
        <v>#N/A</v>
      </c>
      <c r="AP4456" s="17" t="e">
        <f t="shared" si="1532"/>
        <v>#N/A</v>
      </c>
      <c r="AQ4456" s="17" t="e">
        <f t="shared" si="1533"/>
        <v>#N/A</v>
      </c>
      <c r="AR4456" s="17" t="e">
        <f t="shared" si="1534"/>
        <v>#N/A</v>
      </c>
    </row>
    <row r="4457" spans="2:44" x14ac:dyDescent="0.25">
      <c r="B4457" t="e">
        <f>INDEX(RawData!$A$2:$A$1048576,MATCH(FmtData!$B$4+(ROW()-10),RawData!$A$2:$A$1048576,0))</f>
        <v>#N/A</v>
      </c>
      <c r="C445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57)</f>
        <v>#N/A</v>
      </c>
      <c r="D445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457" t="e">
        <f>INDEX(RawData!E$2:E$1048576,MATCH(FmtData!$B$4+(ROW()-10),RawData!$A$2:$A$1048576,0))</f>
        <v>#N/A</v>
      </c>
      <c r="F4457" t="e">
        <f>INDEX(RawData!F$2:F$1048576,MATCH(FmtData!$B$4+(ROW()-10),RawData!$A$2:$A$1048576,0))</f>
        <v>#N/A</v>
      </c>
      <c r="G4457" t="e">
        <f>INDEX(RawData!G$2:G$1048576,MATCH(FmtData!$B$4+(ROW()-10),RawData!$A$2:$A$1048576,0))</f>
        <v>#N/A</v>
      </c>
      <c r="H4457" t="e">
        <f>INDEX(RawData!H$2:H$1048576,MATCH(FmtData!$B$4+(ROW()-10),RawData!$A$2:$A$1048576,0))</f>
        <v>#N/A</v>
      </c>
      <c r="I4457" t="e">
        <f>INDEX(RawData!I$2:I$1048576,MATCH(FmtData!$B$4+(ROW()-10),RawData!$A$2:$A$1048576,0))</f>
        <v>#N/A</v>
      </c>
      <c r="J4457" t="e">
        <f>INDEX(RawData!J$2:J$1048576,MATCH(FmtData!$B$4+(ROW()-10),RawData!$A$2:$A$1048576,0))</f>
        <v>#N/A</v>
      </c>
      <c r="K4457" t="e">
        <f>INDEX(RawData!K$2:K$1048576,MATCH(FmtData!$B$4+(ROW()-10),RawData!$A$2:$A$1048576,0))</f>
        <v>#N/A</v>
      </c>
      <c r="L4457" t="e">
        <f>INDEX(RawData!L$2:L$1048576,MATCH(FmtData!$B$4+(ROW()-10),RawData!$A$2:$A$1048576,0))</f>
        <v>#N/A</v>
      </c>
      <c r="M4457" t="e">
        <f>INDEX(RawData!M$2:M$1048576,MATCH(FmtData!$B$4+(ROW()-10),RawData!$A$2:$A$1048576,0))</f>
        <v>#N/A</v>
      </c>
      <c r="N4457" t="e">
        <f>INDEX(RawData!N$2:N$1048576,MATCH(FmtData!$B$4+(ROW()-10),RawData!$A$2:$A$1048576,0))</f>
        <v>#N/A</v>
      </c>
      <c r="O4457" t="e">
        <f>INDEX(RawData!O$2:O$1048576,MATCH(FmtData!$B$4+(ROW()-10),RawData!$A$2:$A$1048576,0))</f>
        <v>#N/A</v>
      </c>
      <c r="P4457" t="e">
        <f>INDEX(RawData!P$2:P$1048576,MATCH(FmtData!$B$4+(ROW()-10),RawData!$A$2:$A$1048576,0))</f>
        <v>#N/A</v>
      </c>
      <c r="Q4457" t="e">
        <f>INDEX(RawData!Q$2:Q$1048576,MATCH(FmtData!$B$4+(ROW()-10),RawData!$A$2:$A$1048576,0))</f>
        <v>#N/A</v>
      </c>
      <c r="R4457" t="e">
        <f>INDEX(RawData!R$2:R$1048576,MATCH(FmtData!$B$4+(ROW()-10),RawData!$A$2:$A$1048576,0))</f>
        <v>#N/A</v>
      </c>
      <c r="S4457" t="e">
        <f>INDEX(RawData!S$2:S$1048576,MATCH(FmtData!$B$4+(ROW()-10),RawData!$A$2:$A$1048576,0))</f>
        <v>#N/A</v>
      </c>
      <c r="T4457" t="e">
        <f>INDEX(RawData!T$2:T$1048576,MATCH(FmtData!$B$4+(ROW()-10),RawData!$A$2:$A$1048576,0))</f>
        <v>#N/A</v>
      </c>
      <c r="U4457" t="e">
        <f>INDEX(RawData!U$2:U$1048576,MATCH(FmtData!$B$4+(ROW()-10),RawData!$A$2:$A$1048576,0))</f>
        <v>#N/A</v>
      </c>
      <c r="V4457" t="e">
        <f>INDEX(RawData!V$2:V$1048576,MATCH(FmtData!$B$4+(ROW()-10),RawData!$A$2:$A$1048576,0))</f>
        <v>#N/A</v>
      </c>
      <c r="W4457" s="8" t="e">
        <f t="shared" si="1521"/>
        <v>#N/A</v>
      </c>
      <c r="X4457" s="8" t="e">
        <f t="shared" si="1522"/>
        <v>#N/A</v>
      </c>
      <c r="Y4457" s="8" t="e">
        <f t="shared" si="1523"/>
        <v>#N/A</v>
      </c>
      <c r="Z4457" s="8" t="e">
        <f t="shared" si="1536"/>
        <v>#N/A</v>
      </c>
      <c r="AA4457" s="8" t="e">
        <f t="shared" si="1537"/>
        <v>#N/A</v>
      </c>
      <c r="AB4457" s="8" t="e">
        <f t="shared" si="1524"/>
        <v>#N/A</v>
      </c>
      <c r="AC4457" s="6" t="e">
        <f t="shared" si="1542"/>
        <v>#N/A</v>
      </c>
      <c r="AD4457" s="15" t="e">
        <f t="shared" si="1538"/>
        <v>#N/A</v>
      </c>
      <c r="AE4457" s="15" t="e">
        <f t="shared" si="1539"/>
        <v>#N/A</v>
      </c>
      <c r="AF4457" s="15" t="e">
        <f t="shared" si="1540"/>
        <v>#N/A</v>
      </c>
      <c r="AG4457" s="15" t="e">
        <f t="shared" si="1525"/>
        <v>#N/A</v>
      </c>
      <c r="AH4457" s="15" t="e">
        <f t="shared" si="1541"/>
        <v>#N/A</v>
      </c>
      <c r="AI4457" s="17" t="e">
        <f t="shared" si="1526"/>
        <v>#N/A</v>
      </c>
      <c r="AJ4457" s="17" t="e">
        <f t="shared" si="1527"/>
        <v>#N/A</v>
      </c>
      <c r="AK4457" s="17" t="e">
        <f t="shared" si="1528"/>
        <v>#N/A</v>
      </c>
      <c r="AL4457" s="17" t="e">
        <f t="shared" si="1529"/>
        <v>#N/A</v>
      </c>
      <c r="AM4457" s="17" t="e">
        <f t="shared" si="1530"/>
        <v>#N/A</v>
      </c>
      <c r="AN4457" s="17" t="e">
        <f t="shared" si="1531"/>
        <v>#N/A</v>
      </c>
      <c r="AO4457" s="17" t="e">
        <f t="shared" si="1535"/>
        <v>#N/A</v>
      </c>
      <c r="AP4457" s="17" t="e">
        <f t="shared" si="1532"/>
        <v>#N/A</v>
      </c>
      <c r="AQ4457" s="17" t="e">
        <f t="shared" si="1533"/>
        <v>#N/A</v>
      </c>
      <c r="AR4457" s="17" t="e">
        <f t="shared" si="1534"/>
        <v>#N/A</v>
      </c>
    </row>
    <row r="4458" spans="2:44" x14ac:dyDescent="0.25">
      <c r="B4458" t="e">
        <f>INDEX(RawData!$A$2:$A$1048576,MATCH(FmtData!$B$4+(ROW()-10),RawData!$A$2:$A$1048576,0))</f>
        <v>#N/A</v>
      </c>
      <c r="C445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58)</f>
        <v>#N/A</v>
      </c>
      <c r="D445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458" t="e">
        <f>INDEX(RawData!E$2:E$1048576,MATCH(FmtData!$B$4+(ROW()-10),RawData!$A$2:$A$1048576,0))</f>
        <v>#N/A</v>
      </c>
      <c r="F4458" t="e">
        <f>INDEX(RawData!F$2:F$1048576,MATCH(FmtData!$B$4+(ROW()-10),RawData!$A$2:$A$1048576,0))</f>
        <v>#N/A</v>
      </c>
      <c r="G4458" t="e">
        <f>INDEX(RawData!G$2:G$1048576,MATCH(FmtData!$B$4+(ROW()-10),RawData!$A$2:$A$1048576,0))</f>
        <v>#N/A</v>
      </c>
      <c r="H4458" t="e">
        <f>INDEX(RawData!H$2:H$1048576,MATCH(FmtData!$B$4+(ROW()-10),RawData!$A$2:$A$1048576,0))</f>
        <v>#N/A</v>
      </c>
      <c r="I4458" t="e">
        <f>INDEX(RawData!I$2:I$1048576,MATCH(FmtData!$B$4+(ROW()-10),RawData!$A$2:$A$1048576,0))</f>
        <v>#N/A</v>
      </c>
      <c r="J4458" t="e">
        <f>INDEX(RawData!J$2:J$1048576,MATCH(FmtData!$B$4+(ROW()-10),RawData!$A$2:$A$1048576,0))</f>
        <v>#N/A</v>
      </c>
      <c r="K4458" t="e">
        <f>INDEX(RawData!K$2:K$1048576,MATCH(FmtData!$B$4+(ROW()-10),RawData!$A$2:$A$1048576,0))</f>
        <v>#N/A</v>
      </c>
      <c r="L4458" t="e">
        <f>INDEX(RawData!L$2:L$1048576,MATCH(FmtData!$B$4+(ROW()-10),RawData!$A$2:$A$1048576,0))</f>
        <v>#N/A</v>
      </c>
      <c r="M4458" t="e">
        <f>INDEX(RawData!M$2:M$1048576,MATCH(FmtData!$B$4+(ROW()-10),RawData!$A$2:$A$1048576,0))</f>
        <v>#N/A</v>
      </c>
      <c r="N4458" t="e">
        <f>INDEX(RawData!N$2:N$1048576,MATCH(FmtData!$B$4+(ROW()-10),RawData!$A$2:$A$1048576,0))</f>
        <v>#N/A</v>
      </c>
      <c r="O4458" t="e">
        <f>INDEX(RawData!O$2:O$1048576,MATCH(FmtData!$B$4+(ROW()-10),RawData!$A$2:$A$1048576,0))</f>
        <v>#N/A</v>
      </c>
      <c r="P4458" t="e">
        <f>INDEX(RawData!P$2:P$1048576,MATCH(FmtData!$B$4+(ROW()-10),RawData!$A$2:$A$1048576,0))</f>
        <v>#N/A</v>
      </c>
      <c r="Q4458" t="e">
        <f>INDEX(RawData!Q$2:Q$1048576,MATCH(FmtData!$B$4+(ROW()-10),RawData!$A$2:$A$1048576,0))</f>
        <v>#N/A</v>
      </c>
      <c r="R4458" t="e">
        <f>INDEX(RawData!R$2:R$1048576,MATCH(FmtData!$B$4+(ROW()-10),RawData!$A$2:$A$1048576,0))</f>
        <v>#N/A</v>
      </c>
      <c r="S4458" t="e">
        <f>INDEX(RawData!S$2:S$1048576,MATCH(FmtData!$B$4+(ROW()-10),RawData!$A$2:$A$1048576,0))</f>
        <v>#N/A</v>
      </c>
      <c r="T4458" t="e">
        <f>INDEX(RawData!T$2:T$1048576,MATCH(FmtData!$B$4+(ROW()-10),RawData!$A$2:$A$1048576,0))</f>
        <v>#N/A</v>
      </c>
      <c r="U4458" t="e">
        <f>INDEX(RawData!U$2:U$1048576,MATCH(FmtData!$B$4+(ROW()-10),RawData!$A$2:$A$1048576,0))</f>
        <v>#N/A</v>
      </c>
      <c r="V4458" t="e">
        <f>INDEX(RawData!V$2:V$1048576,MATCH(FmtData!$B$4+(ROW()-10),RawData!$A$2:$A$1048576,0))</f>
        <v>#N/A</v>
      </c>
      <c r="W4458" s="8" t="e">
        <f t="shared" si="1521"/>
        <v>#N/A</v>
      </c>
      <c r="X4458" s="8" t="e">
        <f t="shared" si="1522"/>
        <v>#N/A</v>
      </c>
      <c r="Y4458" s="8" t="e">
        <f t="shared" si="1523"/>
        <v>#N/A</v>
      </c>
      <c r="Z4458" s="8" t="e">
        <f t="shared" si="1536"/>
        <v>#N/A</v>
      </c>
      <c r="AA4458" s="8" t="e">
        <f t="shared" si="1537"/>
        <v>#N/A</v>
      </c>
      <c r="AB4458" s="8" t="e">
        <f t="shared" si="1524"/>
        <v>#N/A</v>
      </c>
      <c r="AC4458" s="6" t="e">
        <f t="shared" si="1542"/>
        <v>#N/A</v>
      </c>
      <c r="AD4458" s="15" t="e">
        <f t="shared" si="1538"/>
        <v>#N/A</v>
      </c>
      <c r="AE4458" s="15" t="e">
        <f t="shared" si="1539"/>
        <v>#N/A</v>
      </c>
      <c r="AF4458" s="15" t="e">
        <f t="shared" si="1540"/>
        <v>#N/A</v>
      </c>
      <c r="AG4458" s="15" t="e">
        <f t="shared" si="1525"/>
        <v>#N/A</v>
      </c>
      <c r="AH4458" s="15" t="e">
        <f t="shared" si="1541"/>
        <v>#N/A</v>
      </c>
      <c r="AI4458" s="17" t="e">
        <f t="shared" si="1526"/>
        <v>#N/A</v>
      </c>
      <c r="AJ4458" s="17" t="e">
        <f t="shared" si="1527"/>
        <v>#N/A</v>
      </c>
      <c r="AK4458" s="17" t="e">
        <f t="shared" si="1528"/>
        <v>#N/A</v>
      </c>
      <c r="AL4458" s="17" t="e">
        <f t="shared" si="1529"/>
        <v>#N/A</v>
      </c>
      <c r="AM4458" s="17" t="e">
        <f t="shared" si="1530"/>
        <v>#N/A</v>
      </c>
      <c r="AN4458" s="17" t="e">
        <f t="shared" si="1531"/>
        <v>#N/A</v>
      </c>
      <c r="AO4458" s="17" t="e">
        <f t="shared" si="1535"/>
        <v>#N/A</v>
      </c>
      <c r="AP4458" s="17" t="e">
        <f t="shared" si="1532"/>
        <v>#N/A</v>
      </c>
      <c r="AQ4458" s="17" t="e">
        <f t="shared" si="1533"/>
        <v>#N/A</v>
      </c>
      <c r="AR4458" s="17" t="e">
        <f t="shared" si="1534"/>
        <v>#N/A</v>
      </c>
    </row>
    <row r="4459" spans="2:44" x14ac:dyDescent="0.25">
      <c r="B4459" t="e">
        <f>INDEX(RawData!$A$2:$A$1048576,MATCH(FmtData!$B$4+(ROW()-10),RawData!$A$2:$A$1048576,0))</f>
        <v>#N/A</v>
      </c>
      <c r="C445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59)</f>
        <v>#N/A</v>
      </c>
      <c r="D445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459" t="e">
        <f>INDEX(RawData!E$2:E$1048576,MATCH(FmtData!$B$4+(ROW()-10),RawData!$A$2:$A$1048576,0))</f>
        <v>#N/A</v>
      </c>
      <c r="F4459" t="e">
        <f>INDEX(RawData!F$2:F$1048576,MATCH(FmtData!$B$4+(ROW()-10),RawData!$A$2:$A$1048576,0))</f>
        <v>#N/A</v>
      </c>
      <c r="G4459" t="e">
        <f>INDEX(RawData!G$2:G$1048576,MATCH(FmtData!$B$4+(ROW()-10),RawData!$A$2:$A$1048576,0))</f>
        <v>#N/A</v>
      </c>
      <c r="H4459" t="e">
        <f>INDEX(RawData!H$2:H$1048576,MATCH(FmtData!$B$4+(ROW()-10),RawData!$A$2:$A$1048576,0))</f>
        <v>#N/A</v>
      </c>
      <c r="I4459" t="e">
        <f>INDEX(RawData!I$2:I$1048576,MATCH(FmtData!$B$4+(ROW()-10),RawData!$A$2:$A$1048576,0))</f>
        <v>#N/A</v>
      </c>
      <c r="J4459" t="e">
        <f>INDEX(RawData!J$2:J$1048576,MATCH(FmtData!$B$4+(ROW()-10),RawData!$A$2:$A$1048576,0))</f>
        <v>#N/A</v>
      </c>
      <c r="K4459" t="e">
        <f>INDEX(RawData!K$2:K$1048576,MATCH(FmtData!$B$4+(ROW()-10),RawData!$A$2:$A$1048576,0))</f>
        <v>#N/A</v>
      </c>
      <c r="L4459" t="e">
        <f>INDEX(RawData!L$2:L$1048576,MATCH(FmtData!$B$4+(ROW()-10),RawData!$A$2:$A$1048576,0))</f>
        <v>#N/A</v>
      </c>
      <c r="M4459" t="e">
        <f>INDEX(RawData!M$2:M$1048576,MATCH(FmtData!$B$4+(ROW()-10),RawData!$A$2:$A$1048576,0))</f>
        <v>#N/A</v>
      </c>
      <c r="N4459" t="e">
        <f>INDEX(RawData!N$2:N$1048576,MATCH(FmtData!$B$4+(ROW()-10),RawData!$A$2:$A$1048576,0))</f>
        <v>#N/A</v>
      </c>
      <c r="O4459" t="e">
        <f>INDEX(RawData!O$2:O$1048576,MATCH(FmtData!$B$4+(ROW()-10),RawData!$A$2:$A$1048576,0))</f>
        <v>#N/A</v>
      </c>
      <c r="P4459" t="e">
        <f>INDEX(RawData!P$2:P$1048576,MATCH(FmtData!$B$4+(ROW()-10),RawData!$A$2:$A$1048576,0))</f>
        <v>#N/A</v>
      </c>
      <c r="Q4459" t="e">
        <f>INDEX(RawData!Q$2:Q$1048576,MATCH(FmtData!$B$4+(ROW()-10),RawData!$A$2:$A$1048576,0))</f>
        <v>#N/A</v>
      </c>
      <c r="R4459" t="e">
        <f>INDEX(RawData!R$2:R$1048576,MATCH(FmtData!$B$4+(ROW()-10),RawData!$A$2:$A$1048576,0))</f>
        <v>#N/A</v>
      </c>
      <c r="S4459" t="e">
        <f>INDEX(RawData!S$2:S$1048576,MATCH(FmtData!$B$4+(ROW()-10),RawData!$A$2:$A$1048576,0))</f>
        <v>#N/A</v>
      </c>
      <c r="T4459" t="e">
        <f>INDEX(RawData!T$2:T$1048576,MATCH(FmtData!$B$4+(ROW()-10),RawData!$A$2:$A$1048576,0))</f>
        <v>#N/A</v>
      </c>
      <c r="U4459" t="e">
        <f>INDEX(RawData!U$2:U$1048576,MATCH(FmtData!$B$4+(ROW()-10),RawData!$A$2:$A$1048576,0))</f>
        <v>#N/A</v>
      </c>
      <c r="V4459" t="e">
        <f>INDEX(RawData!V$2:V$1048576,MATCH(FmtData!$B$4+(ROW()-10),RawData!$A$2:$A$1048576,0))</f>
        <v>#N/A</v>
      </c>
      <c r="W4459" s="8" t="e">
        <f t="shared" si="1521"/>
        <v>#N/A</v>
      </c>
      <c r="X4459" s="8" t="e">
        <f t="shared" si="1522"/>
        <v>#N/A</v>
      </c>
      <c r="Y4459" s="8" t="e">
        <f t="shared" si="1523"/>
        <v>#N/A</v>
      </c>
      <c r="Z4459" s="8" t="e">
        <f t="shared" si="1536"/>
        <v>#N/A</v>
      </c>
      <c r="AA4459" s="8" t="e">
        <f t="shared" si="1537"/>
        <v>#N/A</v>
      </c>
      <c r="AB4459" s="8" t="e">
        <f t="shared" si="1524"/>
        <v>#N/A</v>
      </c>
      <c r="AC4459" s="6" t="e">
        <f t="shared" si="1542"/>
        <v>#N/A</v>
      </c>
      <c r="AD4459" s="15" t="e">
        <f t="shared" si="1538"/>
        <v>#N/A</v>
      </c>
      <c r="AE4459" s="15" t="e">
        <f t="shared" si="1539"/>
        <v>#N/A</v>
      </c>
      <c r="AF4459" s="15" t="e">
        <f t="shared" si="1540"/>
        <v>#N/A</v>
      </c>
      <c r="AG4459" s="15" t="e">
        <f t="shared" si="1525"/>
        <v>#N/A</v>
      </c>
      <c r="AH4459" s="15" t="e">
        <f t="shared" si="1541"/>
        <v>#N/A</v>
      </c>
      <c r="AI4459" s="17" t="e">
        <f t="shared" si="1526"/>
        <v>#N/A</v>
      </c>
      <c r="AJ4459" s="17" t="e">
        <f t="shared" si="1527"/>
        <v>#N/A</v>
      </c>
      <c r="AK4459" s="17" t="e">
        <f t="shared" si="1528"/>
        <v>#N/A</v>
      </c>
      <c r="AL4459" s="17" t="e">
        <f t="shared" si="1529"/>
        <v>#N/A</v>
      </c>
      <c r="AM4459" s="17" t="e">
        <f t="shared" si="1530"/>
        <v>#N/A</v>
      </c>
      <c r="AN4459" s="17" t="e">
        <f t="shared" si="1531"/>
        <v>#N/A</v>
      </c>
      <c r="AO4459" s="17" t="e">
        <f t="shared" si="1535"/>
        <v>#N/A</v>
      </c>
      <c r="AP4459" s="17" t="e">
        <f t="shared" si="1532"/>
        <v>#N/A</v>
      </c>
      <c r="AQ4459" s="17" t="e">
        <f t="shared" si="1533"/>
        <v>#N/A</v>
      </c>
      <c r="AR4459" s="17" t="e">
        <f t="shared" si="1534"/>
        <v>#N/A</v>
      </c>
    </row>
    <row r="4460" spans="2:44" x14ac:dyDescent="0.25">
      <c r="B4460" t="e">
        <f>INDEX(RawData!$A$2:$A$1048576,MATCH(FmtData!$B$4+(ROW()-10),RawData!$A$2:$A$1048576,0))</f>
        <v>#N/A</v>
      </c>
      <c r="C446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60)</f>
        <v>#N/A</v>
      </c>
      <c r="D446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460" t="e">
        <f>INDEX(RawData!E$2:E$1048576,MATCH(FmtData!$B$4+(ROW()-10),RawData!$A$2:$A$1048576,0))</f>
        <v>#N/A</v>
      </c>
      <c r="F4460" t="e">
        <f>INDEX(RawData!F$2:F$1048576,MATCH(FmtData!$B$4+(ROW()-10),RawData!$A$2:$A$1048576,0))</f>
        <v>#N/A</v>
      </c>
      <c r="G4460" t="e">
        <f>INDEX(RawData!G$2:G$1048576,MATCH(FmtData!$B$4+(ROW()-10),RawData!$A$2:$A$1048576,0))</f>
        <v>#N/A</v>
      </c>
      <c r="H4460" t="e">
        <f>INDEX(RawData!H$2:H$1048576,MATCH(FmtData!$B$4+(ROW()-10),RawData!$A$2:$A$1048576,0))</f>
        <v>#N/A</v>
      </c>
      <c r="I4460" t="e">
        <f>INDEX(RawData!I$2:I$1048576,MATCH(FmtData!$B$4+(ROW()-10),RawData!$A$2:$A$1048576,0))</f>
        <v>#N/A</v>
      </c>
      <c r="J4460" t="e">
        <f>INDEX(RawData!J$2:J$1048576,MATCH(FmtData!$B$4+(ROW()-10),RawData!$A$2:$A$1048576,0))</f>
        <v>#N/A</v>
      </c>
      <c r="K4460" t="e">
        <f>INDEX(RawData!K$2:K$1048576,MATCH(FmtData!$B$4+(ROW()-10),RawData!$A$2:$A$1048576,0))</f>
        <v>#N/A</v>
      </c>
      <c r="L4460" t="e">
        <f>INDEX(RawData!L$2:L$1048576,MATCH(FmtData!$B$4+(ROW()-10),RawData!$A$2:$A$1048576,0))</f>
        <v>#N/A</v>
      </c>
      <c r="M4460" t="e">
        <f>INDEX(RawData!M$2:M$1048576,MATCH(FmtData!$B$4+(ROW()-10),RawData!$A$2:$A$1048576,0))</f>
        <v>#N/A</v>
      </c>
      <c r="N4460" t="e">
        <f>INDEX(RawData!N$2:N$1048576,MATCH(FmtData!$B$4+(ROW()-10),RawData!$A$2:$A$1048576,0))</f>
        <v>#N/A</v>
      </c>
      <c r="O4460" t="e">
        <f>INDEX(RawData!O$2:O$1048576,MATCH(FmtData!$B$4+(ROW()-10),RawData!$A$2:$A$1048576,0))</f>
        <v>#N/A</v>
      </c>
      <c r="P4460" t="e">
        <f>INDEX(RawData!P$2:P$1048576,MATCH(FmtData!$B$4+(ROW()-10),RawData!$A$2:$A$1048576,0))</f>
        <v>#N/A</v>
      </c>
      <c r="Q4460" t="e">
        <f>INDEX(RawData!Q$2:Q$1048576,MATCH(FmtData!$B$4+(ROW()-10),RawData!$A$2:$A$1048576,0))</f>
        <v>#N/A</v>
      </c>
      <c r="R4460" t="e">
        <f>INDEX(RawData!R$2:R$1048576,MATCH(FmtData!$B$4+(ROW()-10),RawData!$A$2:$A$1048576,0))</f>
        <v>#N/A</v>
      </c>
      <c r="S4460" t="e">
        <f>INDEX(RawData!S$2:S$1048576,MATCH(FmtData!$B$4+(ROW()-10),RawData!$A$2:$A$1048576,0))</f>
        <v>#N/A</v>
      </c>
      <c r="T4460" t="e">
        <f>INDEX(RawData!T$2:T$1048576,MATCH(FmtData!$B$4+(ROW()-10),RawData!$A$2:$A$1048576,0))</f>
        <v>#N/A</v>
      </c>
      <c r="U4460" t="e">
        <f>INDEX(RawData!U$2:U$1048576,MATCH(FmtData!$B$4+(ROW()-10),RawData!$A$2:$A$1048576,0))</f>
        <v>#N/A</v>
      </c>
      <c r="V4460" t="e">
        <f>INDEX(RawData!V$2:V$1048576,MATCH(FmtData!$B$4+(ROW()-10),RawData!$A$2:$A$1048576,0))</f>
        <v>#N/A</v>
      </c>
      <c r="W4460" s="8" t="e">
        <f t="shared" si="1521"/>
        <v>#N/A</v>
      </c>
      <c r="X4460" s="8" t="e">
        <f t="shared" si="1522"/>
        <v>#N/A</v>
      </c>
      <c r="Y4460" s="8" t="e">
        <f t="shared" si="1523"/>
        <v>#N/A</v>
      </c>
      <c r="Z4460" s="8" t="e">
        <f t="shared" si="1536"/>
        <v>#N/A</v>
      </c>
      <c r="AA4460" s="8" t="e">
        <f t="shared" si="1537"/>
        <v>#N/A</v>
      </c>
      <c r="AB4460" s="8" t="e">
        <f t="shared" si="1524"/>
        <v>#N/A</v>
      </c>
      <c r="AC4460" s="6" t="e">
        <f t="shared" si="1542"/>
        <v>#N/A</v>
      </c>
      <c r="AD4460" s="15" t="e">
        <f t="shared" si="1538"/>
        <v>#N/A</v>
      </c>
      <c r="AE4460" s="15" t="e">
        <f t="shared" si="1539"/>
        <v>#N/A</v>
      </c>
      <c r="AF4460" s="15" t="e">
        <f t="shared" si="1540"/>
        <v>#N/A</v>
      </c>
      <c r="AG4460" s="15" t="e">
        <f t="shared" si="1525"/>
        <v>#N/A</v>
      </c>
      <c r="AH4460" s="15" t="e">
        <f t="shared" si="1541"/>
        <v>#N/A</v>
      </c>
      <c r="AI4460" s="17" t="e">
        <f t="shared" si="1526"/>
        <v>#N/A</v>
      </c>
      <c r="AJ4460" s="17" t="e">
        <f t="shared" si="1527"/>
        <v>#N/A</v>
      </c>
      <c r="AK4460" s="17" t="e">
        <f t="shared" si="1528"/>
        <v>#N/A</v>
      </c>
      <c r="AL4460" s="17" t="e">
        <f t="shared" si="1529"/>
        <v>#N/A</v>
      </c>
      <c r="AM4460" s="17" t="e">
        <f t="shared" si="1530"/>
        <v>#N/A</v>
      </c>
      <c r="AN4460" s="17" t="e">
        <f t="shared" si="1531"/>
        <v>#N/A</v>
      </c>
      <c r="AO4460" s="17" t="e">
        <f t="shared" si="1535"/>
        <v>#N/A</v>
      </c>
      <c r="AP4460" s="17" t="e">
        <f t="shared" si="1532"/>
        <v>#N/A</v>
      </c>
      <c r="AQ4460" s="17" t="e">
        <f t="shared" si="1533"/>
        <v>#N/A</v>
      </c>
      <c r="AR4460" s="17" t="e">
        <f t="shared" si="1534"/>
        <v>#N/A</v>
      </c>
    </row>
    <row r="4461" spans="2:44" x14ac:dyDescent="0.25">
      <c r="B4461" t="e">
        <f>INDEX(RawData!$A$2:$A$1048576,MATCH(FmtData!$B$4+(ROW()-10),RawData!$A$2:$A$1048576,0))</f>
        <v>#N/A</v>
      </c>
      <c r="C446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61)</f>
        <v>#N/A</v>
      </c>
      <c r="D446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461" t="e">
        <f>INDEX(RawData!E$2:E$1048576,MATCH(FmtData!$B$4+(ROW()-10),RawData!$A$2:$A$1048576,0))</f>
        <v>#N/A</v>
      </c>
      <c r="F4461" t="e">
        <f>INDEX(RawData!F$2:F$1048576,MATCH(FmtData!$B$4+(ROW()-10),RawData!$A$2:$A$1048576,0))</f>
        <v>#N/A</v>
      </c>
      <c r="G4461" t="e">
        <f>INDEX(RawData!G$2:G$1048576,MATCH(FmtData!$B$4+(ROW()-10),RawData!$A$2:$A$1048576,0))</f>
        <v>#N/A</v>
      </c>
      <c r="H4461" t="e">
        <f>INDEX(RawData!H$2:H$1048576,MATCH(FmtData!$B$4+(ROW()-10),RawData!$A$2:$A$1048576,0))</f>
        <v>#N/A</v>
      </c>
      <c r="I4461" t="e">
        <f>INDEX(RawData!I$2:I$1048576,MATCH(FmtData!$B$4+(ROW()-10),RawData!$A$2:$A$1048576,0))</f>
        <v>#N/A</v>
      </c>
      <c r="J4461" t="e">
        <f>INDEX(RawData!J$2:J$1048576,MATCH(FmtData!$B$4+(ROW()-10),RawData!$A$2:$A$1048576,0))</f>
        <v>#N/A</v>
      </c>
      <c r="K4461" t="e">
        <f>INDEX(RawData!K$2:K$1048576,MATCH(FmtData!$B$4+(ROW()-10),RawData!$A$2:$A$1048576,0))</f>
        <v>#N/A</v>
      </c>
      <c r="L4461" t="e">
        <f>INDEX(RawData!L$2:L$1048576,MATCH(FmtData!$B$4+(ROW()-10),RawData!$A$2:$A$1048576,0))</f>
        <v>#N/A</v>
      </c>
      <c r="M4461" t="e">
        <f>INDEX(RawData!M$2:M$1048576,MATCH(FmtData!$B$4+(ROW()-10),RawData!$A$2:$A$1048576,0))</f>
        <v>#N/A</v>
      </c>
      <c r="N4461" t="e">
        <f>INDEX(RawData!N$2:N$1048576,MATCH(FmtData!$B$4+(ROW()-10),RawData!$A$2:$A$1048576,0))</f>
        <v>#N/A</v>
      </c>
      <c r="O4461" t="e">
        <f>INDEX(RawData!O$2:O$1048576,MATCH(FmtData!$B$4+(ROW()-10),RawData!$A$2:$A$1048576,0))</f>
        <v>#N/A</v>
      </c>
      <c r="P4461" t="e">
        <f>INDEX(RawData!P$2:P$1048576,MATCH(FmtData!$B$4+(ROW()-10),RawData!$A$2:$A$1048576,0))</f>
        <v>#N/A</v>
      </c>
      <c r="Q4461" t="e">
        <f>INDEX(RawData!Q$2:Q$1048576,MATCH(FmtData!$B$4+(ROW()-10),RawData!$A$2:$A$1048576,0))</f>
        <v>#N/A</v>
      </c>
      <c r="R4461" t="e">
        <f>INDEX(RawData!R$2:R$1048576,MATCH(FmtData!$B$4+(ROW()-10),RawData!$A$2:$A$1048576,0))</f>
        <v>#N/A</v>
      </c>
      <c r="S4461" t="e">
        <f>INDEX(RawData!S$2:S$1048576,MATCH(FmtData!$B$4+(ROW()-10),RawData!$A$2:$A$1048576,0))</f>
        <v>#N/A</v>
      </c>
      <c r="T4461" t="e">
        <f>INDEX(RawData!T$2:T$1048576,MATCH(FmtData!$B$4+(ROW()-10),RawData!$A$2:$A$1048576,0))</f>
        <v>#N/A</v>
      </c>
      <c r="U4461" t="e">
        <f>INDEX(RawData!U$2:U$1048576,MATCH(FmtData!$B$4+(ROW()-10),RawData!$A$2:$A$1048576,0))</f>
        <v>#N/A</v>
      </c>
      <c r="V4461" t="e">
        <f>INDEX(RawData!V$2:V$1048576,MATCH(FmtData!$B$4+(ROW()-10),RawData!$A$2:$A$1048576,0))</f>
        <v>#N/A</v>
      </c>
      <c r="W4461" s="8" t="e">
        <f t="shared" si="1521"/>
        <v>#N/A</v>
      </c>
      <c r="X4461" s="8" t="e">
        <f t="shared" si="1522"/>
        <v>#N/A</v>
      </c>
      <c r="Y4461" s="8" t="e">
        <f t="shared" si="1523"/>
        <v>#N/A</v>
      </c>
      <c r="Z4461" s="8" t="e">
        <f t="shared" si="1536"/>
        <v>#N/A</v>
      </c>
      <c r="AA4461" s="8" t="e">
        <f t="shared" si="1537"/>
        <v>#N/A</v>
      </c>
      <c r="AB4461" s="8" t="e">
        <f t="shared" si="1524"/>
        <v>#N/A</v>
      </c>
      <c r="AC4461" s="6" t="e">
        <f t="shared" si="1542"/>
        <v>#N/A</v>
      </c>
      <c r="AD4461" s="15" t="e">
        <f t="shared" si="1538"/>
        <v>#N/A</v>
      </c>
      <c r="AE4461" s="15" t="e">
        <f t="shared" si="1539"/>
        <v>#N/A</v>
      </c>
      <c r="AF4461" s="15" t="e">
        <f t="shared" si="1540"/>
        <v>#N/A</v>
      </c>
      <c r="AG4461" s="15" t="e">
        <f t="shared" si="1525"/>
        <v>#N/A</v>
      </c>
      <c r="AH4461" s="15" t="e">
        <f t="shared" si="1541"/>
        <v>#N/A</v>
      </c>
      <c r="AI4461" s="17" t="e">
        <f t="shared" si="1526"/>
        <v>#N/A</v>
      </c>
      <c r="AJ4461" s="17" t="e">
        <f t="shared" si="1527"/>
        <v>#N/A</v>
      </c>
      <c r="AK4461" s="17" t="e">
        <f t="shared" si="1528"/>
        <v>#N/A</v>
      </c>
      <c r="AL4461" s="17" t="e">
        <f t="shared" si="1529"/>
        <v>#N/A</v>
      </c>
      <c r="AM4461" s="17" t="e">
        <f t="shared" si="1530"/>
        <v>#N/A</v>
      </c>
      <c r="AN4461" s="17" t="e">
        <f t="shared" si="1531"/>
        <v>#N/A</v>
      </c>
      <c r="AO4461" s="17" t="e">
        <f t="shared" si="1535"/>
        <v>#N/A</v>
      </c>
      <c r="AP4461" s="17" t="e">
        <f t="shared" si="1532"/>
        <v>#N/A</v>
      </c>
      <c r="AQ4461" s="17" t="e">
        <f t="shared" si="1533"/>
        <v>#N/A</v>
      </c>
      <c r="AR4461" s="17" t="e">
        <f t="shared" si="1534"/>
        <v>#N/A</v>
      </c>
    </row>
    <row r="4462" spans="2:44" x14ac:dyDescent="0.25">
      <c r="B4462" t="e">
        <f>INDEX(RawData!$A$2:$A$1048576,MATCH(FmtData!$B$4+(ROW()-10),RawData!$A$2:$A$1048576,0))</f>
        <v>#N/A</v>
      </c>
      <c r="C446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62)</f>
        <v>#N/A</v>
      </c>
      <c r="D446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462" t="e">
        <f>INDEX(RawData!E$2:E$1048576,MATCH(FmtData!$B$4+(ROW()-10),RawData!$A$2:$A$1048576,0))</f>
        <v>#N/A</v>
      </c>
      <c r="F4462" t="e">
        <f>INDEX(RawData!F$2:F$1048576,MATCH(FmtData!$B$4+(ROW()-10),RawData!$A$2:$A$1048576,0))</f>
        <v>#N/A</v>
      </c>
      <c r="G4462" t="e">
        <f>INDEX(RawData!G$2:G$1048576,MATCH(FmtData!$B$4+(ROW()-10),RawData!$A$2:$A$1048576,0))</f>
        <v>#N/A</v>
      </c>
      <c r="H4462" t="e">
        <f>INDEX(RawData!H$2:H$1048576,MATCH(FmtData!$B$4+(ROW()-10),RawData!$A$2:$A$1048576,0))</f>
        <v>#N/A</v>
      </c>
      <c r="I4462" t="e">
        <f>INDEX(RawData!I$2:I$1048576,MATCH(FmtData!$B$4+(ROW()-10),RawData!$A$2:$A$1048576,0))</f>
        <v>#N/A</v>
      </c>
      <c r="J4462" t="e">
        <f>INDEX(RawData!J$2:J$1048576,MATCH(FmtData!$B$4+(ROW()-10),RawData!$A$2:$A$1048576,0))</f>
        <v>#N/A</v>
      </c>
      <c r="K4462" t="e">
        <f>INDEX(RawData!K$2:K$1048576,MATCH(FmtData!$B$4+(ROW()-10),RawData!$A$2:$A$1048576,0))</f>
        <v>#N/A</v>
      </c>
      <c r="L4462" t="e">
        <f>INDEX(RawData!L$2:L$1048576,MATCH(FmtData!$B$4+(ROW()-10),RawData!$A$2:$A$1048576,0))</f>
        <v>#N/A</v>
      </c>
      <c r="M4462" t="e">
        <f>INDEX(RawData!M$2:M$1048576,MATCH(FmtData!$B$4+(ROW()-10),RawData!$A$2:$A$1048576,0))</f>
        <v>#N/A</v>
      </c>
      <c r="N4462" t="e">
        <f>INDEX(RawData!N$2:N$1048576,MATCH(FmtData!$B$4+(ROW()-10),RawData!$A$2:$A$1048576,0))</f>
        <v>#N/A</v>
      </c>
      <c r="O4462" t="e">
        <f>INDEX(RawData!O$2:O$1048576,MATCH(FmtData!$B$4+(ROW()-10),RawData!$A$2:$A$1048576,0))</f>
        <v>#N/A</v>
      </c>
      <c r="P4462" t="e">
        <f>INDEX(RawData!P$2:P$1048576,MATCH(FmtData!$B$4+(ROW()-10),RawData!$A$2:$A$1048576,0))</f>
        <v>#N/A</v>
      </c>
      <c r="Q4462" t="e">
        <f>INDEX(RawData!Q$2:Q$1048576,MATCH(FmtData!$B$4+(ROW()-10),RawData!$A$2:$A$1048576,0))</f>
        <v>#N/A</v>
      </c>
      <c r="R4462" t="e">
        <f>INDEX(RawData!R$2:R$1048576,MATCH(FmtData!$B$4+(ROW()-10),RawData!$A$2:$A$1048576,0))</f>
        <v>#N/A</v>
      </c>
      <c r="S4462" t="e">
        <f>INDEX(RawData!S$2:S$1048576,MATCH(FmtData!$B$4+(ROW()-10),RawData!$A$2:$A$1048576,0))</f>
        <v>#N/A</v>
      </c>
      <c r="T4462" t="e">
        <f>INDEX(RawData!T$2:T$1048576,MATCH(FmtData!$B$4+(ROW()-10),RawData!$A$2:$A$1048576,0))</f>
        <v>#N/A</v>
      </c>
      <c r="U4462" t="e">
        <f>INDEX(RawData!U$2:U$1048576,MATCH(FmtData!$B$4+(ROW()-10),RawData!$A$2:$A$1048576,0))</f>
        <v>#N/A</v>
      </c>
      <c r="V4462" t="e">
        <f>INDEX(RawData!V$2:V$1048576,MATCH(FmtData!$B$4+(ROW()-10),RawData!$A$2:$A$1048576,0))</f>
        <v>#N/A</v>
      </c>
      <c r="W4462" s="8" t="e">
        <f t="shared" si="1521"/>
        <v>#N/A</v>
      </c>
      <c r="X4462" s="8" t="e">
        <f t="shared" si="1522"/>
        <v>#N/A</v>
      </c>
      <c r="Y4462" s="8" t="e">
        <f t="shared" si="1523"/>
        <v>#N/A</v>
      </c>
      <c r="Z4462" s="8" t="e">
        <f t="shared" si="1536"/>
        <v>#N/A</v>
      </c>
      <c r="AA4462" s="8" t="e">
        <f t="shared" si="1537"/>
        <v>#N/A</v>
      </c>
      <c r="AB4462" s="8" t="e">
        <f t="shared" si="1524"/>
        <v>#N/A</v>
      </c>
      <c r="AC4462" s="6" t="e">
        <f t="shared" si="1542"/>
        <v>#N/A</v>
      </c>
      <c r="AD4462" s="15" t="e">
        <f t="shared" si="1538"/>
        <v>#N/A</v>
      </c>
      <c r="AE4462" s="15" t="e">
        <f t="shared" si="1539"/>
        <v>#N/A</v>
      </c>
      <c r="AF4462" s="15" t="e">
        <f t="shared" si="1540"/>
        <v>#N/A</v>
      </c>
      <c r="AG4462" s="15" t="e">
        <f t="shared" si="1525"/>
        <v>#N/A</v>
      </c>
      <c r="AH4462" s="15" t="e">
        <f t="shared" si="1541"/>
        <v>#N/A</v>
      </c>
      <c r="AI4462" s="17" t="e">
        <f t="shared" si="1526"/>
        <v>#N/A</v>
      </c>
      <c r="AJ4462" s="17" t="e">
        <f t="shared" si="1527"/>
        <v>#N/A</v>
      </c>
      <c r="AK4462" s="17" t="e">
        <f t="shared" si="1528"/>
        <v>#N/A</v>
      </c>
      <c r="AL4462" s="17" t="e">
        <f t="shared" si="1529"/>
        <v>#N/A</v>
      </c>
      <c r="AM4462" s="17" t="e">
        <f t="shared" si="1530"/>
        <v>#N/A</v>
      </c>
      <c r="AN4462" s="17" t="e">
        <f t="shared" si="1531"/>
        <v>#N/A</v>
      </c>
      <c r="AO4462" s="17" t="e">
        <f t="shared" si="1535"/>
        <v>#N/A</v>
      </c>
      <c r="AP4462" s="17" t="e">
        <f t="shared" si="1532"/>
        <v>#N/A</v>
      </c>
      <c r="AQ4462" s="17" t="e">
        <f t="shared" si="1533"/>
        <v>#N/A</v>
      </c>
      <c r="AR4462" s="17" t="e">
        <f t="shared" si="1534"/>
        <v>#N/A</v>
      </c>
    </row>
    <row r="4463" spans="2:44" x14ac:dyDescent="0.25">
      <c r="B4463" t="e">
        <f>INDEX(RawData!$A$2:$A$1048576,MATCH(FmtData!$B$4+(ROW()-10),RawData!$A$2:$A$1048576,0))</f>
        <v>#N/A</v>
      </c>
      <c r="C446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63)</f>
        <v>#N/A</v>
      </c>
      <c r="D446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463" t="e">
        <f>INDEX(RawData!E$2:E$1048576,MATCH(FmtData!$B$4+(ROW()-10),RawData!$A$2:$A$1048576,0))</f>
        <v>#N/A</v>
      </c>
      <c r="F4463" t="e">
        <f>INDEX(RawData!F$2:F$1048576,MATCH(FmtData!$B$4+(ROW()-10),RawData!$A$2:$A$1048576,0))</f>
        <v>#N/A</v>
      </c>
      <c r="G4463" t="e">
        <f>INDEX(RawData!G$2:G$1048576,MATCH(FmtData!$B$4+(ROW()-10),RawData!$A$2:$A$1048576,0))</f>
        <v>#N/A</v>
      </c>
      <c r="H4463" t="e">
        <f>INDEX(RawData!H$2:H$1048576,MATCH(FmtData!$B$4+(ROW()-10),RawData!$A$2:$A$1048576,0))</f>
        <v>#N/A</v>
      </c>
      <c r="I4463" t="e">
        <f>INDEX(RawData!I$2:I$1048576,MATCH(FmtData!$B$4+(ROW()-10),RawData!$A$2:$A$1048576,0))</f>
        <v>#N/A</v>
      </c>
      <c r="J4463" t="e">
        <f>INDEX(RawData!J$2:J$1048576,MATCH(FmtData!$B$4+(ROW()-10),RawData!$A$2:$A$1048576,0))</f>
        <v>#N/A</v>
      </c>
      <c r="K4463" t="e">
        <f>INDEX(RawData!K$2:K$1048576,MATCH(FmtData!$B$4+(ROW()-10),RawData!$A$2:$A$1048576,0))</f>
        <v>#N/A</v>
      </c>
      <c r="L4463" t="e">
        <f>INDEX(RawData!L$2:L$1048576,MATCH(FmtData!$B$4+(ROW()-10),RawData!$A$2:$A$1048576,0))</f>
        <v>#N/A</v>
      </c>
      <c r="M4463" t="e">
        <f>INDEX(RawData!M$2:M$1048576,MATCH(FmtData!$B$4+(ROW()-10),RawData!$A$2:$A$1048576,0))</f>
        <v>#N/A</v>
      </c>
      <c r="N4463" t="e">
        <f>INDEX(RawData!N$2:N$1048576,MATCH(FmtData!$B$4+(ROW()-10),RawData!$A$2:$A$1048576,0))</f>
        <v>#N/A</v>
      </c>
      <c r="O4463" t="e">
        <f>INDEX(RawData!O$2:O$1048576,MATCH(FmtData!$B$4+(ROW()-10),RawData!$A$2:$A$1048576,0))</f>
        <v>#N/A</v>
      </c>
      <c r="P4463" t="e">
        <f>INDEX(RawData!P$2:P$1048576,MATCH(FmtData!$B$4+(ROW()-10),RawData!$A$2:$A$1048576,0))</f>
        <v>#N/A</v>
      </c>
      <c r="Q4463" t="e">
        <f>INDEX(RawData!Q$2:Q$1048576,MATCH(FmtData!$B$4+(ROW()-10),RawData!$A$2:$A$1048576,0))</f>
        <v>#N/A</v>
      </c>
      <c r="R4463" t="e">
        <f>INDEX(RawData!R$2:R$1048576,MATCH(FmtData!$B$4+(ROW()-10),RawData!$A$2:$A$1048576,0))</f>
        <v>#N/A</v>
      </c>
      <c r="S4463" t="e">
        <f>INDEX(RawData!S$2:S$1048576,MATCH(FmtData!$B$4+(ROW()-10),RawData!$A$2:$A$1048576,0))</f>
        <v>#N/A</v>
      </c>
      <c r="T4463" t="e">
        <f>INDEX(RawData!T$2:T$1048576,MATCH(FmtData!$B$4+(ROW()-10),RawData!$A$2:$A$1048576,0))</f>
        <v>#N/A</v>
      </c>
      <c r="U4463" t="e">
        <f>INDEX(RawData!U$2:U$1048576,MATCH(FmtData!$B$4+(ROW()-10),RawData!$A$2:$A$1048576,0))</f>
        <v>#N/A</v>
      </c>
      <c r="V4463" t="e">
        <f>INDEX(RawData!V$2:V$1048576,MATCH(FmtData!$B$4+(ROW()-10),RawData!$A$2:$A$1048576,0))</f>
        <v>#N/A</v>
      </c>
      <c r="W4463" s="8" t="e">
        <f t="shared" si="1521"/>
        <v>#N/A</v>
      </c>
      <c r="X4463" s="8" t="e">
        <f t="shared" si="1522"/>
        <v>#N/A</v>
      </c>
      <c r="Y4463" s="8" t="e">
        <f t="shared" si="1523"/>
        <v>#N/A</v>
      </c>
      <c r="Z4463" s="8" t="e">
        <f t="shared" si="1536"/>
        <v>#N/A</v>
      </c>
      <c r="AA4463" s="8" t="e">
        <f t="shared" si="1537"/>
        <v>#N/A</v>
      </c>
      <c r="AB4463" s="8" t="e">
        <f t="shared" si="1524"/>
        <v>#N/A</v>
      </c>
      <c r="AC4463" s="6" t="e">
        <f t="shared" si="1542"/>
        <v>#N/A</v>
      </c>
      <c r="AD4463" s="15" t="e">
        <f t="shared" si="1538"/>
        <v>#N/A</v>
      </c>
      <c r="AE4463" s="15" t="e">
        <f t="shared" si="1539"/>
        <v>#N/A</v>
      </c>
      <c r="AF4463" s="15" t="e">
        <f t="shared" si="1540"/>
        <v>#N/A</v>
      </c>
      <c r="AG4463" s="15" t="e">
        <f t="shared" si="1525"/>
        <v>#N/A</v>
      </c>
      <c r="AH4463" s="15" t="e">
        <f t="shared" si="1541"/>
        <v>#N/A</v>
      </c>
      <c r="AI4463" s="17" t="e">
        <f t="shared" si="1526"/>
        <v>#N/A</v>
      </c>
      <c r="AJ4463" s="17" t="e">
        <f t="shared" si="1527"/>
        <v>#N/A</v>
      </c>
      <c r="AK4463" s="17" t="e">
        <f t="shared" si="1528"/>
        <v>#N/A</v>
      </c>
      <c r="AL4463" s="17" t="e">
        <f t="shared" si="1529"/>
        <v>#N/A</v>
      </c>
      <c r="AM4463" s="17" t="e">
        <f t="shared" si="1530"/>
        <v>#N/A</v>
      </c>
      <c r="AN4463" s="17" t="e">
        <f t="shared" si="1531"/>
        <v>#N/A</v>
      </c>
      <c r="AO4463" s="17" t="e">
        <f t="shared" si="1535"/>
        <v>#N/A</v>
      </c>
      <c r="AP4463" s="17" t="e">
        <f t="shared" si="1532"/>
        <v>#N/A</v>
      </c>
      <c r="AQ4463" s="17" t="e">
        <f t="shared" si="1533"/>
        <v>#N/A</v>
      </c>
      <c r="AR4463" s="17" t="e">
        <f t="shared" si="1534"/>
        <v>#N/A</v>
      </c>
    </row>
    <row r="4464" spans="2:44" x14ac:dyDescent="0.25">
      <c r="B4464" t="e">
        <f>INDEX(RawData!$A$2:$A$1048576,MATCH(FmtData!$B$4+(ROW()-10),RawData!$A$2:$A$1048576,0))</f>
        <v>#N/A</v>
      </c>
      <c r="C446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64)</f>
        <v>#N/A</v>
      </c>
      <c r="D446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464" t="e">
        <f>INDEX(RawData!E$2:E$1048576,MATCH(FmtData!$B$4+(ROW()-10),RawData!$A$2:$A$1048576,0))</f>
        <v>#N/A</v>
      </c>
      <c r="F4464" t="e">
        <f>INDEX(RawData!F$2:F$1048576,MATCH(FmtData!$B$4+(ROW()-10),RawData!$A$2:$A$1048576,0))</f>
        <v>#N/A</v>
      </c>
      <c r="G4464" t="e">
        <f>INDEX(RawData!G$2:G$1048576,MATCH(FmtData!$B$4+(ROW()-10),RawData!$A$2:$A$1048576,0))</f>
        <v>#N/A</v>
      </c>
      <c r="H4464" t="e">
        <f>INDEX(RawData!H$2:H$1048576,MATCH(FmtData!$B$4+(ROW()-10),RawData!$A$2:$A$1048576,0))</f>
        <v>#N/A</v>
      </c>
      <c r="I4464" t="e">
        <f>INDEX(RawData!I$2:I$1048576,MATCH(FmtData!$B$4+(ROW()-10),RawData!$A$2:$A$1048576,0))</f>
        <v>#N/A</v>
      </c>
      <c r="J4464" t="e">
        <f>INDEX(RawData!J$2:J$1048576,MATCH(FmtData!$B$4+(ROW()-10),RawData!$A$2:$A$1048576,0))</f>
        <v>#N/A</v>
      </c>
      <c r="K4464" t="e">
        <f>INDEX(RawData!K$2:K$1048576,MATCH(FmtData!$B$4+(ROW()-10),RawData!$A$2:$A$1048576,0))</f>
        <v>#N/A</v>
      </c>
      <c r="L4464" t="e">
        <f>INDEX(RawData!L$2:L$1048576,MATCH(FmtData!$B$4+(ROW()-10),RawData!$A$2:$A$1048576,0))</f>
        <v>#N/A</v>
      </c>
      <c r="M4464" t="e">
        <f>INDEX(RawData!M$2:M$1048576,MATCH(FmtData!$B$4+(ROW()-10),RawData!$A$2:$A$1048576,0))</f>
        <v>#N/A</v>
      </c>
      <c r="N4464" t="e">
        <f>INDEX(RawData!N$2:N$1048576,MATCH(FmtData!$B$4+(ROW()-10),RawData!$A$2:$A$1048576,0))</f>
        <v>#N/A</v>
      </c>
      <c r="O4464" t="e">
        <f>INDEX(RawData!O$2:O$1048576,MATCH(FmtData!$B$4+(ROW()-10),RawData!$A$2:$A$1048576,0))</f>
        <v>#N/A</v>
      </c>
      <c r="P4464" t="e">
        <f>INDEX(RawData!P$2:P$1048576,MATCH(FmtData!$B$4+(ROW()-10),RawData!$A$2:$A$1048576,0))</f>
        <v>#N/A</v>
      </c>
      <c r="Q4464" t="e">
        <f>INDEX(RawData!Q$2:Q$1048576,MATCH(FmtData!$B$4+(ROW()-10),RawData!$A$2:$A$1048576,0))</f>
        <v>#N/A</v>
      </c>
      <c r="R4464" t="e">
        <f>INDEX(RawData!R$2:R$1048576,MATCH(FmtData!$B$4+(ROW()-10),RawData!$A$2:$A$1048576,0))</f>
        <v>#N/A</v>
      </c>
      <c r="S4464" t="e">
        <f>INDEX(RawData!S$2:S$1048576,MATCH(FmtData!$B$4+(ROW()-10),RawData!$A$2:$A$1048576,0))</f>
        <v>#N/A</v>
      </c>
      <c r="T4464" t="e">
        <f>INDEX(RawData!T$2:T$1048576,MATCH(FmtData!$B$4+(ROW()-10),RawData!$A$2:$A$1048576,0))</f>
        <v>#N/A</v>
      </c>
      <c r="U4464" t="e">
        <f>INDEX(RawData!U$2:U$1048576,MATCH(FmtData!$B$4+(ROW()-10),RawData!$A$2:$A$1048576,0))</f>
        <v>#N/A</v>
      </c>
      <c r="V4464" t="e">
        <f>INDEX(RawData!V$2:V$1048576,MATCH(FmtData!$B$4+(ROW()-10),RawData!$A$2:$A$1048576,0))</f>
        <v>#N/A</v>
      </c>
      <c r="W4464" s="8" t="e">
        <f t="shared" si="1521"/>
        <v>#N/A</v>
      </c>
      <c r="X4464" s="8" t="e">
        <f t="shared" si="1522"/>
        <v>#N/A</v>
      </c>
      <c r="Y4464" s="8" t="e">
        <f t="shared" si="1523"/>
        <v>#N/A</v>
      </c>
      <c r="Z4464" s="8" t="e">
        <f t="shared" si="1536"/>
        <v>#N/A</v>
      </c>
      <c r="AA4464" s="8" t="e">
        <f t="shared" si="1537"/>
        <v>#N/A</v>
      </c>
      <c r="AB4464" s="8" t="e">
        <f t="shared" si="1524"/>
        <v>#N/A</v>
      </c>
      <c r="AC4464" s="6" t="e">
        <f t="shared" si="1542"/>
        <v>#N/A</v>
      </c>
      <c r="AD4464" s="15" t="e">
        <f t="shared" si="1538"/>
        <v>#N/A</v>
      </c>
      <c r="AE4464" s="15" t="e">
        <f t="shared" si="1539"/>
        <v>#N/A</v>
      </c>
      <c r="AF4464" s="15" t="e">
        <f t="shared" si="1540"/>
        <v>#N/A</v>
      </c>
      <c r="AG4464" s="15" t="e">
        <f t="shared" si="1525"/>
        <v>#N/A</v>
      </c>
      <c r="AH4464" s="15" t="e">
        <f t="shared" si="1541"/>
        <v>#N/A</v>
      </c>
      <c r="AI4464" s="17" t="e">
        <f t="shared" si="1526"/>
        <v>#N/A</v>
      </c>
      <c r="AJ4464" s="17" t="e">
        <f t="shared" si="1527"/>
        <v>#N/A</v>
      </c>
      <c r="AK4464" s="17" t="e">
        <f t="shared" si="1528"/>
        <v>#N/A</v>
      </c>
      <c r="AL4464" s="17" t="e">
        <f t="shared" si="1529"/>
        <v>#N/A</v>
      </c>
      <c r="AM4464" s="17" t="e">
        <f t="shared" si="1530"/>
        <v>#N/A</v>
      </c>
      <c r="AN4464" s="17" t="e">
        <f t="shared" si="1531"/>
        <v>#N/A</v>
      </c>
      <c r="AO4464" s="17" t="e">
        <f t="shared" si="1535"/>
        <v>#N/A</v>
      </c>
      <c r="AP4464" s="17" t="e">
        <f t="shared" si="1532"/>
        <v>#N/A</v>
      </c>
      <c r="AQ4464" s="17" t="e">
        <f t="shared" si="1533"/>
        <v>#N/A</v>
      </c>
      <c r="AR4464" s="17" t="e">
        <f t="shared" si="1534"/>
        <v>#N/A</v>
      </c>
    </row>
    <row r="4465" spans="2:44" x14ac:dyDescent="0.25">
      <c r="B4465" t="e">
        <f>INDEX(RawData!$A$2:$A$1048576,MATCH(FmtData!$B$4+(ROW()-10),RawData!$A$2:$A$1048576,0))</f>
        <v>#N/A</v>
      </c>
      <c r="C446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65)</f>
        <v>#N/A</v>
      </c>
      <c r="D446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465" t="e">
        <f>INDEX(RawData!E$2:E$1048576,MATCH(FmtData!$B$4+(ROW()-10),RawData!$A$2:$A$1048576,0))</f>
        <v>#N/A</v>
      </c>
      <c r="F4465" t="e">
        <f>INDEX(RawData!F$2:F$1048576,MATCH(FmtData!$B$4+(ROW()-10),RawData!$A$2:$A$1048576,0))</f>
        <v>#N/A</v>
      </c>
      <c r="G4465" t="e">
        <f>INDEX(RawData!G$2:G$1048576,MATCH(FmtData!$B$4+(ROW()-10),RawData!$A$2:$A$1048576,0))</f>
        <v>#N/A</v>
      </c>
      <c r="H4465" t="e">
        <f>INDEX(RawData!H$2:H$1048576,MATCH(FmtData!$B$4+(ROW()-10),RawData!$A$2:$A$1048576,0))</f>
        <v>#N/A</v>
      </c>
      <c r="I4465" t="e">
        <f>INDEX(RawData!I$2:I$1048576,MATCH(FmtData!$B$4+(ROW()-10),RawData!$A$2:$A$1048576,0))</f>
        <v>#N/A</v>
      </c>
      <c r="J4465" t="e">
        <f>INDEX(RawData!J$2:J$1048576,MATCH(FmtData!$B$4+(ROW()-10),RawData!$A$2:$A$1048576,0))</f>
        <v>#N/A</v>
      </c>
      <c r="K4465" t="e">
        <f>INDEX(RawData!K$2:K$1048576,MATCH(FmtData!$B$4+(ROW()-10),RawData!$A$2:$A$1048576,0))</f>
        <v>#N/A</v>
      </c>
      <c r="L4465" t="e">
        <f>INDEX(RawData!L$2:L$1048576,MATCH(FmtData!$B$4+(ROW()-10),RawData!$A$2:$A$1048576,0))</f>
        <v>#N/A</v>
      </c>
      <c r="M4465" t="e">
        <f>INDEX(RawData!M$2:M$1048576,MATCH(FmtData!$B$4+(ROW()-10),RawData!$A$2:$A$1048576,0))</f>
        <v>#N/A</v>
      </c>
      <c r="N4465" t="e">
        <f>INDEX(RawData!N$2:N$1048576,MATCH(FmtData!$B$4+(ROW()-10),RawData!$A$2:$A$1048576,0))</f>
        <v>#N/A</v>
      </c>
      <c r="O4465" t="e">
        <f>INDEX(RawData!O$2:O$1048576,MATCH(FmtData!$B$4+(ROW()-10),RawData!$A$2:$A$1048576,0))</f>
        <v>#N/A</v>
      </c>
      <c r="P4465" t="e">
        <f>INDEX(RawData!P$2:P$1048576,MATCH(FmtData!$B$4+(ROW()-10),RawData!$A$2:$A$1048576,0))</f>
        <v>#N/A</v>
      </c>
      <c r="Q4465" t="e">
        <f>INDEX(RawData!Q$2:Q$1048576,MATCH(FmtData!$B$4+(ROW()-10),RawData!$A$2:$A$1048576,0))</f>
        <v>#N/A</v>
      </c>
      <c r="R4465" t="e">
        <f>INDEX(RawData!R$2:R$1048576,MATCH(FmtData!$B$4+(ROW()-10),RawData!$A$2:$A$1048576,0))</f>
        <v>#N/A</v>
      </c>
      <c r="S4465" t="e">
        <f>INDEX(RawData!S$2:S$1048576,MATCH(FmtData!$B$4+(ROW()-10),RawData!$A$2:$A$1048576,0))</f>
        <v>#N/A</v>
      </c>
      <c r="T4465" t="e">
        <f>INDEX(RawData!T$2:T$1048576,MATCH(FmtData!$B$4+(ROW()-10),RawData!$A$2:$A$1048576,0))</f>
        <v>#N/A</v>
      </c>
      <c r="U4465" t="e">
        <f>INDEX(RawData!U$2:U$1048576,MATCH(FmtData!$B$4+(ROW()-10),RawData!$A$2:$A$1048576,0))</f>
        <v>#N/A</v>
      </c>
      <c r="V4465" t="e">
        <f>INDEX(RawData!V$2:V$1048576,MATCH(FmtData!$B$4+(ROW()-10),RawData!$A$2:$A$1048576,0))</f>
        <v>#N/A</v>
      </c>
      <c r="W4465" s="8" t="e">
        <f t="shared" si="1521"/>
        <v>#N/A</v>
      </c>
      <c r="X4465" s="8" t="e">
        <f t="shared" si="1522"/>
        <v>#N/A</v>
      </c>
      <c r="Y4465" s="8" t="e">
        <f t="shared" si="1523"/>
        <v>#N/A</v>
      </c>
      <c r="Z4465" s="8" t="e">
        <f t="shared" si="1536"/>
        <v>#N/A</v>
      </c>
      <c r="AA4465" s="8" t="e">
        <f t="shared" si="1537"/>
        <v>#N/A</v>
      </c>
      <c r="AB4465" s="8" t="e">
        <f t="shared" si="1524"/>
        <v>#N/A</v>
      </c>
      <c r="AC4465" s="6" t="e">
        <f t="shared" si="1542"/>
        <v>#N/A</v>
      </c>
      <c r="AD4465" s="15" t="e">
        <f t="shared" si="1538"/>
        <v>#N/A</v>
      </c>
      <c r="AE4465" s="15" t="e">
        <f t="shared" si="1539"/>
        <v>#N/A</v>
      </c>
      <c r="AF4465" s="15" t="e">
        <f t="shared" si="1540"/>
        <v>#N/A</v>
      </c>
      <c r="AG4465" s="15" t="e">
        <f t="shared" si="1525"/>
        <v>#N/A</v>
      </c>
      <c r="AH4465" s="15" t="e">
        <f t="shared" si="1541"/>
        <v>#N/A</v>
      </c>
      <c r="AI4465" s="17" t="e">
        <f t="shared" si="1526"/>
        <v>#N/A</v>
      </c>
      <c r="AJ4465" s="17" t="e">
        <f t="shared" si="1527"/>
        <v>#N/A</v>
      </c>
      <c r="AK4465" s="17" t="e">
        <f t="shared" si="1528"/>
        <v>#N/A</v>
      </c>
      <c r="AL4465" s="17" t="e">
        <f t="shared" si="1529"/>
        <v>#N/A</v>
      </c>
      <c r="AM4465" s="17" t="e">
        <f t="shared" si="1530"/>
        <v>#N/A</v>
      </c>
      <c r="AN4465" s="17" t="e">
        <f t="shared" si="1531"/>
        <v>#N/A</v>
      </c>
      <c r="AO4465" s="17" t="e">
        <f t="shared" si="1535"/>
        <v>#N/A</v>
      </c>
      <c r="AP4465" s="17" t="e">
        <f t="shared" si="1532"/>
        <v>#N/A</v>
      </c>
      <c r="AQ4465" s="17" t="e">
        <f t="shared" si="1533"/>
        <v>#N/A</v>
      </c>
      <c r="AR4465" s="17" t="e">
        <f t="shared" si="1534"/>
        <v>#N/A</v>
      </c>
    </row>
    <row r="4466" spans="2:44" x14ac:dyDescent="0.25">
      <c r="B4466" t="e">
        <f>INDEX(RawData!$A$2:$A$1048576,MATCH(FmtData!$B$4+(ROW()-10),RawData!$A$2:$A$1048576,0))</f>
        <v>#N/A</v>
      </c>
      <c r="C446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66)</f>
        <v>#N/A</v>
      </c>
      <c r="D446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466" t="e">
        <f>INDEX(RawData!E$2:E$1048576,MATCH(FmtData!$B$4+(ROW()-10),RawData!$A$2:$A$1048576,0))</f>
        <v>#N/A</v>
      </c>
      <c r="F4466" t="e">
        <f>INDEX(RawData!F$2:F$1048576,MATCH(FmtData!$B$4+(ROW()-10),RawData!$A$2:$A$1048576,0))</f>
        <v>#N/A</v>
      </c>
      <c r="G4466" t="e">
        <f>INDEX(RawData!G$2:G$1048576,MATCH(FmtData!$B$4+(ROW()-10),RawData!$A$2:$A$1048576,0))</f>
        <v>#N/A</v>
      </c>
      <c r="H4466" t="e">
        <f>INDEX(RawData!H$2:H$1048576,MATCH(FmtData!$B$4+(ROW()-10),RawData!$A$2:$A$1048576,0))</f>
        <v>#N/A</v>
      </c>
      <c r="I4466" t="e">
        <f>INDEX(RawData!I$2:I$1048576,MATCH(FmtData!$B$4+(ROW()-10),RawData!$A$2:$A$1048576,0))</f>
        <v>#N/A</v>
      </c>
      <c r="J4466" t="e">
        <f>INDEX(RawData!J$2:J$1048576,MATCH(FmtData!$B$4+(ROW()-10),RawData!$A$2:$A$1048576,0))</f>
        <v>#N/A</v>
      </c>
      <c r="K4466" t="e">
        <f>INDEX(RawData!K$2:K$1048576,MATCH(FmtData!$B$4+(ROW()-10),RawData!$A$2:$A$1048576,0))</f>
        <v>#N/A</v>
      </c>
      <c r="L4466" t="e">
        <f>INDEX(RawData!L$2:L$1048576,MATCH(FmtData!$B$4+(ROW()-10),RawData!$A$2:$A$1048576,0))</f>
        <v>#N/A</v>
      </c>
      <c r="M4466" t="e">
        <f>INDEX(RawData!M$2:M$1048576,MATCH(FmtData!$B$4+(ROW()-10),RawData!$A$2:$A$1048576,0))</f>
        <v>#N/A</v>
      </c>
      <c r="N4466" t="e">
        <f>INDEX(RawData!N$2:N$1048576,MATCH(FmtData!$B$4+(ROW()-10),RawData!$A$2:$A$1048576,0))</f>
        <v>#N/A</v>
      </c>
      <c r="O4466" t="e">
        <f>INDEX(RawData!O$2:O$1048576,MATCH(FmtData!$B$4+(ROW()-10),RawData!$A$2:$A$1048576,0))</f>
        <v>#N/A</v>
      </c>
      <c r="P4466" t="e">
        <f>INDEX(RawData!P$2:P$1048576,MATCH(FmtData!$B$4+(ROW()-10),RawData!$A$2:$A$1048576,0))</f>
        <v>#N/A</v>
      </c>
      <c r="Q4466" t="e">
        <f>INDEX(RawData!Q$2:Q$1048576,MATCH(FmtData!$B$4+(ROW()-10),RawData!$A$2:$A$1048576,0))</f>
        <v>#N/A</v>
      </c>
      <c r="R4466" t="e">
        <f>INDEX(RawData!R$2:R$1048576,MATCH(FmtData!$B$4+(ROW()-10),RawData!$A$2:$A$1048576,0))</f>
        <v>#N/A</v>
      </c>
      <c r="S4466" t="e">
        <f>INDEX(RawData!S$2:S$1048576,MATCH(FmtData!$B$4+(ROW()-10),RawData!$A$2:$A$1048576,0))</f>
        <v>#N/A</v>
      </c>
      <c r="T4466" t="e">
        <f>INDEX(RawData!T$2:T$1048576,MATCH(FmtData!$B$4+(ROW()-10),RawData!$A$2:$A$1048576,0))</f>
        <v>#N/A</v>
      </c>
      <c r="U4466" t="e">
        <f>INDEX(RawData!U$2:U$1048576,MATCH(FmtData!$B$4+(ROW()-10),RawData!$A$2:$A$1048576,0))</f>
        <v>#N/A</v>
      </c>
      <c r="V4466" t="e">
        <f>INDEX(RawData!V$2:V$1048576,MATCH(FmtData!$B$4+(ROW()-10),RawData!$A$2:$A$1048576,0))</f>
        <v>#N/A</v>
      </c>
      <c r="W4466" s="8" t="e">
        <f t="shared" si="1521"/>
        <v>#N/A</v>
      </c>
      <c r="X4466" s="8" t="e">
        <f t="shared" si="1522"/>
        <v>#N/A</v>
      </c>
      <c r="Y4466" s="8" t="e">
        <f t="shared" si="1523"/>
        <v>#N/A</v>
      </c>
      <c r="Z4466" s="8" t="e">
        <f t="shared" si="1536"/>
        <v>#N/A</v>
      </c>
      <c r="AA4466" s="8" t="e">
        <f t="shared" si="1537"/>
        <v>#N/A</v>
      </c>
      <c r="AB4466" s="8" t="e">
        <f t="shared" si="1524"/>
        <v>#N/A</v>
      </c>
      <c r="AC4466" s="6" t="e">
        <f t="shared" si="1542"/>
        <v>#N/A</v>
      </c>
      <c r="AD4466" s="15" t="e">
        <f t="shared" si="1538"/>
        <v>#N/A</v>
      </c>
      <c r="AE4466" s="15" t="e">
        <f t="shared" si="1539"/>
        <v>#N/A</v>
      </c>
      <c r="AF4466" s="15" t="e">
        <f t="shared" si="1540"/>
        <v>#N/A</v>
      </c>
      <c r="AG4466" s="15" t="e">
        <f t="shared" si="1525"/>
        <v>#N/A</v>
      </c>
      <c r="AH4466" s="15" t="e">
        <f t="shared" si="1541"/>
        <v>#N/A</v>
      </c>
      <c r="AI4466" s="17" t="e">
        <f t="shared" si="1526"/>
        <v>#N/A</v>
      </c>
      <c r="AJ4466" s="17" t="e">
        <f t="shared" si="1527"/>
        <v>#N/A</v>
      </c>
      <c r="AK4466" s="17" t="e">
        <f t="shared" si="1528"/>
        <v>#N/A</v>
      </c>
      <c r="AL4466" s="17" t="e">
        <f t="shared" si="1529"/>
        <v>#N/A</v>
      </c>
      <c r="AM4466" s="17" t="e">
        <f t="shared" si="1530"/>
        <v>#N/A</v>
      </c>
      <c r="AN4466" s="17" t="e">
        <f t="shared" si="1531"/>
        <v>#N/A</v>
      </c>
      <c r="AO4466" s="17" t="e">
        <f t="shared" si="1535"/>
        <v>#N/A</v>
      </c>
      <c r="AP4466" s="17" t="e">
        <f t="shared" si="1532"/>
        <v>#N/A</v>
      </c>
      <c r="AQ4466" s="17" t="e">
        <f t="shared" si="1533"/>
        <v>#N/A</v>
      </c>
      <c r="AR4466" s="17" t="e">
        <f t="shared" si="1534"/>
        <v>#N/A</v>
      </c>
    </row>
    <row r="4467" spans="2:44" x14ac:dyDescent="0.25">
      <c r="B4467" t="e">
        <f>INDEX(RawData!$A$2:$A$1048576,MATCH(FmtData!$B$4+(ROW()-10),RawData!$A$2:$A$1048576,0))</f>
        <v>#N/A</v>
      </c>
      <c r="C446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67)</f>
        <v>#N/A</v>
      </c>
      <c r="D446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467" t="e">
        <f>INDEX(RawData!E$2:E$1048576,MATCH(FmtData!$B$4+(ROW()-10),RawData!$A$2:$A$1048576,0))</f>
        <v>#N/A</v>
      </c>
      <c r="F4467" t="e">
        <f>INDEX(RawData!F$2:F$1048576,MATCH(FmtData!$B$4+(ROW()-10),RawData!$A$2:$A$1048576,0))</f>
        <v>#N/A</v>
      </c>
      <c r="G4467" t="e">
        <f>INDEX(RawData!G$2:G$1048576,MATCH(FmtData!$B$4+(ROW()-10),RawData!$A$2:$A$1048576,0))</f>
        <v>#N/A</v>
      </c>
      <c r="H4467" t="e">
        <f>INDEX(RawData!H$2:H$1048576,MATCH(FmtData!$B$4+(ROW()-10),RawData!$A$2:$A$1048576,0))</f>
        <v>#N/A</v>
      </c>
      <c r="I4467" t="e">
        <f>INDEX(RawData!I$2:I$1048576,MATCH(FmtData!$B$4+(ROW()-10),RawData!$A$2:$A$1048576,0))</f>
        <v>#N/A</v>
      </c>
      <c r="J4467" t="e">
        <f>INDEX(RawData!J$2:J$1048576,MATCH(FmtData!$B$4+(ROW()-10),RawData!$A$2:$A$1048576,0))</f>
        <v>#N/A</v>
      </c>
      <c r="K4467" t="e">
        <f>INDEX(RawData!K$2:K$1048576,MATCH(FmtData!$B$4+(ROW()-10),RawData!$A$2:$A$1048576,0))</f>
        <v>#N/A</v>
      </c>
      <c r="L4467" t="e">
        <f>INDEX(RawData!L$2:L$1048576,MATCH(FmtData!$B$4+(ROW()-10),RawData!$A$2:$A$1048576,0))</f>
        <v>#N/A</v>
      </c>
      <c r="M4467" t="e">
        <f>INDEX(RawData!M$2:M$1048576,MATCH(FmtData!$B$4+(ROW()-10),RawData!$A$2:$A$1048576,0))</f>
        <v>#N/A</v>
      </c>
      <c r="N4467" t="e">
        <f>INDEX(RawData!N$2:N$1048576,MATCH(FmtData!$B$4+(ROW()-10),RawData!$A$2:$A$1048576,0))</f>
        <v>#N/A</v>
      </c>
      <c r="O4467" t="e">
        <f>INDEX(RawData!O$2:O$1048576,MATCH(FmtData!$B$4+(ROW()-10),RawData!$A$2:$A$1048576,0))</f>
        <v>#N/A</v>
      </c>
      <c r="P4467" t="e">
        <f>INDEX(RawData!P$2:P$1048576,MATCH(FmtData!$B$4+(ROW()-10),RawData!$A$2:$A$1048576,0))</f>
        <v>#N/A</v>
      </c>
      <c r="Q4467" t="e">
        <f>INDEX(RawData!Q$2:Q$1048576,MATCH(FmtData!$B$4+(ROW()-10),RawData!$A$2:$A$1048576,0))</f>
        <v>#N/A</v>
      </c>
      <c r="R4467" t="e">
        <f>INDEX(RawData!R$2:R$1048576,MATCH(FmtData!$B$4+(ROW()-10),RawData!$A$2:$A$1048576,0))</f>
        <v>#N/A</v>
      </c>
      <c r="S4467" t="e">
        <f>INDEX(RawData!S$2:S$1048576,MATCH(FmtData!$B$4+(ROW()-10),RawData!$A$2:$A$1048576,0))</f>
        <v>#N/A</v>
      </c>
      <c r="T4467" t="e">
        <f>INDEX(RawData!T$2:T$1048576,MATCH(FmtData!$B$4+(ROW()-10),RawData!$A$2:$A$1048576,0))</f>
        <v>#N/A</v>
      </c>
      <c r="U4467" t="e">
        <f>INDEX(RawData!U$2:U$1048576,MATCH(FmtData!$B$4+(ROW()-10),RawData!$A$2:$A$1048576,0))</f>
        <v>#N/A</v>
      </c>
      <c r="V4467" t="e">
        <f>INDEX(RawData!V$2:V$1048576,MATCH(FmtData!$B$4+(ROW()-10),RawData!$A$2:$A$1048576,0))</f>
        <v>#N/A</v>
      </c>
      <c r="W4467" s="8" t="e">
        <f t="shared" si="1521"/>
        <v>#N/A</v>
      </c>
      <c r="X4467" s="8" t="e">
        <f t="shared" si="1522"/>
        <v>#N/A</v>
      </c>
      <c r="Y4467" s="8" t="e">
        <f t="shared" si="1523"/>
        <v>#N/A</v>
      </c>
      <c r="Z4467" s="8" t="e">
        <f t="shared" si="1536"/>
        <v>#N/A</v>
      </c>
      <c r="AA4467" s="8" t="e">
        <f t="shared" si="1537"/>
        <v>#N/A</v>
      </c>
      <c r="AB4467" s="8" t="e">
        <f t="shared" si="1524"/>
        <v>#N/A</v>
      </c>
      <c r="AC4467" s="6" t="e">
        <f t="shared" si="1542"/>
        <v>#N/A</v>
      </c>
      <c r="AD4467" s="15" t="e">
        <f t="shared" si="1538"/>
        <v>#N/A</v>
      </c>
      <c r="AE4467" s="15" t="e">
        <f t="shared" si="1539"/>
        <v>#N/A</v>
      </c>
      <c r="AF4467" s="15" t="e">
        <f t="shared" si="1540"/>
        <v>#N/A</v>
      </c>
      <c r="AG4467" s="15" t="e">
        <f t="shared" si="1525"/>
        <v>#N/A</v>
      </c>
      <c r="AH4467" s="15" t="e">
        <f t="shared" si="1541"/>
        <v>#N/A</v>
      </c>
      <c r="AI4467" s="17" t="e">
        <f t="shared" si="1526"/>
        <v>#N/A</v>
      </c>
      <c r="AJ4467" s="17" t="e">
        <f t="shared" si="1527"/>
        <v>#N/A</v>
      </c>
      <c r="AK4467" s="17" t="e">
        <f t="shared" si="1528"/>
        <v>#N/A</v>
      </c>
      <c r="AL4467" s="17" t="e">
        <f t="shared" si="1529"/>
        <v>#N/A</v>
      </c>
      <c r="AM4467" s="17" t="e">
        <f t="shared" si="1530"/>
        <v>#N/A</v>
      </c>
      <c r="AN4467" s="17" t="e">
        <f t="shared" si="1531"/>
        <v>#N/A</v>
      </c>
      <c r="AO4467" s="17" t="e">
        <f t="shared" si="1535"/>
        <v>#N/A</v>
      </c>
      <c r="AP4467" s="17" t="e">
        <f t="shared" si="1532"/>
        <v>#N/A</v>
      </c>
      <c r="AQ4467" s="17" t="e">
        <f t="shared" si="1533"/>
        <v>#N/A</v>
      </c>
      <c r="AR4467" s="17" t="e">
        <f t="shared" si="1534"/>
        <v>#N/A</v>
      </c>
    </row>
    <row r="4468" spans="2:44" x14ac:dyDescent="0.25">
      <c r="B4468" t="e">
        <f>INDEX(RawData!$A$2:$A$1048576,MATCH(FmtData!$B$4+(ROW()-10),RawData!$A$2:$A$1048576,0))</f>
        <v>#N/A</v>
      </c>
      <c r="C446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68)</f>
        <v>#N/A</v>
      </c>
      <c r="D446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468" t="e">
        <f>INDEX(RawData!E$2:E$1048576,MATCH(FmtData!$B$4+(ROW()-10),RawData!$A$2:$A$1048576,0))</f>
        <v>#N/A</v>
      </c>
      <c r="F4468" t="e">
        <f>INDEX(RawData!F$2:F$1048576,MATCH(FmtData!$B$4+(ROW()-10),RawData!$A$2:$A$1048576,0))</f>
        <v>#N/A</v>
      </c>
      <c r="G4468" t="e">
        <f>INDEX(RawData!G$2:G$1048576,MATCH(FmtData!$B$4+(ROW()-10),RawData!$A$2:$A$1048576,0))</f>
        <v>#N/A</v>
      </c>
      <c r="H4468" t="e">
        <f>INDEX(RawData!H$2:H$1048576,MATCH(FmtData!$B$4+(ROW()-10),RawData!$A$2:$A$1048576,0))</f>
        <v>#N/A</v>
      </c>
      <c r="I4468" t="e">
        <f>INDEX(RawData!I$2:I$1048576,MATCH(FmtData!$B$4+(ROW()-10),RawData!$A$2:$A$1048576,0))</f>
        <v>#N/A</v>
      </c>
      <c r="J4468" t="e">
        <f>INDEX(RawData!J$2:J$1048576,MATCH(FmtData!$B$4+(ROW()-10),RawData!$A$2:$A$1048576,0))</f>
        <v>#N/A</v>
      </c>
      <c r="K4468" t="e">
        <f>INDEX(RawData!K$2:K$1048576,MATCH(FmtData!$B$4+(ROW()-10),RawData!$A$2:$A$1048576,0))</f>
        <v>#N/A</v>
      </c>
      <c r="L4468" t="e">
        <f>INDEX(RawData!L$2:L$1048576,MATCH(FmtData!$B$4+(ROW()-10),RawData!$A$2:$A$1048576,0))</f>
        <v>#N/A</v>
      </c>
      <c r="M4468" t="e">
        <f>INDEX(RawData!M$2:M$1048576,MATCH(FmtData!$B$4+(ROW()-10),RawData!$A$2:$A$1048576,0))</f>
        <v>#N/A</v>
      </c>
      <c r="N4468" t="e">
        <f>INDEX(RawData!N$2:N$1048576,MATCH(FmtData!$B$4+(ROW()-10),RawData!$A$2:$A$1048576,0))</f>
        <v>#N/A</v>
      </c>
      <c r="O4468" t="e">
        <f>INDEX(RawData!O$2:O$1048576,MATCH(FmtData!$B$4+(ROW()-10),RawData!$A$2:$A$1048576,0))</f>
        <v>#N/A</v>
      </c>
      <c r="P4468" t="e">
        <f>INDEX(RawData!P$2:P$1048576,MATCH(FmtData!$B$4+(ROW()-10),RawData!$A$2:$A$1048576,0))</f>
        <v>#N/A</v>
      </c>
      <c r="Q4468" t="e">
        <f>INDEX(RawData!Q$2:Q$1048576,MATCH(FmtData!$B$4+(ROW()-10),RawData!$A$2:$A$1048576,0))</f>
        <v>#N/A</v>
      </c>
      <c r="R4468" t="e">
        <f>INDEX(RawData!R$2:R$1048576,MATCH(FmtData!$B$4+(ROW()-10),RawData!$A$2:$A$1048576,0))</f>
        <v>#N/A</v>
      </c>
      <c r="S4468" t="e">
        <f>INDEX(RawData!S$2:S$1048576,MATCH(FmtData!$B$4+(ROW()-10),RawData!$A$2:$A$1048576,0))</f>
        <v>#N/A</v>
      </c>
      <c r="T4468" t="e">
        <f>INDEX(RawData!T$2:T$1048576,MATCH(FmtData!$B$4+(ROW()-10),RawData!$A$2:$A$1048576,0))</f>
        <v>#N/A</v>
      </c>
      <c r="U4468" t="e">
        <f>INDEX(RawData!U$2:U$1048576,MATCH(FmtData!$B$4+(ROW()-10),RawData!$A$2:$A$1048576,0))</f>
        <v>#N/A</v>
      </c>
      <c r="V4468" t="e">
        <f>INDEX(RawData!V$2:V$1048576,MATCH(FmtData!$B$4+(ROW()-10),RawData!$A$2:$A$1048576,0))</f>
        <v>#N/A</v>
      </c>
      <c r="W4468" s="8" t="e">
        <f t="shared" si="1521"/>
        <v>#N/A</v>
      </c>
      <c r="X4468" s="8" t="e">
        <f t="shared" si="1522"/>
        <v>#N/A</v>
      </c>
      <c r="Y4468" s="8" t="e">
        <f t="shared" si="1523"/>
        <v>#N/A</v>
      </c>
      <c r="Z4468" s="8" t="e">
        <f t="shared" si="1536"/>
        <v>#N/A</v>
      </c>
      <c r="AA4468" s="8" t="e">
        <f t="shared" si="1537"/>
        <v>#N/A</v>
      </c>
      <c r="AB4468" s="8" t="e">
        <f t="shared" si="1524"/>
        <v>#N/A</v>
      </c>
      <c r="AC4468" s="6" t="e">
        <f t="shared" si="1542"/>
        <v>#N/A</v>
      </c>
      <c r="AD4468" s="15" t="e">
        <f t="shared" si="1538"/>
        <v>#N/A</v>
      </c>
      <c r="AE4468" s="15" t="e">
        <f t="shared" si="1539"/>
        <v>#N/A</v>
      </c>
      <c r="AF4468" s="15" t="e">
        <f t="shared" si="1540"/>
        <v>#N/A</v>
      </c>
      <c r="AG4468" s="15" t="e">
        <f t="shared" si="1525"/>
        <v>#N/A</v>
      </c>
      <c r="AH4468" s="15" t="e">
        <f t="shared" si="1541"/>
        <v>#N/A</v>
      </c>
      <c r="AI4468" s="17" t="e">
        <f t="shared" si="1526"/>
        <v>#N/A</v>
      </c>
      <c r="AJ4468" s="17" t="e">
        <f t="shared" si="1527"/>
        <v>#N/A</v>
      </c>
      <c r="AK4468" s="17" t="e">
        <f t="shared" si="1528"/>
        <v>#N/A</v>
      </c>
      <c r="AL4468" s="17" t="e">
        <f t="shared" si="1529"/>
        <v>#N/A</v>
      </c>
      <c r="AM4468" s="17" t="e">
        <f t="shared" si="1530"/>
        <v>#N/A</v>
      </c>
      <c r="AN4468" s="17" t="e">
        <f t="shared" si="1531"/>
        <v>#N/A</v>
      </c>
      <c r="AO4468" s="17" t="e">
        <f t="shared" si="1535"/>
        <v>#N/A</v>
      </c>
      <c r="AP4468" s="17" t="e">
        <f t="shared" si="1532"/>
        <v>#N/A</v>
      </c>
      <c r="AQ4468" s="17" t="e">
        <f t="shared" si="1533"/>
        <v>#N/A</v>
      </c>
      <c r="AR4468" s="17" t="e">
        <f t="shared" si="1534"/>
        <v>#N/A</v>
      </c>
    </row>
    <row r="4469" spans="2:44" x14ac:dyDescent="0.25">
      <c r="B4469" t="e">
        <f>INDEX(RawData!$A$2:$A$1048576,MATCH(FmtData!$B$4+(ROW()-10),RawData!$A$2:$A$1048576,0))</f>
        <v>#N/A</v>
      </c>
      <c r="C446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69)</f>
        <v>#N/A</v>
      </c>
      <c r="D446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469" t="e">
        <f>INDEX(RawData!E$2:E$1048576,MATCH(FmtData!$B$4+(ROW()-10),RawData!$A$2:$A$1048576,0))</f>
        <v>#N/A</v>
      </c>
      <c r="F4469" t="e">
        <f>INDEX(RawData!F$2:F$1048576,MATCH(FmtData!$B$4+(ROW()-10),RawData!$A$2:$A$1048576,0))</f>
        <v>#N/A</v>
      </c>
      <c r="G4469" t="e">
        <f>INDEX(RawData!G$2:G$1048576,MATCH(FmtData!$B$4+(ROW()-10),RawData!$A$2:$A$1048576,0))</f>
        <v>#N/A</v>
      </c>
      <c r="H4469" t="e">
        <f>INDEX(RawData!H$2:H$1048576,MATCH(FmtData!$B$4+(ROW()-10),RawData!$A$2:$A$1048576,0))</f>
        <v>#N/A</v>
      </c>
      <c r="I4469" t="e">
        <f>INDEX(RawData!I$2:I$1048576,MATCH(FmtData!$B$4+(ROW()-10),RawData!$A$2:$A$1048576,0))</f>
        <v>#N/A</v>
      </c>
      <c r="J4469" t="e">
        <f>INDEX(RawData!J$2:J$1048576,MATCH(FmtData!$B$4+(ROW()-10),RawData!$A$2:$A$1048576,0))</f>
        <v>#N/A</v>
      </c>
      <c r="K4469" t="e">
        <f>INDEX(RawData!K$2:K$1048576,MATCH(FmtData!$B$4+(ROW()-10),RawData!$A$2:$A$1048576,0))</f>
        <v>#N/A</v>
      </c>
      <c r="L4469" t="e">
        <f>INDEX(RawData!L$2:L$1048576,MATCH(FmtData!$B$4+(ROW()-10),RawData!$A$2:$A$1048576,0))</f>
        <v>#N/A</v>
      </c>
      <c r="M4469" t="e">
        <f>INDEX(RawData!M$2:M$1048576,MATCH(FmtData!$B$4+(ROW()-10),RawData!$A$2:$A$1048576,0))</f>
        <v>#N/A</v>
      </c>
      <c r="N4469" t="e">
        <f>INDEX(RawData!N$2:N$1048576,MATCH(FmtData!$B$4+(ROW()-10),RawData!$A$2:$A$1048576,0))</f>
        <v>#N/A</v>
      </c>
      <c r="O4469" t="e">
        <f>INDEX(RawData!O$2:O$1048576,MATCH(FmtData!$B$4+(ROW()-10),RawData!$A$2:$A$1048576,0))</f>
        <v>#N/A</v>
      </c>
      <c r="P4469" t="e">
        <f>INDEX(RawData!P$2:P$1048576,MATCH(FmtData!$B$4+(ROW()-10),RawData!$A$2:$A$1048576,0))</f>
        <v>#N/A</v>
      </c>
      <c r="Q4469" t="e">
        <f>INDEX(RawData!Q$2:Q$1048576,MATCH(FmtData!$B$4+(ROW()-10),RawData!$A$2:$A$1048576,0))</f>
        <v>#N/A</v>
      </c>
      <c r="R4469" t="e">
        <f>INDEX(RawData!R$2:R$1048576,MATCH(FmtData!$B$4+(ROW()-10),RawData!$A$2:$A$1048576,0))</f>
        <v>#N/A</v>
      </c>
      <c r="S4469" t="e">
        <f>INDEX(RawData!S$2:S$1048576,MATCH(FmtData!$B$4+(ROW()-10),RawData!$A$2:$A$1048576,0))</f>
        <v>#N/A</v>
      </c>
      <c r="T4469" t="e">
        <f>INDEX(RawData!T$2:T$1048576,MATCH(FmtData!$B$4+(ROW()-10),RawData!$A$2:$A$1048576,0))</f>
        <v>#N/A</v>
      </c>
      <c r="U4469" t="e">
        <f>INDEX(RawData!U$2:U$1048576,MATCH(FmtData!$B$4+(ROW()-10),RawData!$A$2:$A$1048576,0))</f>
        <v>#N/A</v>
      </c>
      <c r="V4469" t="e">
        <f>INDEX(RawData!V$2:V$1048576,MATCH(FmtData!$B$4+(ROW()-10),RawData!$A$2:$A$1048576,0))</f>
        <v>#N/A</v>
      </c>
      <c r="W4469" s="8" t="e">
        <f t="shared" si="1521"/>
        <v>#N/A</v>
      </c>
      <c r="X4469" s="8" t="e">
        <f t="shared" si="1522"/>
        <v>#N/A</v>
      </c>
      <c r="Y4469" s="8" t="e">
        <f t="shared" si="1523"/>
        <v>#N/A</v>
      </c>
      <c r="Z4469" s="8" t="e">
        <f t="shared" si="1536"/>
        <v>#N/A</v>
      </c>
      <c r="AA4469" s="8" t="e">
        <f t="shared" si="1537"/>
        <v>#N/A</v>
      </c>
      <c r="AB4469" s="8" t="e">
        <f t="shared" si="1524"/>
        <v>#N/A</v>
      </c>
      <c r="AC4469" s="6" t="e">
        <f t="shared" si="1542"/>
        <v>#N/A</v>
      </c>
      <c r="AD4469" s="15" t="e">
        <f t="shared" si="1538"/>
        <v>#N/A</v>
      </c>
      <c r="AE4469" s="15" t="e">
        <f t="shared" si="1539"/>
        <v>#N/A</v>
      </c>
      <c r="AF4469" s="15" t="e">
        <f t="shared" si="1540"/>
        <v>#N/A</v>
      </c>
      <c r="AG4469" s="15" t="e">
        <f t="shared" si="1525"/>
        <v>#N/A</v>
      </c>
      <c r="AH4469" s="15" t="e">
        <f t="shared" si="1541"/>
        <v>#N/A</v>
      </c>
      <c r="AI4469" s="17" t="e">
        <f t="shared" si="1526"/>
        <v>#N/A</v>
      </c>
      <c r="AJ4469" s="17" t="e">
        <f t="shared" si="1527"/>
        <v>#N/A</v>
      </c>
      <c r="AK4469" s="17" t="e">
        <f t="shared" si="1528"/>
        <v>#N/A</v>
      </c>
      <c r="AL4469" s="17" t="e">
        <f t="shared" si="1529"/>
        <v>#N/A</v>
      </c>
      <c r="AM4469" s="17" t="e">
        <f t="shared" si="1530"/>
        <v>#N/A</v>
      </c>
      <c r="AN4469" s="17" t="e">
        <f t="shared" si="1531"/>
        <v>#N/A</v>
      </c>
      <c r="AO4469" s="17" t="e">
        <f t="shared" si="1535"/>
        <v>#N/A</v>
      </c>
      <c r="AP4469" s="17" t="e">
        <f t="shared" si="1532"/>
        <v>#N/A</v>
      </c>
      <c r="AQ4469" s="17" t="e">
        <f t="shared" si="1533"/>
        <v>#N/A</v>
      </c>
      <c r="AR4469" s="17" t="e">
        <f t="shared" si="1534"/>
        <v>#N/A</v>
      </c>
    </row>
    <row r="4470" spans="2:44" x14ac:dyDescent="0.25">
      <c r="B4470" t="e">
        <f>INDEX(RawData!$A$2:$A$1048576,MATCH(FmtData!$B$4+(ROW()-10),RawData!$A$2:$A$1048576,0))</f>
        <v>#N/A</v>
      </c>
      <c r="C447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70)</f>
        <v>#N/A</v>
      </c>
      <c r="D447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470" t="e">
        <f>INDEX(RawData!E$2:E$1048576,MATCH(FmtData!$B$4+(ROW()-10),RawData!$A$2:$A$1048576,0))</f>
        <v>#N/A</v>
      </c>
      <c r="F4470" t="e">
        <f>INDEX(RawData!F$2:F$1048576,MATCH(FmtData!$B$4+(ROW()-10),RawData!$A$2:$A$1048576,0))</f>
        <v>#N/A</v>
      </c>
      <c r="G4470" t="e">
        <f>INDEX(RawData!G$2:G$1048576,MATCH(FmtData!$B$4+(ROW()-10),RawData!$A$2:$A$1048576,0))</f>
        <v>#N/A</v>
      </c>
      <c r="H4470" t="e">
        <f>INDEX(RawData!H$2:H$1048576,MATCH(FmtData!$B$4+(ROW()-10),RawData!$A$2:$A$1048576,0))</f>
        <v>#N/A</v>
      </c>
      <c r="I4470" t="e">
        <f>INDEX(RawData!I$2:I$1048576,MATCH(FmtData!$B$4+(ROW()-10),RawData!$A$2:$A$1048576,0))</f>
        <v>#N/A</v>
      </c>
      <c r="J4470" t="e">
        <f>INDEX(RawData!J$2:J$1048576,MATCH(FmtData!$B$4+(ROW()-10),RawData!$A$2:$A$1048576,0))</f>
        <v>#N/A</v>
      </c>
      <c r="K4470" t="e">
        <f>INDEX(RawData!K$2:K$1048576,MATCH(FmtData!$B$4+(ROW()-10),RawData!$A$2:$A$1048576,0))</f>
        <v>#N/A</v>
      </c>
      <c r="L4470" t="e">
        <f>INDEX(RawData!L$2:L$1048576,MATCH(FmtData!$B$4+(ROW()-10),RawData!$A$2:$A$1048576,0))</f>
        <v>#N/A</v>
      </c>
      <c r="M4470" t="e">
        <f>INDEX(RawData!M$2:M$1048576,MATCH(FmtData!$B$4+(ROW()-10),RawData!$A$2:$A$1048576,0))</f>
        <v>#N/A</v>
      </c>
      <c r="N4470" t="e">
        <f>INDEX(RawData!N$2:N$1048576,MATCH(FmtData!$B$4+(ROW()-10),RawData!$A$2:$A$1048576,0))</f>
        <v>#N/A</v>
      </c>
      <c r="O4470" t="e">
        <f>INDEX(RawData!O$2:O$1048576,MATCH(FmtData!$B$4+(ROW()-10),RawData!$A$2:$A$1048576,0))</f>
        <v>#N/A</v>
      </c>
      <c r="P4470" t="e">
        <f>INDEX(RawData!P$2:P$1048576,MATCH(FmtData!$B$4+(ROW()-10),RawData!$A$2:$A$1048576,0))</f>
        <v>#N/A</v>
      </c>
      <c r="Q4470" t="e">
        <f>INDEX(RawData!Q$2:Q$1048576,MATCH(FmtData!$B$4+(ROW()-10),RawData!$A$2:$A$1048576,0))</f>
        <v>#N/A</v>
      </c>
      <c r="R4470" t="e">
        <f>INDEX(RawData!R$2:R$1048576,MATCH(FmtData!$B$4+(ROW()-10),RawData!$A$2:$A$1048576,0))</f>
        <v>#N/A</v>
      </c>
      <c r="S4470" t="e">
        <f>INDEX(RawData!S$2:S$1048576,MATCH(FmtData!$B$4+(ROW()-10),RawData!$A$2:$A$1048576,0))</f>
        <v>#N/A</v>
      </c>
      <c r="T4470" t="e">
        <f>INDEX(RawData!T$2:T$1048576,MATCH(FmtData!$B$4+(ROW()-10),RawData!$A$2:$A$1048576,0))</f>
        <v>#N/A</v>
      </c>
      <c r="U4470" t="e">
        <f>INDEX(RawData!U$2:U$1048576,MATCH(FmtData!$B$4+(ROW()-10),RawData!$A$2:$A$1048576,0))</f>
        <v>#N/A</v>
      </c>
      <c r="V4470" t="e">
        <f>INDEX(RawData!V$2:V$1048576,MATCH(FmtData!$B$4+(ROW()-10),RawData!$A$2:$A$1048576,0))</f>
        <v>#N/A</v>
      </c>
      <c r="W4470" s="8" t="e">
        <f t="shared" si="1521"/>
        <v>#N/A</v>
      </c>
      <c r="X4470" s="8" t="e">
        <f t="shared" si="1522"/>
        <v>#N/A</v>
      </c>
      <c r="Y4470" s="8" t="e">
        <f t="shared" si="1523"/>
        <v>#N/A</v>
      </c>
      <c r="Z4470" s="8" t="e">
        <f t="shared" si="1536"/>
        <v>#N/A</v>
      </c>
      <c r="AA4470" s="8" t="e">
        <f t="shared" si="1537"/>
        <v>#N/A</v>
      </c>
      <c r="AB4470" s="8" t="e">
        <f t="shared" si="1524"/>
        <v>#N/A</v>
      </c>
      <c r="AC4470" s="6" t="e">
        <f t="shared" si="1542"/>
        <v>#N/A</v>
      </c>
      <c r="AD4470" s="15" t="e">
        <f t="shared" si="1538"/>
        <v>#N/A</v>
      </c>
      <c r="AE4470" s="15" t="e">
        <f t="shared" si="1539"/>
        <v>#N/A</v>
      </c>
      <c r="AF4470" s="15" t="e">
        <f t="shared" si="1540"/>
        <v>#N/A</v>
      </c>
      <c r="AG4470" s="15" t="e">
        <f t="shared" si="1525"/>
        <v>#N/A</v>
      </c>
      <c r="AH4470" s="15" t="e">
        <f t="shared" si="1541"/>
        <v>#N/A</v>
      </c>
      <c r="AI4470" s="17" t="e">
        <f t="shared" si="1526"/>
        <v>#N/A</v>
      </c>
      <c r="AJ4470" s="17" t="e">
        <f t="shared" si="1527"/>
        <v>#N/A</v>
      </c>
      <c r="AK4470" s="17" t="e">
        <f t="shared" si="1528"/>
        <v>#N/A</v>
      </c>
      <c r="AL4470" s="17" t="e">
        <f t="shared" si="1529"/>
        <v>#N/A</v>
      </c>
      <c r="AM4470" s="17" t="e">
        <f t="shared" si="1530"/>
        <v>#N/A</v>
      </c>
      <c r="AN4470" s="17" t="e">
        <f t="shared" si="1531"/>
        <v>#N/A</v>
      </c>
      <c r="AO4470" s="17" t="e">
        <f t="shared" si="1535"/>
        <v>#N/A</v>
      </c>
      <c r="AP4470" s="17" t="e">
        <f t="shared" si="1532"/>
        <v>#N/A</v>
      </c>
      <c r="AQ4470" s="17" t="e">
        <f t="shared" si="1533"/>
        <v>#N/A</v>
      </c>
      <c r="AR4470" s="17" t="e">
        <f t="shared" si="1534"/>
        <v>#N/A</v>
      </c>
    </row>
    <row r="4471" spans="2:44" x14ac:dyDescent="0.25">
      <c r="B4471" t="e">
        <f>INDEX(RawData!$A$2:$A$1048576,MATCH(FmtData!$B$4+(ROW()-10),RawData!$A$2:$A$1048576,0))</f>
        <v>#N/A</v>
      </c>
      <c r="C447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71)</f>
        <v>#N/A</v>
      </c>
      <c r="D447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471" t="e">
        <f>INDEX(RawData!E$2:E$1048576,MATCH(FmtData!$B$4+(ROW()-10),RawData!$A$2:$A$1048576,0))</f>
        <v>#N/A</v>
      </c>
      <c r="F4471" t="e">
        <f>INDEX(RawData!F$2:F$1048576,MATCH(FmtData!$B$4+(ROW()-10),RawData!$A$2:$A$1048576,0))</f>
        <v>#N/A</v>
      </c>
      <c r="G4471" t="e">
        <f>INDEX(RawData!G$2:G$1048576,MATCH(FmtData!$B$4+(ROW()-10),RawData!$A$2:$A$1048576,0))</f>
        <v>#N/A</v>
      </c>
      <c r="H4471" t="e">
        <f>INDEX(RawData!H$2:H$1048576,MATCH(FmtData!$B$4+(ROW()-10),RawData!$A$2:$A$1048576,0))</f>
        <v>#N/A</v>
      </c>
      <c r="I4471" t="e">
        <f>INDEX(RawData!I$2:I$1048576,MATCH(FmtData!$B$4+(ROW()-10),RawData!$A$2:$A$1048576,0))</f>
        <v>#N/A</v>
      </c>
      <c r="J4471" t="e">
        <f>INDEX(RawData!J$2:J$1048576,MATCH(FmtData!$B$4+(ROW()-10),RawData!$A$2:$A$1048576,0))</f>
        <v>#N/A</v>
      </c>
      <c r="K4471" t="e">
        <f>INDEX(RawData!K$2:K$1048576,MATCH(FmtData!$B$4+(ROW()-10),RawData!$A$2:$A$1048576,0))</f>
        <v>#N/A</v>
      </c>
      <c r="L4471" t="e">
        <f>INDEX(RawData!L$2:L$1048576,MATCH(FmtData!$B$4+(ROW()-10),RawData!$A$2:$A$1048576,0))</f>
        <v>#N/A</v>
      </c>
      <c r="M4471" t="e">
        <f>INDEX(RawData!M$2:M$1048576,MATCH(FmtData!$B$4+(ROW()-10),RawData!$A$2:$A$1048576,0))</f>
        <v>#N/A</v>
      </c>
      <c r="N4471" t="e">
        <f>INDEX(RawData!N$2:N$1048576,MATCH(FmtData!$B$4+(ROW()-10),RawData!$A$2:$A$1048576,0))</f>
        <v>#N/A</v>
      </c>
      <c r="O4471" t="e">
        <f>INDEX(RawData!O$2:O$1048576,MATCH(FmtData!$B$4+(ROW()-10),RawData!$A$2:$A$1048576,0))</f>
        <v>#N/A</v>
      </c>
      <c r="P4471" t="e">
        <f>INDEX(RawData!P$2:P$1048576,MATCH(FmtData!$B$4+(ROW()-10),RawData!$A$2:$A$1048576,0))</f>
        <v>#N/A</v>
      </c>
      <c r="Q4471" t="e">
        <f>INDEX(RawData!Q$2:Q$1048576,MATCH(FmtData!$B$4+(ROW()-10),RawData!$A$2:$A$1048576,0))</f>
        <v>#N/A</v>
      </c>
      <c r="R4471" t="e">
        <f>INDEX(RawData!R$2:R$1048576,MATCH(FmtData!$B$4+(ROW()-10),RawData!$A$2:$A$1048576,0))</f>
        <v>#N/A</v>
      </c>
      <c r="S4471" t="e">
        <f>INDEX(RawData!S$2:S$1048576,MATCH(FmtData!$B$4+(ROW()-10),RawData!$A$2:$A$1048576,0))</f>
        <v>#N/A</v>
      </c>
      <c r="T4471" t="e">
        <f>INDEX(RawData!T$2:T$1048576,MATCH(FmtData!$B$4+(ROW()-10),RawData!$A$2:$A$1048576,0))</f>
        <v>#N/A</v>
      </c>
      <c r="U4471" t="e">
        <f>INDEX(RawData!U$2:U$1048576,MATCH(FmtData!$B$4+(ROW()-10),RawData!$A$2:$A$1048576,0))</f>
        <v>#N/A</v>
      </c>
      <c r="V4471" t="e">
        <f>INDEX(RawData!V$2:V$1048576,MATCH(FmtData!$B$4+(ROW()-10),RawData!$A$2:$A$1048576,0))</f>
        <v>#N/A</v>
      </c>
      <c r="W4471" s="8" t="e">
        <f t="shared" si="1521"/>
        <v>#N/A</v>
      </c>
      <c r="X4471" s="8" t="e">
        <f t="shared" si="1522"/>
        <v>#N/A</v>
      </c>
      <c r="Y4471" s="8" t="e">
        <f t="shared" si="1523"/>
        <v>#N/A</v>
      </c>
      <c r="Z4471" s="8" t="e">
        <f t="shared" si="1536"/>
        <v>#N/A</v>
      </c>
      <c r="AA4471" s="8" t="e">
        <f t="shared" si="1537"/>
        <v>#N/A</v>
      </c>
      <c r="AB4471" s="8" t="e">
        <f t="shared" si="1524"/>
        <v>#N/A</v>
      </c>
      <c r="AC4471" s="6" t="e">
        <f t="shared" si="1542"/>
        <v>#N/A</v>
      </c>
      <c r="AD4471" s="15" t="e">
        <f t="shared" si="1538"/>
        <v>#N/A</v>
      </c>
      <c r="AE4471" s="15" t="e">
        <f t="shared" si="1539"/>
        <v>#N/A</v>
      </c>
      <c r="AF4471" s="15" t="e">
        <f t="shared" si="1540"/>
        <v>#N/A</v>
      </c>
      <c r="AG4471" s="15" t="e">
        <f t="shared" si="1525"/>
        <v>#N/A</v>
      </c>
      <c r="AH4471" s="15" t="e">
        <f t="shared" si="1541"/>
        <v>#N/A</v>
      </c>
      <c r="AI4471" s="17" t="e">
        <f t="shared" si="1526"/>
        <v>#N/A</v>
      </c>
      <c r="AJ4471" s="17" t="e">
        <f t="shared" si="1527"/>
        <v>#N/A</v>
      </c>
      <c r="AK4471" s="17" t="e">
        <f t="shared" si="1528"/>
        <v>#N/A</v>
      </c>
      <c r="AL4471" s="17" t="e">
        <f t="shared" si="1529"/>
        <v>#N/A</v>
      </c>
      <c r="AM4471" s="17" t="e">
        <f t="shared" si="1530"/>
        <v>#N/A</v>
      </c>
      <c r="AN4471" s="17" t="e">
        <f t="shared" si="1531"/>
        <v>#N/A</v>
      </c>
      <c r="AO4471" s="17" t="e">
        <f t="shared" si="1535"/>
        <v>#N/A</v>
      </c>
      <c r="AP4471" s="17" t="e">
        <f t="shared" si="1532"/>
        <v>#N/A</v>
      </c>
      <c r="AQ4471" s="17" t="e">
        <f t="shared" si="1533"/>
        <v>#N/A</v>
      </c>
      <c r="AR4471" s="17" t="e">
        <f t="shared" si="1534"/>
        <v>#N/A</v>
      </c>
    </row>
    <row r="4472" spans="2:44" x14ac:dyDescent="0.25">
      <c r="B4472" t="e">
        <f>INDEX(RawData!$A$2:$A$1048576,MATCH(FmtData!$B$4+(ROW()-10),RawData!$A$2:$A$1048576,0))</f>
        <v>#N/A</v>
      </c>
      <c r="C447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72)</f>
        <v>#N/A</v>
      </c>
      <c r="D447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472" t="e">
        <f>INDEX(RawData!E$2:E$1048576,MATCH(FmtData!$B$4+(ROW()-10),RawData!$A$2:$A$1048576,0))</f>
        <v>#N/A</v>
      </c>
      <c r="F4472" t="e">
        <f>INDEX(RawData!F$2:F$1048576,MATCH(FmtData!$B$4+(ROW()-10),RawData!$A$2:$A$1048576,0))</f>
        <v>#N/A</v>
      </c>
      <c r="G4472" t="e">
        <f>INDEX(RawData!G$2:G$1048576,MATCH(FmtData!$B$4+(ROW()-10),RawData!$A$2:$A$1048576,0))</f>
        <v>#N/A</v>
      </c>
      <c r="H4472" t="e">
        <f>INDEX(RawData!H$2:H$1048576,MATCH(FmtData!$B$4+(ROW()-10),RawData!$A$2:$A$1048576,0))</f>
        <v>#N/A</v>
      </c>
      <c r="I4472" t="e">
        <f>INDEX(RawData!I$2:I$1048576,MATCH(FmtData!$B$4+(ROW()-10),RawData!$A$2:$A$1048576,0))</f>
        <v>#N/A</v>
      </c>
      <c r="J4472" t="e">
        <f>INDEX(RawData!J$2:J$1048576,MATCH(FmtData!$B$4+(ROW()-10),RawData!$A$2:$A$1048576,0))</f>
        <v>#N/A</v>
      </c>
      <c r="K4472" t="e">
        <f>INDEX(RawData!K$2:K$1048576,MATCH(FmtData!$B$4+(ROW()-10),RawData!$A$2:$A$1048576,0))</f>
        <v>#N/A</v>
      </c>
      <c r="L4472" t="e">
        <f>INDEX(RawData!L$2:L$1048576,MATCH(FmtData!$B$4+(ROW()-10),RawData!$A$2:$A$1048576,0))</f>
        <v>#N/A</v>
      </c>
      <c r="M4472" t="e">
        <f>INDEX(RawData!M$2:M$1048576,MATCH(FmtData!$B$4+(ROW()-10),RawData!$A$2:$A$1048576,0))</f>
        <v>#N/A</v>
      </c>
      <c r="N4472" t="e">
        <f>INDEX(RawData!N$2:N$1048576,MATCH(FmtData!$B$4+(ROW()-10),RawData!$A$2:$A$1048576,0))</f>
        <v>#N/A</v>
      </c>
      <c r="O4472" t="e">
        <f>INDEX(RawData!O$2:O$1048576,MATCH(FmtData!$B$4+(ROW()-10),RawData!$A$2:$A$1048576,0))</f>
        <v>#N/A</v>
      </c>
      <c r="P4472" t="e">
        <f>INDEX(RawData!P$2:P$1048576,MATCH(FmtData!$B$4+(ROW()-10),RawData!$A$2:$A$1048576,0))</f>
        <v>#N/A</v>
      </c>
      <c r="Q4472" t="e">
        <f>INDEX(RawData!Q$2:Q$1048576,MATCH(FmtData!$B$4+(ROW()-10),RawData!$A$2:$A$1048576,0))</f>
        <v>#N/A</v>
      </c>
      <c r="R4472" t="e">
        <f>INDEX(RawData!R$2:R$1048576,MATCH(FmtData!$B$4+(ROW()-10),RawData!$A$2:$A$1048576,0))</f>
        <v>#N/A</v>
      </c>
      <c r="S4472" t="e">
        <f>INDEX(RawData!S$2:S$1048576,MATCH(FmtData!$B$4+(ROW()-10),RawData!$A$2:$A$1048576,0))</f>
        <v>#N/A</v>
      </c>
      <c r="T4472" t="e">
        <f>INDEX(RawData!T$2:T$1048576,MATCH(FmtData!$B$4+(ROW()-10),RawData!$A$2:$A$1048576,0))</f>
        <v>#N/A</v>
      </c>
      <c r="U4472" t="e">
        <f>INDEX(RawData!U$2:U$1048576,MATCH(FmtData!$B$4+(ROW()-10),RawData!$A$2:$A$1048576,0))</f>
        <v>#N/A</v>
      </c>
      <c r="V4472" t="e">
        <f>INDEX(RawData!V$2:V$1048576,MATCH(FmtData!$B$4+(ROW()-10),RawData!$A$2:$A$1048576,0))</f>
        <v>#N/A</v>
      </c>
      <c r="W4472" s="8" t="e">
        <f t="shared" si="1521"/>
        <v>#N/A</v>
      </c>
      <c r="X4472" s="8" t="e">
        <f t="shared" si="1522"/>
        <v>#N/A</v>
      </c>
      <c r="Y4472" s="8" t="e">
        <f t="shared" si="1523"/>
        <v>#N/A</v>
      </c>
      <c r="Z4472" s="8" t="e">
        <f t="shared" si="1536"/>
        <v>#N/A</v>
      </c>
      <c r="AA4472" s="8" t="e">
        <f t="shared" si="1537"/>
        <v>#N/A</v>
      </c>
      <c r="AB4472" s="8" t="e">
        <f t="shared" si="1524"/>
        <v>#N/A</v>
      </c>
      <c r="AC4472" s="6" t="e">
        <f t="shared" si="1542"/>
        <v>#N/A</v>
      </c>
      <c r="AD4472" s="15" t="e">
        <f t="shared" si="1538"/>
        <v>#N/A</v>
      </c>
      <c r="AE4472" s="15" t="e">
        <f t="shared" si="1539"/>
        <v>#N/A</v>
      </c>
      <c r="AF4472" s="15" t="e">
        <f t="shared" si="1540"/>
        <v>#N/A</v>
      </c>
      <c r="AG4472" s="15" t="e">
        <f t="shared" si="1525"/>
        <v>#N/A</v>
      </c>
      <c r="AH4472" s="15" t="e">
        <f t="shared" si="1541"/>
        <v>#N/A</v>
      </c>
      <c r="AI4472" s="17" t="e">
        <f t="shared" si="1526"/>
        <v>#N/A</v>
      </c>
      <c r="AJ4472" s="17" t="e">
        <f t="shared" si="1527"/>
        <v>#N/A</v>
      </c>
      <c r="AK4472" s="17" t="e">
        <f t="shared" si="1528"/>
        <v>#N/A</v>
      </c>
      <c r="AL4472" s="17" t="e">
        <f t="shared" si="1529"/>
        <v>#N/A</v>
      </c>
      <c r="AM4472" s="17" t="e">
        <f t="shared" si="1530"/>
        <v>#N/A</v>
      </c>
      <c r="AN4472" s="17" t="e">
        <f t="shared" si="1531"/>
        <v>#N/A</v>
      </c>
      <c r="AO4472" s="17" t="e">
        <f t="shared" si="1535"/>
        <v>#N/A</v>
      </c>
      <c r="AP4472" s="17" t="e">
        <f t="shared" si="1532"/>
        <v>#N/A</v>
      </c>
      <c r="AQ4472" s="17" t="e">
        <f t="shared" si="1533"/>
        <v>#N/A</v>
      </c>
      <c r="AR4472" s="17" t="e">
        <f t="shared" si="1534"/>
        <v>#N/A</v>
      </c>
    </row>
    <row r="4473" spans="2:44" x14ac:dyDescent="0.25">
      <c r="B4473" t="e">
        <f>INDEX(RawData!$A$2:$A$1048576,MATCH(FmtData!$B$4+(ROW()-10),RawData!$A$2:$A$1048576,0))</f>
        <v>#N/A</v>
      </c>
      <c r="C447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73)</f>
        <v>#N/A</v>
      </c>
      <c r="D447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473" t="e">
        <f>INDEX(RawData!E$2:E$1048576,MATCH(FmtData!$B$4+(ROW()-10),RawData!$A$2:$A$1048576,0))</f>
        <v>#N/A</v>
      </c>
      <c r="F4473" t="e">
        <f>INDEX(RawData!F$2:F$1048576,MATCH(FmtData!$B$4+(ROW()-10),RawData!$A$2:$A$1048576,0))</f>
        <v>#N/A</v>
      </c>
      <c r="G4473" t="e">
        <f>INDEX(RawData!G$2:G$1048576,MATCH(FmtData!$B$4+(ROW()-10),RawData!$A$2:$A$1048576,0))</f>
        <v>#N/A</v>
      </c>
      <c r="H4473" t="e">
        <f>INDEX(RawData!H$2:H$1048576,MATCH(FmtData!$B$4+(ROW()-10),RawData!$A$2:$A$1048576,0))</f>
        <v>#N/A</v>
      </c>
      <c r="I4473" t="e">
        <f>INDEX(RawData!I$2:I$1048576,MATCH(FmtData!$B$4+(ROW()-10),RawData!$A$2:$A$1048576,0))</f>
        <v>#N/A</v>
      </c>
      <c r="J4473" t="e">
        <f>INDEX(RawData!J$2:J$1048576,MATCH(FmtData!$B$4+(ROW()-10),RawData!$A$2:$A$1048576,0))</f>
        <v>#N/A</v>
      </c>
      <c r="K4473" t="e">
        <f>INDEX(RawData!K$2:K$1048576,MATCH(FmtData!$B$4+(ROW()-10),RawData!$A$2:$A$1048576,0))</f>
        <v>#N/A</v>
      </c>
      <c r="L4473" t="e">
        <f>INDEX(RawData!L$2:L$1048576,MATCH(FmtData!$B$4+(ROW()-10),RawData!$A$2:$A$1048576,0))</f>
        <v>#N/A</v>
      </c>
      <c r="M4473" t="e">
        <f>INDEX(RawData!M$2:M$1048576,MATCH(FmtData!$B$4+(ROW()-10),RawData!$A$2:$A$1048576,0))</f>
        <v>#N/A</v>
      </c>
      <c r="N4473" t="e">
        <f>INDEX(RawData!N$2:N$1048576,MATCH(FmtData!$B$4+(ROW()-10),RawData!$A$2:$A$1048576,0))</f>
        <v>#N/A</v>
      </c>
      <c r="O4473" t="e">
        <f>INDEX(RawData!O$2:O$1048576,MATCH(FmtData!$B$4+(ROW()-10),RawData!$A$2:$A$1048576,0))</f>
        <v>#N/A</v>
      </c>
      <c r="P4473" t="e">
        <f>INDEX(RawData!P$2:P$1048576,MATCH(FmtData!$B$4+(ROW()-10),RawData!$A$2:$A$1048576,0))</f>
        <v>#N/A</v>
      </c>
      <c r="Q4473" t="e">
        <f>INDEX(RawData!Q$2:Q$1048576,MATCH(FmtData!$B$4+(ROW()-10),RawData!$A$2:$A$1048576,0))</f>
        <v>#N/A</v>
      </c>
      <c r="R4473" t="e">
        <f>INDEX(RawData!R$2:R$1048576,MATCH(FmtData!$B$4+(ROW()-10),RawData!$A$2:$A$1048576,0))</f>
        <v>#N/A</v>
      </c>
      <c r="S4473" t="e">
        <f>INDEX(RawData!S$2:S$1048576,MATCH(FmtData!$B$4+(ROW()-10),RawData!$A$2:$A$1048576,0))</f>
        <v>#N/A</v>
      </c>
      <c r="T4473" t="e">
        <f>INDEX(RawData!T$2:T$1048576,MATCH(FmtData!$B$4+(ROW()-10),RawData!$A$2:$A$1048576,0))</f>
        <v>#N/A</v>
      </c>
      <c r="U4473" t="e">
        <f>INDEX(RawData!U$2:U$1048576,MATCH(FmtData!$B$4+(ROW()-10),RawData!$A$2:$A$1048576,0))</f>
        <v>#N/A</v>
      </c>
      <c r="V4473" t="e">
        <f>INDEX(RawData!V$2:V$1048576,MATCH(FmtData!$B$4+(ROW()-10),RawData!$A$2:$A$1048576,0))</f>
        <v>#N/A</v>
      </c>
      <c r="W4473" s="8" t="e">
        <f t="shared" si="1521"/>
        <v>#N/A</v>
      </c>
      <c r="X4473" s="8" t="e">
        <f t="shared" si="1522"/>
        <v>#N/A</v>
      </c>
      <c r="Y4473" s="8" t="e">
        <f t="shared" si="1523"/>
        <v>#N/A</v>
      </c>
      <c r="Z4473" s="8" t="e">
        <f t="shared" si="1536"/>
        <v>#N/A</v>
      </c>
      <c r="AA4473" s="8" t="e">
        <f t="shared" si="1537"/>
        <v>#N/A</v>
      </c>
      <c r="AB4473" s="8" t="e">
        <f t="shared" si="1524"/>
        <v>#N/A</v>
      </c>
      <c r="AC4473" s="6" t="e">
        <f t="shared" si="1542"/>
        <v>#N/A</v>
      </c>
      <c r="AD4473" s="15" t="e">
        <f t="shared" si="1538"/>
        <v>#N/A</v>
      </c>
      <c r="AE4473" s="15" t="e">
        <f t="shared" si="1539"/>
        <v>#N/A</v>
      </c>
      <c r="AF4473" s="15" t="e">
        <f t="shared" si="1540"/>
        <v>#N/A</v>
      </c>
      <c r="AG4473" s="15" t="e">
        <f t="shared" si="1525"/>
        <v>#N/A</v>
      </c>
      <c r="AH4473" s="15" t="e">
        <f t="shared" si="1541"/>
        <v>#N/A</v>
      </c>
      <c r="AI4473" s="17" t="e">
        <f t="shared" si="1526"/>
        <v>#N/A</v>
      </c>
      <c r="AJ4473" s="17" t="e">
        <f t="shared" si="1527"/>
        <v>#N/A</v>
      </c>
      <c r="AK4473" s="17" t="e">
        <f t="shared" si="1528"/>
        <v>#N/A</v>
      </c>
      <c r="AL4473" s="17" t="e">
        <f t="shared" si="1529"/>
        <v>#N/A</v>
      </c>
      <c r="AM4473" s="17" t="e">
        <f t="shared" si="1530"/>
        <v>#N/A</v>
      </c>
      <c r="AN4473" s="17" t="e">
        <f t="shared" si="1531"/>
        <v>#N/A</v>
      </c>
      <c r="AO4473" s="17" t="e">
        <f t="shared" si="1535"/>
        <v>#N/A</v>
      </c>
      <c r="AP4473" s="17" t="e">
        <f t="shared" si="1532"/>
        <v>#N/A</v>
      </c>
      <c r="AQ4473" s="17" t="e">
        <f t="shared" si="1533"/>
        <v>#N/A</v>
      </c>
      <c r="AR4473" s="17" t="e">
        <f t="shared" si="1534"/>
        <v>#N/A</v>
      </c>
    </row>
    <row r="4474" spans="2:44" x14ac:dyDescent="0.25">
      <c r="B4474" t="e">
        <f>INDEX(RawData!$A$2:$A$1048576,MATCH(FmtData!$B$4+(ROW()-10),RawData!$A$2:$A$1048576,0))</f>
        <v>#N/A</v>
      </c>
      <c r="C447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74)</f>
        <v>#N/A</v>
      </c>
      <c r="D447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474" t="e">
        <f>INDEX(RawData!E$2:E$1048576,MATCH(FmtData!$B$4+(ROW()-10),RawData!$A$2:$A$1048576,0))</f>
        <v>#N/A</v>
      </c>
      <c r="F4474" t="e">
        <f>INDEX(RawData!F$2:F$1048576,MATCH(FmtData!$B$4+(ROW()-10),RawData!$A$2:$A$1048576,0))</f>
        <v>#N/A</v>
      </c>
      <c r="G4474" t="e">
        <f>INDEX(RawData!G$2:G$1048576,MATCH(FmtData!$B$4+(ROW()-10),RawData!$A$2:$A$1048576,0))</f>
        <v>#N/A</v>
      </c>
      <c r="H4474" t="e">
        <f>INDEX(RawData!H$2:H$1048576,MATCH(FmtData!$B$4+(ROW()-10),RawData!$A$2:$A$1048576,0))</f>
        <v>#N/A</v>
      </c>
      <c r="I4474" t="e">
        <f>INDEX(RawData!I$2:I$1048576,MATCH(FmtData!$B$4+(ROW()-10),RawData!$A$2:$A$1048576,0))</f>
        <v>#N/A</v>
      </c>
      <c r="J4474" t="e">
        <f>INDEX(RawData!J$2:J$1048576,MATCH(FmtData!$B$4+(ROW()-10),RawData!$A$2:$A$1048576,0))</f>
        <v>#N/A</v>
      </c>
      <c r="K4474" t="e">
        <f>INDEX(RawData!K$2:K$1048576,MATCH(FmtData!$B$4+(ROW()-10),RawData!$A$2:$A$1048576,0))</f>
        <v>#N/A</v>
      </c>
      <c r="L4474" t="e">
        <f>INDEX(RawData!L$2:L$1048576,MATCH(FmtData!$B$4+(ROW()-10),RawData!$A$2:$A$1048576,0))</f>
        <v>#N/A</v>
      </c>
      <c r="M4474" t="e">
        <f>INDEX(RawData!M$2:M$1048576,MATCH(FmtData!$B$4+(ROW()-10),RawData!$A$2:$A$1048576,0))</f>
        <v>#N/A</v>
      </c>
      <c r="N4474" t="e">
        <f>INDEX(RawData!N$2:N$1048576,MATCH(FmtData!$B$4+(ROW()-10),RawData!$A$2:$A$1048576,0))</f>
        <v>#N/A</v>
      </c>
      <c r="O4474" t="e">
        <f>INDEX(RawData!O$2:O$1048576,MATCH(FmtData!$B$4+(ROW()-10),RawData!$A$2:$A$1048576,0))</f>
        <v>#N/A</v>
      </c>
      <c r="P4474" t="e">
        <f>INDEX(RawData!P$2:P$1048576,MATCH(FmtData!$B$4+(ROW()-10),RawData!$A$2:$A$1048576,0))</f>
        <v>#N/A</v>
      </c>
      <c r="Q4474" t="e">
        <f>INDEX(RawData!Q$2:Q$1048576,MATCH(FmtData!$B$4+(ROW()-10),RawData!$A$2:$A$1048576,0))</f>
        <v>#N/A</v>
      </c>
      <c r="R4474" t="e">
        <f>INDEX(RawData!R$2:R$1048576,MATCH(FmtData!$B$4+(ROW()-10),RawData!$A$2:$A$1048576,0))</f>
        <v>#N/A</v>
      </c>
      <c r="S4474" t="e">
        <f>INDEX(RawData!S$2:S$1048576,MATCH(FmtData!$B$4+(ROW()-10),RawData!$A$2:$A$1048576,0))</f>
        <v>#N/A</v>
      </c>
      <c r="T4474" t="e">
        <f>INDEX(RawData!T$2:T$1048576,MATCH(FmtData!$B$4+(ROW()-10),RawData!$A$2:$A$1048576,0))</f>
        <v>#N/A</v>
      </c>
      <c r="U4474" t="e">
        <f>INDEX(RawData!U$2:U$1048576,MATCH(FmtData!$B$4+(ROW()-10),RawData!$A$2:$A$1048576,0))</f>
        <v>#N/A</v>
      </c>
      <c r="V4474" t="e">
        <f>INDEX(RawData!V$2:V$1048576,MATCH(FmtData!$B$4+(ROW()-10),RawData!$A$2:$A$1048576,0))</f>
        <v>#N/A</v>
      </c>
      <c r="W4474" s="8" t="e">
        <f t="shared" si="1521"/>
        <v>#N/A</v>
      </c>
      <c r="X4474" s="8" t="e">
        <f t="shared" si="1522"/>
        <v>#N/A</v>
      </c>
      <c r="Y4474" s="8" t="e">
        <f t="shared" si="1523"/>
        <v>#N/A</v>
      </c>
      <c r="Z4474" s="8" t="e">
        <f t="shared" si="1536"/>
        <v>#N/A</v>
      </c>
      <c r="AA4474" s="8" t="e">
        <f t="shared" si="1537"/>
        <v>#N/A</v>
      </c>
      <c r="AB4474" s="8" t="e">
        <f t="shared" si="1524"/>
        <v>#N/A</v>
      </c>
      <c r="AC4474" s="6" t="e">
        <f t="shared" si="1542"/>
        <v>#N/A</v>
      </c>
      <c r="AD4474" s="15" t="e">
        <f t="shared" si="1538"/>
        <v>#N/A</v>
      </c>
      <c r="AE4474" s="15" t="e">
        <f t="shared" si="1539"/>
        <v>#N/A</v>
      </c>
      <c r="AF4474" s="15" t="e">
        <f t="shared" si="1540"/>
        <v>#N/A</v>
      </c>
      <c r="AG4474" s="15" t="e">
        <f t="shared" si="1525"/>
        <v>#N/A</v>
      </c>
      <c r="AH4474" s="15" t="e">
        <f t="shared" si="1541"/>
        <v>#N/A</v>
      </c>
      <c r="AI4474" s="17" t="e">
        <f t="shared" si="1526"/>
        <v>#N/A</v>
      </c>
      <c r="AJ4474" s="17" t="e">
        <f t="shared" si="1527"/>
        <v>#N/A</v>
      </c>
      <c r="AK4474" s="17" t="e">
        <f t="shared" si="1528"/>
        <v>#N/A</v>
      </c>
      <c r="AL4474" s="17" t="e">
        <f t="shared" si="1529"/>
        <v>#N/A</v>
      </c>
      <c r="AM4474" s="17" t="e">
        <f t="shared" si="1530"/>
        <v>#N/A</v>
      </c>
      <c r="AN4474" s="17" t="e">
        <f t="shared" si="1531"/>
        <v>#N/A</v>
      </c>
      <c r="AO4474" s="17" t="e">
        <f t="shared" si="1535"/>
        <v>#N/A</v>
      </c>
      <c r="AP4474" s="17" t="e">
        <f t="shared" si="1532"/>
        <v>#N/A</v>
      </c>
      <c r="AQ4474" s="17" t="e">
        <f t="shared" si="1533"/>
        <v>#N/A</v>
      </c>
      <c r="AR4474" s="17" t="e">
        <f t="shared" si="1534"/>
        <v>#N/A</v>
      </c>
    </row>
    <row r="4475" spans="2:44" x14ac:dyDescent="0.25">
      <c r="B4475" t="e">
        <f>INDEX(RawData!$A$2:$A$1048576,MATCH(FmtData!$B$4+(ROW()-10),RawData!$A$2:$A$1048576,0))</f>
        <v>#N/A</v>
      </c>
      <c r="C447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75)</f>
        <v>#N/A</v>
      </c>
      <c r="D447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475" t="e">
        <f>INDEX(RawData!E$2:E$1048576,MATCH(FmtData!$B$4+(ROW()-10),RawData!$A$2:$A$1048576,0))</f>
        <v>#N/A</v>
      </c>
      <c r="F4475" t="e">
        <f>INDEX(RawData!F$2:F$1048576,MATCH(FmtData!$B$4+(ROW()-10),RawData!$A$2:$A$1048576,0))</f>
        <v>#N/A</v>
      </c>
      <c r="G4475" t="e">
        <f>INDEX(RawData!G$2:G$1048576,MATCH(FmtData!$B$4+(ROW()-10),RawData!$A$2:$A$1048576,0))</f>
        <v>#N/A</v>
      </c>
      <c r="H4475" t="e">
        <f>INDEX(RawData!H$2:H$1048576,MATCH(FmtData!$B$4+(ROW()-10),RawData!$A$2:$A$1048576,0))</f>
        <v>#N/A</v>
      </c>
      <c r="I4475" t="e">
        <f>INDEX(RawData!I$2:I$1048576,MATCH(FmtData!$B$4+(ROW()-10),RawData!$A$2:$A$1048576,0))</f>
        <v>#N/A</v>
      </c>
      <c r="J4475" t="e">
        <f>INDEX(RawData!J$2:J$1048576,MATCH(FmtData!$B$4+(ROW()-10),RawData!$A$2:$A$1048576,0))</f>
        <v>#N/A</v>
      </c>
      <c r="K4475" t="e">
        <f>INDEX(RawData!K$2:K$1048576,MATCH(FmtData!$B$4+(ROW()-10),RawData!$A$2:$A$1048576,0))</f>
        <v>#N/A</v>
      </c>
      <c r="L4475" t="e">
        <f>INDEX(RawData!L$2:L$1048576,MATCH(FmtData!$B$4+(ROW()-10),RawData!$A$2:$A$1048576,0))</f>
        <v>#N/A</v>
      </c>
      <c r="M4475" t="e">
        <f>INDEX(RawData!M$2:M$1048576,MATCH(FmtData!$B$4+(ROW()-10),RawData!$A$2:$A$1048576,0))</f>
        <v>#N/A</v>
      </c>
      <c r="N4475" t="e">
        <f>INDEX(RawData!N$2:N$1048576,MATCH(FmtData!$B$4+(ROW()-10),RawData!$A$2:$A$1048576,0))</f>
        <v>#N/A</v>
      </c>
      <c r="O4475" t="e">
        <f>INDEX(RawData!O$2:O$1048576,MATCH(FmtData!$B$4+(ROW()-10),RawData!$A$2:$A$1048576,0))</f>
        <v>#N/A</v>
      </c>
      <c r="P4475" t="e">
        <f>INDEX(RawData!P$2:P$1048576,MATCH(FmtData!$B$4+(ROW()-10),RawData!$A$2:$A$1048576,0))</f>
        <v>#N/A</v>
      </c>
      <c r="Q4475" t="e">
        <f>INDEX(RawData!Q$2:Q$1048576,MATCH(FmtData!$B$4+(ROW()-10),RawData!$A$2:$A$1048576,0))</f>
        <v>#N/A</v>
      </c>
      <c r="R4475" t="e">
        <f>INDEX(RawData!R$2:R$1048576,MATCH(FmtData!$B$4+(ROW()-10),RawData!$A$2:$A$1048576,0))</f>
        <v>#N/A</v>
      </c>
      <c r="S4475" t="e">
        <f>INDEX(RawData!S$2:S$1048576,MATCH(FmtData!$B$4+(ROW()-10),RawData!$A$2:$A$1048576,0))</f>
        <v>#N/A</v>
      </c>
      <c r="T4475" t="e">
        <f>INDEX(RawData!T$2:T$1048576,MATCH(FmtData!$B$4+(ROW()-10),RawData!$A$2:$A$1048576,0))</f>
        <v>#N/A</v>
      </c>
      <c r="U4475" t="e">
        <f>INDEX(RawData!U$2:U$1048576,MATCH(FmtData!$B$4+(ROW()-10),RawData!$A$2:$A$1048576,0))</f>
        <v>#N/A</v>
      </c>
      <c r="V4475" t="e">
        <f>INDEX(RawData!V$2:V$1048576,MATCH(FmtData!$B$4+(ROW()-10),RawData!$A$2:$A$1048576,0))</f>
        <v>#N/A</v>
      </c>
      <c r="W4475" s="8" t="e">
        <f t="shared" si="1521"/>
        <v>#N/A</v>
      </c>
      <c r="X4475" s="8" t="e">
        <f t="shared" si="1522"/>
        <v>#N/A</v>
      </c>
      <c r="Y4475" s="8" t="e">
        <f t="shared" si="1523"/>
        <v>#N/A</v>
      </c>
      <c r="Z4475" s="8" t="e">
        <f t="shared" si="1536"/>
        <v>#N/A</v>
      </c>
      <c r="AA4475" s="8" t="e">
        <f t="shared" si="1537"/>
        <v>#N/A</v>
      </c>
      <c r="AB4475" s="8" t="e">
        <f t="shared" si="1524"/>
        <v>#N/A</v>
      </c>
      <c r="AC4475" s="6" t="e">
        <f t="shared" si="1542"/>
        <v>#N/A</v>
      </c>
      <c r="AD4475" s="15" t="e">
        <f t="shared" si="1538"/>
        <v>#N/A</v>
      </c>
      <c r="AE4475" s="15" t="e">
        <f t="shared" si="1539"/>
        <v>#N/A</v>
      </c>
      <c r="AF4475" s="15" t="e">
        <f t="shared" si="1540"/>
        <v>#N/A</v>
      </c>
      <c r="AG4475" s="15" t="e">
        <f t="shared" si="1525"/>
        <v>#N/A</v>
      </c>
      <c r="AH4475" s="15" t="e">
        <f t="shared" si="1541"/>
        <v>#N/A</v>
      </c>
      <c r="AI4475" s="17" t="e">
        <f t="shared" si="1526"/>
        <v>#N/A</v>
      </c>
      <c r="AJ4475" s="17" t="e">
        <f t="shared" si="1527"/>
        <v>#N/A</v>
      </c>
      <c r="AK4475" s="17" t="e">
        <f t="shared" si="1528"/>
        <v>#N/A</v>
      </c>
      <c r="AL4475" s="17" t="e">
        <f t="shared" si="1529"/>
        <v>#N/A</v>
      </c>
      <c r="AM4475" s="17" t="e">
        <f t="shared" si="1530"/>
        <v>#N/A</v>
      </c>
      <c r="AN4475" s="17" t="e">
        <f t="shared" si="1531"/>
        <v>#N/A</v>
      </c>
      <c r="AO4475" s="17" t="e">
        <f t="shared" si="1535"/>
        <v>#N/A</v>
      </c>
      <c r="AP4475" s="17" t="e">
        <f t="shared" si="1532"/>
        <v>#N/A</v>
      </c>
      <c r="AQ4475" s="17" t="e">
        <f t="shared" si="1533"/>
        <v>#N/A</v>
      </c>
      <c r="AR4475" s="17" t="e">
        <f t="shared" si="1534"/>
        <v>#N/A</v>
      </c>
    </row>
    <row r="4476" spans="2:44" x14ac:dyDescent="0.25">
      <c r="B4476" t="e">
        <f>INDEX(RawData!$A$2:$A$1048576,MATCH(FmtData!$B$4+(ROW()-10),RawData!$A$2:$A$1048576,0))</f>
        <v>#N/A</v>
      </c>
      <c r="C447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76)</f>
        <v>#N/A</v>
      </c>
      <c r="D447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476" t="e">
        <f>INDEX(RawData!E$2:E$1048576,MATCH(FmtData!$B$4+(ROW()-10),RawData!$A$2:$A$1048576,0))</f>
        <v>#N/A</v>
      </c>
      <c r="F4476" t="e">
        <f>INDEX(RawData!F$2:F$1048576,MATCH(FmtData!$B$4+(ROW()-10),RawData!$A$2:$A$1048576,0))</f>
        <v>#N/A</v>
      </c>
      <c r="G4476" t="e">
        <f>INDEX(RawData!G$2:G$1048576,MATCH(FmtData!$B$4+(ROW()-10),RawData!$A$2:$A$1048576,0))</f>
        <v>#N/A</v>
      </c>
      <c r="H4476" t="e">
        <f>INDEX(RawData!H$2:H$1048576,MATCH(FmtData!$B$4+(ROW()-10),RawData!$A$2:$A$1048576,0))</f>
        <v>#N/A</v>
      </c>
      <c r="I4476" t="e">
        <f>INDEX(RawData!I$2:I$1048576,MATCH(FmtData!$B$4+(ROW()-10),RawData!$A$2:$A$1048576,0))</f>
        <v>#N/A</v>
      </c>
      <c r="J4476" t="e">
        <f>INDEX(RawData!J$2:J$1048576,MATCH(FmtData!$B$4+(ROW()-10),RawData!$A$2:$A$1048576,0))</f>
        <v>#N/A</v>
      </c>
      <c r="K4476" t="e">
        <f>INDEX(RawData!K$2:K$1048576,MATCH(FmtData!$B$4+(ROW()-10),RawData!$A$2:$A$1048576,0))</f>
        <v>#N/A</v>
      </c>
      <c r="L4476" t="e">
        <f>INDEX(RawData!L$2:L$1048576,MATCH(FmtData!$B$4+(ROW()-10),RawData!$A$2:$A$1048576,0))</f>
        <v>#N/A</v>
      </c>
      <c r="M4476" t="e">
        <f>INDEX(RawData!M$2:M$1048576,MATCH(FmtData!$B$4+(ROW()-10),RawData!$A$2:$A$1048576,0))</f>
        <v>#N/A</v>
      </c>
      <c r="N4476" t="e">
        <f>INDEX(RawData!N$2:N$1048576,MATCH(FmtData!$B$4+(ROW()-10),RawData!$A$2:$A$1048576,0))</f>
        <v>#N/A</v>
      </c>
      <c r="O4476" t="e">
        <f>INDEX(RawData!O$2:O$1048576,MATCH(FmtData!$B$4+(ROW()-10),RawData!$A$2:$A$1048576,0))</f>
        <v>#N/A</v>
      </c>
      <c r="P4476" t="e">
        <f>INDEX(RawData!P$2:P$1048576,MATCH(FmtData!$B$4+(ROW()-10),RawData!$A$2:$A$1048576,0))</f>
        <v>#N/A</v>
      </c>
      <c r="Q4476" t="e">
        <f>INDEX(RawData!Q$2:Q$1048576,MATCH(FmtData!$B$4+(ROW()-10),RawData!$A$2:$A$1048576,0))</f>
        <v>#N/A</v>
      </c>
      <c r="R4476" t="e">
        <f>INDEX(RawData!R$2:R$1048576,MATCH(FmtData!$B$4+(ROW()-10),RawData!$A$2:$A$1048576,0))</f>
        <v>#N/A</v>
      </c>
      <c r="S4476" t="e">
        <f>INDEX(RawData!S$2:S$1048576,MATCH(FmtData!$B$4+(ROW()-10),RawData!$A$2:$A$1048576,0))</f>
        <v>#N/A</v>
      </c>
      <c r="T4476" t="e">
        <f>INDEX(RawData!T$2:T$1048576,MATCH(FmtData!$B$4+(ROW()-10),RawData!$A$2:$A$1048576,0))</f>
        <v>#N/A</v>
      </c>
      <c r="U4476" t="e">
        <f>INDEX(RawData!U$2:U$1048576,MATCH(FmtData!$B$4+(ROW()-10),RawData!$A$2:$A$1048576,0))</f>
        <v>#N/A</v>
      </c>
      <c r="V4476" t="e">
        <f>INDEX(RawData!V$2:V$1048576,MATCH(FmtData!$B$4+(ROW()-10),RawData!$A$2:$A$1048576,0))</f>
        <v>#N/A</v>
      </c>
      <c r="W4476" s="8" t="e">
        <f t="shared" si="1521"/>
        <v>#N/A</v>
      </c>
      <c r="X4476" s="8" t="e">
        <f t="shared" si="1522"/>
        <v>#N/A</v>
      </c>
      <c r="Y4476" s="8" t="e">
        <f t="shared" si="1523"/>
        <v>#N/A</v>
      </c>
      <c r="Z4476" s="8" t="e">
        <f t="shared" si="1536"/>
        <v>#N/A</v>
      </c>
      <c r="AA4476" s="8" t="e">
        <f t="shared" si="1537"/>
        <v>#N/A</v>
      </c>
      <c r="AB4476" s="8" t="e">
        <f t="shared" si="1524"/>
        <v>#N/A</v>
      </c>
      <c r="AC4476" s="6" t="e">
        <f t="shared" si="1542"/>
        <v>#N/A</v>
      </c>
      <c r="AD4476" s="15" t="e">
        <f t="shared" si="1538"/>
        <v>#N/A</v>
      </c>
      <c r="AE4476" s="15" t="e">
        <f t="shared" si="1539"/>
        <v>#N/A</v>
      </c>
      <c r="AF4476" s="15" t="e">
        <f t="shared" si="1540"/>
        <v>#N/A</v>
      </c>
      <c r="AG4476" s="15" t="e">
        <f t="shared" si="1525"/>
        <v>#N/A</v>
      </c>
      <c r="AH4476" s="15" t="e">
        <f t="shared" si="1541"/>
        <v>#N/A</v>
      </c>
      <c r="AI4476" s="17" t="e">
        <f t="shared" si="1526"/>
        <v>#N/A</v>
      </c>
      <c r="AJ4476" s="17" t="e">
        <f t="shared" si="1527"/>
        <v>#N/A</v>
      </c>
      <c r="AK4476" s="17" t="e">
        <f t="shared" si="1528"/>
        <v>#N/A</v>
      </c>
      <c r="AL4476" s="17" t="e">
        <f t="shared" si="1529"/>
        <v>#N/A</v>
      </c>
      <c r="AM4476" s="17" t="e">
        <f t="shared" si="1530"/>
        <v>#N/A</v>
      </c>
      <c r="AN4476" s="17" t="e">
        <f t="shared" si="1531"/>
        <v>#N/A</v>
      </c>
      <c r="AO4476" s="17" t="e">
        <f t="shared" si="1535"/>
        <v>#N/A</v>
      </c>
      <c r="AP4476" s="17" t="e">
        <f t="shared" si="1532"/>
        <v>#N/A</v>
      </c>
      <c r="AQ4476" s="17" t="e">
        <f t="shared" si="1533"/>
        <v>#N/A</v>
      </c>
      <c r="AR4476" s="17" t="e">
        <f t="shared" si="1534"/>
        <v>#N/A</v>
      </c>
    </row>
    <row r="4477" spans="2:44" x14ac:dyDescent="0.25">
      <c r="B4477" t="e">
        <f>INDEX(RawData!$A$2:$A$1048576,MATCH(FmtData!$B$4+(ROW()-10),RawData!$A$2:$A$1048576,0))</f>
        <v>#N/A</v>
      </c>
      <c r="C447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77)</f>
        <v>#N/A</v>
      </c>
      <c r="D447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477" t="e">
        <f>INDEX(RawData!E$2:E$1048576,MATCH(FmtData!$B$4+(ROW()-10),RawData!$A$2:$A$1048576,0))</f>
        <v>#N/A</v>
      </c>
      <c r="F4477" t="e">
        <f>INDEX(RawData!F$2:F$1048576,MATCH(FmtData!$B$4+(ROW()-10),RawData!$A$2:$A$1048576,0))</f>
        <v>#N/A</v>
      </c>
      <c r="G4477" t="e">
        <f>INDEX(RawData!G$2:G$1048576,MATCH(FmtData!$B$4+(ROW()-10),RawData!$A$2:$A$1048576,0))</f>
        <v>#N/A</v>
      </c>
      <c r="H4477" t="e">
        <f>INDEX(RawData!H$2:H$1048576,MATCH(FmtData!$B$4+(ROW()-10),RawData!$A$2:$A$1048576,0))</f>
        <v>#N/A</v>
      </c>
      <c r="I4477" t="e">
        <f>INDEX(RawData!I$2:I$1048576,MATCH(FmtData!$B$4+(ROW()-10),RawData!$A$2:$A$1048576,0))</f>
        <v>#N/A</v>
      </c>
      <c r="J4477" t="e">
        <f>INDEX(RawData!J$2:J$1048576,MATCH(FmtData!$B$4+(ROW()-10),RawData!$A$2:$A$1048576,0))</f>
        <v>#N/A</v>
      </c>
      <c r="K4477" t="e">
        <f>INDEX(RawData!K$2:K$1048576,MATCH(FmtData!$B$4+(ROW()-10),RawData!$A$2:$A$1048576,0))</f>
        <v>#N/A</v>
      </c>
      <c r="L4477" t="e">
        <f>INDEX(RawData!L$2:L$1048576,MATCH(FmtData!$B$4+(ROW()-10),RawData!$A$2:$A$1048576,0))</f>
        <v>#N/A</v>
      </c>
      <c r="M4477" t="e">
        <f>INDEX(RawData!M$2:M$1048576,MATCH(FmtData!$B$4+(ROW()-10),RawData!$A$2:$A$1048576,0))</f>
        <v>#N/A</v>
      </c>
      <c r="N4477" t="e">
        <f>INDEX(RawData!N$2:N$1048576,MATCH(FmtData!$B$4+(ROW()-10),RawData!$A$2:$A$1048576,0))</f>
        <v>#N/A</v>
      </c>
      <c r="O4477" t="e">
        <f>INDEX(RawData!O$2:O$1048576,MATCH(FmtData!$B$4+(ROW()-10),RawData!$A$2:$A$1048576,0))</f>
        <v>#N/A</v>
      </c>
      <c r="P4477" t="e">
        <f>INDEX(RawData!P$2:P$1048576,MATCH(FmtData!$B$4+(ROW()-10),RawData!$A$2:$A$1048576,0))</f>
        <v>#N/A</v>
      </c>
      <c r="Q4477" t="e">
        <f>INDEX(RawData!Q$2:Q$1048576,MATCH(FmtData!$B$4+(ROW()-10),RawData!$A$2:$A$1048576,0))</f>
        <v>#N/A</v>
      </c>
      <c r="R4477" t="e">
        <f>INDEX(RawData!R$2:R$1048576,MATCH(FmtData!$B$4+(ROW()-10),RawData!$A$2:$A$1048576,0))</f>
        <v>#N/A</v>
      </c>
      <c r="S4477" t="e">
        <f>INDEX(RawData!S$2:S$1048576,MATCH(FmtData!$B$4+(ROW()-10),RawData!$A$2:$A$1048576,0))</f>
        <v>#N/A</v>
      </c>
      <c r="T4477" t="e">
        <f>INDEX(RawData!T$2:T$1048576,MATCH(FmtData!$B$4+(ROW()-10),RawData!$A$2:$A$1048576,0))</f>
        <v>#N/A</v>
      </c>
      <c r="U4477" t="e">
        <f>INDEX(RawData!U$2:U$1048576,MATCH(FmtData!$B$4+(ROW()-10),RawData!$A$2:$A$1048576,0))</f>
        <v>#N/A</v>
      </c>
      <c r="V4477" t="e">
        <f>INDEX(RawData!V$2:V$1048576,MATCH(FmtData!$B$4+(ROW()-10),RawData!$A$2:$A$1048576,0))</f>
        <v>#N/A</v>
      </c>
      <c r="W4477" s="8" t="e">
        <f t="shared" si="1521"/>
        <v>#N/A</v>
      </c>
      <c r="X4477" s="8" t="e">
        <f t="shared" si="1522"/>
        <v>#N/A</v>
      </c>
      <c r="Y4477" s="8" t="e">
        <f t="shared" si="1523"/>
        <v>#N/A</v>
      </c>
      <c r="Z4477" s="8" t="e">
        <f t="shared" si="1536"/>
        <v>#N/A</v>
      </c>
      <c r="AA4477" s="8" t="e">
        <f t="shared" si="1537"/>
        <v>#N/A</v>
      </c>
      <c r="AB4477" s="8" t="e">
        <f t="shared" si="1524"/>
        <v>#N/A</v>
      </c>
      <c r="AC4477" s="6" t="e">
        <f t="shared" si="1542"/>
        <v>#N/A</v>
      </c>
      <c r="AD4477" s="15" t="e">
        <f t="shared" si="1538"/>
        <v>#N/A</v>
      </c>
      <c r="AE4477" s="15" t="e">
        <f t="shared" si="1539"/>
        <v>#N/A</v>
      </c>
      <c r="AF4477" s="15" t="e">
        <f t="shared" si="1540"/>
        <v>#N/A</v>
      </c>
      <c r="AG4477" s="15" t="e">
        <f t="shared" si="1525"/>
        <v>#N/A</v>
      </c>
      <c r="AH4477" s="15" t="e">
        <f t="shared" si="1541"/>
        <v>#N/A</v>
      </c>
      <c r="AI4477" s="17" t="e">
        <f t="shared" si="1526"/>
        <v>#N/A</v>
      </c>
      <c r="AJ4477" s="17" t="e">
        <f t="shared" si="1527"/>
        <v>#N/A</v>
      </c>
      <c r="AK4477" s="17" t="e">
        <f t="shared" si="1528"/>
        <v>#N/A</v>
      </c>
      <c r="AL4477" s="17" t="e">
        <f t="shared" si="1529"/>
        <v>#N/A</v>
      </c>
      <c r="AM4477" s="17" t="e">
        <f t="shared" si="1530"/>
        <v>#N/A</v>
      </c>
      <c r="AN4477" s="17" t="e">
        <f t="shared" si="1531"/>
        <v>#N/A</v>
      </c>
      <c r="AO4477" s="17" t="e">
        <f t="shared" si="1535"/>
        <v>#N/A</v>
      </c>
      <c r="AP4477" s="17" t="e">
        <f t="shared" si="1532"/>
        <v>#N/A</v>
      </c>
      <c r="AQ4477" s="17" t="e">
        <f t="shared" si="1533"/>
        <v>#N/A</v>
      </c>
      <c r="AR4477" s="17" t="e">
        <f t="shared" si="1534"/>
        <v>#N/A</v>
      </c>
    </row>
    <row r="4478" spans="2:44" x14ac:dyDescent="0.25">
      <c r="B4478" t="e">
        <f>INDEX(RawData!$A$2:$A$1048576,MATCH(FmtData!$B$4+(ROW()-10),RawData!$A$2:$A$1048576,0))</f>
        <v>#N/A</v>
      </c>
      <c r="C447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78)</f>
        <v>#N/A</v>
      </c>
      <c r="D447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478" t="e">
        <f>INDEX(RawData!E$2:E$1048576,MATCH(FmtData!$B$4+(ROW()-10),RawData!$A$2:$A$1048576,0))</f>
        <v>#N/A</v>
      </c>
      <c r="F4478" t="e">
        <f>INDEX(RawData!F$2:F$1048576,MATCH(FmtData!$B$4+(ROW()-10),RawData!$A$2:$A$1048576,0))</f>
        <v>#N/A</v>
      </c>
      <c r="G4478" t="e">
        <f>INDEX(RawData!G$2:G$1048576,MATCH(FmtData!$B$4+(ROW()-10),RawData!$A$2:$A$1048576,0))</f>
        <v>#N/A</v>
      </c>
      <c r="H4478" t="e">
        <f>INDEX(RawData!H$2:H$1048576,MATCH(FmtData!$B$4+(ROW()-10),RawData!$A$2:$A$1048576,0))</f>
        <v>#N/A</v>
      </c>
      <c r="I4478" t="e">
        <f>INDEX(RawData!I$2:I$1048576,MATCH(FmtData!$B$4+(ROW()-10),RawData!$A$2:$A$1048576,0))</f>
        <v>#N/A</v>
      </c>
      <c r="J4478" t="e">
        <f>INDEX(RawData!J$2:J$1048576,MATCH(FmtData!$B$4+(ROW()-10),RawData!$A$2:$A$1048576,0))</f>
        <v>#N/A</v>
      </c>
      <c r="K4478" t="e">
        <f>INDEX(RawData!K$2:K$1048576,MATCH(FmtData!$B$4+(ROW()-10),RawData!$A$2:$A$1048576,0))</f>
        <v>#N/A</v>
      </c>
      <c r="L4478" t="e">
        <f>INDEX(RawData!L$2:L$1048576,MATCH(FmtData!$B$4+(ROW()-10),RawData!$A$2:$A$1048576,0))</f>
        <v>#N/A</v>
      </c>
      <c r="M4478" t="e">
        <f>INDEX(RawData!M$2:M$1048576,MATCH(FmtData!$B$4+(ROW()-10),RawData!$A$2:$A$1048576,0))</f>
        <v>#N/A</v>
      </c>
      <c r="N4478" t="e">
        <f>INDEX(RawData!N$2:N$1048576,MATCH(FmtData!$B$4+(ROW()-10),RawData!$A$2:$A$1048576,0))</f>
        <v>#N/A</v>
      </c>
      <c r="O4478" t="e">
        <f>INDEX(RawData!O$2:O$1048576,MATCH(FmtData!$B$4+(ROW()-10),RawData!$A$2:$A$1048576,0))</f>
        <v>#N/A</v>
      </c>
      <c r="P4478" t="e">
        <f>INDEX(RawData!P$2:P$1048576,MATCH(FmtData!$B$4+(ROW()-10),RawData!$A$2:$A$1048576,0))</f>
        <v>#N/A</v>
      </c>
      <c r="Q4478" t="e">
        <f>INDEX(RawData!Q$2:Q$1048576,MATCH(FmtData!$B$4+(ROW()-10),RawData!$A$2:$A$1048576,0))</f>
        <v>#N/A</v>
      </c>
      <c r="R4478" t="e">
        <f>INDEX(RawData!R$2:R$1048576,MATCH(FmtData!$B$4+(ROW()-10),RawData!$A$2:$A$1048576,0))</f>
        <v>#N/A</v>
      </c>
      <c r="S4478" t="e">
        <f>INDEX(RawData!S$2:S$1048576,MATCH(FmtData!$B$4+(ROW()-10),RawData!$A$2:$A$1048576,0))</f>
        <v>#N/A</v>
      </c>
      <c r="T4478" t="e">
        <f>INDEX(RawData!T$2:T$1048576,MATCH(FmtData!$B$4+(ROW()-10),RawData!$A$2:$A$1048576,0))</f>
        <v>#N/A</v>
      </c>
      <c r="U4478" t="e">
        <f>INDEX(RawData!U$2:U$1048576,MATCH(FmtData!$B$4+(ROW()-10),RawData!$A$2:$A$1048576,0))</f>
        <v>#N/A</v>
      </c>
      <c r="V4478" t="e">
        <f>INDEX(RawData!V$2:V$1048576,MATCH(FmtData!$B$4+(ROW()-10),RawData!$A$2:$A$1048576,0))</f>
        <v>#N/A</v>
      </c>
      <c r="W4478" s="8" t="e">
        <f t="shared" si="1521"/>
        <v>#N/A</v>
      </c>
      <c r="X4478" s="8" t="e">
        <f t="shared" si="1522"/>
        <v>#N/A</v>
      </c>
      <c r="Y4478" s="8" t="e">
        <f t="shared" si="1523"/>
        <v>#N/A</v>
      </c>
      <c r="Z4478" s="8" t="e">
        <f t="shared" si="1536"/>
        <v>#N/A</v>
      </c>
      <c r="AA4478" s="8" t="e">
        <f t="shared" si="1537"/>
        <v>#N/A</v>
      </c>
      <c r="AB4478" s="8" t="e">
        <f t="shared" si="1524"/>
        <v>#N/A</v>
      </c>
      <c r="AC4478" s="6" t="e">
        <f t="shared" si="1542"/>
        <v>#N/A</v>
      </c>
      <c r="AD4478" s="15" t="e">
        <f t="shared" si="1538"/>
        <v>#N/A</v>
      </c>
      <c r="AE4478" s="15" t="e">
        <f t="shared" si="1539"/>
        <v>#N/A</v>
      </c>
      <c r="AF4478" s="15" t="e">
        <f t="shared" si="1540"/>
        <v>#N/A</v>
      </c>
      <c r="AG4478" s="15" t="e">
        <f t="shared" si="1525"/>
        <v>#N/A</v>
      </c>
      <c r="AH4478" s="15" t="e">
        <f t="shared" si="1541"/>
        <v>#N/A</v>
      </c>
      <c r="AI4478" s="17" t="e">
        <f t="shared" si="1526"/>
        <v>#N/A</v>
      </c>
      <c r="AJ4478" s="17" t="e">
        <f t="shared" si="1527"/>
        <v>#N/A</v>
      </c>
      <c r="AK4478" s="17" t="e">
        <f t="shared" si="1528"/>
        <v>#N/A</v>
      </c>
      <c r="AL4478" s="17" t="e">
        <f t="shared" si="1529"/>
        <v>#N/A</v>
      </c>
      <c r="AM4478" s="17" t="e">
        <f t="shared" si="1530"/>
        <v>#N/A</v>
      </c>
      <c r="AN4478" s="17" t="e">
        <f t="shared" si="1531"/>
        <v>#N/A</v>
      </c>
      <c r="AO4478" s="17" t="e">
        <f t="shared" si="1535"/>
        <v>#N/A</v>
      </c>
      <c r="AP4478" s="17" t="e">
        <f t="shared" si="1532"/>
        <v>#N/A</v>
      </c>
      <c r="AQ4478" s="17" t="e">
        <f t="shared" si="1533"/>
        <v>#N/A</v>
      </c>
      <c r="AR4478" s="17" t="e">
        <f t="shared" si="1534"/>
        <v>#N/A</v>
      </c>
    </row>
    <row r="4479" spans="2:44" x14ac:dyDescent="0.25">
      <c r="B4479" t="e">
        <f>INDEX(RawData!$A$2:$A$1048576,MATCH(FmtData!$B$4+(ROW()-10),RawData!$A$2:$A$1048576,0))</f>
        <v>#N/A</v>
      </c>
      <c r="C447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79)</f>
        <v>#N/A</v>
      </c>
      <c r="D447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479" t="e">
        <f>INDEX(RawData!E$2:E$1048576,MATCH(FmtData!$B$4+(ROW()-10),RawData!$A$2:$A$1048576,0))</f>
        <v>#N/A</v>
      </c>
      <c r="F4479" t="e">
        <f>INDEX(RawData!F$2:F$1048576,MATCH(FmtData!$B$4+(ROW()-10),RawData!$A$2:$A$1048576,0))</f>
        <v>#N/A</v>
      </c>
      <c r="G4479" t="e">
        <f>INDEX(RawData!G$2:G$1048576,MATCH(FmtData!$B$4+(ROW()-10),RawData!$A$2:$A$1048576,0))</f>
        <v>#N/A</v>
      </c>
      <c r="H4479" t="e">
        <f>INDEX(RawData!H$2:H$1048576,MATCH(FmtData!$B$4+(ROW()-10),RawData!$A$2:$A$1048576,0))</f>
        <v>#N/A</v>
      </c>
      <c r="I4479" t="e">
        <f>INDEX(RawData!I$2:I$1048576,MATCH(FmtData!$B$4+(ROW()-10),RawData!$A$2:$A$1048576,0))</f>
        <v>#N/A</v>
      </c>
      <c r="J4479" t="e">
        <f>INDEX(RawData!J$2:J$1048576,MATCH(FmtData!$B$4+(ROW()-10),RawData!$A$2:$A$1048576,0))</f>
        <v>#N/A</v>
      </c>
      <c r="K4479" t="e">
        <f>INDEX(RawData!K$2:K$1048576,MATCH(FmtData!$B$4+(ROW()-10),RawData!$A$2:$A$1048576,0))</f>
        <v>#N/A</v>
      </c>
      <c r="L4479" t="e">
        <f>INDEX(RawData!L$2:L$1048576,MATCH(FmtData!$B$4+(ROW()-10),RawData!$A$2:$A$1048576,0))</f>
        <v>#N/A</v>
      </c>
      <c r="M4479" t="e">
        <f>INDEX(RawData!M$2:M$1048576,MATCH(FmtData!$B$4+(ROW()-10),RawData!$A$2:$A$1048576,0))</f>
        <v>#N/A</v>
      </c>
      <c r="N4479" t="e">
        <f>INDEX(RawData!N$2:N$1048576,MATCH(FmtData!$B$4+(ROW()-10),RawData!$A$2:$A$1048576,0))</f>
        <v>#N/A</v>
      </c>
      <c r="O4479" t="e">
        <f>INDEX(RawData!O$2:O$1048576,MATCH(FmtData!$B$4+(ROW()-10),RawData!$A$2:$A$1048576,0))</f>
        <v>#N/A</v>
      </c>
      <c r="P4479" t="e">
        <f>INDEX(RawData!P$2:P$1048576,MATCH(FmtData!$B$4+(ROW()-10),RawData!$A$2:$A$1048576,0))</f>
        <v>#N/A</v>
      </c>
      <c r="Q4479" t="e">
        <f>INDEX(RawData!Q$2:Q$1048576,MATCH(FmtData!$B$4+(ROW()-10),RawData!$A$2:$A$1048576,0))</f>
        <v>#N/A</v>
      </c>
      <c r="R4479" t="e">
        <f>INDEX(RawData!R$2:R$1048576,MATCH(FmtData!$B$4+(ROW()-10),RawData!$A$2:$A$1048576,0))</f>
        <v>#N/A</v>
      </c>
      <c r="S4479" t="e">
        <f>INDEX(RawData!S$2:S$1048576,MATCH(FmtData!$B$4+(ROW()-10),RawData!$A$2:$A$1048576,0))</f>
        <v>#N/A</v>
      </c>
      <c r="T4479" t="e">
        <f>INDEX(RawData!T$2:T$1048576,MATCH(FmtData!$B$4+(ROW()-10),RawData!$A$2:$A$1048576,0))</f>
        <v>#N/A</v>
      </c>
      <c r="U4479" t="e">
        <f>INDEX(RawData!U$2:U$1048576,MATCH(FmtData!$B$4+(ROW()-10),RawData!$A$2:$A$1048576,0))</f>
        <v>#N/A</v>
      </c>
      <c r="V4479" t="e">
        <f>INDEX(RawData!V$2:V$1048576,MATCH(FmtData!$B$4+(ROW()-10),RawData!$A$2:$A$1048576,0))</f>
        <v>#N/A</v>
      </c>
      <c r="W4479" s="8" t="e">
        <f t="shared" si="1521"/>
        <v>#N/A</v>
      </c>
      <c r="X4479" s="8" t="e">
        <f t="shared" si="1522"/>
        <v>#N/A</v>
      </c>
      <c r="Y4479" s="8" t="e">
        <f t="shared" si="1523"/>
        <v>#N/A</v>
      </c>
      <c r="Z4479" s="8" t="e">
        <f t="shared" si="1536"/>
        <v>#N/A</v>
      </c>
      <c r="AA4479" s="8" t="e">
        <f t="shared" si="1537"/>
        <v>#N/A</v>
      </c>
      <c r="AB4479" s="8" t="e">
        <f t="shared" si="1524"/>
        <v>#N/A</v>
      </c>
      <c r="AC4479" s="6" t="e">
        <f t="shared" si="1542"/>
        <v>#N/A</v>
      </c>
      <c r="AD4479" s="15" t="e">
        <f t="shared" si="1538"/>
        <v>#N/A</v>
      </c>
      <c r="AE4479" s="15" t="e">
        <f t="shared" si="1539"/>
        <v>#N/A</v>
      </c>
      <c r="AF4479" s="15" t="e">
        <f t="shared" si="1540"/>
        <v>#N/A</v>
      </c>
      <c r="AG4479" s="15" t="e">
        <f t="shared" si="1525"/>
        <v>#N/A</v>
      </c>
      <c r="AH4479" s="15" t="e">
        <f t="shared" si="1541"/>
        <v>#N/A</v>
      </c>
      <c r="AI4479" s="17" t="e">
        <f t="shared" si="1526"/>
        <v>#N/A</v>
      </c>
      <c r="AJ4479" s="17" t="e">
        <f t="shared" si="1527"/>
        <v>#N/A</v>
      </c>
      <c r="AK4479" s="17" t="e">
        <f t="shared" si="1528"/>
        <v>#N/A</v>
      </c>
      <c r="AL4479" s="17" t="e">
        <f t="shared" si="1529"/>
        <v>#N/A</v>
      </c>
      <c r="AM4479" s="17" t="e">
        <f t="shared" si="1530"/>
        <v>#N/A</v>
      </c>
      <c r="AN4479" s="17" t="e">
        <f t="shared" si="1531"/>
        <v>#N/A</v>
      </c>
      <c r="AO4479" s="17" t="e">
        <f t="shared" si="1535"/>
        <v>#N/A</v>
      </c>
      <c r="AP4479" s="17" t="e">
        <f t="shared" si="1532"/>
        <v>#N/A</v>
      </c>
      <c r="AQ4479" s="17" t="e">
        <f t="shared" si="1533"/>
        <v>#N/A</v>
      </c>
      <c r="AR4479" s="17" t="e">
        <f t="shared" si="1534"/>
        <v>#N/A</v>
      </c>
    </row>
    <row r="4480" spans="2:44" x14ac:dyDescent="0.25">
      <c r="B4480" t="e">
        <f>INDEX(RawData!$A$2:$A$1048576,MATCH(FmtData!$B$4+(ROW()-10),RawData!$A$2:$A$1048576,0))</f>
        <v>#N/A</v>
      </c>
      <c r="C448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80)</f>
        <v>#N/A</v>
      </c>
      <c r="D448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480" t="e">
        <f>INDEX(RawData!E$2:E$1048576,MATCH(FmtData!$B$4+(ROW()-10),RawData!$A$2:$A$1048576,0))</f>
        <v>#N/A</v>
      </c>
      <c r="F4480" t="e">
        <f>INDEX(RawData!F$2:F$1048576,MATCH(FmtData!$B$4+(ROW()-10),RawData!$A$2:$A$1048576,0))</f>
        <v>#N/A</v>
      </c>
      <c r="G4480" t="e">
        <f>INDEX(RawData!G$2:G$1048576,MATCH(FmtData!$B$4+(ROW()-10),RawData!$A$2:$A$1048576,0))</f>
        <v>#N/A</v>
      </c>
      <c r="H4480" t="e">
        <f>INDEX(RawData!H$2:H$1048576,MATCH(FmtData!$B$4+(ROW()-10),RawData!$A$2:$A$1048576,0))</f>
        <v>#N/A</v>
      </c>
      <c r="I4480" t="e">
        <f>INDEX(RawData!I$2:I$1048576,MATCH(FmtData!$B$4+(ROW()-10),RawData!$A$2:$A$1048576,0))</f>
        <v>#N/A</v>
      </c>
      <c r="J4480" t="e">
        <f>INDEX(RawData!J$2:J$1048576,MATCH(FmtData!$B$4+(ROW()-10),RawData!$A$2:$A$1048576,0))</f>
        <v>#N/A</v>
      </c>
      <c r="K4480" t="e">
        <f>INDEX(RawData!K$2:K$1048576,MATCH(FmtData!$B$4+(ROW()-10),RawData!$A$2:$A$1048576,0))</f>
        <v>#N/A</v>
      </c>
      <c r="L4480" t="e">
        <f>INDEX(RawData!L$2:L$1048576,MATCH(FmtData!$B$4+(ROW()-10),RawData!$A$2:$A$1048576,0))</f>
        <v>#N/A</v>
      </c>
      <c r="M4480" t="e">
        <f>INDEX(RawData!M$2:M$1048576,MATCH(FmtData!$B$4+(ROW()-10),RawData!$A$2:$A$1048576,0))</f>
        <v>#N/A</v>
      </c>
      <c r="N4480" t="e">
        <f>INDEX(RawData!N$2:N$1048576,MATCH(FmtData!$B$4+(ROW()-10),RawData!$A$2:$A$1048576,0))</f>
        <v>#N/A</v>
      </c>
      <c r="O4480" t="e">
        <f>INDEX(RawData!O$2:O$1048576,MATCH(FmtData!$B$4+(ROW()-10),RawData!$A$2:$A$1048576,0))</f>
        <v>#N/A</v>
      </c>
      <c r="P4480" t="e">
        <f>INDEX(RawData!P$2:P$1048576,MATCH(FmtData!$B$4+(ROW()-10),RawData!$A$2:$A$1048576,0))</f>
        <v>#N/A</v>
      </c>
      <c r="Q4480" t="e">
        <f>INDEX(RawData!Q$2:Q$1048576,MATCH(FmtData!$B$4+(ROW()-10),RawData!$A$2:$A$1048576,0))</f>
        <v>#N/A</v>
      </c>
      <c r="R4480" t="e">
        <f>INDEX(RawData!R$2:R$1048576,MATCH(FmtData!$B$4+(ROW()-10),RawData!$A$2:$A$1048576,0))</f>
        <v>#N/A</v>
      </c>
      <c r="S4480" t="e">
        <f>INDEX(RawData!S$2:S$1048576,MATCH(FmtData!$B$4+(ROW()-10),RawData!$A$2:$A$1048576,0))</f>
        <v>#N/A</v>
      </c>
      <c r="T4480" t="e">
        <f>INDEX(RawData!T$2:T$1048576,MATCH(FmtData!$B$4+(ROW()-10),RawData!$A$2:$A$1048576,0))</f>
        <v>#N/A</v>
      </c>
      <c r="U4480" t="e">
        <f>INDEX(RawData!U$2:U$1048576,MATCH(FmtData!$B$4+(ROW()-10),RawData!$A$2:$A$1048576,0))</f>
        <v>#N/A</v>
      </c>
      <c r="V4480" t="e">
        <f>INDEX(RawData!V$2:V$1048576,MATCH(FmtData!$B$4+(ROW()-10),RawData!$A$2:$A$1048576,0))</f>
        <v>#N/A</v>
      </c>
      <c r="W4480" s="8" t="e">
        <f t="shared" si="1521"/>
        <v>#N/A</v>
      </c>
      <c r="X4480" s="8" t="e">
        <f t="shared" si="1522"/>
        <v>#N/A</v>
      </c>
      <c r="Y4480" s="8" t="e">
        <f t="shared" si="1523"/>
        <v>#N/A</v>
      </c>
      <c r="Z4480" s="8" t="e">
        <f t="shared" si="1536"/>
        <v>#N/A</v>
      </c>
      <c r="AA4480" s="8" t="e">
        <f t="shared" si="1537"/>
        <v>#N/A</v>
      </c>
      <c r="AB4480" s="8" t="e">
        <f t="shared" si="1524"/>
        <v>#N/A</v>
      </c>
      <c r="AC4480" s="6" t="e">
        <f t="shared" si="1542"/>
        <v>#N/A</v>
      </c>
      <c r="AD4480" s="15" t="e">
        <f t="shared" si="1538"/>
        <v>#N/A</v>
      </c>
      <c r="AE4480" s="15" t="e">
        <f t="shared" si="1539"/>
        <v>#N/A</v>
      </c>
      <c r="AF4480" s="15" t="e">
        <f t="shared" si="1540"/>
        <v>#N/A</v>
      </c>
      <c r="AG4480" s="15" t="e">
        <f t="shared" si="1525"/>
        <v>#N/A</v>
      </c>
      <c r="AH4480" s="15" t="e">
        <f t="shared" si="1541"/>
        <v>#N/A</v>
      </c>
      <c r="AI4480" s="17" t="e">
        <f t="shared" si="1526"/>
        <v>#N/A</v>
      </c>
      <c r="AJ4480" s="17" t="e">
        <f t="shared" si="1527"/>
        <v>#N/A</v>
      </c>
      <c r="AK4480" s="17" t="e">
        <f t="shared" si="1528"/>
        <v>#N/A</v>
      </c>
      <c r="AL4480" s="17" t="e">
        <f t="shared" si="1529"/>
        <v>#N/A</v>
      </c>
      <c r="AM4480" s="17" t="e">
        <f t="shared" si="1530"/>
        <v>#N/A</v>
      </c>
      <c r="AN4480" s="17" t="e">
        <f t="shared" si="1531"/>
        <v>#N/A</v>
      </c>
      <c r="AO4480" s="17" t="e">
        <f t="shared" si="1535"/>
        <v>#N/A</v>
      </c>
      <c r="AP4480" s="17" t="e">
        <f t="shared" si="1532"/>
        <v>#N/A</v>
      </c>
      <c r="AQ4480" s="17" t="e">
        <f t="shared" si="1533"/>
        <v>#N/A</v>
      </c>
      <c r="AR4480" s="17" t="e">
        <f t="shared" si="1534"/>
        <v>#N/A</v>
      </c>
    </row>
    <row r="4481" spans="2:44" x14ac:dyDescent="0.25">
      <c r="B4481" t="e">
        <f>INDEX(RawData!$A$2:$A$1048576,MATCH(FmtData!$B$4+(ROW()-10),RawData!$A$2:$A$1048576,0))</f>
        <v>#N/A</v>
      </c>
      <c r="C448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81)</f>
        <v>#N/A</v>
      </c>
      <c r="D448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481" t="e">
        <f>INDEX(RawData!E$2:E$1048576,MATCH(FmtData!$B$4+(ROW()-10),RawData!$A$2:$A$1048576,0))</f>
        <v>#N/A</v>
      </c>
      <c r="F4481" t="e">
        <f>INDEX(RawData!F$2:F$1048576,MATCH(FmtData!$B$4+(ROW()-10),RawData!$A$2:$A$1048576,0))</f>
        <v>#N/A</v>
      </c>
      <c r="G4481" t="e">
        <f>INDEX(RawData!G$2:G$1048576,MATCH(FmtData!$B$4+(ROW()-10),RawData!$A$2:$A$1048576,0))</f>
        <v>#N/A</v>
      </c>
      <c r="H4481" t="e">
        <f>INDEX(RawData!H$2:H$1048576,MATCH(FmtData!$B$4+(ROW()-10),RawData!$A$2:$A$1048576,0))</f>
        <v>#N/A</v>
      </c>
      <c r="I4481" t="e">
        <f>INDEX(RawData!I$2:I$1048576,MATCH(FmtData!$B$4+(ROW()-10),RawData!$A$2:$A$1048576,0))</f>
        <v>#N/A</v>
      </c>
      <c r="J4481" t="e">
        <f>INDEX(RawData!J$2:J$1048576,MATCH(FmtData!$B$4+(ROW()-10),RawData!$A$2:$A$1048576,0))</f>
        <v>#N/A</v>
      </c>
      <c r="K4481" t="e">
        <f>INDEX(RawData!K$2:K$1048576,MATCH(FmtData!$B$4+(ROW()-10),RawData!$A$2:$A$1048576,0))</f>
        <v>#N/A</v>
      </c>
      <c r="L4481" t="e">
        <f>INDEX(RawData!L$2:L$1048576,MATCH(FmtData!$B$4+(ROW()-10),RawData!$A$2:$A$1048576,0))</f>
        <v>#N/A</v>
      </c>
      <c r="M4481" t="e">
        <f>INDEX(RawData!M$2:M$1048576,MATCH(FmtData!$B$4+(ROW()-10),RawData!$A$2:$A$1048576,0))</f>
        <v>#N/A</v>
      </c>
      <c r="N4481" t="e">
        <f>INDEX(RawData!N$2:N$1048576,MATCH(FmtData!$B$4+(ROW()-10),RawData!$A$2:$A$1048576,0))</f>
        <v>#N/A</v>
      </c>
      <c r="O4481" t="e">
        <f>INDEX(RawData!O$2:O$1048576,MATCH(FmtData!$B$4+(ROW()-10),RawData!$A$2:$A$1048576,0))</f>
        <v>#N/A</v>
      </c>
      <c r="P4481" t="e">
        <f>INDEX(RawData!P$2:P$1048576,MATCH(FmtData!$B$4+(ROW()-10),RawData!$A$2:$A$1048576,0))</f>
        <v>#N/A</v>
      </c>
      <c r="Q4481" t="e">
        <f>INDEX(RawData!Q$2:Q$1048576,MATCH(FmtData!$B$4+(ROW()-10),RawData!$A$2:$A$1048576,0))</f>
        <v>#N/A</v>
      </c>
      <c r="R4481" t="e">
        <f>INDEX(RawData!R$2:R$1048576,MATCH(FmtData!$B$4+(ROW()-10),RawData!$A$2:$A$1048576,0))</f>
        <v>#N/A</v>
      </c>
      <c r="S4481" t="e">
        <f>INDEX(RawData!S$2:S$1048576,MATCH(FmtData!$B$4+(ROW()-10),RawData!$A$2:$A$1048576,0))</f>
        <v>#N/A</v>
      </c>
      <c r="T4481" t="e">
        <f>INDEX(RawData!T$2:T$1048576,MATCH(FmtData!$B$4+(ROW()-10),RawData!$A$2:$A$1048576,0))</f>
        <v>#N/A</v>
      </c>
      <c r="U4481" t="e">
        <f>INDEX(RawData!U$2:U$1048576,MATCH(FmtData!$B$4+(ROW()-10),RawData!$A$2:$A$1048576,0))</f>
        <v>#N/A</v>
      </c>
      <c r="V4481" t="e">
        <f>INDEX(RawData!V$2:V$1048576,MATCH(FmtData!$B$4+(ROW()-10),RawData!$A$2:$A$1048576,0))</f>
        <v>#N/A</v>
      </c>
      <c r="W4481" s="8" t="e">
        <f t="shared" si="1521"/>
        <v>#N/A</v>
      </c>
      <c r="X4481" s="8" t="e">
        <f t="shared" si="1522"/>
        <v>#N/A</v>
      </c>
      <c r="Y4481" s="8" t="e">
        <f t="shared" si="1523"/>
        <v>#N/A</v>
      </c>
      <c r="Z4481" s="8" t="e">
        <f t="shared" si="1536"/>
        <v>#N/A</v>
      </c>
      <c r="AA4481" s="8" t="e">
        <f t="shared" si="1537"/>
        <v>#N/A</v>
      </c>
      <c r="AB4481" s="8" t="e">
        <f t="shared" si="1524"/>
        <v>#N/A</v>
      </c>
      <c r="AC4481" s="6" t="e">
        <f t="shared" si="1542"/>
        <v>#N/A</v>
      </c>
      <c r="AD4481" s="15" t="e">
        <f t="shared" si="1538"/>
        <v>#N/A</v>
      </c>
      <c r="AE4481" s="15" t="e">
        <f t="shared" si="1539"/>
        <v>#N/A</v>
      </c>
      <c r="AF4481" s="15" t="e">
        <f t="shared" si="1540"/>
        <v>#N/A</v>
      </c>
      <c r="AG4481" s="15" t="e">
        <f t="shared" si="1525"/>
        <v>#N/A</v>
      </c>
      <c r="AH4481" s="15" t="e">
        <f t="shared" si="1541"/>
        <v>#N/A</v>
      </c>
      <c r="AI4481" s="17" t="e">
        <f t="shared" si="1526"/>
        <v>#N/A</v>
      </c>
      <c r="AJ4481" s="17" t="e">
        <f t="shared" si="1527"/>
        <v>#N/A</v>
      </c>
      <c r="AK4481" s="17" t="e">
        <f t="shared" si="1528"/>
        <v>#N/A</v>
      </c>
      <c r="AL4481" s="17" t="e">
        <f t="shared" si="1529"/>
        <v>#N/A</v>
      </c>
      <c r="AM4481" s="17" t="e">
        <f t="shared" si="1530"/>
        <v>#N/A</v>
      </c>
      <c r="AN4481" s="17" t="e">
        <f t="shared" si="1531"/>
        <v>#N/A</v>
      </c>
      <c r="AO4481" s="17" t="e">
        <f t="shared" si="1535"/>
        <v>#N/A</v>
      </c>
      <c r="AP4481" s="17" t="e">
        <f t="shared" si="1532"/>
        <v>#N/A</v>
      </c>
      <c r="AQ4481" s="17" t="e">
        <f t="shared" si="1533"/>
        <v>#N/A</v>
      </c>
      <c r="AR4481" s="17" t="e">
        <f t="shared" si="1534"/>
        <v>#N/A</v>
      </c>
    </row>
    <row r="4482" spans="2:44" x14ac:dyDescent="0.25">
      <c r="B4482" t="e">
        <f>INDEX(RawData!$A$2:$A$1048576,MATCH(FmtData!$B$4+(ROW()-10),RawData!$A$2:$A$1048576,0))</f>
        <v>#N/A</v>
      </c>
      <c r="C448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82)</f>
        <v>#N/A</v>
      </c>
      <c r="D448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482" t="e">
        <f>INDEX(RawData!E$2:E$1048576,MATCH(FmtData!$B$4+(ROW()-10),RawData!$A$2:$A$1048576,0))</f>
        <v>#N/A</v>
      </c>
      <c r="F4482" t="e">
        <f>INDEX(RawData!F$2:F$1048576,MATCH(FmtData!$B$4+(ROW()-10),RawData!$A$2:$A$1048576,0))</f>
        <v>#N/A</v>
      </c>
      <c r="G4482" t="e">
        <f>INDEX(RawData!G$2:G$1048576,MATCH(FmtData!$B$4+(ROW()-10),RawData!$A$2:$A$1048576,0))</f>
        <v>#N/A</v>
      </c>
      <c r="H4482" t="e">
        <f>INDEX(RawData!H$2:H$1048576,MATCH(FmtData!$B$4+(ROW()-10),RawData!$A$2:$A$1048576,0))</f>
        <v>#N/A</v>
      </c>
      <c r="I4482" t="e">
        <f>INDEX(RawData!I$2:I$1048576,MATCH(FmtData!$B$4+(ROW()-10),RawData!$A$2:$A$1048576,0))</f>
        <v>#N/A</v>
      </c>
      <c r="J4482" t="e">
        <f>INDEX(RawData!J$2:J$1048576,MATCH(FmtData!$B$4+(ROW()-10),RawData!$A$2:$A$1048576,0))</f>
        <v>#N/A</v>
      </c>
      <c r="K4482" t="e">
        <f>INDEX(RawData!K$2:K$1048576,MATCH(FmtData!$B$4+(ROW()-10),RawData!$A$2:$A$1048576,0))</f>
        <v>#N/A</v>
      </c>
      <c r="L4482" t="e">
        <f>INDEX(RawData!L$2:L$1048576,MATCH(FmtData!$B$4+(ROW()-10),RawData!$A$2:$A$1048576,0))</f>
        <v>#N/A</v>
      </c>
      <c r="M4482" t="e">
        <f>INDEX(RawData!M$2:M$1048576,MATCH(FmtData!$B$4+(ROW()-10),RawData!$A$2:$A$1048576,0))</f>
        <v>#N/A</v>
      </c>
      <c r="N4482" t="e">
        <f>INDEX(RawData!N$2:N$1048576,MATCH(FmtData!$B$4+(ROW()-10),RawData!$A$2:$A$1048576,0))</f>
        <v>#N/A</v>
      </c>
      <c r="O4482" t="e">
        <f>INDEX(RawData!O$2:O$1048576,MATCH(FmtData!$B$4+(ROW()-10),RawData!$A$2:$A$1048576,0))</f>
        <v>#N/A</v>
      </c>
      <c r="P4482" t="e">
        <f>INDEX(RawData!P$2:P$1048576,MATCH(FmtData!$B$4+(ROW()-10),RawData!$A$2:$A$1048576,0))</f>
        <v>#N/A</v>
      </c>
      <c r="Q4482" t="e">
        <f>INDEX(RawData!Q$2:Q$1048576,MATCH(FmtData!$B$4+(ROW()-10),RawData!$A$2:$A$1048576,0))</f>
        <v>#N/A</v>
      </c>
      <c r="R4482" t="e">
        <f>INDEX(RawData!R$2:R$1048576,MATCH(FmtData!$B$4+(ROW()-10),RawData!$A$2:$A$1048576,0))</f>
        <v>#N/A</v>
      </c>
      <c r="S4482" t="e">
        <f>INDEX(RawData!S$2:S$1048576,MATCH(FmtData!$B$4+(ROW()-10),RawData!$A$2:$A$1048576,0))</f>
        <v>#N/A</v>
      </c>
      <c r="T4482" t="e">
        <f>INDEX(RawData!T$2:T$1048576,MATCH(FmtData!$B$4+(ROW()-10),RawData!$A$2:$A$1048576,0))</f>
        <v>#N/A</v>
      </c>
      <c r="U4482" t="e">
        <f>INDEX(RawData!U$2:U$1048576,MATCH(FmtData!$B$4+(ROW()-10),RawData!$A$2:$A$1048576,0))</f>
        <v>#N/A</v>
      </c>
      <c r="V4482" t="e">
        <f>INDEX(RawData!V$2:V$1048576,MATCH(FmtData!$B$4+(ROW()-10),RawData!$A$2:$A$1048576,0))</f>
        <v>#N/A</v>
      </c>
      <c r="W4482" s="8" t="e">
        <f t="shared" si="1521"/>
        <v>#N/A</v>
      </c>
      <c r="X4482" s="8" t="e">
        <f t="shared" si="1522"/>
        <v>#N/A</v>
      </c>
      <c r="Y4482" s="8" t="e">
        <f t="shared" si="1523"/>
        <v>#N/A</v>
      </c>
      <c r="Z4482" s="8" t="e">
        <f t="shared" si="1536"/>
        <v>#N/A</v>
      </c>
      <c r="AA4482" s="8" t="e">
        <f t="shared" si="1537"/>
        <v>#N/A</v>
      </c>
      <c r="AB4482" s="8" t="e">
        <f t="shared" si="1524"/>
        <v>#N/A</v>
      </c>
      <c r="AC4482" s="6" t="e">
        <f t="shared" si="1542"/>
        <v>#N/A</v>
      </c>
      <c r="AD4482" s="15" t="e">
        <f t="shared" si="1538"/>
        <v>#N/A</v>
      </c>
      <c r="AE4482" s="15" t="e">
        <f t="shared" si="1539"/>
        <v>#N/A</v>
      </c>
      <c r="AF4482" s="15" t="e">
        <f t="shared" si="1540"/>
        <v>#N/A</v>
      </c>
      <c r="AG4482" s="15" t="e">
        <f t="shared" si="1525"/>
        <v>#N/A</v>
      </c>
      <c r="AH4482" s="15" t="e">
        <f t="shared" si="1541"/>
        <v>#N/A</v>
      </c>
      <c r="AI4482" s="17" t="e">
        <f t="shared" si="1526"/>
        <v>#N/A</v>
      </c>
      <c r="AJ4482" s="17" t="e">
        <f t="shared" si="1527"/>
        <v>#N/A</v>
      </c>
      <c r="AK4482" s="17" t="e">
        <f t="shared" si="1528"/>
        <v>#N/A</v>
      </c>
      <c r="AL4482" s="17" t="e">
        <f t="shared" si="1529"/>
        <v>#N/A</v>
      </c>
      <c r="AM4482" s="17" t="e">
        <f t="shared" si="1530"/>
        <v>#N/A</v>
      </c>
      <c r="AN4482" s="17" t="e">
        <f t="shared" si="1531"/>
        <v>#N/A</v>
      </c>
      <c r="AO4482" s="17" t="e">
        <f t="shared" si="1535"/>
        <v>#N/A</v>
      </c>
      <c r="AP4482" s="17" t="e">
        <f t="shared" si="1532"/>
        <v>#N/A</v>
      </c>
      <c r="AQ4482" s="17" t="e">
        <f t="shared" si="1533"/>
        <v>#N/A</v>
      </c>
      <c r="AR4482" s="17" t="e">
        <f t="shared" si="1534"/>
        <v>#N/A</v>
      </c>
    </row>
    <row r="4483" spans="2:44" x14ac:dyDescent="0.25">
      <c r="B4483" t="e">
        <f>INDEX(RawData!$A$2:$A$1048576,MATCH(FmtData!$B$4+(ROW()-10),RawData!$A$2:$A$1048576,0))</f>
        <v>#N/A</v>
      </c>
      <c r="C448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83)</f>
        <v>#N/A</v>
      </c>
      <c r="D448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483" t="e">
        <f>INDEX(RawData!E$2:E$1048576,MATCH(FmtData!$B$4+(ROW()-10),RawData!$A$2:$A$1048576,0))</f>
        <v>#N/A</v>
      </c>
      <c r="F4483" t="e">
        <f>INDEX(RawData!F$2:F$1048576,MATCH(FmtData!$B$4+(ROW()-10),RawData!$A$2:$A$1048576,0))</f>
        <v>#N/A</v>
      </c>
      <c r="G4483" t="e">
        <f>INDEX(RawData!G$2:G$1048576,MATCH(FmtData!$B$4+(ROW()-10),RawData!$A$2:$A$1048576,0))</f>
        <v>#N/A</v>
      </c>
      <c r="H4483" t="e">
        <f>INDEX(RawData!H$2:H$1048576,MATCH(FmtData!$B$4+(ROW()-10),RawData!$A$2:$A$1048576,0))</f>
        <v>#N/A</v>
      </c>
      <c r="I4483" t="e">
        <f>INDEX(RawData!I$2:I$1048576,MATCH(FmtData!$B$4+(ROW()-10),RawData!$A$2:$A$1048576,0))</f>
        <v>#N/A</v>
      </c>
      <c r="J4483" t="e">
        <f>INDEX(RawData!J$2:J$1048576,MATCH(FmtData!$B$4+(ROW()-10),RawData!$A$2:$A$1048576,0))</f>
        <v>#N/A</v>
      </c>
      <c r="K4483" t="e">
        <f>INDEX(RawData!K$2:K$1048576,MATCH(FmtData!$B$4+(ROW()-10),RawData!$A$2:$A$1048576,0))</f>
        <v>#N/A</v>
      </c>
      <c r="L4483" t="e">
        <f>INDEX(RawData!L$2:L$1048576,MATCH(FmtData!$B$4+(ROW()-10),RawData!$A$2:$A$1048576,0))</f>
        <v>#N/A</v>
      </c>
      <c r="M4483" t="e">
        <f>INDEX(RawData!M$2:M$1048576,MATCH(FmtData!$B$4+(ROW()-10),RawData!$A$2:$A$1048576,0))</f>
        <v>#N/A</v>
      </c>
      <c r="N4483" t="e">
        <f>INDEX(RawData!N$2:N$1048576,MATCH(FmtData!$B$4+(ROW()-10),RawData!$A$2:$A$1048576,0))</f>
        <v>#N/A</v>
      </c>
      <c r="O4483" t="e">
        <f>INDEX(RawData!O$2:O$1048576,MATCH(FmtData!$B$4+(ROW()-10),RawData!$A$2:$A$1048576,0))</f>
        <v>#N/A</v>
      </c>
      <c r="P4483" t="e">
        <f>INDEX(RawData!P$2:P$1048576,MATCH(FmtData!$B$4+(ROW()-10),RawData!$A$2:$A$1048576,0))</f>
        <v>#N/A</v>
      </c>
      <c r="Q4483" t="e">
        <f>INDEX(RawData!Q$2:Q$1048576,MATCH(FmtData!$B$4+(ROW()-10),RawData!$A$2:$A$1048576,0))</f>
        <v>#N/A</v>
      </c>
      <c r="R4483" t="e">
        <f>INDEX(RawData!R$2:R$1048576,MATCH(FmtData!$B$4+(ROW()-10),RawData!$A$2:$A$1048576,0))</f>
        <v>#N/A</v>
      </c>
      <c r="S4483" t="e">
        <f>INDEX(RawData!S$2:S$1048576,MATCH(FmtData!$B$4+(ROW()-10),RawData!$A$2:$A$1048576,0))</f>
        <v>#N/A</v>
      </c>
      <c r="T4483" t="e">
        <f>INDEX(RawData!T$2:T$1048576,MATCH(FmtData!$B$4+(ROW()-10),RawData!$A$2:$A$1048576,0))</f>
        <v>#N/A</v>
      </c>
      <c r="U4483" t="e">
        <f>INDEX(RawData!U$2:U$1048576,MATCH(FmtData!$B$4+(ROW()-10),RawData!$A$2:$A$1048576,0))</f>
        <v>#N/A</v>
      </c>
      <c r="V4483" t="e">
        <f>INDEX(RawData!V$2:V$1048576,MATCH(FmtData!$B$4+(ROW()-10),RawData!$A$2:$A$1048576,0))</f>
        <v>#N/A</v>
      </c>
      <c r="W4483" s="8" t="e">
        <f t="shared" si="1521"/>
        <v>#N/A</v>
      </c>
      <c r="X4483" s="8" t="e">
        <f t="shared" si="1522"/>
        <v>#N/A</v>
      </c>
      <c r="Y4483" s="8" t="e">
        <f t="shared" si="1523"/>
        <v>#N/A</v>
      </c>
      <c r="Z4483" s="8" t="e">
        <f t="shared" si="1536"/>
        <v>#N/A</v>
      </c>
      <c r="AA4483" s="8" t="e">
        <f t="shared" si="1537"/>
        <v>#N/A</v>
      </c>
      <c r="AB4483" s="8" t="e">
        <f t="shared" si="1524"/>
        <v>#N/A</v>
      </c>
      <c r="AC4483" s="6" t="e">
        <f t="shared" si="1542"/>
        <v>#N/A</v>
      </c>
      <c r="AD4483" s="15" t="e">
        <f t="shared" si="1538"/>
        <v>#N/A</v>
      </c>
      <c r="AE4483" s="15" t="e">
        <f t="shared" si="1539"/>
        <v>#N/A</v>
      </c>
      <c r="AF4483" s="15" t="e">
        <f t="shared" si="1540"/>
        <v>#N/A</v>
      </c>
      <c r="AG4483" s="15" t="e">
        <f t="shared" si="1525"/>
        <v>#N/A</v>
      </c>
      <c r="AH4483" s="15" t="e">
        <f t="shared" si="1541"/>
        <v>#N/A</v>
      </c>
      <c r="AI4483" s="17" t="e">
        <f t="shared" si="1526"/>
        <v>#N/A</v>
      </c>
      <c r="AJ4483" s="17" t="e">
        <f t="shared" si="1527"/>
        <v>#N/A</v>
      </c>
      <c r="AK4483" s="17" t="e">
        <f t="shared" si="1528"/>
        <v>#N/A</v>
      </c>
      <c r="AL4483" s="17" t="e">
        <f t="shared" si="1529"/>
        <v>#N/A</v>
      </c>
      <c r="AM4483" s="17" t="e">
        <f t="shared" si="1530"/>
        <v>#N/A</v>
      </c>
      <c r="AN4483" s="17" t="e">
        <f t="shared" si="1531"/>
        <v>#N/A</v>
      </c>
      <c r="AO4483" s="17" t="e">
        <f t="shared" si="1535"/>
        <v>#N/A</v>
      </c>
      <c r="AP4483" s="17" t="e">
        <f t="shared" si="1532"/>
        <v>#N/A</v>
      </c>
      <c r="AQ4483" s="17" t="e">
        <f t="shared" si="1533"/>
        <v>#N/A</v>
      </c>
      <c r="AR4483" s="17" t="e">
        <f t="shared" si="1534"/>
        <v>#N/A</v>
      </c>
    </row>
    <row r="4484" spans="2:44" x14ac:dyDescent="0.25">
      <c r="B4484" t="e">
        <f>INDEX(RawData!$A$2:$A$1048576,MATCH(FmtData!$B$4+(ROW()-10),RawData!$A$2:$A$1048576,0))</f>
        <v>#N/A</v>
      </c>
      <c r="C448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84)</f>
        <v>#N/A</v>
      </c>
      <c r="D448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484" t="e">
        <f>INDEX(RawData!E$2:E$1048576,MATCH(FmtData!$B$4+(ROW()-10),RawData!$A$2:$A$1048576,0))</f>
        <v>#N/A</v>
      </c>
      <c r="F4484" t="e">
        <f>INDEX(RawData!F$2:F$1048576,MATCH(FmtData!$B$4+(ROW()-10),RawData!$A$2:$A$1048576,0))</f>
        <v>#N/A</v>
      </c>
      <c r="G4484" t="e">
        <f>INDEX(RawData!G$2:G$1048576,MATCH(FmtData!$B$4+(ROW()-10),RawData!$A$2:$A$1048576,0))</f>
        <v>#N/A</v>
      </c>
      <c r="H4484" t="e">
        <f>INDEX(RawData!H$2:H$1048576,MATCH(FmtData!$B$4+(ROW()-10),RawData!$A$2:$A$1048576,0))</f>
        <v>#N/A</v>
      </c>
      <c r="I4484" t="e">
        <f>INDEX(RawData!I$2:I$1048576,MATCH(FmtData!$B$4+(ROW()-10),RawData!$A$2:$A$1048576,0))</f>
        <v>#N/A</v>
      </c>
      <c r="J4484" t="e">
        <f>INDEX(RawData!J$2:J$1048576,MATCH(FmtData!$B$4+(ROW()-10),RawData!$A$2:$A$1048576,0))</f>
        <v>#N/A</v>
      </c>
      <c r="K4484" t="e">
        <f>INDEX(RawData!K$2:K$1048576,MATCH(FmtData!$B$4+(ROW()-10),RawData!$A$2:$A$1048576,0))</f>
        <v>#N/A</v>
      </c>
      <c r="L4484" t="e">
        <f>INDEX(RawData!L$2:L$1048576,MATCH(FmtData!$B$4+(ROW()-10),RawData!$A$2:$A$1048576,0))</f>
        <v>#N/A</v>
      </c>
      <c r="M4484" t="e">
        <f>INDEX(RawData!M$2:M$1048576,MATCH(FmtData!$B$4+(ROW()-10),RawData!$A$2:$A$1048576,0))</f>
        <v>#N/A</v>
      </c>
      <c r="N4484" t="e">
        <f>INDEX(RawData!N$2:N$1048576,MATCH(FmtData!$B$4+(ROW()-10),RawData!$A$2:$A$1048576,0))</f>
        <v>#N/A</v>
      </c>
      <c r="O4484" t="e">
        <f>INDEX(RawData!O$2:O$1048576,MATCH(FmtData!$B$4+(ROW()-10),RawData!$A$2:$A$1048576,0))</f>
        <v>#N/A</v>
      </c>
      <c r="P4484" t="e">
        <f>INDEX(RawData!P$2:P$1048576,MATCH(FmtData!$B$4+(ROW()-10),RawData!$A$2:$A$1048576,0))</f>
        <v>#N/A</v>
      </c>
      <c r="Q4484" t="e">
        <f>INDEX(RawData!Q$2:Q$1048576,MATCH(FmtData!$B$4+(ROW()-10),RawData!$A$2:$A$1048576,0))</f>
        <v>#N/A</v>
      </c>
      <c r="R4484" t="e">
        <f>INDEX(RawData!R$2:R$1048576,MATCH(FmtData!$B$4+(ROW()-10),RawData!$A$2:$A$1048576,0))</f>
        <v>#N/A</v>
      </c>
      <c r="S4484" t="e">
        <f>INDEX(RawData!S$2:S$1048576,MATCH(FmtData!$B$4+(ROW()-10),RawData!$A$2:$A$1048576,0))</f>
        <v>#N/A</v>
      </c>
      <c r="T4484" t="e">
        <f>INDEX(RawData!T$2:T$1048576,MATCH(FmtData!$B$4+(ROW()-10),RawData!$A$2:$A$1048576,0))</f>
        <v>#N/A</v>
      </c>
      <c r="U4484" t="e">
        <f>INDEX(RawData!U$2:U$1048576,MATCH(FmtData!$B$4+(ROW()-10),RawData!$A$2:$A$1048576,0))</f>
        <v>#N/A</v>
      </c>
      <c r="V4484" t="e">
        <f>INDEX(RawData!V$2:V$1048576,MATCH(FmtData!$B$4+(ROW()-10),RawData!$A$2:$A$1048576,0))</f>
        <v>#N/A</v>
      </c>
      <c r="W4484" s="8" t="e">
        <f t="shared" ref="W4484:W4547" si="1543">V4484-U4484</f>
        <v>#N/A</v>
      </c>
      <c r="X4484" s="8" t="e">
        <f t="shared" ref="X4484:X4547" si="1544">-(S4484-$S$10)*2.54</f>
        <v>#N/A</v>
      </c>
      <c r="Y4484" s="8" t="e">
        <f t="shared" ref="Y4484:Y4547" si="1545">-(T4484-$T$10)*2.54</f>
        <v>#N/A</v>
      </c>
      <c r="Z4484" s="8" t="e">
        <f t="shared" si="1536"/>
        <v>#N/A</v>
      </c>
      <c r="AA4484" s="8" t="e">
        <f t="shared" si="1537"/>
        <v>#N/A</v>
      </c>
      <c r="AB4484" s="8" t="e">
        <f t="shared" ref="AB4484:AB4547" si="1546">(Z4484+AA4484)/2</f>
        <v>#N/A</v>
      </c>
      <c r="AC4484" s="6" t="e">
        <f t="shared" si="1542"/>
        <v>#N/A</v>
      </c>
      <c r="AD4484" s="15" t="e">
        <f t="shared" si="1538"/>
        <v>#N/A</v>
      </c>
      <c r="AE4484" s="15" t="e">
        <f t="shared" si="1539"/>
        <v>#N/A</v>
      </c>
      <c r="AF4484" s="15" t="e">
        <f t="shared" si="1540"/>
        <v>#N/A</v>
      </c>
      <c r="AG4484" s="15" t="e">
        <f t="shared" ref="AG4484:AG4547" si="1547">PI()*AB4484^2/4*($P$4+(AB4484-$AB$10))-$S$5</f>
        <v>#N/A</v>
      </c>
      <c r="AH4484" s="15" t="e">
        <f t="shared" si="1541"/>
        <v>#N/A</v>
      </c>
      <c r="AI4484" s="17" t="e">
        <f t="shared" ref="AI4484:AI4547" si="1548">$L$6/(($S$5+AC4484)*2160)*100^3</f>
        <v>#N/A</v>
      </c>
      <c r="AJ4484" s="17" t="e">
        <f t="shared" ref="AJ4484:AJ4547" si="1549">$L$6/(($S$5+AH4484)*2160)*100^3</f>
        <v>#N/A</v>
      </c>
      <c r="AK4484" s="17" t="e">
        <f t="shared" ref="AK4484:AK4547" si="1550">$L$6/(($S$5+AE4484)*2160)*100^3</f>
        <v>#N/A</v>
      </c>
      <c r="AL4484" s="17" t="e">
        <f t="shared" ref="AL4484:AL4547" si="1551">$L$6/(($S$5+AF4484)*2160)*100^3</f>
        <v>#N/A</v>
      </c>
      <c r="AM4484" s="17" t="e">
        <f t="shared" ref="AM4484:AM4547" si="1552">$L$6/(($S$3+AG4484)*2160)*100^3</f>
        <v>#N/A</v>
      </c>
      <c r="AN4484" s="17" t="e">
        <f t="shared" ref="AN4484:AN4547" si="1553">$L$6/(($S$5+AH4484)*2160)*100^3</f>
        <v>#N/A</v>
      </c>
      <c r="AO4484" s="17" t="e">
        <f t="shared" si="1535"/>
        <v>#N/A</v>
      </c>
      <c r="AP4484" s="17" t="e">
        <f t="shared" ref="AP4484:AP4547" si="1554">AM4484*10</f>
        <v>#N/A</v>
      </c>
      <c r="AQ4484" s="17" t="e">
        <f t="shared" ref="AQ4484:AQ4547" si="1555">AI4484*10</f>
        <v>#N/A</v>
      </c>
      <c r="AR4484" s="17" t="e">
        <f t="shared" ref="AR4484:AR4547" si="1556">E4484*0.101325/14.696</f>
        <v>#N/A</v>
      </c>
    </row>
    <row r="4485" spans="2:44" x14ac:dyDescent="0.25">
      <c r="B4485" t="e">
        <f>INDEX(RawData!$A$2:$A$1048576,MATCH(FmtData!$B$4+(ROW()-10),RawData!$A$2:$A$1048576,0))</f>
        <v>#N/A</v>
      </c>
      <c r="C448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85)</f>
        <v>#N/A</v>
      </c>
      <c r="D448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485" t="e">
        <f>INDEX(RawData!E$2:E$1048576,MATCH(FmtData!$B$4+(ROW()-10),RawData!$A$2:$A$1048576,0))</f>
        <v>#N/A</v>
      </c>
      <c r="F4485" t="e">
        <f>INDEX(RawData!F$2:F$1048576,MATCH(FmtData!$B$4+(ROW()-10),RawData!$A$2:$A$1048576,0))</f>
        <v>#N/A</v>
      </c>
      <c r="G4485" t="e">
        <f>INDEX(RawData!G$2:G$1048576,MATCH(FmtData!$B$4+(ROW()-10),RawData!$A$2:$A$1048576,0))</f>
        <v>#N/A</v>
      </c>
      <c r="H4485" t="e">
        <f>INDEX(RawData!H$2:H$1048576,MATCH(FmtData!$B$4+(ROW()-10),RawData!$A$2:$A$1048576,0))</f>
        <v>#N/A</v>
      </c>
      <c r="I4485" t="e">
        <f>INDEX(RawData!I$2:I$1048576,MATCH(FmtData!$B$4+(ROW()-10),RawData!$A$2:$A$1048576,0))</f>
        <v>#N/A</v>
      </c>
      <c r="J4485" t="e">
        <f>INDEX(RawData!J$2:J$1048576,MATCH(FmtData!$B$4+(ROW()-10),RawData!$A$2:$A$1048576,0))</f>
        <v>#N/A</v>
      </c>
      <c r="K4485" t="e">
        <f>INDEX(RawData!K$2:K$1048576,MATCH(FmtData!$B$4+(ROW()-10),RawData!$A$2:$A$1048576,0))</f>
        <v>#N/A</v>
      </c>
      <c r="L4485" t="e">
        <f>INDEX(RawData!L$2:L$1048576,MATCH(FmtData!$B$4+(ROW()-10),RawData!$A$2:$A$1048576,0))</f>
        <v>#N/A</v>
      </c>
      <c r="M4485" t="e">
        <f>INDEX(RawData!M$2:M$1048576,MATCH(FmtData!$B$4+(ROW()-10),RawData!$A$2:$A$1048576,0))</f>
        <v>#N/A</v>
      </c>
      <c r="N4485" t="e">
        <f>INDEX(RawData!N$2:N$1048576,MATCH(FmtData!$B$4+(ROW()-10),RawData!$A$2:$A$1048576,0))</f>
        <v>#N/A</v>
      </c>
      <c r="O4485" t="e">
        <f>INDEX(RawData!O$2:O$1048576,MATCH(FmtData!$B$4+(ROW()-10),RawData!$A$2:$A$1048576,0))</f>
        <v>#N/A</v>
      </c>
      <c r="P4485" t="e">
        <f>INDEX(RawData!P$2:P$1048576,MATCH(FmtData!$B$4+(ROW()-10),RawData!$A$2:$A$1048576,0))</f>
        <v>#N/A</v>
      </c>
      <c r="Q4485" t="e">
        <f>INDEX(RawData!Q$2:Q$1048576,MATCH(FmtData!$B$4+(ROW()-10),RawData!$A$2:$A$1048576,0))</f>
        <v>#N/A</v>
      </c>
      <c r="R4485" t="e">
        <f>INDEX(RawData!R$2:R$1048576,MATCH(FmtData!$B$4+(ROW()-10),RawData!$A$2:$A$1048576,0))</f>
        <v>#N/A</v>
      </c>
      <c r="S4485" t="e">
        <f>INDEX(RawData!S$2:S$1048576,MATCH(FmtData!$B$4+(ROW()-10),RawData!$A$2:$A$1048576,0))</f>
        <v>#N/A</v>
      </c>
      <c r="T4485" t="e">
        <f>INDEX(RawData!T$2:T$1048576,MATCH(FmtData!$B$4+(ROW()-10),RawData!$A$2:$A$1048576,0))</f>
        <v>#N/A</v>
      </c>
      <c r="U4485" t="e">
        <f>INDEX(RawData!U$2:U$1048576,MATCH(FmtData!$B$4+(ROW()-10),RawData!$A$2:$A$1048576,0))</f>
        <v>#N/A</v>
      </c>
      <c r="V4485" t="e">
        <f>INDEX(RawData!V$2:V$1048576,MATCH(FmtData!$B$4+(ROW()-10),RawData!$A$2:$A$1048576,0))</f>
        <v>#N/A</v>
      </c>
      <c r="W4485" s="8" t="e">
        <f t="shared" si="1543"/>
        <v>#N/A</v>
      </c>
      <c r="X4485" s="8" t="e">
        <f t="shared" si="1544"/>
        <v>#N/A</v>
      </c>
      <c r="Y4485" s="8" t="e">
        <f t="shared" si="1545"/>
        <v>#N/A</v>
      </c>
      <c r="Z4485" s="8" t="e">
        <f t="shared" si="1536"/>
        <v>#N/A</v>
      </c>
      <c r="AA4485" s="8" t="e">
        <f t="shared" si="1537"/>
        <v>#N/A</v>
      </c>
      <c r="AB4485" s="8" t="e">
        <f t="shared" si="1546"/>
        <v>#N/A</v>
      </c>
      <c r="AC4485" s="6" t="e">
        <f t="shared" si="1542"/>
        <v>#N/A</v>
      </c>
      <c r="AD4485" s="15" t="e">
        <f t="shared" si="1538"/>
        <v>#N/A</v>
      </c>
      <c r="AE4485" s="15" t="e">
        <f t="shared" si="1539"/>
        <v>#N/A</v>
      </c>
      <c r="AF4485" s="15" t="e">
        <f t="shared" si="1540"/>
        <v>#N/A</v>
      </c>
      <c r="AG4485" s="15" t="e">
        <f t="shared" si="1547"/>
        <v>#N/A</v>
      </c>
      <c r="AH4485" s="15" t="e">
        <f t="shared" si="1541"/>
        <v>#N/A</v>
      </c>
      <c r="AI4485" s="17" t="e">
        <f t="shared" si="1548"/>
        <v>#N/A</v>
      </c>
      <c r="AJ4485" s="17" t="e">
        <f t="shared" si="1549"/>
        <v>#N/A</v>
      </c>
      <c r="AK4485" s="17" t="e">
        <f t="shared" si="1550"/>
        <v>#N/A</v>
      </c>
      <c r="AL4485" s="17" t="e">
        <f t="shared" si="1551"/>
        <v>#N/A</v>
      </c>
      <c r="AM4485" s="17" t="e">
        <f t="shared" si="1552"/>
        <v>#N/A</v>
      </c>
      <c r="AN4485" s="17" t="e">
        <f t="shared" si="1553"/>
        <v>#N/A</v>
      </c>
      <c r="AO4485" s="17" t="e">
        <f t="shared" si="1535"/>
        <v>#N/A</v>
      </c>
      <c r="AP4485" s="17" t="e">
        <f t="shared" si="1554"/>
        <v>#N/A</v>
      </c>
      <c r="AQ4485" s="17" t="e">
        <f t="shared" si="1555"/>
        <v>#N/A</v>
      </c>
      <c r="AR4485" s="17" t="e">
        <f t="shared" si="1556"/>
        <v>#N/A</v>
      </c>
    </row>
    <row r="4486" spans="2:44" x14ac:dyDescent="0.25">
      <c r="B4486" t="e">
        <f>INDEX(RawData!$A$2:$A$1048576,MATCH(FmtData!$B$4+(ROW()-10),RawData!$A$2:$A$1048576,0))</f>
        <v>#N/A</v>
      </c>
      <c r="C448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86)</f>
        <v>#N/A</v>
      </c>
      <c r="D448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486" t="e">
        <f>INDEX(RawData!E$2:E$1048576,MATCH(FmtData!$B$4+(ROW()-10),RawData!$A$2:$A$1048576,0))</f>
        <v>#N/A</v>
      </c>
      <c r="F4486" t="e">
        <f>INDEX(RawData!F$2:F$1048576,MATCH(FmtData!$B$4+(ROW()-10),RawData!$A$2:$A$1048576,0))</f>
        <v>#N/A</v>
      </c>
      <c r="G4486" t="e">
        <f>INDEX(RawData!G$2:G$1048576,MATCH(FmtData!$B$4+(ROW()-10),RawData!$A$2:$A$1048576,0))</f>
        <v>#N/A</v>
      </c>
      <c r="H4486" t="e">
        <f>INDEX(RawData!H$2:H$1048576,MATCH(FmtData!$B$4+(ROW()-10),RawData!$A$2:$A$1048576,0))</f>
        <v>#N/A</v>
      </c>
      <c r="I4486" t="e">
        <f>INDEX(RawData!I$2:I$1048576,MATCH(FmtData!$B$4+(ROW()-10),RawData!$A$2:$A$1048576,0))</f>
        <v>#N/A</v>
      </c>
      <c r="J4486" t="e">
        <f>INDEX(RawData!J$2:J$1048576,MATCH(FmtData!$B$4+(ROW()-10),RawData!$A$2:$A$1048576,0))</f>
        <v>#N/A</v>
      </c>
      <c r="K4486" t="e">
        <f>INDEX(RawData!K$2:K$1048576,MATCH(FmtData!$B$4+(ROW()-10),RawData!$A$2:$A$1048576,0))</f>
        <v>#N/A</v>
      </c>
      <c r="L4486" t="e">
        <f>INDEX(RawData!L$2:L$1048576,MATCH(FmtData!$B$4+(ROW()-10),RawData!$A$2:$A$1048576,0))</f>
        <v>#N/A</v>
      </c>
      <c r="M4486" t="e">
        <f>INDEX(RawData!M$2:M$1048576,MATCH(FmtData!$B$4+(ROW()-10),RawData!$A$2:$A$1048576,0))</f>
        <v>#N/A</v>
      </c>
      <c r="N4486" t="e">
        <f>INDEX(RawData!N$2:N$1048576,MATCH(FmtData!$B$4+(ROW()-10),RawData!$A$2:$A$1048576,0))</f>
        <v>#N/A</v>
      </c>
      <c r="O4486" t="e">
        <f>INDEX(RawData!O$2:O$1048576,MATCH(FmtData!$B$4+(ROW()-10),RawData!$A$2:$A$1048576,0))</f>
        <v>#N/A</v>
      </c>
      <c r="P4486" t="e">
        <f>INDEX(RawData!P$2:P$1048576,MATCH(FmtData!$B$4+(ROW()-10),RawData!$A$2:$A$1048576,0))</f>
        <v>#N/A</v>
      </c>
      <c r="Q4486" t="e">
        <f>INDEX(RawData!Q$2:Q$1048576,MATCH(FmtData!$B$4+(ROW()-10),RawData!$A$2:$A$1048576,0))</f>
        <v>#N/A</v>
      </c>
      <c r="R4486" t="e">
        <f>INDEX(RawData!R$2:R$1048576,MATCH(FmtData!$B$4+(ROW()-10),RawData!$A$2:$A$1048576,0))</f>
        <v>#N/A</v>
      </c>
      <c r="S4486" t="e">
        <f>INDEX(RawData!S$2:S$1048576,MATCH(FmtData!$B$4+(ROW()-10),RawData!$A$2:$A$1048576,0))</f>
        <v>#N/A</v>
      </c>
      <c r="T4486" t="e">
        <f>INDEX(RawData!T$2:T$1048576,MATCH(FmtData!$B$4+(ROW()-10),RawData!$A$2:$A$1048576,0))</f>
        <v>#N/A</v>
      </c>
      <c r="U4486" t="e">
        <f>INDEX(RawData!U$2:U$1048576,MATCH(FmtData!$B$4+(ROW()-10),RawData!$A$2:$A$1048576,0))</f>
        <v>#N/A</v>
      </c>
      <c r="V4486" t="e">
        <f>INDEX(RawData!V$2:V$1048576,MATCH(FmtData!$B$4+(ROW()-10),RawData!$A$2:$A$1048576,0))</f>
        <v>#N/A</v>
      </c>
      <c r="W4486" s="8" t="e">
        <f t="shared" si="1543"/>
        <v>#N/A</v>
      </c>
      <c r="X4486" s="8" t="e">
        <f t="shared" si="1544"/>
        <v>#N/A</v>
      </c>
      <c r="Y4486" s="8" t="e">
        <f t="shared" si="1545"/>
        <v>#N/A</v>
      </c>
      <c r="Z4486" s="8" t="e">
        <f t="shared" si="1536"/>
        <v>#N/A</v>
      </c>
      <c r="AA4486" s="8" t="e">
        <f t="shared" si="1537"/>
        <v>#N/A</v>
      </c>
      <c r="AB4486" s="8" t="e">
        <f t="shared" si="1546"/>
        <v>#N/A</v>
      </c>
      <c r="AC4486" s="6" t="e">
        <f t="shared" si="1542"/>
        <v>#N/A</v>
      </c>
      <c r="AD4486" s="15" t="e">
        <f t="shared" si="1538"/>
        <v>#N/A</v>
      </c>
      <c r="AE4486" s="15" t="e">
        <f t="shared" si="1539"/>
        <v>#N/A</v>
      </c>
      <c r="AF4486" s="15" t="e">
        <f t="shared" si="1540"/>
        <v>#N/A</v>
      </c>
      <c r="AG4486" s="15" t="e">
        <f t="shared" si="1547"/>
        <v>#N/A</v>
      </c>
      <c r="AH4486" s="15" t="e">
        <f t="shared" si="1541"/>
        <v>#N/A</v>
      </c>
      <c r="AI4486" s="17" t="e">
        <f t="shared" si="1548"/>
        <v>#N/A</v>
      </c>
      <c r="AJ4486" s="17" t="e">
        <f t="shared" si="1549"/>
        <v>#N/A</v>
      </c>
      <c r="AK4486" s="17" t="e">
        <f t="shared" si="1550"/>
        <v>#N/A</v>
      </c>
      <c r="AL4486" s="17" t="e">
        <f t="shared" si="1551"/>
        <v>#N/A</v>
      </c>
      <c r="AM4486" s="17" t="e">
        <f t="shared" si="1552"/>
        <v>#N/A</v>
      </c>
      <c r="AN4486" s="17" t="e">
        <f t="shared" si="1553"/>
        <v>#N/A</v>
      </c>
      <c r="AO4486" s="17" t="e">
        <f t="shared" si="1535"/>
        <v>#N/A</v>
      </c>
      <c r="AP4486" s="17" t="e">
        <f t="shared" si="1554"/>
        <v>#N/A</v>
      </c>
      <c r="AQ4486" s="17" t="e">
        <f t="shared" si="1555"/>
        <v>#N/A</v>
      </c>
      <c r="AR4486" s="17" t="e">
        <f t="shared" si="1556"/>
        <v>#N/A</v>
      </c>
    </row>
    <row r="4487" spans="2:44" x14ac:dyDescent="0.25">
      <c r="B4487" t="e">
        <f>INDEX(RawData!$A$2:$A$1048576,MATCH(FmtData!$B$4+(ROW()-10),RawData!$A$2:$A$1048576,0))</f>
        <v>#N/A</v>
      </c>
      <c r="C448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87)</f>
        <v>#N/A</v>
      </c>
      <c r="D448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487" t="e">
        <f>INDEX(RawData!E$2:E$1048576,MATCH(FmtData!$B$4+(ROW()-10),RawData!$A$2:$A$1048576,0))</f>
        <v>#N/A</v>
      </c>
      <c r="F4487" t="e">
        <f>INDEX(RawData!F$2:F$1048576,MATCH(FmtData!$B$4+(ROW()-10),RawData!$A$2:$A$1048576,0))</f>
        <v>#N/A</v>
      </c>
      <c r="G4487" t="e">
        <f>INDEX(RawData!G$2:G$1048576,MATCH(FmtData!$B$4+(ROW()-10),RawData!$A$2:$A$1048576,0))</f>
        <v>#N/A</v>
      </c>
      <c r="H4487" t="e">
        <f>INDEX(RawData!H$2:H$1048576,MATCH(FmtData!$B$4+(ROW()-10),RawData!$A$2:$A$1048576,0))</f>
        <v>#N/A</v>
      </c>
      <c r="I4487" t="e">
        <f>INDEX(RawData!I$2:I$1048576,MATCH(FmtData!$B$4+(ROW()-10),RawData!$A$2:$A$1048576,0))</f>
        <v>#N/A</v>
      </c>
      <c r="J4487" t="e">
        <f>INDEX(RawData!J$2:J$1048576,MATCH(FmtData!$B$4+(ROW()-10),RawData!$A$2:$A$1048576,0))</f>
        <v>#N/A</v>
      </c>
      <c r="K4487" t="e">
        <f>INDEX(RawData!K$2:K$1048576,MATCH(FmtData!$B$4+(ROW()-10),RawData!$A$2:$A$1048576,0))</f>
        <v>#N/A</v>
      </c>
      <c r="L4487" t="e">
        <f>INDEX(RawData!L$2:L$1048576,MATCH(FmtData!$B$4+(ROW()-10),RawData!$A$2:$A$1048576,0))</f>
        <v>#N/A</v>
      </c>
      <c r="M4487" t="e">
        <f>INDEX(RawData!M$2:M$1048576,MATCH(FmtData!$B$4+(ROW()-10),RawData!$A$2:$A$1048576,0))</f>
        <v>#N/A</v>
      </c>
      <c r="N4487" t="e">
        <f>INDEX(RawData!N$2:N$1048576,MATCH(FmtData!$B$4+(ROW()-10),RawData!$A$2:$A$1048576,0))</f>
        <v>#N/A</v>
      </c>
      <c r="O4487" t="e">
        <f>INDEX(RawData!O$2:O$1048576,MATCH(FmtData!$B$4+(ROW()-10),RawData!$A$2:$A$1048576,0))</f>
        <v>#N/A</v>
      </c>
      <c r="P4487" t="e">
        <f>INDEX(RawData!P$2:P$1048576,MATCH(FmtData!$B$4+(ROW()-10),RawData!$A$2:$A$1048576,0))</f>
        <v>#N/A</v>
      </c>
      <c r="Q4487" t="e">
        <f>INDEX(RawData!Q$2:Q$1048576,MATCH(FmtData!$B$4+(ROW()-10),RawData!$A$2:$A$1048576,0))</f>
        <v>#N/A</v>
      </c>
      <c r="R4487" t="e">
        <f>INDEX(RawData!R$2:R$1048576,MATCH(FmtData!$B$4+(ROW()-10),RawData!$A$2:$A$1048576,0))</f>
        <v>#N/A</v>
      </c>
      <c r="S4487" t="e">
        <f>INDEX(RawData!S$2:S$1048576,MATCH(FmtData!$B$4+(ROW()-10),RawData!$A$2:$A$1048576,0))</f>
        <v>#N/A</v>
      </c>
      <c r="T4487" t="e">
        <f>INDEX(RawData!T$2:T$1048576,MATCH(FmtData!$B$4+(ROW()-10),RawData!$A$2:$A$1048576,0))</f>
        <v>#N/A</v>
      </c>
      <c r="U4487" t="e">
        <f>INDEX(RawData!U$2:U$1048576,MATCH(FmtData!$B$4+(ROW()-10),RawData!$A$2:$A$1048576,0))</f>
        <v>#N/A</v>
      </c>
      <c r="V4487" t="e">
        <f>INDEX(RawData!V$2:V$1048576,MATCH(FmtData!$B$4+(ROW()-10),RawData!$A$2:$A$1048576,0))</f>
        <v>#N/A</v>
      </c>
      <c r="W4487" s="8" t="e">
        <f t="shared" si="1543"/>
        <v>#N/A</v>
      </c>
      <c r="X4487" s="8" t="e">
        <f t="shared" si="1544"/>
        <v>#N/A</v>
      </c>
      <c r="Y4487" s="8" t="e">
        <f t="shared" si="1545"/>
        <v>#N/A</v>
      </c>
      <c r="Z4487" s="8" t="e">
        <f t="shared" si="1536"/>
        <v>#N/A</v>
      </c>
      <c r="AA4487" s="8" t="e">
        <f t="shared" si="1537"/>
        <v>#N/A</v>
      </c>
      <c r="AB4487" s="8" t="e">
        <f t="shared" si="1546"/>
        <v>#N/A</v>
      </c>
      <c r="AC4487" s="6" t="e">
        <f t="shared" si="1542"/>
        <v>#N/A</v>
      </c>
      <c r="AD4487" s="15" t="e">
        <f t="shared" si="1538"/>
        <v>#N/A</v>
      </c>
      <c r="AE4487" s="15" t="e">
        <f t="shared" si="1539"/>
        <v>#N/A</v>
      </c>
      <c r="AF4487" s="15" t="e">
        <f t="shared" si="1540"/>
        <v>#N/A</v>
      </c>
      <c r="AG4487" s="15" t="e">
        <f t="shared" si="1547"/>
        <v>#N/A</v>
      </c>
      <c r="AH4487" s="15" t="e">
        <f t="shared" si="1541"/>
        <v>#N/A</v>
      </c>
      <c r="AI4487" s="17" t="e">
        <f t="shared" si="1548"/>
        <v>#N/A</v>
      </c>
      <c r="AJ4487" s="17" t="e">
        <f t="shared" si="1549"/>
        <v>#N/A</v>
      </c>
      <c r="AK4487" s="17" t="e">
        <f t="shared" si="1550"/>
        <v>#N/A</v>
      </c>
      <c r="AL4487" s="17" t="e">
        <f t="shared" si="1551"/>
        <v>#N/A</v>
      </c>
      <c r="AM4487" s="17" t="e">
        <f t="shared" si="1552"/>
        <v>#N/A</v>
      </c>
      <c r="AN4487" s="17" t="e">
        <f t="shared" si="1553"/>
        <v>#N/A</v>
      </c>
      <c r="AO4487" s="17" t="e">
        <f t="shared" si="1535"/>
        <v>#N/A</v>
      </c>
      <c r="AP4487" s="17" t="e">
        <f t="shared" si="1554"/>
        <v>#N/A</v>
      </c>
      <c r="AQ4487" s="17" t="e">
        <f t="shared" si="1555"/>
        <v>#N/A</v>
      </c>
      <c r="AR4487" s="17" t="e">
        <f t="shared" si="1556"/>
        <v>#N/A</v>
      </c>
    </row>
    <row r="4488" spans="2:44" x14ac:dyDescent="0.25">
      <c r="B4488" t="e">
        <f>INDEX(RawData!$A$2:$A$1048576,MATCH(FmtData!$B$4+(ROW()-10),RawData!$A$2:$A$1048576,0))</f>
        <v>#N/A</v>
      </c>
      <c r="C448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88)</f>
        <v>#N/A</v>
      </c>
      <c r="D448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488" t="e">
        <f>INDEX(RawData!E$2:E$1048576,MATCH(FmtData!$B$4+(ROW()-10),RawData!$A$2:$A$1048576,0))</f>
        <v>#N/A</v>
      </c>
      <c r="F4488" t="e">
        <f>INDEX(RawData!F$2:F$1048576,MATCH(FmtData!$B$4+(ROW()-10),RawData!$A$2:$A$1048576,0))</f>
        <v>#N/A</v>
      </c>
      <c r="G4488" t="e">
        <f>INDEX(RawData!G$2:G$1048576,MATCH(FmtData!$B$4+(ROW()-10),RawData!$A$2:$A$1048576,0))</f>
        <v>#N/A</v>
      </c>
      <c r="H4488" t="e">
        <f>INDEX(RawData!H$2:H$1048576,MATCH(FmtData!$B$4+(ROW()-10),RawData!$A$2:$A$1048576,0))</f>
        <v>#N/A</v>
      </c>
      <c r="I4488" t="e">
        <f>INDEX(RawData!I$2:I$1048576,MATCH(FmtData!$B$4+(ROW()-10),RawData!$A$2:$A$1048576,0))</f>
        <v>#N/A</v>
      </c>
      <c r="J4488" t="e">
        <f>INDEX(RawData!J$2:J$1048576,MATCH(FmtData!$B$4+(ROW()-10),RawData!$A$2:$A$1048576,0))</f>
        <v>#N/A</v>
      </c>
      <c r="K4488" t="e">
        <f>INDEX(RawData!K$2:K$1048576,MATCH(FmtData!$B$4+(ROW()-10),RawData!$A$2:$A$1048576,0))</f>
        <v>#N/A</v>
      </c>
      <c r="L4488" t="e">
        <f>INDEX(RawData!L$2:L$1048576,MATCH(FmtData!$B$4+(ROW()-10),RawData!$A$2:$A$1048576,0))</f>
        <v>#N/A</v>
      </c>
      <c r="M4488" t="e">
        <f>INDEX(RawData!M$2:M$1048576,MATCH(FmtData!$B$4+(ROW()-10),RawData!$A$2:$A$1048576,0))</f>
        <v>#N/A</v>
      </c>
      <c r="N4488" t="e">
        <f>INDEX(RawData!N$2:N$1048576,MATCH(FmtData!$B$4+(ROW()-10),RawData!$A$2:$A$1048576,0))</f>
        <v>#N/A</v>
      </c>
      <c r="O4488" t="e">
        <f>INDEX(RawData!O$2:O$1048576,MATCH(FmtData!$B$4+(ROW()-10),RawData!$A$2:$A$1048576,0))</f>
        <v>#N/A</v>
      </c>
      <c r="P4488" t="e">
        <f>INDEX(RawData!P$2:P$1048576,MATCH(FmtData!$B$4+(ROW()-10),RawData!$A$2:$A$1048576,0))</f>
        <v>#N/A</v>
      </c>
      <c r="Q4488" t="e">
        <f>INDEX(RawData!Q$2:Q$1048576,MATCH(FmtData!$B$4+(ROW()-10),RawData!$A$2:$A$1048576,0))</f>
        <v>#N/A</v>
      </c>
      <c r="R4488" t="e">
        <f>INDEX(RawData!R$2:R$1048576,MATCH(FmtData!$B$4+(ROW()-10),RawData!$A$2:$A$1048576,0))</f>
        <v>#N/A</v>
      </c>
      <c r="S4488" t="e">
        <f>INDEX(RawData!S$2:S$1048576,MATCH(FmtData!$B$4+(ROW()-10),RawData!$A$2:$A$1048576,0))</f>
        <v>#N/A</v>
      </c>
      <c r="T4488" t="e">
        <f>INDEX(RawData!T$2:T$1048576,MATCH(FmtData!$B$4+(ROW()-10),RawData!$A$2:$A$1048576,0))</f>
        <v>#N/A</v>
      </c>
      <c r="U4488" t="e">
        <f>INDEX(RawData!U$2:U$1048576,MATCH(FmtData!$B$4+(ROW()-10),RawData!$A$2:$A$1048576,0))</f>
        <v>#N/A</v>
      </c>
      <c r="V4488" t="e">
        <f>INDEX(RawData!V$2:V$1048576,MATCH(FmtData!$B$4+(ROW()-10),RawData!$A$2:$A$1048576,0))</f>
        <v>#N/A</v>
      </c>
      <c r="W4488" s="8" t="e">
        <f t="shared" si="1543"/>
        <v>#N/A</v>
      </c>
      <c r="X4488" s="8" t="e">
        <f t="shared" si="1544"/>
        <v>#N/A</v>
      </c>
      <c r="Y4488" s="8" t="e">
        <f t="shared" si="1545"/>
        <v>#N/A</v>
      </c>
      <c r="Z4488" s="8" t="e">
        <f t="shared" si="1536"/>
        <v>#N/A</v>
      </c>
      <c r="AA4488" s="8" t="e">
        <f t="shared" si="1537"/>
        <v>#N/A</v>
      </c>
      <c r="AB4488" s="8" t="e">
        <f t="shared" si="1546"/>
        <v>#N/A</v>
      </c>
      <c r="AC4488" s="6" t="e">
        <f t="shared" si="1542"/>
        <v>#N/A</v>
      </c>
      <c r="AD4488" s="15" t="e">
        <f t="shared" si="1538"/>
        <v>#N/A</v>
      </c>
      <c r="AE4488" s="15" t="e">
        <f t="shared" si="1539"/>
        <v>#N/A</v>
      </c>
      <c r="AF4488" s="15" t="e">
        <f t="shared" si="1540"/>
        <v>#N/A</v>
      </c>
      <c r="AG4488" s="15" t="e">
        <f t="shared" si="1547"/>
        <v>#N/A</v>
      </c>
      <c r="AH4488" s="15" t="e">
        <f t="shared" si="1541"/>
        <v>#N/A</v>
      </c>
      <c r="AI4488" s="17" t="e">
        <f t="shared" si="1548"/>
        <v>#N/A</v>
      </c>
      <c r="AJ4488" s="17" t="e">
        <f t="shared" si="1549"/>
        <v>#N/A</v>
      </c>
      <c r="AK4488" s="17" t="e">
        <f t="shared" si="1550"/>
        <v>#N/A</v>
      </c>
      <c r="AL4488" s="17" t="e">
        <f t="shared" si="1551"/>
        <v>#N/A</v>
      </c>
      <c r="AM4488" s="17" t="e">
        <f t="shared" si="1552"/>
        <v>#N/A</v>
      </c>
      <c r="AN4488" s="17" t="e">
        <f t="shared" si="1553"/>
        <v>#N/A</v>
      </c>
      <c r="AO4488" s="17" t="e">
        <f t="shared" si="1535"/>
        <v>#N/A</v>
      </c>
      <c r="AP4488" s="17" t="e">
        <f t="shared" si="1554"/>
        <v>#N/A</v>
      </c>
      <c r="AQ4488" s="17" t="e">
        <f t="shared" si="1555"/>
        <v>#N/A</v>
      </c>
      <c r="AR4488" s="17" t="e">
        <f t="shared" si="1556"/>
        <v>#N/A</v>
      </c>
    </row>
    <row r="4489" spans="2:44" x14ac:dyDescent="0.25">
      <c r="B4489" t="e">
        <f>INDEX(RawData!$A$2:$A$1048576,MATCH(FmtData!$B$4+(ROW()-10),RawData!$A$2:$A$1048576,0))</f>
        <v>#N/A</v>
      </c>
      <c r="C448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89)</f>
        <v>#N/A</v>
      </c>
      <c r="D448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489" t="e">
        <f>INDEX(RawData!E$2:E$1048576,MATCH(FmtData!$B$4+(ROW()-10),RawData!$A$2:$A$1048576,0))</f>
        <v>#N/A</v>
      </c>
      <c r="F4489" t="e">
        <f>INDEX(RawData!F$2:F$1048576,MATCH(FmtData!$B$4+(ROW()-10),RawData!$A$2:$A$1048576,0))</f>
        <v>#N/A</v>
      </c>
      <c r="G4489" t="e">
        <f>INDEX(RawData!G$2:G$1048576,MATCH(FmtData!$B$4+(ROW()-10),RawData!$A$2:$A$1048576,0))</f>
        <v>#N/A</v>
      </c>
      <c r="H4489" t="e">
        <f>INDEX(RawData!H$2:H$1048576,MATCH(FmtData!$B$4+(ROW()-10),RawData!$A$2:$A$1048576,0))</f>
        <v>#N/A</v>
      </c>
      <c r="I4489" t="e">
        <f>INDEX(RawData!I$2:I$1048576,MATCH(FmtData!$B$4+(ROW()-10),RawData!$A$2:$A$1048576,0))</f>
        <v>#N/A</v>
      </c>
      <c r="J4489" t="e">
        <f>INDEX(RawData!J$2:J$1048576,MATCH(FmtData!$B$4+(ROW()-10),RawData!$A$2:$A$1048576,0))</f>
        <v>#N/A</v>
      </c>
      <c r="K4489" t="e">
        <f>INDEX(RawData!K$2:K$1048576,MATCH(FmtData!$B$4+(ROW()-10),RawData!$A$2:$A$1048576,0))</f>
        <v>#N/A</v>
      </c>
      <c r="L4489" t="e">
        <f>INDEX(RawData!L$2:L$1048576,MATCH(FmtData!$B$4+(ROW()-10),RawData!$A$2:$A$1048576,0))</f>
        <v>#N/A</v>
      </c>
      <c r="M4489" t="e">
        <f>INDEX(RawData!M$2:M$1048576,MATCH(FmtData!$B$4+(ROW()-10),RawData!$A$2:$A$1048576,0))</f>
        <v>#N/A</v>
      </c>
      <c r="N4489" t="e">
        <f>INDEX(RawData!N$2:N$1048576,MATCH(FmtData!$B$4+(ROW()-10),RawData!$A$2:$A$1048576,0))</f>
        <v>#N/A</v>
      </c>
      <c r="O4489" t="e">
        <f>INDEX(RawData!O$2:O$1048576,MATCH(FmtData!$B$4+(ROW()-10),RawData!$A$2:$A$1048576,0))</f>
        <v>#N/A</v>
      </c>
      <c r="P4489" t="e">
        <f>INDEX(RawData!P$2:P$1048576,MATCH(FmtData!$B$4+(ROW()-10),RawData!$A$2:$A$1048576,0))</f>
        <v>#N/A</v>
      </c>
      <c r="Q4489" t="e">
        <f>INDEX(RawData!Q$2:Q$1048576,MATCH(FmtData!$B$4+(ROW()-10),RawData!$A$2:$A$1048576,0))</f>
        <v>#N/A</v>
      </c>
      <c r="R4489" t="e">
        <f>INDEX(RawData!R$2:R$1048576,MATCH(FmtData!$B$4+(ROW()-10),RawData!$A$2:$A$1048576,0))</f>
        <v>#N/A</v>
      </c>
      <c r="S4489" t="e">
        <f>INDEX(RawData!S$2:S$1048576,MATCH(FmtData!$B$4+(ROW()-10),RawData!$A$2:$A$1048576,0))</f>
        <v>#N/A</v>
      </c>
      <c r="T4489" t="e">
        <f>INDEX(RawData!T$2:T$1048576,MATCH(FmtData!$B$4+(ROW()-10),RawData!$A$2:$A$1048576,0))</f>
        <v>#N/A</v>
      </c>
      <c r="U4489" t="e">
        <f>INDEX(RawData!U$2:U$1048576,MATCH(FmtData!$B$4+(ROW()-10),RawData!$A$2:$A$1048576,0))</f>
        <v>#N/A</v>
      </c>
      <c r="V4489" t="e">
        <f>INDEX(RawData!V$2:V$1048576,MATCH(FmtData!$B$4+(ROW()-10),RawData!$A$2:$A$1048576,0))</f>
        <v>#N/A</v>
      </c>
      <c r="W4489" s="8" t="e">
        <f t="shared" si="1543"/>
        <v>#N/A</v>
      </c>
      <c r="X4489" s="8" t="e">
        <f t="shared" si="1544"/>
        <v>#N/A</v>
      </c>
      <c r="Y4489" s="8" t="e">
        <f t="shared" si="1545"/>
        <v>#N/A</v>
      </c>
      <c r="Z4489" s="8" t="e">
        <f t="shared" si="1536"/>
        <v>#N/A</v>
      </c>
      <c r="AA4489" s="8" t="e">
        <f t="shared" si="1537"/>
        <v>#N/A</v>
      </c>
      <c r="AB4489" s="8" t="e">
        <f t="shared" si="1546"/>
        <v>#N/A</v>
      </c>
      <c r="AC4489" s="6" t="e">
        <f t="shared" si="1542"/>
        <v>#N/A</v>
      </c>
      <c r="AD4489" s="15" t="e">
        <f t="shared" si="1538"/>
        <v>#N/A</v>
      </c>
      <c r="AE4489" s="15" t="e">
        <f t="shared" si="1539"/>
        <v>#N/A</v>
      </c>
      <c r="AF4489" s="15" t="e">
        <f t="shared" si="1540"/>
        <v>#N/A</v>
      </c>
      <c r="AG4489" s="15" t="e">
        <f t="shared" si="1547"/>
        <v>#N/A</v>
      </c>
      <c r="AH4489" s="15" t="e">
        <f t="shared" si="1541"/>
        <v>#N/A</v>
      </c>
      <c r="AI4489" s="17" t="e">
        <f t="shared" si="1548"/>
        <v>#N/A</v>
      </c>
      <c r="AJ4489" s="17" t="e">
        <f t="shared" si="1549"/>
        <v>#N/A</v>
      </c>
      <c r="AK4489" s="17" t="e">
        <f t="shared" si="1550"/>
        <v>#N/A</v>
      </c>
      <c r="AL4489" s="17" t="e">
        <f t="shared" si="1551"/>
        <v>#N/A</v>
      </c>
      <c r="AM4489" s="17" t="e">
        <f t="shared" si="1552"/>
        <v>#N/A</v>
      </c>
      <c r="AN4489" s="17" t="e">
        <f t="shared" si="1553"/>
        <v>#N/A</v>
      </c>
      <c r="AO4489" s="17" t="e">
        <f t="shared" si="1535"/>
        <v>#N/A</v>
      </c>
      <c r="AP4489" s="17" t="e">
        <f t="shared" si="1554"/>
        <v>#N/A</v>
      </c>
      <c r="AQ4489" s="17" t="e">
        <f t="shared" si="1555"/>
        <v>#N/A</v>
      </c>
      <c r="AR4489" s="17" t="e">
        <f t="shared" si="1556"/>
        <v>#N/A</v>
      </c>
    </row>
    <row r="4490" spans="2:44" x14ac:dyDescent="0.25">
      <c r="B4490" t="e">
        <f>INDEX(RawData!$A$2:$A$1048576,MATCH(FmtData!$B$4+(ROW()-10),RawData!$A$2:$A$1048576,0))</f>
        <v>#N/A</v>
      </c>
      <c r="C449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90)</f>
        <v>#N/A</v>
      </c>
      <c r="D449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490" t="e">
        <f>INDEX(RawData!E$2:E$1048576,MATCH(FmtData!$B$4+(ROW()-10),RawData!$A$2:$A$1048576,0))</f>
        <v>#N/A</v>
      </c>
      <c r="F4490" t="e">
        <f>INDEX(RawData!F$2:F$1048576,MATCH(FmtData!$B$4+(ROW()-10),RawData!$A$2:$A$1048576,0))</f>
        <v>#N/A</v>
      </c>
      <c r="G4490" t="e">
        <f>INDEX(RawData!G$2:G$1048576,MATCH(FmtData!$B$4+(ROW()-10),RawData!$A$2:$A$1048576,0))</f>
        <v>#N/A</v>
      </c>
      <c r="H4490" t="e">
        <f>INDEX(RawData!H$2:H$1048576,MATCH(FmtData!$B$4+(ROW()-10),RawData!$A$2:$A$1048576,0))</f>
        <v>#N/A</v>
      </c>
      <c r="I4490" t="e">
        <f>INDEX(RawData!I$2:I$1048576,MATCH(FmtData!$B$4+(ROW()-10),RawData!$A$2:$A$1048576,0))</f>
        <v>#N/A</v>
      </c>
      <c r="J4490" t="e">
        <f>INDEX(RawData!J$2:J$1048576,MATCH(FmtData!$B$4+(ROW()-10),RawData!$A$2:$A$1048576,0))</f>
        <v>#N/A</v>
      </c>
      <c r="K4490" t="e">
        <f>INDEX(RawData!K$2:K$1048576,MATCH(FmtData!$B$4+(ROW()-10),RawData!$A$2:$A$1048576,0))</f>
        <v>#N/A</v>
      </c>
      <c r="L4490" t="e">
        <f>INDEX(RawData!L$2:L$1048576,MATCH(FmtData!$B$4+(ROW()-10),RawData!$A$2:$A$1048576,0))</f>
        <v>#N/A</v>
      </c>
      <c r="M4490" t="e">
        <f>INDEX(RawData!M$2:M$1048576,MATCH(FmtData!$B$4+(ROW()-10),RawData!$A$2:$A$1048576,0))</f>
        <v>#N/A</v>
      </c>
      <c r="N4490" t="e">
        <f>INDEX(RawData!N$2:N$1048576,MATCH(FmtData!$B$4+(ROW()-10),RawData!$A$2:$A$1048576,0))</f>
        <v>#N/A</v>
      </c>
      <c r="O4490" t="e">
        <f>INDEX(RawData!O$2:O$1048576,MATCH(FmtData!$B$4+(ROW()-10),RawData!$A$2:$A$1048576,0))</f>
        <v>#N/A</v>
      </c>
      <c r="P4490" t="e">
        <f>INDEX(RawData!P$2:P$1048576,MATCH(FmtData!$B$4+(ROW()-10),RawData!$A$2:$A$1048576,0))</f>
        <v>#N/A</v>
      </c>
      <c r="Q4490" t="e">
        <f>INDEX(RawData!Q$2:Q$1048576,MATCH(FmtData!$B$4+(ROW()-10),RawData!$A$2:$A$1048576,0))</f>
        <v>#N/A</v>
      </c>
      <c r="R4490" t="e">
        <f>INDEX(RawData!R$2:R$1048576,MATCH(FmtData!$B$4+(ROW()-10),RawData!$A$2:$A$1048576,0))</f>
        <v>#N/A</v>
      </c>
      <c r="S4490" t="e">
        <f>INDEX(RawData!S$2:S$1048576,MATCH(FmtData!$B$4+(ROW()-10),RawData!$A$2:$A$1048576,0))</f>
        <v>#N/A</v>
      </c>
      <c r="T4490" t="e">
        <f>INDEX(RawData!T$2:T$1048576,MATCH(FmtData!$B$4+(ROW()-10),RawData!$A$2:$A$1048576,0))</f>
        <v>#N/A</v>
      </c>
      <c r="U4490" t="e">
        <f>INDEX(RawData!U$2:U$1048576,MATCH(FmtData!$B$4+(ROW()-10),RawData!$A$2:$A$1048576,0))</f>
        <v>#N/A</v>
      </c>
      <c r="V4490" t="e">
        <f>INDEX(RawData!V$2:V$1048576,MATCH(FmtData!$B$4+(ROW()-10),RawData!$A$2:$A$1048576,0))</f>
        <v>#N/A</v>
      </c>
      <c r="W4490" s="8" t="e">
        <f t="shared" si="1543"/>
        <v>#N/A</v>
      </c>
      <c r="X4490" s="8" t="e">
        <f t="shared" si="1544"/>
        <v>#N/A</v>
      </c>
      <c r="Y4490" s="8" t="e">
        <f t="shared" si="1545"/>
        <v>#N/A</v>
      </c>
      <c r="Z4490" s="8" t="e">
        <f t="shared" si="1536"/>
        <v>#N/A</v>
      </c>
      <c r="AA4490" s="8" t="e">
        <f t="shared" si="1537"/>
        <v>#N/A</v>
      </c>
      <c r="AB4490" s="8" t="e">
        <f t="shared" si="1546"/>
        <v>#N/A</v>
      </c>
      <c r="AC4490" s="6" t="e">
        <f t="shared" si="1542"/>
        <v>#N/A</v>
      </c>
      <c r="AD4490" s="15" t="e">
        <f t="shared" si="1538"/>
        <v>#N/A</v>
      </c>
      <c r="AE4490" s="15" t="e">
        <f t="shared" si="1539"/>
        <v>#N/A</v>
      </c>
      <c r="AF4490" s="15" t="e">
        <f t="shared" si="1540"/>
        <v>#N/A</v>
      </c>
      <c r="AG4490" s="15" t="e">
        <f t="shared" si="1547"/>
        <v>#N/A</v>
      </c>
      <c r="AH4490" s="15" t="e">
        <f t="shared" si="1541"/>
        <v>#N/A</v>
      </c>
      <c r="AI4490" s="17" t="e">
        <f t="shared" si="1548"/>
        <v>#N/A</v>
      </c>
      <c r="AJ4490" s="17" t="e">
        <f t="shared" si="1549"/>
        <v>#N/A</v>
      </c>
      <c r="AK4490" s="17" t="e">
        <f t="shared" si="1550"/>
        <v>#N/A</v>
      </c>
      <c r="AL4490" s="17" t="e">
        <f t="shared" si="1551"/>
        <v>#N/A</v>
      </c>
      <c r="AM4490" s="17" t="e">
        <f t="shared" si="1552"/>
        <v>#N/A</v>
      </c>
      <c r="AN4490" s="17" t="e">
        <f t="shared" si="1553"/>
        <v>#N/A</v>
      </c>
      <c r="AO4490" s="17" t="e">
        <f t="shared" ref="AO4490:AO4553" si="1557">INDEX($AN$10:$AN$2627,MATCH(C4490+1/24,$C$10:$C$2627,1))-INDEX($AN$10:$AN$2627,MATCH(C4490,$C$10:$C$2627,1))</f>
        <v>#N/A</v>
      </c>
      <c r="AP4490" s="17" t="e">
        <f t="shared" si="1554"/>
        <v>#N/A</v>
      </c>
      <c r="AQ4490" s="17" t="e">
        <f t="shared" si="1555"/>
        <v>#N/A</v>
      </c>
      <c r="AR4490" s="17" t="e">
        <f t="shared" si="1556"/>
        <v>#N/A</v>
      </c>
    </row>
    <row r="4491" spans="2:44" x14ac:dyDescent="0.25">
      <c r="B4491" t="e">
        <f>INDEX(RawData!$A$2:$A$1048576,MATCH(FmtData!$B$4+(ROW()-10),RawData!$A$2:$A$1048576,0))</f>
        <v>#N/A</v>
      </c>
      <c r="C449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91)</f>
        <v>#N/A</v>
      </c>
      <c r="D449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491" t="e">
        <f>INDEX(RawData!E$2:E$1048576,MATCH(FmtData!$B$4+(ROW()-10),RawData!$A$2:$A$1048576,0))</f>
        <v>#N/A</v>
      </c>
      <c r="F4491" t="e">
        <f>INDEX(RawData!F$2:F$1048576,MATCH(FmtData!$B$4+(ROW()-10),RawData!$A$2:$A$1048576,0))</f>
        <v>#N/A</v>
      </c>
      <c r="G4491" t="e">
        <f>INDEX(RawData!G$2:G$1048576,MATCH(FmtData!$B$4+(ROW()-10),RawData!$A$2:$A$1048576,0))</f>
        <v>#N/A</v>
      </c>
      <c r="H4491" t="e">
        <f>INDEX(RawData!H$2:H$1048576,MATCH(FmtData!$B$4+(ROW()-10),RawData!$A$2:$A$1048576,0))</f>
        <v>#N/A</v>
      </c>
      <c r="I4491" t="e">
        <f>INDEX(RawData!I$2:I$1048576,MATCH(FmtData!$B$4+(ROW()-10),RawData!$A$2:$A$1048576,0))</f>
        <v>#N/A</v>
      </c>
      <c r="J4491" t="e">
        <f>INDEX(RawData!J$2:J$1048576,MATCH(FmtData!$B$4+(ROW()-10),RawData!$A$2:$A$1048576,0))</f>
        <v>#N/A</v>
      </c>
      <c r="K4491" t="e">
        <f>INDEX(RawData!K$2:K$1048576,MATCH(FmtData!$B$4+(ROW()-10),RawData!$A$2:$A$1048576,0))</f>
        <v>#N/A</v>
      </c>
      <c r="L4491" t="e">
        <f>INDEX(RawData!L$2:L$1048576,MATCH(FmtData!$B$4+(ROW()-10),RawData!$A$2:$A$1048576,0))</f>
        <v>#N/A</v>
      </c>
      <c r="M4491" t="e">
        <f>INDEX(RawData!M$2:M$1048576,MATCH(FmtData!$B$4+(ROW()-10),RawData!$A$2:$A$1048576,0))</f>
        <v>#N/A</v>
      </c>
      <c r="N4491" t="e">
        <f>INDEX(RawData!N$2:N$1048576,MATCH(FmtData!$B$4+(ROW()-10),RawData!$A$2:$A$1048576,0))</f>
        <v>#N/A</v>
      </c>
      <c r="O4491" t="e">
        <f>INDEX(RawData!O$2:O$1048576,MATCH(FmtData!$B$4+(ROW()-10),RawData!$A$2:$A$1048576,0))</f>
        <v>#N/A</v>
      </c>
      <c r="P4491" t="e">
        <f>INDEX(RawData!P$2:P$1048576,MATCH(FmtData!$B$4+(ROW()-10),RawData!$A$2:$A$1048576,0))</f>
        <v>#N/A</v>
      </c>
      <c r="Q4491" t="e">
        <f>INDEX(RawData!Q$2:Q$1048576,MATCH(FmtData!$B$4+(ROW()-10),RawData!$A$2:$A$1048576,0))</f>
        <v>#N/A</v>
      </c>
      <c r="R4491" t="e">
        <f>INDEX(RawData!R$2:R$1048576,MATCH(FmtData!$B$4+(ROW()-10),RawData!$A$2:$A$1048576,0))</f>
        <v>#N/A</v>
      </c>
      <c r="S4491" t="e">
        <f>INDEX(RawData!S$2:S$1048576,MATCH(FmtData!$B$4+(ROW()-10),RawData!$A$2:$A$1048576,0))</f>
        <v>#N/A</v>
      </c>
      <c r="T4491" t="e">
        <f>INDEX(RawData!T$2:T$1048576,MATCH(FmtData!$B$4+(ROW()-10),RawData!$A$2:$A$1048576,0))</f>
        <v>#N/A</v>
      </c>
      <c r="U4491" t="e">
        <f>INDEX(RawData!U$2:U$1048576,MATCH(FmtData!$B$4+(ROW()-10),RawData!$A$2:$A$1048576,0))</f>
        <v>#N/A</v>
      </c>
      <c r="V4491" t="e">
        <f>INDEX(RawData!V$2:V$1048576,MATCH(FmtData!$B$4+(ROW()-10),RawData!$A$2:$A$1048576,0))</f>
        <v>#N/A</v>
      </c>
      <c r="W4491" s="8" t="e">
        <f t="shared" si="1543"/>
        <v>#N/A</v>
      </c>
      <c r="X4491" s="8" t="e">
        <f t="shared" si="1544"/>
        <v>#N/A</v>
      </c>
      <c r="Y4491" s="8" t="e">
        <f t="shared" si="1545"/>
        <v>#N/A</v>
      </c>
      <c r="Z4491" s="8" t="e">
        <f t="shared" ref="Z4491:Z4554" si="1558">$S$6+X4491</f>
        <v>#N/A</v>
      </c>
      <c r="AA4491" s="8" t="e">
        <f t="shared" ref="AA4491:AA4554" si="1559">$S$6+Y4491</f>
        <v>#N/A</v>
      </c>
      <c r="AB4491" s="8" t="e">
        <f t="shared" si="1546"/>
        <v>#N/A</v>
      </c>
      <c r="AC4491" s="6" t="e">
        <f t="shared" si="1542"/>
        <v>#N/A</v>
      </c>
      <c r="AD4491" s="15" t="e">
        <f t="shared" ref="AD4491:AD4554" si="1560">AC4491+$AD$4</f>
        <v>#N/A</v>
      </c>
      <c r="AE4491" s="15" t="e">
        <f t="shared" ref="AE4491:AE4554" si="1561">PI()*Z4491^2/4*($P$4+(Z4491-$Z$10))-$S$5</f>
        <v>#N/A</v>
      </c>
      <c r="AF4491" s="15" t="e">
        <f t="shared" ref="AF4491:AF4554" si="1562">PI()*AA4491^2/4*($P$4+(AA4491-$AA$10))-$S$5</f>
        <v>#N/A</v>
      </c>
      <c r="AG4491" s="15" t="e">
        <f t="shared" si="1547"/>
        <v>#N/A</v>
      </c>
      <c r="AH4491" s="15" t="e">
        <f t="shared" ref="AH4491:AH4554" si="1563">AD4491</f>
        <v>#N/A</v>
      </c>
      <c r="AI4491" s="17" t="e">
        <f t="shared" si="1548"/>
        <v>#N/A</v>
      </c>
      <c r="AJ4491" s="17" t="e">
        <f t="shared" si="1549"/>
        <v>#N/A</v>
      </c>
      <c r="AK4491" s="17" t="e">
        <f t="shared" si="1550"/>
        <v>#N/A</v>
      </c>
      <c r="AL4491" s="17" t="e">
        <f t="shared" si="1551"/>
        <v>#N/A</v>
      </c>
      <c r="AM4491" s="17" t="e">
        <f t="shared" si="1552"/>
        <v>#N/A</v>
      </c>
      <c r="AN4491" s="17" t="e">
        <f t="shared" si="1553"/>
        <v>#N/A</v>
      </c>
      <c r="AO4491" s="17" t="e">
        <f t="shared" si="1557"/>
        <v>#N/A</v>
      </c>
      <c r="AP4491" s="17" t="e">
        <f t="shared" si="1554"/>
        <v>#N/A</v>
      </c>
      <c r="AQ4491" s="17" t="e">
        <f t="shared" si="1555"/>
        <v>#N/A</v>
      </c>
      <c r="AR4491" s="17" t="e">
        <f t="shared" si="1556"/>
        <v>#N/A</v>
      </c>
    </row>
    <row r="4492" spans="2:44" x14ac:dyDescent="0.25">
      <c r="B4492" t="e">
        <f>INDEX(RawData!$A$2:$A$1048576,MATCH(FmtData!$B$4+(ROW()-10),RawData!$A$2:$A$1048576,0))</f>
        <v>#N/A</v>
      </c>
      <c r="C449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92)</f>
        <v>#N/A</v>
      </c>
      <c r="D449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492" t="e">
        <f>INDEX(RawData!E$2:E$1048576,MATCH(FmtData!$B$4+(ROW()-10),RawData!$A$2:$A$1048576,0))</f>
        <v>#N/A</v>
      </c>
      <c r="F4492" t="e">
        <f>INDEX(RawData!F$2:F$1048576,MATCH(FmtData!$B$4+(ROW()-10),RawData!$A$2:$A$1048576,0))</f>
        <v>#N/A</v>
      </c>
      <c r="G4492" t="e">
        <f>INDEX(RawData!G$2:G$1048576,MATCH(FmtData!$B$4+(ROW()-10),RawData!$A$2:$A$1048576,0))</f>
        <v>#N/A</v>
      </c>
      <c r="H4492" t="e">
        <f>INDEX(RawData!H$2:H$1048576,MATCH(FmtData!$B$4+(ROW()-10),RawData!$A$2:$A$1048576,0))</f>
        <v>#N/A</v>
      </c>
      <c r="I4492" t="e">
        <f>INDEX(RawData!I$2:I$1048576,MATCH(FmtData!$B$4+(ROW()-10),RawData!$A$2:$A$1048576,0))</f>
        <v>#N/A</v>
      </c>
      <c r="J4492" t="e">
        <f>INDEX(RawData!J$2:J$1048576,MATCH(FmtData!$B$4+(ROW()-10),RawData!$A$2:$A$1048576,0))</f>
        <v>#N/A</v>
      </c>
      <c r="K4492" t="e">
        <f>INDEX(RawData!K$2:K$1048576,MATCH(FmtData!$B$4+(ROW()-10),RawData!$A$2:$A$1048576,0))</f>
        <v>#N/A</v>
      </c>
      <c r="L4492" t="e">
        <f>INDEX(RawData!L$2:L$1048576,MATCH(FmtData!$B$4+(ROW()-10),RawData!$A$2:$A$1048576,0))</f>
        <v>#N/A</v>
      </c>
      <c r="M4492" t="e">
        <f>INDEX(RawData!M$2:M$1048576,MATCH(FmtData!$B$4+(ROW()-10),RawData!$A$2:$A$1048576,0))</f>
        <v>#N/A</v>
      </c>
      <c r="N4492" t="e">
        <f>INDEX(RawData!N$2:N$1048576,MATCH(FmtData!$B$4+(ROW()-10),RawData!$A$2:$A$1048576,0))</f>
        <v>#N/A</v>
      </c>
      <c r="O4492" t="e">
        <f>INDEX(RawData!O$2:O$1048576,MATCH(FmtData!$B$4+(ROW()-10),RawData!$A$2:$A$1048576,0))</f>
        <v>#N/A</v>
      </c>
      <c r="P4492" t="e">
        <f>INDEX(RawData!P$2:P$1048576,MATCH(FmtData!$B$4+(ROW()-10),RawData!$A$2:$A$1048576,0))</f>
        <v>#N/A</v>
      </c>
      <c r="Q4492" t="e">
        <f>INDEX(RawData!Q$2:Q$1048576,MATCH(FmtData!$B$4+(ROW()-10),RawData!$A$2:$A$1048576,0))</f>
        <v>#N/A</v>
      </c>
      <c r="R4492" t="e">
        <f>INDEX(RawData!R$2:R$1048576,MATCH(FmtData!$B$4+(ROW()-10),RawData!$A$2:$A$1048576,0))</f>
        <v>#N/A</v>
      </c>
      <c r="S4492" t="e">
        <f>INDEX(RawData!S$2:S$1048576,MATCH(FmtData!$B$4+(ROW()-10),RawData!$A$2:$A$1048576,0))</f>
        <v>#N/A</v>
      </c>
      <c r="T4492" t="e">
        <f>INDEX(RawData!T$2:T$1048576,MATCH(FmtData!$B$4+(ROW()-10),RawData!$A$2:$A$1048576,0))</f>
        <v>#N/A</v>
      </c>
      <c r="U4492" t="e">
        <f>INDEX(RawData!U$2:U$1048576,MATCH(FmtData!$B$4+(ROW()-10),RawData!$A$2:$A$1048576,0))</f>
        <v>#N/A</v>
      </c>
      <c r="V4492" t="e">
        <f>INDEX(RawData!V$2:V$1048576,MATCH(FmtData!$B$4+(ROW()-10),RawData!$A$2:$A$1048576,0))</f>
        <v>#N/A</v>
      </c>
      <c r="W4492" s="8" t="e">
        <f t="shared" si="1543"/>
        <v>#N/A</v>
      </c>
      <c r="X4492" s="8" t="e">
        <f t="shared" si="1544"/>
        <v>#N/A</v>
      </c>
      <c r="Y4492" s="8" t="e">
        <f t="shared" si="1545"/>
        <v>#N/A</v>
      </c>
      <c r="Z4492" s="8" t="e">
        <f t="shared" si="1558"/>
        <v>#N/A</v>
      </c>
      <c r="AA4492" s="8" t="e">
        <f t="shared" si="1559"/>
        <v>#N/A</v>
      </c>
      <c r="AB4492" s="8" t="e">
        <f t="shared" si="1546"/>
        <v>#N/A</v>
      </c>
      <c r="AC4492" s="6" t="e">
        <f t="shared" ref="AC4492:AC4555" si="1564">Q4492-$Q$10</f>
        <v>#N/A</v>
      </c>
      <c r="AD4492" s="15" t="e">
        <f t="shared" si="1560"/>
        <v>#N/A</v>
      </c>
      <c r="AE4492" s="15" t="e">
        <f t="shared" si="1561"/>
        <v>#N/A</v>
      </c>
      <c r="AF4492" s="15" t="e">
        <f t="shared" si="1562"/>
        <v>#N/A</v>
      </c>
      <c r="AG4492" s="15" t="e">
        <f t="shared" si="1547"/>
        <v>#N/A</v>
      </c>
      <c r="AH4492" s="15" t="e">
        <f t="shared" si="1563"/>
        <v>#N/A</v>
      </c>
      <c r="AI4492" s="17" t="e">
        <f t="shared" si="1548"/>
        <v>#N/A</v>
      </c>
      <c r="AJ4492" s="17" t="e">
        <f t="shared" si="1549"/>
        <v>#N/A</v>
      </c>
      <c r="AK4492" s="17" t="e">
        <f t="shared" si="1550"/>
        <v>#N/A</v>
      </c>
      <c r="AL4492" s="17" t="e">
        <f t="shared" si="1551"/>
        <v>#N/A</v>
      </c>
      <c r="AM4492" s="17" t="e">
        <f t="shared" si="1552"/>
        <v>#N/A</v>
      </c>
      <c r="AN4492" s="17" t="e">
        <f t="shared" si="1553"/>
        <v>#N/A</v>
      </c>
      <c r="AO4492" s="17" t="e">
        <f t="shared" si="1557"/>
        <v>#N/A</v>
      </c>
      <c r="AP4492" s="17" t="e">
        <f t="shared" si="1554"/>
        <v>#N/A</v>
      </c>
      <c r="AQ4492" s="17" t="e">
        <f t="shared" si="1555"/>
        <v>#N/A</v>
      </c>
      <c r="AR4492" s="17" t="e">
        <f t="shared" si="1556"/>
        <v>#N/A</v>
      </c>
    </row>
    <row r="4493" spans="2:44" x14ac:dyDescent="0.25">
      <c r="B4493" t="e">
        <f>INDEX(RawData!$A$2:$A$1048576,MATCH(FmtData!$B$4+(ROW()-10),RawData!$A$2:$A$1048576,0))</f>
        <v>#N/A</v>
      </c>
      <c r="C449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93)</f>
        <v>#N/A</v>
      </c>
      <c r="D449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493" t="e">
        <f>INDEX(RawData!E$2:E$1048576,MATCH(FmtData!$B$4+(ROW()-10),RawData!$A$2:$A$1048576,0))</f>
        <v>#N/A</v>
      </c>
      <c r="F4493" t="e">
        <f>INDEX(RawData!F$2:F$1048576,MATCH(FmtData!$B$4+(ROW()-10),RawData!$A$2:$A$1048576,0))</f>
        <v>#N/A</v>
      </c>
      <c r="G4493" t="e">
        <f>INDEX(RawData!G$2:G$1048576,MATCH(FmtData!$B$4+(ROW()-10),RawData!$A$2:$A$1048576,0))</f>
        <v>#N/A</v>
      </c>
      <c r="H4493" t="e">
        <f>INDEX(RawData!H$2:H$1048576,MATCH(FmtData!$B$4+(ROW()-10),RawData!$A$2:$A$1048576,0))</f>
        <v>#N/A</v>
      </c>
      <c r="I4493" t="e">
        <f>INDEX(RawData!I$2:I$1048576,MATCH(FmtData!$B$4+(ROW()-10),RawData!$A$2:$A$1048576,0))</f>
        <v>#N/A</v>
      </c>
      <c r="J4493" t="e">
        <f>INDEX(RawData!J$2:J$1048576,MATCH(FmtData!$B$4+(ROW()-10),RawData!$A$2:$A$1048576,0))</f>
        <v>#N/A</v>
      </c>
      <c r="K4493" t="e">
        <f>INDEX(RawData!K$2:K$1048576,MATCH(FmtData!$B$4+(ROW()-10),RawData!$A$2:$A$1048576,0))</f>
        <v>#N/A</v>
      </c>
      <c r="L4493" t="e">
        <f>INDEX(RawData!L$2:L$1048576,MATCH(FmtData!$B$4+(ROW()-10),RawData!$A$2:$A$1048576,0))</f>
        <v>#N/A</v>
      </c>
      <c r="M4493" t="e">
        <f>INDEX(RawData!M$2:M$1048576,MATCH(FmtData!$B$4+(ROW()-10),RawData!$A$2:$A$1048576,0))</f>
        <v>#N/A</v>
      </c>
      <c r="N4493" t="e">
        <f>INDEX(RawData!N$2:N$1048576,MATCH(FmtData!$B$4+(ROW()-10),RawData!$A$2:$A$1048576,0))</f>
        <v>#N/A</v>
      </c>
      <c r="O4493" t="e">
        <f>INDEX(RawData!O$2:O$1048576,MATCH(FmtData!$B$4+(ROW()-10),RawData!$A$2:$A$1048576,0))</f>
        <v>#N/A</v>
      </c>
      <c r="P4493" t="e">
        <f>INDEX(RawData!P$2:P$1048576,MATCH(FmtData!$B$4+(ROW()-10),RawData!$A$2:$A$1048576,0))</f>
        <v>#N/A</v>
      </c>
      <c r="Q4493" t="e">
        <f>INDEX(RawData!Q$2:Q$1048576,MATCH(FmtData!$B$4+(ROW()-10),RawData!$A$2:$A$1048576,0))</f>
        <v>#N/A</v>
      </c>
      <c r="R4493" t="e">
        <f>INDEX(RawData!R$2:R$1048576,MATCH(FmtData!$B$4+(ROW()-10),RawData!$A$2:$A$1048576,0))</f>
        <v>#N/A</v>
      </c>
      <c r="S4493" t="e">
        <f>INDEX(RawData!S$2:S$1048576,MATCH(FmtData!$B$4+(ROW()-10),RawData!$A$2:$A$1048576,0))</f>
        <v>#N/A</v>
      </c>
      <c r="T4493" t="e">
        <f>INDEX(RawData!T$2:T$1048576,MATCH(FmtData!$B$4+(ROW()-10),RawData!$A$2:$A$1048576,0))</f>
        <v>#N/A</v>
      </c>
      <c r="U4493" t="e">
        <f>INDEX(RawData!U$2:U$1048576,MATCH(FmtData!$B$4+(ROW()-10),RawData!$A$2:$A$1048576,0))</f>
        <v>#N/A</v>
      </c>
      <c r="V4493" t="e">
        <f>INDEX(RawData!V$2:V$1048576,MATCH(FmtData!$B$4+(ROW()-10),RawData!$A$2:$A$1048576,0))</f>
        <v>#N/A</v>
      </c>
      <c r="W4493" s="8" t="e">
        <f t="shared" si="1543"/>
        <v>#N/A</v>
      </c>
      <c r="X4493" s="8" t="e">
        <f t="shared" si="1544"/>
        <v>#N/A</v>
      </c>
      <c r="Y4493" s="8" t="e">
        <f t="shared" si="1545"/>
        <v>#N/A</v>
      </c>
      <c r="Z4493" s="8" t="e">
        <f t="shared" si="1558"/>
        <v>#N/A</v>
      </c>
      <c r="AA4493" s="8" t="e">
        <f t="shared" si="1559"/>
        <v>#N/A</v>
      </c>
      <c r="AB4493" s="8" t="e">
        <f t="shared" si="1546"/>
        <v>#N/A</v>
      </c>
      <c r="AC4493" s="6" t="e">
        <f t="shared" si="1564"/>
        <v>#N/A</v>
      </c>
      <c r="AD4493" s="15" t="e">
        <f t="shared" si="1560"/>
        <v>#N/A</v>
      </c>
      <c r="AE4493" s="15" t="e">
        <f t="shared" si="1561"/>
        <v>#N/A</v>
      </c>
      <c r="AF4493" s="15" t="e">
        <f t="shared" si="1562"/>
        <v>#N/A</v>
      </c>
      <c r="AG4493" s="15" t="e">
        <f t="shared" si="1547"/>
        <v>#N/A</v>
      </c>
      <c r="AH4493" s="15" t="e">
        <f t="shared" si="1563"/>
        <v>#N/A</v>
      </c>
      <c r="AI4493" s="17" t="e">
        <f t="shared" si="1548"/>
        <v>#N/A</v>
      </c>
      <c r="AJ4493" s="17" t="e">
        <f t="shared" si="1549"/>
        <v>#N/A</v>
      </c>
      <c r="AK4493" s="17" t="e">
        <f t="shared" si="1550"/>
        <v>#N/A</v>
      </c>
      <c r="AL4493" s="17" t="e">
        <f t="shared" si="1551"/>
        <v>#N/A</v>
      </c>
      <c r="AM4493" s="17" t="e">
        <f t="shared" si="1552"/>
        <v>#N/A</v>
      </c>
      <c r="AN4493" s="17" t="e">
        <f t="shared" si="1553"/>
        <v>#N/A</v>
      </c>
      <c r="AO4493" s="17" t="e">
        <f t="shared" si="1557"/>
        <v>#N/A</v>
      </c>
      <c r="AP4493" s="17" t="e">
        <f t="shared" si="1554"/>
        <v>#N/A</v>
      </c>
      <c r="AQ4493" s="17" t="e">
        <f t="shared" si="1555"/>
        <v>#N/A</v>
      </c>
      <c r="AR4493" s="17" t="e">
        <f t="shared" si="1556"/>
        <v>#N/A</v>
      </c>
    </row>
    <row r="4494" spans="2:44" x14ac:dyDescent="0.25">
      <c r="B4494" t="e">
        <f>INDEX(RawData!$A$2:$A$1048576,MATCH(FmtData!$B$4+(ROW()-10),RawData!$A$2:$A$1048576,0))</f>
        <v>#N/A</v>
      </c>
      <c r="C449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94)</f>
        <v>#N/A</v>
      </c>
      <c r="D449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494" t="e">
        <f>INDEX(RawData!E$2:E$1048576,MATCH(FmtData!$B$4+(ROW()-10),RawData!$A$2:$A$1048576,0))</f>
        <v>#N/A</v>
      </c>
      <c r="F4494" t="e">
        <f>INDEX(RawData!F$2:F$1048576,MATCH(FmtData!$B$4+(ROW()-10),RawData!$A$2:$A$1048576,0))</f>
        <v>#N/A</v>
      </c>
      <c r="G4494" t="e">
        <f>INDEX(RawData!G$2:G$1048576,MATCH(FmtData!$B$4+(ROW()-10),RawData!$A$2:$A$1048576,0))</f>
        <v>#N/A</v>
      </c>
      <c r="H4494" t="e">
        <f>INDEX(RawData!H$2:H$1048576,MATCH(FmtData!$B$4+(ROW()-10),RawData!$A$2:$A$1048576,0))</f>
        <v>#N/A</v>
      </c>
      <c r="I4494" t="e">
        <f>INDEX(RawData!I$2:I$1048576,MATCH(FmtData!$B$4+(ROW()-10),RawData!$A$2:$A$1048576,0))</f>
        <v>#N/A</v>
      </c>
      <c r="J4494" t="e">
        <f>INDEX(RawData!J$2:J$1048576,MATCH(FmtData!$B$4+(ROW()-10),RawData!$A$2:$A$1048576,0))</f>
        <v>#N/A</v>
      </c>
      <c r="K4494" t="e">
        <f>INDEX(RawData!K$2:K$1048576,MATCH(FmtData!$B$4+(ROW()-10),RawData!$A$2:$A$1048576,0))</f>
        <v>#N/A</v>
      </c>
      <c r="L4494" t="e">
        <f>INDEX(RawData!L$2:L$1048576,MATCH(FmtData!$B$4+(ROW()-10),RawData!$A$2:$A$1048576,0))</f>
        <v>#N/A</v>
      </c>
      <c r="M4494" t="e">
        <f>INDEX(RawData!M$2:M$1048576,MATCH(FmtData!$B$4+(ROW()-10),RawData!$A$2:$A$1048576,0))</f>
        <v>#N/A</v>
      </c>
      <c r="N4494" t="e">
        <f>INDEX(RawData!N$2:N$1048576,MATCH(FmtData!$B$4+(ROW()-10),RawData!$A$2:$A$1048576,0))</f>
        <v>#N/A</v>
      </c>
      <c r="O4494" t="e">
        <f>INDEX(RawData!O$2:O$1048576,MATCH(FmtData!$B$4+(ROW()-10),RawData!$A$2:$A$1048576,0))</f>
        <v>#N/A</v>
      </c>
      <c r="P4494" t="e">
        <f>INDEX(RawData!P$2:P$1048576,MATCH(FmtData!$B$4+(ROW()-10),RawData!$A$2:$A$1048576,0))</f>
        <v>#N/A</v>
      </c>
      <c r="Q4494" t="e">
        <f>INDEX(RawData!Q$2:Q$1048576,MATCH(FmtData!$B$4+(ROW()-10),RawData!$A$2:$A$1048576,0))</f>
        <v>#N/A</v>
      </c>
      <c r="R4494" t="e">
        <f>INDEX(RawData!R$2:R$1048576,MATCH(FmtData!$B$4+(ROW()-10),RawData!$A$2:$A$1048576,0))</f>
        <v>#N/A</v>
      </c>
      <c r="S4494" t="e">
        <f>INDEX(RawData!S$2:S$1048576,MATCH(FmtData!$B$4+(ROW()-10),RawData!$A$2:$A$1048576,0))</f>
        <v>#N/A</v>
      </c>
      <c r="T4494" t="e">
        <f>INDEX(RawData!T$2:T$1048576,MATCH(FmtData!$B$4+(ROW()-10),RawData!$A$2:$A$1048576,0))</f>
        <v>#N/A</v>
      </c>
      <c r="U4494" t="e">
        <f>INDEX(RawData!U$2:U$1048576,MATCH(FmtData!$B$4+(ROW()-10),RawData!$A$2:$A$1048576,0))</f>
        <v>#N/A</v>
      </c>
      <c r="V4494" t="e">
        <f>INDEX(RawData!V$2:V$1048576,MATCH(FmtData!$B$4+(ROW()-10),RawData!$A$2:$A$1048576,0))</f>
        <v>#N/A</v>
      </c>
      <c r="W4494" s="8" t="e">
        <f t="shared" si="1543"/>
        <v>#N/A</v>
      </c>
      <c r="X4494" s="8" t="e">
        <f t="shared" si="1544"/>
        <v>#N/A</v>
      </c>
      <c r="Y4494" s="8" t="e">
        <f t="shared" si="1545"/>
        <v>#N/A</v>
      </c>
      <c r="Z4494" s="8" t="e">
        <f t="shared" si="1558"/>
        <v>#N/A</v>
      </c>
      <c r="AA4494" s="8" t="e">
        <f t="shared" si="1559"/>
        <v>#N/A</v>
      </c>
      <c r="AB4494" s="8" t="e">
        <f t="shared" si="1546"/>
        <v>#N/A</v>
      </c>
      <c r="AC4494" s="6" t="e">
        <f t="shared" si="1564"/>
        <v>#N/A</v>
      </c>
      <c r="AD4494" s="15" t="e">
        <f t="shared" si="1560"/>
        <v>#N/A</v>
      </c>
      <c r="AE4494" s="15" t="e">
        <f t="shared" si="1561"/>
        <v>#N/A</v>
      </c>
      <c r="AF4494" s="15" t="e">
        <f t="shared" si="1562"/>
        <v>#N/A</v>
      </c>
      <c r="AG4494" s="15" t="e">
        <f t="shared" si="1547"/>
        <v>#N/A</v>
      </c>
      <c r="AH4494" s="15" t="e">
        <f t="shared" si="1563"/>
        <v>#N/A</v>
      </c>
      <c r="AI4494" s="17" t="e">
        <f t="shared" si="1548"/>
        <v>#N/A</v>
      </c>
      <c r="AJ4494" s="17" t="e">
        <f t="shared" si="1549"/>
        <v>#N/A</v>
      </c>
      <c r="AK4494" s="17" t="e">
        <f t="shared" si="1550"/>
        <v>#N/A</v>
      </c>
      <c r="AL4494" s="17" t="e">
        <f t="shared" si="1551"/>
        <v>#N/A</v>
      </c>
      <c r="AM4494" s="17" t="e">
        <f t="shared" si="1552"/>
        <v>#N/A</v>
      </c>
      <c r="AN4494" s="17" t="e">
        <f t="shared" si="1553"/>
        <v>#N/A</v>
      </c>
      <c r="AO4494" s="17" t="e">
        <f t="shared" si="1557"/>
        <v>#N/A</v>
      </c>
      <c r="AP4494" s="17" t="e">
        <f t="shared" si="1554"/>
        <v>#N/A</v>
      </c>
      <c r="AQ4494" s="17" t="e">
        <f t="shared" si="1555"/>
        <v>#N/A</v>
      </c>
      <c r="AR4494" s="17" t="e">
        <f t="shared" si="1556"/>
        <v>#N/A</v>
      </c>
    </row>
    <row r="4495" spans="2:44" x14ac:dyDescent="0.25">
      <c r="B4495" t="e">
        <f>INDEX(RawData!$A$2:$A$1048576,MATCH(FmtData!$B$4+(ROW()-10),RawData!$A$2:$A$1048576,0))</f>
        <v>#N/A</v>
      </c>
      <c r="C449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95)</f>
        <v>#N/A</v>
      </c>
      <c r="D449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495" t="e">
        <f>INDEX(RawData!E$2:E$1048576,MATCH(FmtData!$B$4+(ROW()-10),RawData!$A$2:$A$1048576,0))</f>
        <v>#N/A</v>
      </c>
      <c r="F4495" t="e">
        <f>INDEX(RawData!F$2:F$1048576,MATCH(FmtData!$B$4+(ROW()-10),RawData!$A$2:$A$1048576,0))</f>
        <v>#N/A</v>
      </c>
      <c r="G4495" t="e">
        <f>INDEX(RawData!G$2:G$1048576,MATCH(FmtData!$B$4+(ROW()-10),RawData!$A$2:$A$1048576,0))</f>
        <v>#N/A</v>
      </c>
      <c r="H4495" t="e">
        <f>INDEX(RawData!H$2:H$1048576,MATCH(FmtData!$B$4+(ROW()-10),RawData!$A$2:$A$1048576,0))</f>
        <v>#N/A</v>
      </c>
      <c r="I4495" t="e">
        <f>INDEX(RawData!I$2:I$1048576,MATCH(FmtData!$B$4+(ROW()-10),RawData!$A$2:$A$1048576,0))</f>
        <v>#N/A</v>
      </c>
      <c r="J4495" t="e">
        <f>INDEX(RawData!J$2:J$1048576,MATCH(FmtData!$B$4+(ROW()-10),RawData!$A$2:$A$1048576,0))</f>
        <v>#N/A</v>
      </c>
      <c r="K4495" t="e">
        <f>INDEX(RawData!K$2:K$1048576,MATCH(FmtData!$B$4+(ROW()-10),RawData!$A$2:$A$1048576,0))</f>
        <v>#N/A</v>
      </c>
      <c r="L4495" t="e">
        <f>INDEX(RawData!L$2:L$1048576,MATCH(FmtData!$B$4+(ROW()-10),RawData!$A$2:$A$1048576,0))</f>
        <v>#N/A</v>
      </c>
      <c r="M4495" t="e">
        <f>INDEX(RawData!M$2:M$1048576,MATCH(FmtData!$B$4+(ROW()-10),RawData!$A$2:$A$1048576,0))</f>
        <v>#N/A</v>
      </c>
      <c r="N4495" t="e">
        <f>INDEX(RawData!N$2:N$1048576,MATCH(FmtData!$B$4+(ROW()-10),RawData!$A$2:$A$1048576,0))</f>
        <v>#N/A</v>
      </c>
      <c r="O4495" t="e">
        <f>INDEX(RawData!O$2:O$1048576,MATCH(FmtData!$B$4+(ROW()-10),RawData!$A$2:$A$1048576,0))</f>
        <v>#N/A</v>
      </c>
      <c r="P4495" t="e">
        <f>INDEX(RawData!P$2:P$1048576,MATCH(FmtData!$B$4+(ROW()-10),RawData!$A$2:$A$1048576,0))</f>
        <v>#N/A</v>
      </c>
      <c r="Q4495" t="e">
        <f>INDEX(RawData!Q$2:Q$1048576,MATCH(FmtData!$B$4+(ROW()-10),RawData!$A$2:$A$1048576,0))</f>
        <v>#N/A</v>
      </c>
      <c r="R4495" t="e">
        <f>INDEX(RawData!R$2:R$1048576,MATCH(FmtData!$B$4+(ROW()-10),RawData!$A$2:$A$1048576,0))</f>
        <v>#N/A</v>
      </c>
      <c r="S4495" t="e">
        <f>INDEX(RawData!S$2:S$1048576,MATCH(FmtData!$B$4+(ROW()-10),RawData!$A$2:$A$1048576,0))</f>
        <v>#N/A</v>
      </c>
      <c r="T4495" t="e">
        <f>INDEX(RawData!T$2:T$1048576,MATCH(FmtData!$B$4+(ROW()-10),RawData!$A$2:$A$1048576,0))</f>
        <v>#N/A</v>
      </c>
      <c r="U4495" t="e">
        <f>INDEX(RawData!U$2:U$1048576,MATCH(FmtData!$B$4+(ROW()-10),RawData!$A$2:$A$1048576,0))</f>
        <v>#N/A</v>
      </c>
      <c r="V4495" t="e">
        <f>INDEX(RawData!V$2:V$1048576,MATCH(FmtData!$B$4+(ROW()-10),RawData!$A$2:$A$1048576,0))</f>
        <v>#N/A</v>
      </c>
      <c r="W4495" s="8" t="e">
        <f t="shared" si="1543"/>
        <v>#N/A</v>
      </c>
      <c r="X4495" s="8" t="e">
        <f t="shared" si="1544"/>
        <v>#N/A</v>
      </c>
      <c r="Y4495" s="8" t="e">
        <f t="shared" si="1545"/>
        <v>#N/A</v>
      </c>
      <c r="Z4495" s="8" t="e">
        <f t="shared" si="1558"/>
        <v>#N/A</v>
      </c>
      <c r="AA4495" s="8" t="e">
        <f t="shared" si="1559"/>
        <v>#N/A</v>
      </c>
      <c r="AB4495" s="8" t="e">
        <f t="shared" si="1546"/>
        <v>#N/A</v>
      </c>
      <c r="AC4495" s="6" t="e">
        <f t="shared" si="1564"/>
        <v>#N/A</v>
      </c>
      <c r="AD4495" s="15" t="e">
        <f t="shared" si="1560"/>
        <v>#N/A</v>
      </c>
      <c r="AE4495" s="15" t="e">
        <f t="shared" si="1561"/>
        <v>#N/A</v>
      </c>
      <c r="AF4495" s="15" t="e">
        <f t="shared" si="1562"/>
        <v>#N/A</v>
      </c>
      <c r="AG4495" s="15" t="e">
        <f t="shared" si="1547"/>
        <v>#N/A</v>
      </c>
      <c r="AH4495" s="15" t="e">
        <f t="shared" si="1563"/>
        <v>#N/A</v>
      </c>
      <c r="AI4495" s="17" t="e">
        <f t="shared" si="1548"/>
        <v>#N/A</v>
      </c>
      <c r="AJ4495" s="17" t="e">
        <f t="shared" si="1549"/>
        <v>#N/A</v>
      </c>
      <c r="AK4495" s="17" t="e">
        <f t="shared" si="1550"/>
        <v>#N/A</v>
      </c>
      <c r="AL4495" s="17" t="e">
        <f t="shared" si="1551"/>
        <v>#N/A</v>
      </c>
      <c r="AM4495" s="17" t="e">
        <f t="shared" si="1552"/>
        <v>#N/A</v>
      </c>
      <c r="AN4495" s="17" t="e">
        <f t="shared" si="1553"/>
        <v>#N/A</v>
      </c>
      <c r="AO4495" s="17" t="e">
        <f t="shared" si="1557"/>
        <v>#N/A</v>
      </c>
      <c r="AP4495" s="17" t="e">
        <f t="shared" si="1554"/>
        <v>#N/A</v>
      </c>
      <c r="AQ4495" s="17" t="e">
        <f t="shared" si="1555"/>
        <v>#N/A</v>
      </c>
      <c r="AR4495" s="17" t="e">
        <f t="shared" si="1556"/>
        <v>#N/A</v>
      </c>
    </row>
    <row r="4496" spans="2:44" x14ac:dyDescent="0.25">
      <c r="B4496" t="e">
        <f>INDEX(RawData!$A$2:$A$1048576,MATCH(FmtData!$B$4+(ROW()-10),RawData!$A$2:$A$1048576,0))</f>
        <v>#N/A</v>
      </c>
      <c r="C449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96)</f>
        <v>#N/A</v>
      </c>
      <c r="D449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496" t="e">
        <f>INDEX(RawData!E$2:E$1048576,MATCH(FmtData!$B$4+(ROW()-10),RawData!$A$2:$A$1048576,0))</f>
        <v>#N/A</v>
      </c>
      <c r="F4496" t="e">
        <f>INDEX(RawData!F$2:F$1048576,MATCH(FmtData!$B$4+(ROW()-10),RawData!$A$2:$A$1048576,0))</f>
        <v>#N/A</v>
      </c>
      <c r="G4496" t="e">
        <f>INDEX(RawData!G$2:G$1048576,MATCH(FmtData!$B$4+(ROW()-10),RawData!$A$2:$A$1048576,0))</f>
        <v>#N/A</v>
      </c>
      <c r="H4496" t="e">
        <f>INDEX(RawData!H$2:H$1048576,MATCH(FmtData!$B$4+(ROW()-10),RawData!$A$2:$A$1048576,0))</f>
        <v>#N/A</v>
      </c>
      <c r="I4496" t="e">
        <f>INDEX(RawData!I$2:I$1048576,MATCH(FmtData!$B$4+(ROW()-10),RawData!$A$2:$A$1048576,0))</f>
        <v>#N/A</v>
      </c>
      <c r="J4496" t="e">
        <f>INDEX(RawData!J$2:J$1048576,MATCH(FmtData!$B$4+(ROW()-10),RawData!$A$2:$A$1048576,0))</f>
        <v>#N/A</v>
      </c>
      <c r="K4496" t="e">
        <f>INDEX(RawData!K$2:K$1048576,MATCH(FmtData!$B$4+(ROW()-10),RawData!$A$2:$A$1048576,0))</f>
        <v>#N/A</v>
      </c>
      <c r="L4496" t="e">
        <f>INDEX(RawData!L$2:L$1048576,MATCH(FmtData!$B$4+(ROW()-10),RawData!$A$2:$A$1048576,0))</f>
        <v>#N/A</v>
      </c>
      <c r="M4496" t="e">
        <f>INDEX(RawData!M$2:M$1048576,MATCH(FmtData!$B$4+(ROW()-10),RawData!$A$2:$A$1048576,0))</f>
        <v>#N/A</v>
      </c>
      <c r="N4496" t="e">
        <f>INDEX(RawData!N$2:N$1048576,MATCH(FmtData!$B$4+(ROW()-10),RawData!$A$2:$A$1048576,0))</f>
        <v>#N/A</v>
      </c>
      <c r="O4496" t="e">
        <f>INDEX(RawData!O$2:O$1048576,MATCH(FmtData!$B$4+(ROW()-10),RawData!$A$2:$A$1048576,0))</f>
        <v>#N/A</v>
      </c>
      <c r="P4496" t="e">
        <f>INDEX(RawData!P$2:P$1048576,MATCH(FmtData!$B$4+(ROW()-10),RawData!$A$2:$A$1048576,0))</f>
        <v>#N/A</v>
      </c>
      <c r="Q4496" t="e">
        <f>INDEX(RawData!Q$2:Q$1048576,MATCH(FmtData!$B$4+(ROW()-10),RawData!$A$2:$A$1048576,0))</f>
        <v>#N/A</v>
      </c>
      <c r="R4496" t="e">
        <f>INDEX(RawData!R$2:R$1048576,MATCH(FmtData!$B$4+(ROW()-10),RawData!$A$2:$A$1048576,0))</f>
        <v>#N/A</v>
      </c>
      <c r="S4496" t="e">
        <f>INDEX(RawData!S$2:S$1048576,MATCH(FmtData!$B$4+(ROW()-10),RawData!$A$2:$A$1048576,0))</f>
        <v>#N/A</v>
      </c>
      <c r="T4496" t="e">
        <f>INDEX(RawData!T$2:T$1048576,MATCH(FmtData!$B$4+(ROW()-10),RawData!$A$2:$A$1048576,0))</f>
        <v>#N/A</v>
      </c>
      <c r="U4496" t="e">
        <f>INDEX(RawData!U$2:U$1048576,MATCH(FmtData!$B$4+(ROW()-10),RawData!$A$2:$A$1048576,0))</f>
        <v>#N/A</v>
      </c>
      <c r="V4496" t="e">
        <f>INDEX(RawData!V$2:V$1048576,MATCH(FmtData!$B$4+(ROW()-10),RawData!$A$2:$A$1048576,0))</f>
        <v>#N/A</v>
      </c>
      <c r="W4496" s="8" t="e">
        <f t="shared" si="1543"/>
        <v>#N/A</v>
      </c>
      <c r="X4496" s="8" t="e">
        <f t="shared" si="1544"/>
        <v>#N/A</v>
      </c>
      <c r="Y4496" s="8" t="e">
        <f t="shared" si="1545"/>
        <v>#N/A</v>
      </c>
      <c r="Z4496" s="8" t="e">
        <f t="shared" si="1558"/>
        <v>#N/A</v>
      </c>
      <c r="AA4496" s="8" t="e">
        <f t="shared" si="1559"/>
        <v>#N/A</v>
      </c>
      <c r="AB4496" s="8" t="e">
        <f t="shared" si="1546"/>
        <v>#N/A</v>
      </c>
      <c r="AC4496" s="6" t="e">
        <f t="shared" si="1564"/>
        <v>#N/A</v>
      </c>
      <c r="AD4496" s="15" t="e">
        <f t="shared" si="1560"/>
        <v>#N/A</v>
      </c>
      <c r="AE4496" s="15" t="e">
        <f t="shared" si="1561"/>
        <v>#N/A</v>
      </c>
      <c r="AF4496" s="15" t="e">
        <f t="shared" si="1562"/>
        <v>#N/A</v>
      </c>
      <c r="AG4496" s="15" t="e">
        <f t="shared" si="1547"/>
        <v>#N/A</v>
      </c>
      <c r="AH4496" s="15" t="e">
        <f t="shared" si="1563"/>
        <v>#N/A</v>
      </c>
      <c r="AI4496" s="17" t="e">
        <f t="shared" si="1548"/>
        <v>#N/A</v>
      </c>
      <c r="AJ4496" s="17" t="e">
        <f t="shared" si="1549"/>
        <v>#N/A</v>
      </c>
      <c r="AK4496" s="17" t="e">
        <f t="shared" si="1550"/>
        <v>#N/A</v>
      </c>
      <c r="AL4496" s="17" t="e">
        <f t="shared" si="1551"/>
        <v>#N/A</v>
      </c>
      <c r="AM4496" s="17" t="e">
        <f t="shared" si="1552"/>
        <v>#N/A</v>
      </c>
      <c r="AN4496" s="17" t="e">
        <f t="shared" si="1553"/>
        <v>#N/A</v>
      </c>
      <c r="AO4496" s="17" t="e">
        <f t="shared" si="1557"/>
        <v>#N/A</v>
      </c>
      <c r="AP4496" s="17" t="e">
        <f t="shared" si="1554"/>
        <v>#N/A</v>
      </c>
      <c r="AQ4496" s="17" t="e">
        <f t="shared" si="1555"/>
        <v>#N/A</v>
      </c>
      <c r="AR4496" s="17" t="e">
        <f t="shared" si="1556"/>
        <v>#N/A</v>
      </c>
    </row>
    <row r="4497" spans="2:44" x14ac:dyDescent="0.25">
      <c r="B4497" t="e">
        <f>INDEX(RawData!$A$2:$A$1048576,MATCH(FmtData!$B$4+(ROW()-10),RawData!$A$2:$A$1048576,0))</f>
        <v>#N/A</v>
      </c>
      <c r="C449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97)</f>
        <v>#N/A</v>
      </c>
      <c r="D449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497" t="e">
        <f>INDEX(RawData!E$2:E$1048576,MATCH(FmtData!$B$4+(ROW()-10),RawData!$A$2:$A$1048576,0))</f>
        <v>#N/A</v>
      </c>
      <c r="F4497" t="e">
        <f>INDEX(RawData!F$2:F$1048576,MATCH(FmtData!$B$4+(ROW()-10),RawData!$A$2:$A$1048576,0))</f>
        <v>#N/A</v>
      </c>
      <c r="G4497" t="e">
        <f>INDEX(RawData!G$2:G$1048576,MATCH(FmtData!$B$4+(ROW()-10),RawData!$A$2:$A$1048576,0))</f>
        <v>#N/A</v>
      </c>
      <c r="H4497" t="e">
        <f>INDEX(RawData!H$2:H$1048576,MATCH(FmtData!$B$4+(ROW()-10),RawData!$A$2:$A$1048576,0))</f>
        <v>#N/A</v>
      </c>
      <c r="I4497" t="e">
        <f>INDEX(RawData!I$2:I$1048576,MATCH(FmtData!$B$4+(ROW()-10),RawData!$A$2:$A$1048576,0))</f>
        <v>#N/A</v>
      </c>
      <c r="J4497" t="e">
        <f>INDEX(RawData!J$2:J$1048576,MATCH(FmtData!$B$4+(ROW()-10),RawData!$A$2:$A$1048576,0))</f>
        <v>#N/A</v>
      </c>
      <c r="K4497" t="e">
        <f>INDEX(RawData!K$2:K$1048576,MATCH(FmtData!$B$4+(ROW()-10),RawData!$A$2:$A$1048576,0))</f>
        <v>#N/A</v>
      </c>
      <c r="L4497" t="e">
        <f>INDEX(RawData!L$2:L$1048576,MATCH(FmtData!$B$4+(ROW()-10),RawData!$A$2:$A$1048576,0))</f>
        <v>#N/A</v>
      </c>
      <c r="M4497" t="e">
        <f>INDEX(RawData!M$2:M$1048576,MATCH(FmtData!$B$4+(ROW()-10),RawData!$A$2:$A$1048576,0))</f>
        <v>#N/A</v>
      </c>
      <c r="N4497" t="e">
        <f>INDEX(RawData!N$2:N$1048576,MATCH(FmtData!$B$4+(ROW()-10),RawData!$A$2:$A$1048576,0))</f>
        <v>#N/A</v>
      </c>
      <c r="O4497" t="e">
        <f>INDEX(RawData!O$2:O$1048576,MATCH(FmtData!$B$4+(ROW()-10),RawData!$A$2:$A$1048576,0))</f>
        <v>#N/A</v>
      </c>
      <c r="P4497" t="e">
        <f>INDEX(RawData!P$2:P$1048576,MATCH(FmtData!$B$4+(ROW()-10),RawData!$A$2:$A$1048576,0))</f>
        <v>#N/A</v>
      </c>
      <c r="Q4497" t="e">
        <f>INDEX(RawData!Q$2:Q$1048576,MATCH(FmtData!$B$4+(ROW()-10),RawData!$A$2:$A$1048576,0))</f>
        <v>#N/A</v>
      </c>
      <c r="R4497" t="e">
        <f>INDEX(RawData!R$2:R$1048576,MATCH(FmtData!$B$4+(ROW()-10),RawData!$A$2:$A$1048576,0))</f>
        <v>#N/A</v>
      </c>
      <c r="S4497" t="e">
        <f>INDEX(RawData!S$2:S$1048576,MATCH(FmtData!$B$4+(ROW()-10),RawData!$A$2:$A$1048576,0))</f>
        <v>#N/A</v>
      </c>
      <c r="T4497" t="e">
        <f>INDEX(RawData!T$2:T$1048576,MATCH(FmtData!$B$4+(ROW()-10),RawData!$A$2:$A$1048576,0))</f>
        <v>#N/A</v>
      </c>
      <c r="U4497" t="e">
        <f>INDEX(RawData!U$2:U$1048576,MATCH(FmtData!$B$4+(ROW()-10),RawData!$A$2:$A$1048576,0))</f>
        <v>#N/A</v>
      </c>
      <c r="V4497" t="e">
        <f>INDEX(RawData!V$2:V$1048576,MATCH(FmtData!$B$4+(ROW()-10),RawData!$A$2:$A$1048576,0))</f>
        <v>#N/A</v>
      </c>
      <c r="W4497" s="8" t="e">
        <f t="shared" si="1543"/>
        <v>#N/A</v>
      </c>
      <c r="X4497" s="8" t="e">
        <f t="shared" si="1544"/>
        <v>#N/A</v>
      </c>
      <c r="Y4497" s="8" t="e">
        <f t="shared" si="1545"/>
        <v>#N/A</v>
      </c>
      <c r="Z4497" s="8" t="e">
        <f t="shared" si="1558"/>
        <v>#N/A</v>
      </c>
      <c r="AA4497" s="8" t="e">
        <f t="shared" si="1559"/>
        <v>#N/A</v>
      </c>
      <c r="AB4497" s="8" t="e">
        <f t="shared" si="1546"/>
        <v>#N/A</v>
      </c>
      <c r="AC4497" s="6" t="e">
        <f t="shared" si="1564"/>
        <v>#N/A</v>
      </c>
      <c r="AD4497" s="15" t="e">
        <f t="shared" si="1560"/>
        <v>#N/A</v>
      </c>
      <c r="AE4497" s="15" t="e">
        <f t="shared" si="1561"/>
        <v>#N/A</v>
      </c>
      <c r="AF4497" s="15" t="e">
        <f t="shared" si="1562"/>
        <v>#N/A</v>
      </c>
      <c r="AG4497" s="15" t="e">
        <f t="shared" si="1547"/>
        <v>#N/A</v>
      </c>
      <c r="AH4497" s="15" t="e">
        <f t="shared" si="1563"/>
        <v>#N/A</v>
      </c>
      <c r="AI4497" s="17" t="e">
        <f t="shared" si="1548"/>
        <v>#N/A</v>
      </c>
      <c r="AJ4497" s="17" t="e">
        <f t="shared" si="1549"/>
        <v>#N/A</v>
      </c>
      <c r="AK4497" s="17" t="e">
        <f t="shared" si="1550"/>
        <v>#N/A</v>
      </c>
      <c r="AL4497" s="17" t="e">
        <f t="shared" si="1551"/>
        <v>#N/A</v>
      </c>
      <c r="AM4497" s="17" t="e">
        <f t="shared" si="1552"/>
        <v>#N/A</v>
      </c>
      <c r="AN4497" s="17" t="e">
        <f t="shared" si="1553"/>
        <v>#N/A</v>
      </c>
      <c r="AO4497" s="17" t="e">
        <f t="shared" si="1557"/>
        <v>#N/A</v>
      </c>
      <c r="AP4497" s="17" t="e">
        <f t="shared" si="1554"/>
        <v>#N/A</v>
      </c>
      <c r="AQ4497" s="17" t="e">
        <f t="shared" si="1555"/>
        <v>#N/A</v>
      </c>
      <c r="AR4497" s="17" t="e">
        <f t="shared" si="1556"/>
        <v>#N/A</v>
      </c>
    </row>
    <row r="4498" spans="2:44" x14ac:dyDescent="0.25">
      <c r="B4498" t="e">
        <f>INDEX(RawData!$A$2:$A$1048576,MATCH(FmtData!$B$4+(ROW()-10),RawData!$A$2:$A$1048576,0))</f>
        <v>#N/A</v>
      </c>
      <c r="C449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98)</f>
        <v>#N/A</v>
      </c>
      <c r="D449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498" t="e">
        <f>INDEX(RawData!E$2:E$1048576,MATCH(FmtData!$B$4+(ROW()-10),RawData!$A$2:$A$1048576,0))</f>
        <v>#N/A</v>
      </c>
      <c r="F4498" t="e">
        <f>INDEX(RawData!F$2:F$1048576,MATCH(FmtData!$B$4+(ROW()-10),RawData!$A$2:$A$1048576,0))</f>
        <v>#N/A</v>
      </c>
      <c r="G4498" t="e">
        <f>INDEX(RawData!G$2:G$1048576,MATCH(FmtData!$B$4+(ROW()-10),RawData!$A$2:$A$1048576,0))</f>
        <v>#N/A</v>
      </c>
      <c r="H4498" t="e">
        <f>INDEX(RawData!H$2:H$1048576,MATCH(FmtData!$B$4+(ROW()-10),RawData!$A$2:$A$1048576,0))</f>
        <v>#N/A</v>
      </c>
      <c r="I4498" t="e">
        <f>INDEX(RawData!I$2:I$1048576,MATCH(FmtData!$B$4+(ROW()-10),RawData!$A$2:$A$1048576,0))</f>
        <v>#N/A</v>
      </c>
      <c r="J4498" t="e">
        <f>INDEX(RawData!J$2:J$1048576,MATCH(FmtData!$B$4+(ROW()-10),RawData!$A$2:$A$1048576,0))</f>
        <v>#N/A</v>
      </c>
      <c r="K4498" t="e">
        <f>INDEX(RawData!K$2:K$1048576,MATCH(FmtData!$B$4+(ROW()-10),RawData!$A$2:$A$1048576,0))</f>
        <v>#N/A</v>
      </c>
      <c r="L4498" t="e">
        <f>INDEX(RawData!L$2:L$1048576,MATCH(FmtData!$B$4+(ROW()-10),RawData!$A$2:$A$1048576,0))</f>
        <v>#N/A</v>
      </c>
      <c r="M4498" t="e">
        <f>INDEX(RawData!M$2:M$1048576,MATCH(FmtData!$B$4+(ROW()-10),RawData!$A$2:$A$1048576,0))</f>
        <v>#N/A</v>
      </c>
      <c r="N4498" t="e">
        <f>INDEX(RawData!N$2:N$1048576,MATCH(FmtData!$B$4+(ROW()-10),RawData!$A$2:$A$1048576,0))</f>
        <v>#N/A</v>
      </c>
      <c r="O4498" t="e">
        <f>INDEX(RawData!O$2:O$1048576,MATCH(FmtData!$B$4+(ROW()-10),RawData!$A$2:$A$1048576,0))</f>
        <v>#N/A</v>
      </c>
      <c r="P4498" t="e">
        <f>INDEX(RawData!P$2:P$1048576,MATCH(FmtData!$B$4+(ROW()-10),RawData!$A$2:$A$1048576,0))</f>
        <v>#N/A</v>
      </c>
      <c r="Q4498" t="e">
        <f>INDEX(RawData!Q$2:Q$1048576,MATCH(FmtData!$B$4+(ROW()-10),RawData!$A$2:$A$1048576,0))</f>
        <v>#N/A</v>
      </c>
      <c r="R4498" t="e">
        <f>INDEX(RawData!R$2:R$1048576,MATCH(FmtData!$B$4+(ROW()-10),RawData!$A$2:$A$1048576,0))</f>
        <v>#N/A</v>
      </c>
      <c r="S4498" t="e">
        <f>INDEX(RawData!S$2:S$1048576,MATCH(FmtData!$B$4+(ROW()-10),RawData!$A$2:$A$1048576,0))</f>
        <v>#N/A</v>
      </c>
      <c r="T4498" t="e">
        <f>INDEX(RawData!T$2:T$1048576,MATCH(FmtData!$B$4+(ROW()-10),RawData!$A$2:$A$1048576,0))</f>
        <v>#N/A</v>
      </c>
      <c r="U4498" t="e">
        <f>INDEX(RawData!U$2:U$1048576,MATCH(FmtData!$B$4+(ROW()-10),RawData!$A$2:$A$1048576,0))</f>
        <v>#N/A</v>
      </c>
      <c r="V4498" t="e">
        <f>INDEX(RawData!V$2:V$1048576,MATCH(FmtData!$B$4+(ROW()-10),RawData!$A$2:$A$1048576,0))</f>
        <v>#N/A</v>
      </c>
      <c r="W4498" s="8" t="e">
        <f t="shared" si="1543"/>
        <v>#N/A</v>
      </c>
      <c r="X4498" s="8" t="e">
        <f t="shared" si="1544"/>
        <v>#N/A</v>
      </c>
      <c r="Y4498" s="8" t="e">
        <f t="shared" si="1545"/>
        <v>#N/A</v>
      </c>
      <c r="Z4498" s="8" t="e">
        <f t="shared" si="1558"/>
        <v>#N/A</v>
      </c>
      <c r="AA4498" s="8" t="e">
        <f t="shared" si="1559"/>
        <v>#N/A</v>
      </c>
      <c r="AB4498" s="8" t="e">
        <f t="shared" si="1546"/>
        <v>#N/A</v>
      </c>
      <c r="AC4498" s="6" t="e">
        <f t="shared" si="1564"/>
        <v>#N/A</v>
      </c>
      <c r="AD4498" s="15" t="e">
        <f t="shared" si="1560"/>
        <v>#N/A</v>
      </c>
      <c r="AE4498" s="15" t="e">
        <f t="shared" si="1561"/>
        <v>#N/A</v>
      </c>
      <c r="AF4498" s="15" t="e">
        <f t="shared" si="1562"/>
        <v>#N/A</v>
      </c>
      <c r="AG4498" s="15" t="e">
        <f t="shared" si="1547"/>
        <v>#N/A</v>
      </c>
      <c r="AH4498" s="15" t="e">
        <f t="shared" si="1563"/>
        <v>#N/A</v>
      </c>
      <c r="AI4498" s="17" t="e">
        <f t="shared" si="1548"/>
        <v>#N/A</v>
      </c>
      <c r="AJ4498" s="17" t="e">
        <f t="shared" si="1549"/>
        <v>#N/A</v>
      </c>
      <c r="AK4498" s="17" t="e">
        <f t="shared" si="1550"/>
        <v>#N/A</v>
      </c>
      <c r="AL4498" s="17" t="e">
        <f t="shared" si="1551"/>
        <v>#N/A</v>
      </c>
      <c r="AM4498" s="17" t="e">
        <f t="shared" si="1552"/>
        <v>#N/A</v>
      </c>
      <c r="AN4498" s="17" t="e">
        <f t="shared" si="1553"/>
        <v>#N/A</v>
      </c>
      <c r="AO4498" s="17" t="e">
        <f t="shared" si="1557"/>
        <v>#N/A</v>
      </c>
      <c r="AP4498" s="17" t="e">
        <f t="shared" si="1554"/>
        <v>#N/A</v>
      </c>
      <c r="AQ4498" s="17" t="e">
        <f t="shared" si="1555"/>
        <v>#N/A</v>
      </c>
      <c r="AR4498" s="17" t="e">
        <f t="shared" si="1556"/>
        <v>#N/A</v>
      </c>
    </row>
    <row r="4499" spans="2:44" x14ac:dyDescent="0.25">
      <c r="B4499" t="e">
        <f>INDEX(RawData!$A$2:$A$1048576,MATCH(FmtData!$B$4+(ROW()-10),RawData!$A$2:$A$1048576,0))</f>
        <v>#N/A</v>
      </c>
      <c r="C449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99)</f>
        <v>#N/A</v>
      </c>
      <c r="D449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499" t="e">
        <f>INDEX(RawData!E$2:E$1048576,MATCH(FmtData!$B$4+(ROW()-10),RawData!$A$2:$A$1048576,0))</f>
        <v>#N/A</v>
      </c>
      <c r="F4499" t="e">
        <f>INDEX(RawData!F$2:F$1048576,MATCH(FmtData!$B$4+(ROW()-10),RawData!$A$2:$A$1048576,0))</f>
        <v>#N/A</v>
      </c>
      <c r="G4499" t="e">
        <f>INDEX(RawData!G$2:G$1048576,MATCH(FmtData!$B$4+(ROW()-10),RawData!$A$2:$A$1048576,0))</f>
        <v>#N/A</v>
      </c>
      <c r="H4499" t="e">
        <f>INDEX(RawData!H$2:H$1048576,MATCH(FmtData!$B$4+(ROW()-10),RawData!$A$2:$A$1048576,0))</f>
        <v>#N/A</v>
      </c>
      <c r="I4499" t="e">
        <f>INDEX(RawData!I$2:I$1048576,MATCH(FmtData!$B$4+(ROW()-10),RawData!$A$2:$A$1048576,0))</f>
        <v>#N/A</v>
      </c>
      <c r="J4499" t="e">
        <f>INDEX(RawData!J$2:J$1048576,MATCH(FmtData!$B$4+(ROW()-10),RawData!$A$2:$A$1048576,0))</f>
        <v>#N/A</v>
      </c>
      <c r="K4499" t="e">
        <f>INDEX(RawData!K$2:K$1048576,MATCH(FmtData!$B$4+(ROW()-10),RawData!$A$2:$A$1048576,0))</f>
        <v>#N/A</v>
      </c>
      <c r="L4499" t="e">
        <f>INDEX(RawData!L$2:L$1048576,MATCH(FmtData!$B$4+(ROW()-10),RawData!$A$2:$A$1048576,0))</f>
        <v>#N/A</v>
      </c>
      <c r="M4499" t="e">
        <f>INDEX(RawData!M$2:M$1048576,MATCH(FmtData!$B$4+(ROW()-10),RawData!$A$2:$A$1048576,0))</f>
        <v>#N/A</v>
      </c>
      <c r="N4499" t="e">
        <f>INDEX(RawData!N$2:N$1048576,MATCH(FmtData!$B$4+(ROW()-10),RawData!$A$2:$A$1048576,0))</f>
        <v>#N/A</v>
      </c>
      <c r="O4499" t="e">
        <f>INDEX(RawData!O$2:O$1048576,MATCH(FmtData!$B$4+(ROW()-10),RawData!$A$2:$A$1048576,0))</f>
        <v>#N/A</v>
      </c>
      <c r="P4499" t="e">
        <f>INDEX(RawData!P$2:P$1048576,MATCH(FmtData!$B$4+(ROW()-10),RawData!$A$2:$A$1048576,0))</f>
        <v>#N/A</v>
      </c>
      <c r="Q4499" t="e">
        <f>INDEX(RawData!Q$2:Q$1048576,MATCH(FmtData!$B$4+(ROW()-10),RawData!$A$2:$A$1048576,0))</f>
        <v>#N/A</v>
      </c>
      <c r="R4499" t="e">
        <f>INDEX(RawData!R$2:R$1048576,MATCH(FmtData!$B$4+(ROW()-10),RawData!$A$2:$A$1048576,0))</f>
        <v>#N/A</v>
      </c>
      <c r="S4499" t="e">
        <f>INDEX(RawData!S$2:S$1048576,MATCH(FmtData!$B$4+(ROW()-10),RawData!$A$2:$A$1048576,0))</f>
        <v>#N/A</v>
      </c>
      <c r="T4499" t="e">
        <f>INDEX(RawData!T$2:T$1048576,MATCH(FmtData!$B$4+(ROW()-10),RawData!$A$2:$A$1048576,0))</f>
        <v>#N/A</v>
      </c>
      <c r="U4499" t="e">
        <f>INDEX(RawData!U$2:U$1048576,MATCH(FmtData!$B$4+(ROW()-10),RawData!$A$2:$A$1048576,0))</f>
        <v>#N/A</v>
      </c>
      <c r="V4499" t="e">
        <f>INDEX(RawData!V$2:V$1048576,MATCH(FmtData!$B$4+(ROW()-10),RawData!$A$2:$A$1048576,0))</f>
        <v>#N/A</v>
      </c>
      <c r="W4499" s="8" t="e">
        <f t="shared" si="1543"/>
        <v>#N/A</v>
      </c>
      <c r="X4499" s="8" t="e">
        <f t="shared" si="1544"/>
        <v>#N/A</v>
      </c>
      <c r="Y4499" s="8" t="e">
        <f t="shared" si="1545"/>
        <v>#N/A</v>
      </c>
      <c r="Z4499" s="8" t="e">
        <f t="shared" si="1558"/>
        <v>#N/A</v>
      </c>
      <c r="AA4499" s="8" t="e">
        <f t="shared" si="1559"/>
        <v>#N/A</v>
      </c>
      <c r="AB4499" s="8" t="e">
        <f t="shared" si="1546"/>
        <v>#N/A</v>
      </c>
      <c r="AC4499" s="6" t="e">
        <f t="shared" si="1564"/>
        <v>#N/A</v>
      </c>
      <c r="AD4499" s="15" t="e">
        <f t="shared" si="1560"/>
        <v>#N/A</v>
      </c>
      <c r="AE4499" s="15" t="e">
        <f t="shared" si="1561"/>
        <v>#N/A</v>
      </c>
      <c r="AF4499" s="15" t="e">
        <f t="shared" si="1562"/>
        <v>#N/A</v>
      </c>
      <c r="AG4499" s="15" t="e">
        <f t="shared" si="1547"/>
        <v>#N/A</v>
      </c>
      <c r="AH4499" s="15" t="e">
        <f t="shared" si="1563"/>
        <v>#N/A</v>
      </c>
      <c r="AI4499" s="17" t="e">
        <f t="shared" si="1548"/>
        <v>#N/A</v>
      </c>
      <c r="AJ4499" s="17" t="e">
        <f t="shared" si="1549"/>
        <v>#N/A</v>
      </c>
      <c r="AK4499" s="17" t="e">
        <f t="shared" si="1550"/>
        <v>#N/A</v>
      </c>
      <c r="AL4499" s="17" t="e">
        <f t="shared" si="1551"/>
        <v>#N/A</v>
      </c>
      <c r="AM4499" s="17" t="e">
        <f t="shared" si="1552"/>
        <v>#N/A</v>
      </c>
      <c r="AN4499" s="17" t="e">
        <f t="shared" si="1553"/>
        <v>#N/A</v>
      </c>
      <c r="AO4499" s="17" t="e">
        <f t="shared" si="1557"/>
        <v>#N/A</v>
      </c>
      <c r="AP4499" s="17" t="e">
        <f t="shared" si="1554"/>
        <v>#N/A</v>
      </c>
      <c r="AQ4499" s="17" t="e">
        <f t="shared" si="1555"/>
        <v>#N/A</v>
      </c>
      <c r="AR4499" s="17" t="e">
        <f t="shared" si="1556"/>
        <v>#N/A</v>
      </c>
    </row>
    <row r="4500" spans="2:44" x14ac:dyDescent="0.25">
      <c r="B4500" t="e">
        <f>INDEX(RawData!$A$2:$A$1048576,MATCH(FmtData!$B$4+(ROW()-10),RawData!$A$2:$A$1048576,0))</f>
        <v>#N/A</v>
      </c>
      <c r="C450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00)</f>
        <v>#N/A</v>
      </c>
      <c r="D450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500" t="e">
        <f>INDEX(RawData!E$2:E$1048576,MATCH(FmtData!$B$4+(ROW()-10),RawData!$A$2:$A$1048576,0))</f>
        <v>#N/A</v>
      </c>
      <c r="F4500" t="e">
        <f>INDEX(RawData!F$2:F$1048576,MATCH(FmtData!$B$4+(ROW()-10),RawData!$A$2:$A$1048576,0))</f>
        <v>#N/A</v>
      </c>
      <c r="G4500" t="e">
        <f>INDEX(RawData!G$2:G$1048576,MATCH(FmtData!$B$4+(ROW()-10),RawData!$A$2:$A$1048576,0))</f>
        <v>#N/A</v>
      </c>
      <c r="H4500" t="e">
        <f>INDEX(RawData!H$2:H$1048576,MATCH(FmtData!$B$4+(ROW()-10),RawData!$A$2:$A$1048576,0))</f>
        <v>#N/A</v>
      </c>
      <c r="I4500" t="e">
        <f>INDEX(RawData!I$2:I$1048576,MATCH(FmtData!$B$4+(ROW()-10),RawData!$A$2:$A$1048576,0))</f>
        <v>#N/A</v>
      </c>
      <c r="J4500" t="e">
        <f>INDEX(RawData!J$2:J$1048576,MATCH(FmtData!$B$4+(ROW()-10),RawData!$A$2:$A$1048576,0))</f>
        <v>#N/A</v>
      </c>
      <c r="K4500" t="e">
        <f>INDEX(RawData!K$2:K$1048576,MATCH(FmtData!$B$4+(ROW()-10),RawData!$A$2:$A$1048576,0))</f>
        <v>#N/A</v>
      </c>
      <c r="L4500" t="e">
        <f>INDEX(RawData!L$2:L$1048576,MATCH(FmtData!$B$4+(ROW()-10),RawData!$A$2:$A$1048576,0))</f>
        <v>#N/A</v>
      </c>
      <c r="M4500" t="e">
        <f>INDEX(RawData!M$2:M$1048576,MATCH(FmtData!$B$4+(ROW()-10),RawData!$A$2:$A$1048576,0))</f>
        <v>#N/A</v>
      </c>
      <c r="N4500" t="e">
        <f>INDEX(RawData!N$2:N$1048576,MATCH(FmtData!$B$4+(ROW()-10),RawData!$A$2:$A$1048576,0))</f>
        <v>#N/A</v>
      </c>
      <c r="O4500" t="e">
        <f>INDEX(RawData!O$2:O$1048576,MATCH(FmtData!$B$4+(ROW()-10),RawData!$A$2:$A$1048576,0))</f>
        <v>#N/A</v>
      </c>
      <c r="P4500" t="e">
        <f>INDEX(RawData!P$2:P$1048576,MATCH(FmtData!$B$4+(ROW()-10),RawData!$A$2:$A$1048576,0))</f>
        <v>#N/A</v>
      </c>
      <c r="Q4500" t="e">
        <f>INDEX(RawData!Q$2:Q$1048576,MATCH(FmtData!$B$4+(ROW()-10),RawData!$A$2:$A$1048576,0))</f>
        <v>#N/A</v>
      </c>
      <c r="R4500" t="e">
        <f>INDEX(RawData!R$2:R$1048576,MATCH(FmtData!$B$4+(ROW()-10),RawData!$A$2:$A$1048576,0))</f>
        <v>#N/A</v>
      </c>
      <c r="S4500" t="e">
        <f>INDEX(RawData!S$2:S$1048576,MATCH(FmtData!$B$4+(ROW()-10),RawData!$A$2:$A$1048576,0))</f>
        <v>#N/A</v>
      </c>
      <c r="T4500" t="e">
        <f>INDEX(RawData!T$2:T$1048576,MATCH(FmtData!$B$4+(ROW()-10),RawData!$A$2:$A$1048576,0))</f>
        <v>#N/A</v>
      </c>
      <c r="U4500" t="e">
        <f>INDEX(RawData!U$2:U$1048576,MATCH(FmtData!$B$4+(ROW()-10),RawData!$A$2:$A$1048576,0))</f>
        <v>#N/A</v>
      </c>
      <c r="V4500" t="e">
        <f>INDEX(RawData!V$2:V$1048576,MATCH(FmtData!$B$4+(ROW()-10),RawData!$A$2:$A$1048576,0))</f>
        <v>#N/A</v>
      </c>
      <c r="W4500" s="8" t="e">
        <f t="shared" si="1543"/>
        <v>#N/A</v>
      </c>
      <c r="X4500" s="8" t="e">
        <f t="shared" si="1544"/>
        <v>#N/A</v>
      </c>
      <c r="Y4500" s="8" t="e">
        <f t="shared" si="1545"/>
        <v>#N/A</v>
      </c>
      <c r="Z4500" s="8" t="e">
        <f t="shared" si="1558"/>
        <v>#N/A</v>
      </c>
      <c r="AA4500" s="8" t="e">
        <f t="shared" si="1559"/>
        <v>#N/A</v>
      </c>
      <c r="AB4500" s="8" t="e">
        <f t="shared" si="1546"/>
        <v>#N/A</v>
      </c>
      <c r="AC4500" s="6" t="e">
        <f t="shared" si="1564"/>
        <v>#N/A</v>
      </c>
      <c r="AD4500" s="15" t="e">
        <f t="shared" si="1560"/>
        <v>#N/A</v>
      </c>
      <c r="AE4500" s="15" t="e">
        <f t="shared" si="1561"/>
        <v>#N/A</v>
      </c>
      <c r="AF4500" s="15" t="e">
        <f t="shared" si="1562"/>
        <v>#N/A</v>
      </c>
      <c r="AG4500" s="15" t="e">
        <f t="shared" si="1547"/>
        <v>#N/A</v>
      </c>
      <c r="AH4500" s="15" t="e">
        <f t="shared" si="1563"/>
        <v>#N/A</v>
      </c>
      <c r="AI4500" s="17" t="e">
        <f t="shared" si="1548"/>
        <v>#N/A</v>
      </c>
      <c r="AJ4500" s="17" t="e">
        <f t="shared" si="1549"/>
        <v>#N/A</v>
      </c>
      <c r="AK4500" s="17" t="e">
        <f t="shared" si="1550"/>
        <v>#N/A</v>
      </c>
      <c r="AL4500" s="17" t="e">
        <f t="shared" si="1551"/>
        <v>#N/A</v>
      </c>
      <c r="AM4500" s="17" t="e">
        <f t="shared" si="1552"/>
        <v>#N/A</v>
      </c>
      <c r="AN4500" s="17" t="e">
        <f t="shared" si="1553"/>
        <v>#N/A</v>
      </c>
      <c r="AO4500" s="17" t="e">
        <f t="shared" si="1557"/>
        <v>#N/A</v>
      </c>
      <c r="AP4500" s="17" t="e">
        <f t="shared" si="1554"/>
        <v>#N/A</v>
      </c>
      <c r="AQ4500" s="17" t="e">
        <f t="shared" si="1555"/>
        <v>#N/A</v>
      </c>
      <c r="AR4500" s="17" t="e">
        <f t="shared" si="1556"/>
        <v>#N/A</v>
      </c>
    </row>
    <row r="4501" spans="2:44" x14ac:dyDescent="0.25">
      <c r="B4501" t="e">
        <f>INDEX(RawData!$A$2:$A$1048576,MATCH(FmtData!$B$4+(ROW()-10),RawData!$A$2:$A$1048576,0))</f>
        <v>#N/A</v>
      </c>
      <c r="C450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01)</f>
        <v>#N/A</v>
      </c>
      <c r="D450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501" t="e">
        <f>INDEX(RawData!E$2:E$1048576,MATCH(FmtData!$B$4+(ROW()-10),RawData!$A$2:$A$1048576,0))</f>
        <v>#N/A</v>
      </c>
      <c r="F4501" t="e">
        <f>INDEX(RawData!F$2:F$1048576,MATCH(FmtData!$B$4+(ROW()-10),RawData!$A$2:$A$1048576,0))</f>
        <v>#N/A</v>
      </c>
      <c r="G4501" t="e">
        <f>INDEX(RawData!G$2:G$1048576,MATCH(FmtData!$B$4+(ROW()-10),RawData!$A$2:$A$1048576,0))</f>
        <v>#N/A</v>
      </c>
      <c r="H4501" t="e">
        <f>INDEX(RawData!H$2:H$1048576,MATCH(FmtData!$B$4+(ROW()-10),RawData!$A$2:$A$1048576,0))</f>
        <v>#N/A</v>
      </c>
      <c r="I4501" t="e">
        <f>INDEX(RawData!I$2:I$1048576,MATCH(FmtData!$B$4+(ROW()-10),RawData!$A$2:$A$1048576,0))</f>
        <v>#N/A</v>
      </c>
      <c r="J4501" t="e">
        <f>INDEX(RawData!J$2:J$1048576,MATCH(FmtData!$B$4+(ROW()-10),RawData!$A$2:$A$1048576,0))</f>
        <v>#N/A</v>
      </c>
      <c r="K4501" t="e">
        <f>INDEX(RawData!K$2:K$1048576,MATCH(FmtData!$B$4+(ROW()-10),RawData!$A$2:$A$1048576,0))</f>
        <v>#N/A</v>
      </c>
      <c r="L4501" t="e">
        <f>INDEX(RawData!L$2:L$1048576,MATCH(FmtData!$B$4+(ROW()-10),RawData!$A$2:$A$1048576,0))</f>
        <v>#N/A</v>
      </c>
      <c r="M4501" t="e">
        <f>INDEX(RawData!M$2:M$1048576,MATCH(FmtData!$B$4+(ROW()-10),RawData!$A$2:$A$1048576,0))</f>
        <v>#N/A</v>
      </c>
      <c r="N4501" t="e">
        <f>INDEX(RawData!N$2:N$1048576,MATCH(FmtData!$B$4+(ROW()-10),RawData!$A$2:$A$1048576,0))</f>
        <v>#N/A</v>
      </c>
      <c r="O4501" t="e">
        <f>INDEX(RawData!O$2:O$1048576,MATCH(FmtData!$B$4+(ROW()-10),RawData!$A$2:$A$1048576,0))</f>
        <v>#N/A</v>
      </c>
      <c r="P4501" t="e">
        <f>INDEX(RawData!P$2:P$1048576,MATCH(FmtData!$B$4+(ROW()-10),RawData!$A$2:$A$1048576,0))</f>
        <v>#N/A</v>
      </c>
      <c r="Q4501" t="e">
        <f>INDEX(RawData!Q$2:Q$1048576,MATCH(FmtData!$B$4+(ROW()-10),RawData!$A$2:$A$1048576,0))</f>
        <v>#N/A</v>
      </c>
      <c r="R4501" t="e">
        <f>INDEX(RawData!R$2:R$1048576,MATCH(FmtData!$B$4+(ROW()-10),RawData!$A$2:$A$1048576,0))</f>
        <v>#N/A</v>
      </c>
      <c r="S4501" t="e">
        <f>INDEX(RawData!S$2:S$1048576,MATCH(FmtData!$B$4+(ROW()-10),RawData!$A$2:$A$1048576,0))</f>
        <v>#N/A</v>
      </c>
      <c r="T4501" t="e">
        <f>INDEX(RawData!T$2:T$1048576,MATCH(FmtData!$B$4+(ROW()-10),RawData!$A$2:$A$1048576,0))</f>
        <v>#N/A</v>
      </c>
      <c r="U4501" t="e">
        <f>INDEX(RawData!U$2:U$1048576,MATCH(FmtData!$B$4+(ROW()-10),RawData!$A$2:$A$1048576,0))</f>
        <v>#N/A</v>
      </c>
      <c r="V4501" t="e">
        <f>INDEX(RawData!V$2:V$1048576,MATCH(FmtData!$B$4+(ROW()-10),RawData!$A$2:$A$1048576,0))</f>
        <v>#N/A</v>
      </c>
      <c r="W4501" s="8" t="e">
        <f t="shared" si="1543"/>
        <v>#N/A</v>
      </c>
      <c r="X4501" s="8" t="e">
        <f t="shared" si="1544"/>
        <v>#N/A</v>
      </c>
      <c r="Y4501" s="8" t="e">
        <f t="shared" si="1545"/>
        <v>#N/A</v>
      </c>
      <c r="Z4501" s="8" t="e">
        <f t="shared" si="1558"/>
        <v>#N/A</v>
      </c>
      <c r="AA4501" s="8" t="e">
        <f t="shared" si="1559"/>
        <v>#N/A</v>
      </c>
      <c r="AB4501" s="8" t="e">
        <f t="shared" si="1546"/>
        <v>#N/A</v>
      </c>
      <c r="AC4501" s="6" t="e">
        <f t="shared" si="1564"/>
        <v>#N/A</v>
      </c>
      <c r="AD4501" s="15" t="e">
        <f t="shared" si="1560"/>
        <v>#N/A</v>
      </c>
      <c r="AE4501" s="15" t="e">
        <f t="shared" si="1561"/>
        <v>#N/A</v>
      </c>
      <c r="AF4501" s="15" t="e">
        <f t="shared" si="1562"/>
        <v>#N/A</v>
      </c>
      <c r="AG4501" s="15" t="e">
        <f t="shared" si="1547"/>
        <v>#N/A</v>
      </c>
      <c r="AH4501" s="15" t="e">
        <f t="shared" si="1563"/>
        <v>#N/A</v>
      </c>
      <c r="AI4501" s="17" t="e">
        <f t="shared" si="1548"/>
        <v>#N/A</v>
      </c>
      <c r="AJ4501" s="17" t="e">
        <f t="shared" si="1549"/>
        <v>#N/A</v>
      </c>
      <c r="AK4501" s="17" t="e">
        <f t="shared" si="1550"/>
        <v>#N/A</v>
      </c>
      <c r="AL4501" s="17" t="e">
        <f t="shared" si="1551"/>
        <v>#N/A</v>
      </c>
      <c r="AM4501" s="17" t="e">
        <f t="shared" si="1552"/>
        <v>#N/A</v>
      </c>
      <c r="AN4501" s="17" t="e">
        <f t="shared" si="1553"/>
        <v>#N/A</v>
      </c>
      <c r="AO4501" s="17" t="e">
        <f t="shared" si="1557"/>
        <v>#N/A</v>
      </c>
      <c r="AP4501" s="17" t="e">
        <f t="shared" si="1554"/>
        <v>#N/A</v>
      </c>
      <c r="AQ4501" s="17" t="e">
        <f t="shared" si="1555"/>
        <v>#N/A</v>
      </c>
      <c r="AR4501" s="17" t="e">
        <f t="shared" si="1556"/>
        <v>#N/A</v>
      </c>
    </row>
    <row r="4502" spans="2:44" x14ac:dyDescent="0.25">
      <c r="B4502" t="e">
        <f>INDEX(RawData!$A$2:$A$1048576,MATCH(FmtData!$B$4+(ROW()-10),RawData!$A$2:$A$1048576,0))</f>
        <v>#N/A</v>
      </c>
      <c r="C450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02)</f>
        <v>#N/A</v>
      </c>
      <c r="D450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502" t="e">
        <f>INDEX(RawData!E$2:E$1048576,MATCH(FmtData!$B$4+(ROW()-10),RawData!$A$2:$A$1048576,0))</f>
        <v>#N/A</v>
      </c>
      <c r="F4502" t="e">
        <f>INDEX(RawData!F$2:F$1048576,MATCH(FmtData!$B$4+(ROW()-10),RawData!$A$2:$A$1048576,0))</f>
        <v>#N/A</v>
      </c>
      <c r="G4502" t="e">
        <f>INDEX(RawData!G$2:G$1048576,MATCH(FmtData!$B$4+(ROW()-10),RawData!$A$2:$A$1048576,0))</f>
        <v>#N/A</v>
      </c>
      <c r="H4502" t="e">
        <f>INDEX(RawData!H$2:H$1048576,MATCH(FmtData!$B$4+(ROW()-10),RawData!$A$2:$A$1048576,0))</f>
        <v>#N/A</v>
      </c>
      <c r="I4502" t="e">
        <f>INDEX(RawData!I$2:I$1048576,MATCH(FmtData!$B$4+(ROW()-10),RawData!$A$2:$A$1048576,0))</f>
        <v>#N/A</v>
      </c>
      <c r="J4502" t="e">
        <f>INDEX(RawData!J$2:J$1048576,MATCH(FmtData!$B$4+(ROW()-10),RawData!$A$2:$A$1048576,0))</f>
        <v>#N/A</v>
      </c>
      <c r="K4502" t="e">
        <f>INDEX(RawData!K$2:K$1048576,MATCH(FmtData!$B$4+(ROW()-10),RawData!$A$2:$A$1048576,0))</f>
        <v>#N/A</v>
      </c>
      <c r="L4502" t="e">
        <f>INDEX(RawData!L$2:L$1048576,MATCH(FmtData!$B$4+(ROW()-10),RawData!$A$2:$A$1048576,0))</f>
        <v>#N/A</v>
      </c>
      <c r="M4502" t="e">
        <f>INDEX(RawData!M$2:M$1048576,MATCH(FmtData!$B$4+(ROW()-10),RawData!$A$2:$A$1048576,0))</f>
        <v>#N/A</v>
      </c>
      <c r="N4502" t="e">
        <f>INDEX(RawData!N$2:N$1048576,MATCH(FmtData!$B$4+(ROW()-10),RawData!$A$2:$A$1048576,0))</f>
        <v>#N/A</v>
      </c>
      <c r="O4502" t="e">
        <f>INDEX(RawData!O$2:O$1048576,MATCH(FmtData!$B$4+(ROW()-10),RawData!$A$2:$A$1048576,0))</f>
        <v>#N/A</v>
      </c>
      <c r="P4502" t="e">
        <f>INDEX(RawData!P$2:P$1048576,MATCH(FmtData!$B$4+(ROW()-10),RawData!$A$2:$A$1048576,0))</f>
        <v>#N/A</v>
      </c>
      <c r="Q4502" t="e">
        <f>INDEX(RawData!Q$2:Q$1048576,MATCH(FmtData!$B$4+(ROW()-10),RawData!$A$2:$A$1048576,0))</f>
        <v>#N/A</v>
      </c>
      <c r="R4502" t="e">
        <f>INDEX(RawData!R$2:R$1048576,MATCH(FmtData!$B$4+(ROW()-10),RawData!$A$2:$A$1048576,0))</f>
        <v>#N/A</v>
      </c>
      <c r="S4502" t="e">
        <f>INDEX(RawData!S$2:S$1048576,MATCH(FmtData!$B$4+(ROW()-10),RawData!$A$2:$A$1048576,0))</f>
        <v>#N/A</v>
      </c>
      <c r="T4502" t="e">
        <f>INDEX(RawData!T$2:T$1048576,MATCH(FmtData!$B$4+(ROW()-10),RawData!$A$2:$A$1048576,0))</f>
        <v>#N/A</v>
      </c>
      <c r="U4502" t="e">
        <f>INDEX(RawData!U$2:U$1048576,MATCH(FmtData!$B$4+(ROW()-10),RawData!$A$2:$A$1048576,0))</f>
        <v>#N/A</v>
      </c>
      <c r="V4502" t="e">
        <f>INDEX(RawData!V$2:V$1048576,MATCH(FmtData!$B$4+(ROW()-10),RawData!$A$2:$A$1048576,0))</f>
        <v>#N/A</v>
      </c>
      <c r="W4502" s="8" t="e">
        <f t="shared" si="1543"/>
        <v>#N/A</v>
      </c>
      <c r="X4502" s="8" t="e">
        <f t="shared" si="1544"/>
        <v>#N/A</v>
      </c>
      <c r="Y4502" s="8" t="e">
        <f t="shared" si="1545"/>
        <v>#N/A</v>
      </c>
      <c r="Z4502" s="8" t="e">
        <f t="shared" si="1558"/>
        <v>#N/A</v>
      </c>
      <c r="AA4502" s="8" t="e">
        <f t="shared" si="1559"/>
        <v>#N/A</v>
      </c>
      <c r="AB4502" s="8" t="e">
        <f t="shared" si="1546"/>
        <v>#N/A</v>
      </c>
      <c r="AC4502" s="6" t="e">
        <f t="shared" si="1564"/>
        <v>#N/A</v>
      </c>
      <c r="AD4502" s="15" t="e">
        <f t="shared" si="1560"/>
        <v>#N/A</v>
      </c>
      <c r="AE4502" s="15" t="e">
        <f t="shared" si="1561"/>
        <v>#N/A</v>
      </c>
      <c r="AF4502" s="15" t="e">
        <f t="shared" si="1562"/>
        <v>#N/A</v>
      </c>
      <c r="AG4502" s="15" t="e">
        <f t="shared" si="1547"/>
        <v>#N/A</v>
      </c>
      <c r="AH4502" s="15" t="e">
        <f t="shared" si="1563"/>
        <v>#N/A</v>
      </c>
      <c r="AI4502" s="17" t="e">
        <f t="shared" si="1548"/>
        <v>#N/A</v>
      </c>
      <c r="AJ4502" s="17" t="e">
        <f t="shared" si="1549"/>
        <v>#N/A</v>
      </c>
      <c r="AK4502" s="17" t="e">
        <f t="shared" si="1550"/>
        <v>#N/A</v>
      </c>
      <c r="AL4502" s="17" t="e">
        <f t="shared" si="1551"/>
        <v>#N/A</v>
      </c>
      <c r="AM4502" s="17" t="e">
        <f t="shared" si="1552"/>
        <v>#N/A</v>
      </c>
      <c r="AN4502" s="17" t="e">
        <f t="shared" si="1553"/>
        <v>#N/A</v>
      </c>
      <c r="AO4502" s="17" t="e">
        <f t="shared" si="1557"/>
        <v>#N/A</v>
      </c>
      <c r="AP4502" s="17" t="e">
        <f t="shared" si="1554"/>
        <v>#N/A</v>
      </c>
      <c r="AQ4502" s="17" t="e">
        <f t="shared" si="1555"/>
        <v>#N/A</v>
      </c>
      <c r="AR4502" s="17" t="e">
        <f t="shared" si="1556"/>
        <v>#N/A</v>
      </c>
    </row>
    <row r="4503" spans="2:44" x14ac:dyDescent="0.25">
      <c r="B4503" t="e">
        <f>INDEX(RawData!$A$2:$A$1048576,MATCH(FmtData!$B$4+(ROW()-10),RawData!$A$2:$A$1048576,0))</f>
        <v>#N/A</v>
      </c>
      <c r="C450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03)</f>
        <v>#N/A</v>
      </c>
      <c r="D450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503" t="e">
        <f>INDEX(RawData!E$2:E$1048576,MATCH(FmtData!$B$4+(ROW()-10),RawData!$A$2:$A$1048576,0))</f>
        <v>#N/A</v>
      </c>
      <c r="F4503" t="e">
        <f>INDEX(RawData!F$2:F$1048576,MATCH(FmtData!$B$4+(ROW()-10),RawData!$A$2:$A$1048576,0))</f>
        <v>#N/A</v>
      </c>
      <c r="G4503" t="e">
        <f>INDEX(RawData!G$2:G$1048576,MATCH(FmtData!$B$4+(ROW()-10),RawData!$A$2:$A$1048576,0))</f>
        <v>#N/A</v>
      </c>
      <c r="H4503" t="e">
        <f>INDEX(RawData!H$2:H$1048576,MATCH(FmtData!$B$4+(ROW()-10),RawData!$A$2:$A$1048576,0))</f>
        <v>#N/A</v>
      </c>
      <c r="I4503" t="e">
        <f>INDEX(RawData!I$2:I$1048576,MATCH(FmtData!$B$4+(ROW()-10),RawData!$A$2:$A$1048576,0))</f>
        <v>#N/A</v>
      </c>
      <c r="J4503" t="e">
        <f>INDEX(RawData!J$2:J$1048576,MATCH(FmtData!$B$4+(ROW()-10),RawData!$A$2:$A$1048576,0))</f>
        <v>#N/A</v>
      </c>
      <c r="K4503" t="e">
        <f>INDEX(RawData!K$2:K$1048576,MATCH(FmtData!$B$4+(ROW()-10),RawData!$A$2:$A$1048576,0))</f>
        <v>#N/A</v>
      </c>
      <c r="L4503" t="e">
        <f>INDEX(RawData!L$2:L$1048576,MATCH(FmtData!$B$4+(ROW()-10),RawData!$A$2:$A$1048576,0))</f>
        <v>#N/A</v>
      </c>
      <c r="M4503" t="e">
        <f>INDEX(RawData!M$2:M$1048576,MATCH(FmtData!$B$4+(ROW()-10),RawData!$A$2:$A$1048576,0))</f>
        <v>#N/A</v>
      </c>
      <c r="N4503" t="e">
        <f>INDEX(RawData!N$2:N$1048576,MATCH(FmtData!$B$4+(ROW()-10),RawData!$A$2:$A$1048576,0))</f>
        <v>#N/A</v>
      </c>
      <c r="O4503" t="e">
        <f>INDEX(RawData!O$2:O$1048576,MATCH(FmtData!$B$4+(ROW()-10),RawData!$A$2:$A$1048576,0))</f>
        <v>#N/A</v>
      </c>
      <c r="P4503" t="e">
        <f>INDEX(RawData!P$2:P$1048576,MATCH(FmtData!$B$4+(ROW()-10),RawData!$A$2:$A$1048576,0))</f>
        <v>#N/A</v>
      </c>
      <c r="Q4503" t="e">
        <f>INDEX(RawData!Q$2:Q$1048576,MATCH(FmtData!$B$4+(ROW()-10),RawData!$A$2:$A$1048576,0))</f>
        <v>#N/A</v>
      </c>
      <c r="R4503" t="e">
        <f>INDEX(RawData!R$2:R$1048576,MATCH(FmtData!$B$4+(ROW()-10),RawData!$A$2:$A$1048576,0))</f>
        <v>#N/A</v>
      </c>
      <c r="S4503" t="e">
        <f>INDEX(RawData!S$2:S$1048576,MATCH(FmtData!$B$4+(ROW()-10),RawData!$A$2:$A$1048576,0))</f>
        <v>#N/A</v>
      </c>
      <c r="T4503" t="e">
        <f>INDEX(RawData!T$2:T$1048576,MATCH(FmtData!$B$4+(ROW()-10),RawData!$A$2:$A$1048576,0))</f>
        <v>#N/A</v>
      </c>
      <c r="U4503" t="e">
        <f>INDEX(RawData!U$2:U$1048576,MATCH(FmtData!$B$4+(ROW()-10),RawData!$A$2:$A$1048576,0))</f>
        <v>#N/A</v>
      </c>
      <c r="V4503" t="e">
        <f>INDEX(RawData!V$2:V$1048576,MATCH(FmtData!$B$4+(ROW()-10),RawData!$A$2:$A$1048576,0))</f>
        <v>#N/A</v>
      </c>
      <c r="W4503" s="8" t="e">
        <f t="shared" si="1543"/>
        <v>#N/A</v>
      </c>
      <c r="X4503" s="8" t="e">
        <f t="shared" si="1544"/>
        <v>#N/A</v>
      </c>
      <c r="Y4503" s="8" t="e">
        <f t="shared" si="1545"/>
        <v>#N/A</v>
      </c>
      <c r="Z4503" s="8" t="e">
        <f t="shared" si="1558"/>
        <v>#N/A</v>
      </c>
      <c r="AA4503" s="8" t="e">
        <f t="shared" si="1559"/>
        <v>#N/A</v>
      </c>
      <c r="AB4503" s="8" t="e">
        <f t="shared" si="1546"/>
        <v>#N/A</v>
      </c>
      <c r="AC4503" s="6" t="e">
        <f t="shared" si="1564"/>
        <v>#N/A</v>
      </c>
      <c r="AD4503" s="15" t="e">
        <f t="shared" si="1560"/>
        <v>#N/A</v>
      </c>
      <c r="AE4503" s="15" t="e">
        <f t="shared" si="1561"/>
        <v>#N/A</v>
      </c>
      <c r="AF4503" s="15" t="e">
        <f t="shared" si="1562"/>
        <v>#N/A</v>
      </c>
      <c r="AG4503" s="15" t="e">
        <f t="shared" si="1547"/>
        <v>#N/A</v>
      </c>
      <c r="AH4503" s="15" t="e">
        <f t="shared" si="1563"/>
        <v>#N/A</v>
      </c>
      <c r="AI4503" s="17" t="e">
        <f t="shared" si="1548"/>
        <v>#N/A</v>
      </c>
      <c r="AJ4503" s="17" t="e">
        <f t="shared" si="1549"/>
        <v>#N/A</v>
      </c>
      <c r="AK4503" s="17" t="e">
        <f t="shared" si="1550"/>
        <v>#N/A</v>
      </c>
      <c r="AL4503" s="17" t="e">
        <f t="shared" si="1551"/>
        <v>#N/A</v>
      </c>
      <c r="AM4503" s="17" t="e">
        <f t="shared" si="1552"/>
        <v>#N/A</v>
      </c>
      <c r="AN4503" s="17" t="e">
        <f t="shared" si="1553"/>
        <v>#N/A</v>
      </c>
      <c r="AO4503" s="17" t="e">
        <f t="shared" si="1557"/>
        <v>#N/A</v>
      </c>
      <c r="AP4503" s="17" t="e">
        <f t="shared" si="1554"/>
        <v>#N/A</v>
      </c>
      <c r="AQ4503" s="17" t="e">
        <f t="shared" si="1555"/>
        <v>#N/A</v>
      </c>
      <c r="AR4503" s="17" t="e">
        <f t="shared" si="1556"/>
        <v>#N/A</v>
      </c>
    </row>
    <row r="4504" spans="2:44" x14ac:dyDescent="0.25">
      <c r="B4504" t="e">
        <f>INDEX(RawData!$A$2:$A$1048576,MATCH(FmtData!$B$4+(ROW()-10),RawData!$A$2:$A$1048576,0))</f>
        <v>#N/A</v>
      </c>
      <c r="C450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04)</f>
        <v>#N/A</v>
      </c>
      <c r="D450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504" t="e">
        <f>INDEX(RawData!E$2:E$1048576,MATCH(FmtData!$B$4+(ROW()-10),RawData!$A$2:$A$1048576,0))</f>
        <v>#N/A</v>
      </c>
      <c r="F4504" t="e">
        <f>INDEX(RawData!F$2:F$1048576,MATCH(FmtData!$B$4+(ROW()-10),RawData!$A$2:$A$1048576,0))</f>
        <v>#N/A</v>
      </c>
      <c r="G4504" t="e">
        <f>INDEX(RawData!G$2:G$1048576,MATCH(FmtData!$B$4+(ROW()-10),RawData!$A$2:$A$1048576,0))</f>
        <v>#N/A</v>
      </c>
      <c r="H4504" t="e">
        <f>INDEX(RawData!H$2:H$1048576,MATCH(FmtData!$B$4+(ROW()-10),RawData!$A$2:$A$1048576,0))</f>
        <v>#N/A</v>
      </c>
      <c r="I4504" t="e">
        <f>INDEX(RawData!I$2:I$1048576,MATCH(FmtData!$B$4+(ROW()-10),RawData!$A$2:$A$1048576,0))</f>
        <v>#N/A</v>
      </c>
      <c r="J4504" t="e">
        <f>INDEX(RawData!J$2:J$1048576,MATCH(FmtData!$B$4+(ROW()-10),RawData!$A$2:$A$1048576,0))</f>
        <v>#N/A</v>
      </c>
      <c r="K4504" t="e">
        <f>INDEX(RawData!K$2:K$1048576,MATCH(FmtData!$B$4+(ROW()-10),RawData!$A$2:$A$1048576,0))</f>
        <v>#N/A</v>
      </c>
      <c r="L4504" t="e">
        <f>INDEX(RawData!L$2:L$1048576,MATCH(FmtData!$B$4+(ROW()-10),RawData!$A$2:$A$1048576,0))</f>
        <v>#N/A</v>
      </c>
      <c r="M4504" t="e">
        <f>INDEX(RawData!M$2:M$1048576,MATCH(FmtData!$B$4+(ROW()-10),RawData!$A$2:$A$1048576,0))</f>
        <v>#N/A</v>
      </c>
      <c r="N4504" t="e">
        <f>INDEX(RawData!N$2:N$1048576,MATCH(FmtData!$B$4+(ROW()-10),RawData!$A$2:$A$1048576,0))</f>
        <v>#N/A</v>
      </c>
      <c r="O4504" t="e">
        <f>INDEX(RawData!O$2:O$1048576,MATCH(FmtData!$B$4+(ROW()-10),RawData!$A$2:$A$1048576,0))</f>
        <v>#N/A</v>
      </c>
      <c r="P4504" t="e">
        <f>INDEX(RawData!P$2:P$1048576,MATCH(FmtData!$B$4+(ROW()-10),RawData!$A$2:$A$1048576,0))</f>
        <v>#N/A</v>
      </c>
      <c r="Q4504" t="e">
        <f>INDEX(RawData!Q$2:Q$1048576,MATCH(FmtData!$B$4+(ROW()-10),RawData!$A$2:$A$1048576,0))</f>
        <v>#N/A</v>
      </c>
      <c r="R4504" t="e">
        <f>INDEX(RawData!R$2:R$1048576,MATCH(FmtData!$B$4+(ROW()-10),RawData!$A$2:$A$1048576,0))</f>
        <v>#N/A</v>
      </c>
      <c r="S4504" t="e">
        <f>INDEX(RawData!S$2:S$1048576,MATCH(FmtData!$B$4+(ROW()-10),RawData!$A$2:$A$1048576,0))</f>
        <v>#N/A</v>
      </c>
      <c r="T4504" t="e">
        <f>INDEX(RawData!T$2:T$1048576,MATCH(FmtData!$B$4+(ROW()-10),RawData!$A$2:$A$1048576,0))</f>
        <v>#N/A</v>
      </c>
      <c r="U4504" t="e">
        <f>INDEX(RawData!U$2:U$1048576,MATCH(FmtData!$B$4+(ROW()-10),RawData!$A$2:$A$1048576,0))</f>
        <v>#N/A</v>
      </c>
      <c r="V4504" t="e">
        <f>INDEX(RawData!V$2:V$1048576,MATCH(FmtData!$B$4+(ROW()-10),RawData!$A$2:$A$1048576,0))</f>
        <v>#N/A</v>
      </c>
      <c r="W4504" s="8" t="e">
        <f t="shared" si="1543"/>
        <v>#N/A</v>
      </c>
      <c r="X4504" s="8" t="e">
        <f t="shared" si="1544"/>
        <v>#N/A</v>
      </c>
      <c r="Y4504" s="8" t="e">
        <f t="shared" si="1545"/>
        <v>#N/A</v>
      </c>
      <c r="Z4504" s="8" t="e">
        <f t="shared" si="1558"/>
        <v>#N/A</v>
      </c>
      <c r="AA4504" s="8" t="e">
        <f t="shared" si="1559"/>
        <v>#N/A</v>
      </c>
      <c r="AB4504" s="8" t="e">
        <f t="shared" si="1546"/>
        <v>#N/A</v>
      </c>
      <c r="AC4504" s="6" t="e">
        <f t="shared" si="1564"/>
        <v>#N/A</v>
      </c>
      <c r="AD4504" s="15" t="e">
        <f t="shared" si="1560"/>
        <v>#N/A</v>
      </c>
      <c r="AE4504" s="15" t="e">
        <f t="shared" si="1561"/>
        <v>#N/A</v>
      </c>
      <c r="AF4504" s="15" t="e">
        <f t="shared" si="1562"/>
        <v>#N/A</v>
      </c>
      <c r="AG4504" s="15" t="e">
        <f t="shared" si="1547"/>
        <v>#N/A</v>
      </c>
      <c r="AH4504" s="15" t="e">
        <f t="shared" si="1563"/>
        <v>#N/A</v>
      </c>
      <c r="AI4504" s="17" t="e">
        <f t="shared" si="1548"/>
        <v>#N/A</v>
      </c>
      <c r="AJ4504" s="17" t="e">
        <f t="shared" si="1549"/>
        <v>#N/A</v>
      </c>
      <c r="AK4504" s="17" t="e">
        <f t="shared" si="1550"/>
        <v>#N/A</v>
      </c>
      <c r="AL4504" s="17" t="e">
        <f t="shared" si="1551"/>
        <v>#N/A</v>
      </c>
      <c r="AM4504" s="17" t="e">
        <f t="shared" si="1552"/>
        <v>#N/A</v>
      </c>
      <c r="AN4504" s="17" t="e">
        <f t="shared" si="1553"/>
        <v>#N/A</v>
      </c>
      <c r="AO4504" s="17" t="e">
        <f t="shared" si="1557"/>
        <v>#N/A</v>
      </c>
      <c r="AP4504" s="17" t="e">
        <f t="shared" si="1554"/>
        <v>#N/A</v>
      </c>
      <c r="AQ4504" s="17" t="e">
        <f t="shared" si="1555"/>
        <v>#N/A</v>
      </c>
      <c r="AR4504" s="17" t="e">
        <f t="shared" si="1556"/>
        <v>#N/A</v>
      </c>
    </row>
    <row r="4505" spans="2:44" x14ac:dyDescent="0.25">
      <c r="B4505" t="e">
        <f>INDEX(RawData!$A$2:$A$1048576,MATCH(FmtData!$B$4+(ROW()-10),RawData!$A$2:$A$1048576,0))</f>
        <v>#N/A</v>
      </c>
      <c r="C450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05)</f>
        <v>#N/A</v>
      </c>
      <c r="D450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505" t="e">
        <f>INDEX(RawData!E$2:E$1048576,MATCH(FmtData!$B$4+(ROW()-10),RawData!$A$2:$A$1048576,0))</f>
        <v>#N/A</v>
      </c>
      <c r="F4505" t="e">
        <f>INDEX(RawData!F$2:F$1048576,MATCH(FmtData!$B$4+(ROW()-10),RawData!$A$2:$A$1048576,0))</f>
        <v>#N/A</v>
      </c>
      <c r="G4505" t="e">
        <f>INDEX(RawData!G$2:G$1048576,MATCH(FmtData!$B$4+(ROW()-10),RawData!$A$2:$A$1048576,0))</f>
        <v>#N/A</v>
      </c>
      <c r="H4505" t="e">
        <f>INDEX(RawData!H$2:H$1048576,MATCH(FmtData!$B$4+(ROW()-10),RawData!$A$2:$A$1048576,0))</f>
        <v>#N/A</v>
      </c>
      <c r="I4505" t="e">
        <f>INDEX(RawData!I$2:I$1048576,MATCH(FmtData!$B$4+(ROW()-10),RawData!$A$2:$A$1048576,0))</f>
        <v>#N/A</v>
      </c>
      <c r="J4505" t="e">
        <f>INDEX(RawData!J$2:J$1048576,MATCH(FmtData!$B$4+(ROW()-10),RawData!$A$2:$A$1048576,0))</f>
        <v>#N/A</v>
      </c>
      <c r="K4505" t="e">
        <f>INDEX(RawData!K$2:K$1048576,MATCH(FmtData!$B$4+(ROW()-10),RawData!$A$2:$A$1048576,0))</f>
        <v>#N/A</v>
      </c>
      <c r="L4505" t="e">
        <f>INDEX(RawData!L$2:L$1048576,MATCH(FmtData!$B$4+(ROW()-10),RawData!$A$2:$A$1048576,0))</f>
        <v>#N/A</v>
      </c>
      <c r="M4505" t="e">
        <f>INDEX(RawData!M$2:M$1048576,MATCH(FmtData!$B$4+(ROW()-10),RawData!$A$2:$A$1048576,0))</f>
        <v>#N/A</v>
      </c>
      <c r="N4505" t="e">
        <f>INDEX(RawData!N$2:N$1048576,MATCH(FmtData!$B$4+(ROW()-10),RawData!$A$2:$A$1048576,0))</f>
        <v>#N/A</v>
      </c>
      <c r="O4505" t="e">
        <f>INDEX(RawData!O$2:O$1048576,MATCH(FmtData!$B$4+(ROW()-10),RawData!$A$2:$A$1048576,0))</f>
        <v>#N/A</v>
      </c>
      <c r="P4505" t="e">
        <f>INDEX(RawData!P$2:P$1048576,MATCH(FmtData!$B$4+(ROW()-10),RawData!$A$2:$A$1048576,0))</f>
        <v>#N/A</v>
      </c>
      <c r="Q4505" t="e">
        <f>INDEX(RawData!Q$2:Q$1048576,MATCH(FmtData!$B$4+(ROW()-10),RawData!$A$2:$A$1048576,0))</f>
        <v>#N/A</v>
      </c>
      <c r="R4505" t="e">
        <f>INDEX(RawData!R$2:R$1048576,MATCH(FmtData!$B$4+(ROW()-10),RawData!$A$2:$A$1048576,0))</f>
        <v>#N/A</v>
      </c>
      <c r="S4505" t="e">
        <f>INDEX(RawData!S$2:S$1048576,MATCH(FmtData!$B$4+(ROW()-10),RawData!$A$2:$A$1048576,0))</f>
        <v>#N/A</v>
      </c>
      <c r="T4505" t="e">
        <f>INDEX(RawData!T$2:T$1048576,MATCH(FmtData!$B$4+(ROW()-10),RawData!$A$2:$A$1048576,0))</f>
        <v>#N/A</v>
      </c>
      <c r="U4505" t="e">
        <f>INDEX(RawData!U$2:U$1048576,MATCH(FmtData!$B$4+(ROW()-10),RawData!$A$2:$A$1048576,0))</f>
        <v>#N/A</v>
      </c>
      <c r="V4505" t="e">
        <f>INDEX(RawData!V$2:V$1048576,MATCH(FmtData!$B$4+(ROW()-10),RawData!$A$2:$A$1048576,0))</f>
        <v>#N/A</v>
      </c>
      <c r="W4505" s="8" t="e">
        <f t="shared" si="1543"/>
        <v>#N/A</v>
      </c>
      <c r="X4505" s="8" t="e">
        <f t="shared" si="1544"/>
        <v>#N/A</v>
      </c>
      <c r="Y4505" s="8" t="e">
        <f t="shared" si="1545"/>
        <v>#N/A</v>
      </c>
      <c r="Z4505" s="8" t="e">
        <f t="shared" si="1558"/>
        <v>#N/A</v>
      </c>
      <c r="AA4505" s="8" t="e">
        <f t="shared" si="1559"/>
        <v>#N/A</v>
      </c>
      <c r="AB4505" s="8" t="e">
        <f t="shared" si="1546"/>
        <v>#N/A</v>
      </c>
      <c r="AC4505" s="6" t="e">
        <f t="shared" si="1564"/>
        <v>#N/A</v>
      </c>
      <c r="AD4505" s="15" t="e">
        <f t="shared" si="1560"/>
        <v>#N/A</v>
      </c>
      <c r="AE4505" s="15" t="e">
        <f t="shared" si="1561"/>
        <v>#N/A</v>
      </c>
      <c r="AF4505" s="15" t="e">
        <f t="shared" si="1562"/>
        <v>#N/A</v>
      </c>
      <c r="AG4505" s="15" t="e">
        <f t="shared" si="1547"/>
        <v>#N/A</v>
      </c>
      <c r="AH4505" s="15" t="e">
        <f t="shared" si="1563"/>
        <v>#N/A</v>
      </c>
      <c r="AI4505" s="17" t="e">
        <f t="shared" si="1548"/>
        <v>#N/A</v>
      </c>
      <c r="AJ4505" s="17" t="e">
        <f t="shared" si="1549"/>
        <v>#N/A</v>
      </c>
      <c r="AK4505" s="17" t="e">
        <f t="shared" si="1550"/>
        <v>#N/A</v>
      </c>
      <c r="AL4505" s="17" t="e">
        <f t="shared" si="1551"/>
        <v>#N/A</v>
      </c>
      <c r="AM4505" s="17" t="e">
        <f t="shared" si="1552"/>
        <v>#N/A</v>
      </c>
      <c r="AN4505" s="17" t="e">
        <f t="shared" si="1553"/>
        <v>#N/A</v>
      </c>
      <c r="AO4505" s="17" t="e">
        <f t="shared" si="1557"/>
        <v>#N/A</v>
      </c>
      <c r="AP4505" s="17" t="e">
        <f t="shared" si="1554"/>
        <v>#N/A</v>
      </c>
      <c r="AQ4505" s="17" t="e">
        <f t="shared" si="1555"/>
        <v>#N/A</v>
      </c>
      <c r="AR4505" s="17" t="e">
        <f t="shared" si="1556"/>
        <v>#N/A</v>
      </c>
    </row>
    <row r="4506" spans="2:44" x14ac:dyDescent="0.25">
      <c r="B4506" t="e">
        <f>INDEX(RawData!$A$2:$A$1048576,MATCH(FmtData!$B$4+(ROW()-10),RawData!$A$2:$A$1048576,0))</f>
        <v>#N/A</v>
      </c>
      <c r="C450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06)</f>
        <v>#N/A</v>
      </c>
      <c r="D450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506" t="e">
        <f>INDEX(RawData!E$2:E$1048576,MATCH(FmtData!$B$4+(ROW()-10),RawData!$A$2:$A$1048576,0))</f>
        <v>#N/A</v>
      </c>
      <c r="F4506" t="e">
        <f>INDEX(RawData!F$2:F$1048576,MATCH(FmtData!$B$4+(ROW()-10),RawData!$A$2:$A$1048576,0))</f>
        <v>#N/A</v>
      </c>
      <c r="G4506" t="e">
        <f>INDEX(RawData!G$2:G$1048576,MATCH(FmtData!$B$4+(ROW()-10),RawData!$A$2:$A$1048576,0))</f>
        <v>#N/A</v>
      </c>
      <c r="H4506" t="e">
        <f>INDEX(RawData!H$2:H$1048576,MATCH(FmtData!$B$4+(ROW()-10),RawData!$A$2:$A$1048576,0))</f>
        <v>#N/A</v>
      </c>
      <c r="I4506" t="e">
        <f>INDEX(RawData!I$2:I$1048576,MATCH(FmtData!$B$4+(ROW()-10),RawData!$A$2:$A$1048576,0))</f>
        <v>#N/A</v>
      </c>
      <c r="J4506" t="e">
        <f>INDEX(RawData!J$2:J$1048576,MATCH(FmtData!$B$4+(ROW()-10),RawData!$A$2:$A$1048576,0))</f>
        <v>#N/A</v>
      </c>
      <c r="K4506" t="e">
        <f>INDEX(RawData!K$2:K$1048576,MATCH(FmtData!$B$4+(ROW()-10),RawData!$A$2:$A$1048576,0))</f>
        <v>#N/A</v>
      </c>
      <c r="L4506" t="e">
        <f>INDEX(RawData!L$2:L$1048576,MATCH(FmtData!$B$4+(ROW()-10),RawData!$A$2:$A$1048576,0))</f>
        <v>#N/A</v>
      </c>
      <c r="M4506" t="e">
        <f>INDEX(RawData!M$2:M$1048576,MATCH(FmtData!$B$4+(ROW()-10),RawData!$A$2:$A$1048576,0))</f>
        <v>#N/A</v>
      </c>
      <c r="N4506" t="e">
        <f>INDEX(RawData!N$2:N$1048576,MATCH(FmtData!$B$4+(ROW()-10),RawData!$A$2:$A$1048576,0))</f>
        <v>#N/A</v>
      </c>
      <c r="O4506" t="e">
        <f>INDEX(RawData!O$2:O$1048576,MATCH(FmtData!$B$4+(ROW()-10),RawData!$A$2:$A$1048576,0))</f>
        <v>#N/A</v>
      </c>
      <c r="P4506" t="e">
        <f>INDEX(RawData!P$2:P$1048576,MATCH(FmtData!$B$4+(ROW()-10),RawData!$A$2:$A$1048576,0))</f>
        <v>#N/A</v>
      </c>
      <c r="Q4506" t="e">
        <f>INDEX(RawData!Q$2:Q$1048576,MATCH(FmtData!$B$4+(ROW()-10),RawData!$A$2:$A$1048576,0))</f>
        <v>#N/A</v>
      </c>
      <c r="R4506" t="e">
        <f>INDEX(RawData!R$2:R$1048576,MATCH(FmtData!$B$4+(ROW()-10),RawData!$A$2:$A$1048576,0))</f>
        <v>#N/A</v>
      </c>
      <c r="S4506" t="e">
        <f>INDEX(RawData!S$2:S$1048576,MATCH(FmtData!$B$4+(ROW()-10),RawData!$A$2:$A$1048576,0))</f>
        <v>#N/A</v>
      </c>
      <c r="T4506" t="e">
        <f>INDEX(RawData!T$2:T$1048576,MATCH(FmtData!$B$4+(ROW()-10),RawData!$A$2:$A$1048576,0))</f>
        <v>#N/A</v>
      </c>
      <c r="U4506" t="e">
        <f>INDEX(RawData!U$2:U$1048576,MATCH(FmtData!$B$4+(ROW()-10),RawData!$A$2:$A$1048576,0))</f>
        <v>#N/A</v>
      </c>
      <c r="V4506" t="e">
        <f>INDEX(RawData!V$2:V$1048576,MATCH(FmtData!$B$4+(ROW()-10),RawData!$A$2:$A$1048576,0))</f>
        <v>#N/A</v>
      </c>
      <c r="W4506" s="8" t="e">
        <f t="shared" si="1543"/>
        <v>#N/A</v>
      </c>
      <c r="X4506" s="8" t="e">
        <f t="shared" si="1544"/>
        <v>#N/A</v>
      </c>
      <c r="Y4506" s="8" t="e">
        <f t="shared" si="1545"/>
        <v>#N/A</v>
      </c>
      <c r="Z4506" s="8" t="e">
        <f t="shared" si="1558"/>
        <v>#N/A</v>
      </c>
      <c r="AA4506" s="8" t="e">
        <f t="shared" si="1559"/>
        <v>#N/A</v>
      </c>
      <c r="AB4506" s="8" t="e">
        <f t="shared" si="1546"/>
        <v>#N/A</v>
      </c>
      <c r="AC4506" s="6" t="e">
        <f t="shared" si="1564"/>
        <v>#N/A</v>
      </c>
      <c r="AD4506" s="15" t="e">
        <f t="shared" si="1560"/>
        <v>#N/A</v>
      </c>
      <c r="AE4506" s="15" t="e">
        <f t="shared" si="1561"/>
        <v>#N/A</v>
      </c>
      <c r="AF4506" s="15" t="e">
        <f t="shared" si="1562"/>
        <v>#N/A</v>
      </c>
      <c r="AG4506" s="15" t="e">
        <f t="shared" si="1547"/>
        <v>#N/A</v>
      </c>
      <c r="AH4506" s="15" t="e">
        <f t="shared" si="1563"/>
        <v>#N/A</v>
      </c>
      <c r="AI4506" s="17" t="e">
        <f t="shared" si="1548"/>
        <v>#N/A</v>
      </c>
      <c r="AJ4506" s="17" t="e">
        <f t="shared" si="1549"/>
        <v>#N/A</v>
      </c>
      <c r="AK4506" s="17" t="e">
        <f t="shared" si="1550"/>
        <v>#N/A</v>
      </c>
      <c r="AL4506" s="17" t="e">
        <f t="shared" si="1551"/>
        <v>#N/A</v>
      </c>
      <c r="AM4506" s="17" t="e">
        <f t="shared" si="1552"/>
        <v>#N/A</v>
      </c>
      <c r="AN4506" s="17" t="e">
        <f t="shared" si="1553"/>
        <v>#N/A</v>
      </c>
      <c r="AO4506" s="17" t="e">
        <f t="shared" si="1557"/>
        <v>#N/A</v>
      </c>
      <c r="AP4506" s="17" t="e">
        <f t="shared" si="1554"/>
        <v>#N/A</v>
      </c>
      <c r="AQ4506" s="17" t="e">
        <f t="shared" si="1555"/>
        <v>#N/A</v>
      </c>
      <c r="AR4506" s="17" t="e">
        <f t="shared" si="1556"/>
        <v>#N/A</v>
      </c>
    </row>
    <row r="4507" spans="2:44" x14ac:dyDescent="0.25">
      <c r="B4507" t="e">
        <f>INDEX(RawData!$A$2:$A$1048576,MATCH(FmtData!$B$4+(ROW()-10),RawData!$A$2:$A$1048576,0))</f>
        <v>#N/A</v>
      </c>
      <c r="C450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07)</f>
        <v>#N/A</v>
      </c>
      <c r="D450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507" t="e">
        <f>INDEX(RawData!E$2:E$1048576,MATCH(FmtData!$B$4+(ROW()-10),RawData!$A$2:$A$1048576,0))</f>
        <v>#N/A</v>
      </c>
      <c r="F4507" t="e">
        <f>INDEX(RawData!F$2:F$1048576,MATCH(FmtData!$B$4+(ROW()-10),RawData!$A$2:$A$1048576,0))</f>
        <v>#N/A</v>
      </c>
      <c r="G4507" t="e">
        <f>INDEX(RawData!G$2:G$1048576,MATCH(FmtData!$B$4+(ROW()-10),RawData!$A$2:$A$1048576,0))</f>
        <v>#N/A</v>
      </c>
      <c r="H4507" t="e">
        <f>INDEX(RawData!H$2:H$1048576,MATCH(FmtData!$B$4+(ROW()-10),RawData!$A$2:$A$1048576,0))</f>
        <v>#N/A</v>
      </c>
      <c r="I4507" t="e">
        <f>INDEX(RawData!I$2:I$1048576,MATCH(FmtData!$B$4+(ROW()-10),RawData!$A$2:$A$1048576,0))</f>
        <v>#N/A</v>
      </c>
      <c r="J4507" t="e">
        <f>INDEX(RawData!J$2:J$1048576,MATCH(FmtData!$B$4+(ROW()-10),RawData!$A$2:$A$1048576,0))</f>
        <v>#N/A</v>
      </c>
      <c r="K4507" t="e">
        <f>INDEX(RawData!K$2:K$1048576,MATCH(FmtData!$B$4+(ROW()-10),RawData!$A$2:$A$1048576,0))</f>
        <v>#N/A</v>
      </c>
      <c r="L4507" t="e">
        <f>INDEX(RawData!L$2:L$1048576,MATCH(FmtData!$B$4+(ROW()-10),RawData!$A$2:$A$1048576,0))</f>
        <v>#N/A</v>
      </c>
      <c r="M4507" t="e">
        <f>INDEX(RawData!M$2:M$1048576,MATCH(FmtData!$B$4+(ROW()-10),RawData!$A$2:$A$1048576,0))</f>
        <v>#N/A</v>
      </c>
      <c r="N4507" t="e">
        <f>INDEX(RawData!N$2:N$1048576,MATCH(FmtData!$B$4+(ROW()-10),RawData!$A$2:$A$1048576,0))</f>
        <v>#N/A</v>
      </c>
      <c r="O4507" t="e">
        <f>INDEX(RawData!O$2:O$1048576,MATCH(FmtData!$B$4+(ROW()-10),RawData!$A$2:$A$1048576,0))</f>
        <v>#N/A</v>
      </c>
      <c r="P4507" t="e">
        <f>INDEX(RawData!P$2:P$1048576,MATCH(FmtData!$B$4+(ROW()-10),RawData!$A$2:$A$1048576,0))</f>
        <v>#N/A</v>
      </c>
      <c r="Q4507" t="e">
        <f>INDEX(RawData!Q$2:Q$1048576,MATCH(FmtData!$B$4+(ROW()-10),RawData!$A$2:$A$1048576,0))</f>
        <v>#N/A</v>
      </c>
      <c r="R4507" t="e">
        <f>INDEX(RawData!R$2:R$1048576,MATCH(FmtData!$B$4+(ROW()-10),RawData!$A$2:$A$1048576,0))</f>
        <v>#N/A</v>
      </c>
      <c r="S4507" t="e">
        <f>INDEX(RawData!S$2:S$1048576,MATCH(FmtData!$B$4+(ROW()-10),RawData!$A$2:$A$1048576,0))</f>
        <v>#N/A</v>
      </c>
      <c r="T4507" t="e">
        <f>INDEX(RawData!T$2:T$1048576,MATCH(FmtData!$B$4+(ROW()-10),RawData!$A$2:$A$1048576,0))</f>
        <v>#N/A</v>
      </c>
      <c r="U4507" t="e">
        <f>INDEX(RawData!U$2:U$1048576,MATCH(FmtData!$B$4+(ROW()-10),RawData!$A$2:$A$1048576,0))</f>
        <v>#N/A</v>
      </c>
      <c r="V4507" t="e">
        <f>INDEX(RawData!V$2:V$1048576,MATCH(FmtData!$B$4+(ROW()-10),RawData!$A$2:$A$1048576,0))</f>
        <v>#N/A</v>
      </c>
      <c r="W4507" s="8" t="e">
        <f t="shared" si="1543"/>
        <v>#N/A</v>
      </c>
      <c r="X4507" s="8" t="e">
        <f t="shared" si="1544"/>
        <v>#N/A</v>
      </c>
      <c r="Y4507" s="8" t="e">
        <f t="shared" si="1545"/>
        <v>#N/A</v>
      </c>
      <c r="Z4507" s="8" t="e">
        <f t="shared" si="1558"/>
        <v>#N/A</v>
      </c>
      <c r="AA4507" s="8" t="e">
        <f t="shared" si="1559"/>
        <v>#N/A</v>
      </c>
      <c r="AB4507" s="8" t="e">
        <f t="shared" si="1546"/>
        <v>#N/A</v>
      </c>
      <c r="AC4507" s="6" t="e">
        <f t="shared" si="1564"/>
        <v>#N/A</v>
      </c>
      <c r="AD4507" s="15" t="e">
        <f t="shared" si="1560"/>
        <v>#N/A</v>
      </c>
      <c r="AE4507" s="15" t="e">
        <f t="shared" si="1561"/>
        <v>#N/A</v>
      </c>
      <c r="AF4507" s="15" t="e">
        <f t="shared" si="1562"/>
        <v>#N/A</v>
      </c>
      <c r="AG4507" s="15" t="e">
        <f t="shared" si="1547"/>
        <v>#N/A</v>
      </c>
      <c r="AH4507" s="15" t="e">
        <f t="shared" si="1563"/>
        <v>#N/A</v>
      </c>
      <c r="AI4507" s="17" t="e">
        <f t="shared" si="1548"/>
        <v>#N/A</v>
      </c>
      <c r="AJ4507" s="17" t="e">
        <f t="shared" si="1549"/>
        <v>#N/A</v>
      </c>
      <c r="AK4507" s="17" t="e">
        <f t="shared" si="1550"/>
        <v>#N/A</v>
      </c>
      <c r="AL4507" s="17" t="e">
        <f t="shared" si="1551"/>
        <v>#N/A</v>
      </c>
      <c r="AM4507" s="17" t="e">
        <f t="shared" si="1552"/>
        <v>#N/A</v>
      </c>
      <c r="AN4507" s="17" t="e">
        <f t="shared" si="1553"/>
        <v>#N/A</v>
      </c>
      <c r="AO4507" s="17" t="e">
        <f t="shared" si="1557"/>
        <v>#N/A</v>
      </c>
      <c r="AP4507" s="17" t="e">
        <f t="shared" si="1554"/>
        <v>#N/A</v>
      </c>
      <c r="AQ4507" s="17" t="e">
        <f t="shared" si="1555"/>
        <v>#N/A</v>
      </c>
      <c r="AR4507" s="17" t="e">
        <f t="shared" si="1556"/>
        <v>#N/A</v>
      </c>
    </row>
    <row r="4508" spans="2:44" x14ac:dyDescent="0.25">
      <c r="B4508" t="e">
        <f>INDEX(RawData!$A$2:$A$1048576,MATCH(FmtData!$B$4+(ROW()-10),RawData!$A$2:$A$1048576,0))</f>
        <v>#N/A</v>
      </c>
      <c r="C450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08)</f>
        <v>#N/A</v>
      </c>
      <c r="D450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508" t="e">
        <f>INDEX(RawData!E$2:E$1048576,MATCH(FmtData!$B$4+(ROW()-10),RawData!$A$2:$A$1048576,0))</f>
        <v>#N/A</v>
      </c>
      <c r="F4508" t="e">
        <f>INDEX(RawData!F$2:F$1048576,MATCH(FmtData!$B$4+(ROW()-10),RawData!$A$2:$A$1048576,0))</f>
        <v>#N/A</v>
      </c>
      <c r="G4508" t="e">
        <f>INDEX(RawData!G$2:G$1048576,MATCH(FmtData!$B$4+(ROW()-10),RawData!$A$2:$A$1048576,0))</f>
        <v>#N/A</v>
      </c>
      <c r="H4508" t="e">
        <f>INDEX(RawData!H$2:H$1048576,MATCH(FmtData!$B$4+(ROW()-10),RawData!$A$2:$A$1048576,0))</f>
        <v>#N/A</v>
      </c>
      <c r="I4508" t="e">
        <f>INDEX(RawData!I$2:I$1048576,MATCH(FmtData!$B$4+(ROW()-10),RawData!$A$2:$A$1048576,0))</f>
        <v>#N/A</v>
      </c>
      <c r="J4508" t="e">
        <f>INDEX(RawData!J$2:J$1048576,MATCH(FmtData!$B$4+(ROW()-10),RawData!$A$2:$A$1048576,0))</f>
        <v>#N/A</v>
      </c>
      <c r="K4508" t="e">
        <f>INDEX(RawData!K$2:K$1048576,MATCH(FmtData!$B$4+(ROW()-10),RawData!$A$2:$A$1048576,0))</f>
        <v>#N/A</v>
      </c>
      <c r="L4508" t="e">
        <f>INDEX(RawData!L$2:L$1048576,MATCH(FmtData!$B$4+(ROW()-10),RawData!$A$2:$A$1048576,0))</f>
        <v>#N/A</v>
      </c>
      <c r="M4508" t="e">
        <f>INDEX(RawData!M$2:M$1048576,MATCH(FmtData!$B$4+(ROW()-10),RawData!$A$2:$A$1048576,0))</f>
        <v>#N/A</v>
      </c>
      <c r="N4508" t="e">
        <f>INDEX(RawData!N$2:N$1048576,MATCH(FmtData!$B$4+(ROW()-10),RawData!$A$2:$A$1048576,0))</f>
        <v>#N/A</v>
      </c>
      <c r="O4508" t="e">
        <f>INDEX(RawData!O$2:O$1048576,MATCH(FmtData!$B$4+(ROW()-10),RawData!$A$2:$A$1048576,0))</f>
        <v>#N/A</v>
      </c>
      <c r="P4508" t="e">
        <f>INDEX(RawData!P$2:P$1048576,MATCH(FmtData!$B$4+(ROW()-10),RawData!$A$2:$A$1048576,0))</f>
        <v>#N/A</v>
      </c>
      <c r="Q4508" t="e">
        <f>INDEX(RawData!Q$2:Q$1048576,MATCH(FmtData!$B$4+(ROW()-10),RawData!$A$2:$A$1048576,0))</f>
        <v>#N/A</v>
      </c>
      <c r="R4508" t="e">
        <f>INDEX(RawData!R$2:R$1048576,MATCH(FmtData!$B$4+(ROW()-10),RawData!$A$2:$A$1048576,0))</f>
        <v>#N/A</v>
      </c>
      <c r="S4508" t="e">
        <f>INDEX(RawData!S$2:S$1048576,MATCH(FmtData!$B$4+(ROW()-10),RawData!$A$2:$A$1048576,0))</f>
        <v>#N/A</v>
      </c>
      <c r="T4508" t="e">
        <f>INDEX(RawData!T$2:T$1048576,MATCH(FmtData!$B$4+(ROW()-10),RawData!$A$2:$A$1048576,0))</f>
        <v>#N/A</v>
      </c>
      <c r="U4508" t="e">
        <f>INDEX(RawData!U$2:U$1048576,MATCH(FmtData!$B$4+(ROW()-10),RawData!$A$2:$A$1048576,0))</f>
        <v>#N/A</v>
      </c>
      <c r="V4508" t="e">
        <f>INDEX(RawData!V$2:V$1048576,MATCH(FmtData!$B$4+(ROW()-10),RawData!$A$2:$A$1048576,0))</f>
        <v>#N/A</v>
      </c>
      <c r="W4508" s="8" t="e">
        <f t="shared" si="1543"/>
        <v>#N/A</v>
      </c>
      <c r="X4508" s="8" t="e">
        <f t="shared" si="1544"/>
        <v>#N/A</v>
      </c>
      <c r="Y4508" s="8" t="e">
        <f t="shared" si="1545"/>
        <v>#N/A</v>
      </c>
      <c r="Z4508" s="8" t="e">
        <f t="shared" si="1558"/>
        <v>#N/A</v>
      </c>
      <c r="AA4508" s="8" t="e">
        <f t="shared" si="1559"/>
        <v>#N/A</v>
      </c>
      <c r="AB4508" s="8" t="e">
        <f t="shared" si="1546"/>
        <v>#N/A</v>
      </c>
      <c r="AC4508" s="6" t="e">
        <f t="shared" si="1564"/>
        <v>#N/A</v>
      </c>
      <c r="AD4508" s="15" t="e">
        <f t="shared" si="1560"/>
        <v>#N/A</v>
      </c>
      <c r="AE4508" s="15" t="e">
        <f t="shared" si="1561"/>
        <v>#N/A</v>
      </c>
      <c r="AF4508" s="15" t="e">
        <f t="shared" si="1562"/>
        <v>#N/A</v>
      </c>
      <c r="AG4508" s="15" t="e">
        <f t="shared" si="1547"/>
        <v>#N/A</v>
      </c>
      <c r="AH4508" s="15" t="e">
        <f t="shared" si="1563"/>
        <v>#N/A</v>
      </c>
      <c r="AI4508" s="17" t="e">
        <f t="shared" si="1548"/>
        <v>#N/A</v>
      </c>
      <c r="AJ4508" s="17" t="e">
        <f t="shared" si="1549"/>
        <v>#N/A</v>
      </c>
      <c r="AK4508" s="17" t="e">
        <f t="shared" si="1550"/>
        <v>#N/A</v>
      </c>
      <c r="AL4508" s="17" t="e">
        <f t="shared" si="1551"/>
        <v>#N/A</v>
      </c>
      <c r="AM4508" s="17" t="e">
        <f t="shared" si="1552"/>
        <v>#N/A</v>
      </c>
      <c r="AN4508" s="17" t="e">
        <f t="shared" si="1553"/>
        <v>#N/A</v>
      </c>
      <c r="AO4508" s="17" t="e">
        <f t="shared" si="1557"/>
        <v>#N/A</v>
      </c>
      <c r="AP4508" s="17" t="e">
        <f t="shared" si="1554"/>
        <v>#N/A</v>
      </c>
      <c r="AQ4508" s="17" t="e">
        <f t="shared" si="1555"/>
        <v>#N/A</v>
      </c>
      <c r="AR4508" s="17" t="e">
        <f t="shared" si="1556"/>
        <v>#N/A</v>
      </c>
    </row>
    <row r="4509" spans="2:44" x14ac:dyDescent="0.25">
      <c r="B4509" t="e">
        <f>INDEX(RawData!$A$2:$A$1048576,MATCH(FmtData!$B$4+(ROW()-10),RawData!$A$2:$A$1048576,0))</f>
        <v>#N/A</v>
      </c>
      <c r="C450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09)</f>
        <v>#N/A</v>
      </c>
      <c r="D450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509" t="e">
        <f>INDEX(RawData!E$2:E$1048576,MATCH(FmtData!$B$4+(ROW()-10),RawData!$A$2:$A$1048576,0))</f>
        <v>#N/A</v>
      </c>
      <c r="F4509" t="e">
        <f>INDEX(RawData!F$2:F$1048576,MATCH(FmtData!$B$4+(ROW()-10),RawData!$A$2:$A$1048576,0))</f>
        <v>#N/A</v>
      </c>
      <c r="G4509" t="e">
        <f>INDEX(RawData!G$2:G$1048576,MATCH(FmtData!$B$4+(ROW()-10),RawData!$A$2:$A$1048576,0))</f>
        <v>#N/A</v>
      </c>
      <c r="H4509" t="e">
        <f>INDEX(RawData!H$2:H$1048576,MATCH(FmtData!$B$4+(ROW()-10),RawData!$A$2:$A$1048576,0))</f>
        <v>#N/A</v>
      </c>
      <c r="I4509" t="e">
        <f>INDEX(RawData!I$2:I$1048576,MATCH(FmtData!$B$4+(ROW()-10),RawData!$A$2:$A$1048576,0))</f>
        <v>#N/A</v>
      </c>
      <c r="J4509" t="e">
        <f>INDEX(RawData!J$2:J$1048576,MATCH(FmtData!$B$4+(ROW()-10),RawData!$A$2:$A$1048576,0))</f>
        <v>#N/A</v>
      </c>
      <c r="K4509" t="e">
        <f>INDEX(RawData!K$2:K$1048576,MATCH(FmtData!$B$4+(ROW()-10),RawData!$A$2:$A$1048576,0))</f>
        <v>#N/A</v>
      </c>
      <c r="L4509" t="e">
        <f>INDEX(RawData!L$2:L$1048576,MATCH(FmtData!$B$4+(ROW()-10),RawData!$A$2:$A$1048576,0))</f>
        <v>#N/A</v>
      </c>
      <c r="M4509" t="e">
        <f>INDEX(RawData!M$2:M$1048576,MATCH(FmtData!$B$4+(ROW()-10),RawData!$A$2:$A$1048576,0))</f>
        <v>#N/A</v>
      </c>
      <c r="N4509" t="e">
        <f>INDEX(RawData!N$2:N$1048576,MATCH(FmtData!$B$4+(ROW()-10),RawData!$A$2:$A$1048576,0))</f>
        <v>#N/A</v>
      </c>
      <c r="O4509" t="e">
        <f>INDEX(RawData!O$2:O$1048576,MATCH(FmtData!$B$4+(ROW()-10),RawData!$A$2:$A$1048576,0))</f>
        <v>#N/A</v>
      </c>
      <c r="P4509" t="e">
        <f>INDEX(RawData!P$2:P$1048576,MATCH(FmtData!$B$4+(ROW()-10),RawData!$A$2:$A$1048576,0))</f>
        <v>#N/A</v>
      </c>
      <c r="Q4509" t="e">
        <f>INDEX(RawData!Q$2:Q$1048576,MATCH(FmtData!$B$4+(ROW()-10),RawData!$A$2:$A$1048576,0))</f>
        <v>#N/A</v>
      </c>
      <c r="R4509" t="e">
        <f>INDEX(RawData!R$2:R$1048576,MATCH(FmtData!$B$4+(ROW()-10),RawData!$A$2:$A$1048576,0))</f>
        <v>#N/A</v>
      </c>
      <c r="S4509" t="e">
        <f>INDEX(RawData!S$2:S$1048576,MATCH(FmtData!$B$4+(ROW()-10),RawData!$A$2:$A$1048576,0))</f>
        <v>#N/A</v>
      </c>
      <c r="T4509" t="e">
        <f>INDEX(RawData!T$2:T$1048576,MATCH(FmtData!$B$4+(ROW()-10),RawData!$A$2:$A$1048576,0))</f>
        <v>#N/A</v>
      </c>
      <c r="U4509" t="e">
        <f>INDEX(RawData!U$2:U$1048576,MATCH(FmtData!$B$4+(ROW()-10),RawData!$A$2:$A$1048576,0))</f>
        <v>#N/A</v>
      </c>
      <c r="V4509" t="e">
        <f>INDEX(RawData!V$2:V$1048576,MATCH(FmtData!$B$4+(ROW()-10),RawData!$A$2:$A$1048576,0))</f>
        <v>#N/A</v>
      </c>
      <c r="W4509" s="8" t="e">
        <f t="shared" si="1543"/>
        <v>#N/A</v>
      </c>
      <c r="X4509" s="8" t="e">
        <f t="shared" si="1544"/>
        <v>#N/A</v>
      </c>
      <c r="Y4509" s="8" t="e">
        <f t="shared" si="1545"/>
        <v>#N/A</v>
      </c>
      <c r="Z4509" s="8" t="e">
        <f t="shared" si="1558"/>
        <v>#N/A</v>
      </c>
      <c r="AA4509" s="8" t="e">
        <f t="shared" si="1559"/>
        <v>#N/A</v>
      </c>
      <c r="AB4509" s="8" t="e">
        <f t="shared" si="1546"/>
        <v>#N/A</v>
      </c>
      <c r="AC4509" s="6" t="e">
        <f t="shared" si="1564"/>
        <v>#N/A</v>
      </c>
      <c r="AD4509" s="15" t="e">
        <f t="shared" si="1560"/>
        <v>#N/A</v>
      </c>
      <c r="AE4509" s="15" t="e">
        <f t="shared" si="1561"/>
        <v>#N/A</v>
      </c>
      <c r="AF4509" s="15" t="e">
        <f t="shared" si="1562"/>
        <v>#N/A</v>
      </c>
      <c r="AG4509" s="15" t="e">
        <f t="shared" si="1547"/>
        <v>#N/A</v>
      </c>
      <c r="AH4509" s="15" t="e">
        <f t="shared" si="1563"/>
        <v>#N/A</v>
      </c>
      <c r="AI4509" s="17" t="e">
        <f t="shared" si="1548"/>
        <v>#N/A</v>
      </c>
      <c r="AJ4509" s="17" t="e">
        <f t="shared" si="1549"/>
        <v>#N/A</v>
      </c>
      <c r="AK4509" s="17" t="e">
        <f t="shared" si="1550"/>
        <v>#N/A</v>
      </c>
      <c r="AL4509" s="17" t="e">
        <f t="shared" si="1551"/>
        <v>#N/A</v>
      </c>
      <c r="AM4509" s="17" t="e">
        <f t="shared" si="1552"/>
        <v>#N/A</v>
      </c>
      <c r="AN4509" s="17" t="e">
        <f t="shared" si="1553"/>
        <v>#N/A</v>
      </c>
      <c r="AO4509" s="17" t="e">
        <f t="shared" si="1557"/>
        <v>#N/A</v>
      </c>
      <c r="AP4509" s="17" t="e">
        <f t="shared" si="1554"/>
        <v>#N/A</v>
      </c>
      <c r="AQ4509" s="17" t="e">
        <f t="shared" si="1555"/>
        <v>#N/A</v>
      </c>
      <c r="AR4509" s="17" t="e">
        <f t="shared" si="1556"/>
        <v>#N/A</v>
      </c>
    </row>
    <row r="4510" spans="2:44" x14ac:dyDescent="0.25">
      <c r="B4510" t="e">
        <f>INDEX(RawData!$A$2:$A$1048576,MATCH(FmtData!$B$4+(ROW()-10),RawData!$A$2:$A$1048576,0))</f>
        <v>#N/A</v>
      </c>
      <c r="C451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10)</f>
        <v>#N/A</v>
      </c>
      <c r="D451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510" t="e">
        <f>INDEX(RawData!E$2:E$1048576,MATCH(FmtData!$B$4+(ROW()-10),RawData!$A$2:$A$1048576,0))</f>
        <v>#N/A</v>
      </c>
      <c r="F4510" t="e">
        <f>INDEX(RawData!F$2:F$1048576,MATCH(FmtData!$B$4+(ROW()-10),RawData!$A$2:$A$1048576,0))</f>
        <v>#N/A</v>
      </c>
      <c r="G4510" t="e">
        <f>INDEX(RawData!G$2:G$1048576,MATCH(FmtData!$B$4+(ROW()-10),RawData!$A$2:$A$1048576,0))</f>
        <v>#N/A</v>
      </c>
      <c r="H4510" t="e">
        <f>INDEX(RawData!H$2:H$1048576,MATCH(FmtData!$B$4+(ROW()-10),RawData!$A$2:$A$1048576,0))</f>
        <v>#N/A</v>
      </c>
      <c r="I4510" t="e">
        <f>INDEX(RawData!I$2:I$1048576,MATCH(FmtData!$B$4+(ROW()-10),RawData!$A$2:$A$1048576,0))</f>
        <v>#N/A</v>
      </c>
      <c r="J4510" t="e">
        <f>INDEX(RawData!J$2:J$1048576,MATCH(FmtData!$B$4+(ROW()-10),RawData!$A$2:$A$1048576,0))</f>
        <v>#N/A</v>
      </c>
      <c r="K4510" t="e">
        <f>INDEX(RawData!K$2:K$1048576,MATCH(FmtData!$B$4+(ROW()-10),RawData!$A$2:$A$1048576,0))</f>
        <v>#N/A</v>
      </c>
      <c r="L4510" t="e">
        <f>INDEX(RawData!L$2:L$1048576,MATCH(FmtData!$B$4+(ROW()-10),RawData!$A$2:$A$1048576,0))</f>
        <v>#N/A</v>
      </c>
      <c r="M4510" t="e">
        <f>INDEX(RawData!M$2:M$1048576,MATCH(FmtData!$B$4+(ROW()-10),RawData!$A$2:$A$1048576,0))</f>
        <v>#N/A</v>
      </c>
      <c r="N4510" t="e">
        <f>INDEX(RawData!N$2:N$1048576,MATCH(FmtData!$B$4+(ROW()-10),RawData!$A$2:$A$1048576,0))</f>
        <v>#N/A</v>
      </c>
      <c r="O4510" t="e">
        <f>INDEX(RawData!O$2:O$1048576,MATCH(FmtData!$B$4+(ROW()-10),RawData!$A$2:$A$1048576,0))</f>
        <v>#N/A</v>
      </c>
      <c r="P4510" t="e">
        <f>INDEX(RawData!P$2:P$1048576,MATCH(FmtData!$B$4+(ROW()-10),RawData!$A$2:$A$1048576,0))</f>
        <v>#N/A</v>
      </c>
      <c r="Q4510" t="e">
        <f>INDEX(RawData!Q$2:Q$1048576,MATCH(FmtData!$B$4+(ROW()-10),RawData!$A$2:$A$1048576,0))</f>
        <v>#N/A</v>
      </c>
      <c r="R4510" t="e">
        <f>INDEX(RawData!R$2:R$1048576,MATCH(FmtData!$B$4+(ROW()-10),RawData!$A$2:$A$1048576,0))</f>
        <v>#N/A</v>
      </c>
      <c r="S4510" t="e">
        <f>INDEX(RawData!S$2:S$1048576,MATCH(FmtData!$B$4+(ROW()-10),RawData!$A$2:$A$1048576,0))</f>
        <v>#N/A</v>
      </c>
      <c r="T4510" t="e">
        <f>INDEX(RawData!T$2:T$1048576,MATCH(FmtData!$B$4+(ROW()-10),RawData!$A$2:$A$1048576,0))</f>
        <v>#N/A</v>
      </c>
      <c r="U4510" t="e">
        <f>INDEX(RawData!U$2:U$1048576,MATCH(FmtData!$B$4+(ROW()-10),RawData!$A$2:$A$1048576,0))</f>
        <v>#N/A</v>
      </c>
      <c r="V4510" t="e">
        <f>INDEX(RawData!V$2:V$1048576,MATCH(FmtData!$B$4+(ROW()-10),RawData!$A$2:$A$1048576,0))</f>
        <v>#N/A</v>
      </c>
      <c r="W4510" s="8" t="e">
        <f t="shared" si="1543"/>
        <v>#N/A</v>
      </c>
      <c r="X4510" s="8" t="e">
        <f t="shared" si="1544"/>
        <v>#N/A</v>
      </c>
      <c r="Y4510" s="8" t="e">
        <f t="shared" si="1545"/>
        <v>#N/A</v>
      </c>
      <c r="Z4510" s="8" t="e">
        <f t="shared" si="1558"/>
        <v>#N/A</v>
      </c>
      <c r="AA4510" s="8" t="e">
        <f t="shared" si="1559"/>
        <v>#N/A</v>
      </c>
      <c r="AB4510" s="8" t="e">
        <f t="shared" si="1546"/>
        <v>#N/A</v>
      </c>
      <c r="AC4510" s="6" t="e">
        <f t="shared" si="1564"/>
        <v>#N/A</v>
      </c>
      <c r="AD4510" s="15" t="e">
        <f t="shared" si="1560"/>
        <v>#N/A</v>
      </c>
      <c r="AE4510" s="15" t="e">
        <f t="shared" si="1561"/>
        <v>#N/A</v>
      </c>
      <c r="AF4510" s="15" t="e">
        <f t="shared" si="1562"/>
        <v>#N/A</v>
      </c>
      <c r="AG4510" s="15" t="e">
        <f t="shared" si="1547"/>
        <v>#N/A</v>
      </c>
      <c r="AH4510" s="15" t="e">
        <f t="shared" si="1563"/>
        <v>#N/A</v>
      </c>
      <c r="AI4510" s="17" t="e">
        <f t="shared" si="1548"/>
        <v>#N/A</v>
      </c>
      <c r="AJ4510" s="17" t="e">
        <f t="shared" si="1549"/>
        <v>#N/A</v>
      </c>
      <c r="AK4510" s="17" t="e">
        <f t="shared" si="1550"/>
        <v>#N/A</v>
      </c>
      <c r="AL4510" s="17" t="e">
        <f t="shared" si="1551"/>
        <v>#N/A</v>
      </c>
      <c r="AM4510" s="17" t="e">
        <f t="shared" si="1552"/>
        <v>#N/A</v>
      </c>
      <c r="AN4510" s="17" t="e">
        <f t="shared" si="1553"/>
        <v>#N/A</v>
      </c>
      <c r="AO4510" s="17" t="e">
        <f t="shared" si="1557"/>
        <v>#N/A</v>
      </c>
      <c r="AP4510" s="17" t="e">
        <f t="shared" si="1554"/>
        <v>#N/A</v>
      </c>
      <c r="AQ4510" s="17" t="e">
        <f t="shared" si="1555"/>
        <v>#N/A</v>
      </c>
      <c r="AR4510" s="17" t="e">
        <f t="shared" si="1556"/>
        <v>#N/A</v>
      </c>
    </row>
    <row r="4511" spans="2:44" x14ac:dyDescent="0.25">
      <c r="B4511" t="e">
        <f>INDEX(RawData!$A$2:$A$1048576,MATCH(FmtData!$B$4+(ROW()-10),RawData!$A$2:$A$1048576,0))</f>
        <v>#N/A</v>
      </c>
      <c r="C451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11)</f>
        <v>#N/A</v>
      </c>
      <c r="D451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511" t="e">
        <f>INDEX(RawData!E$2:E$1048576,MATCH(FmtData!$B$4+(ROW()-10),RawData!$A$2:$A$1048576,0))</f>
        <v>#N/A</v>
      </c>
      <c r="F4511" t="e">
        <f>INDEX(RawData!F$2:F$1048576,MATCH(FmtData!$B$4+(ROW()-10),RawData!$A$2:$A$1048576,0))</f>
        <v>#N/A</v>
      </c>
      <c r="G4511" t="e">
        <f>INDEX(RawData!G$2:G$1048576,MATCH(FmtData!$B$4+(ROW()-10),RawData!$A$2:$A$1048576,0))</f>
        <v>#N/A</v>
      </c>
      <c r="H4511" t="e">
        <f>INDEX(RawData!H$2:H$1048576,MATCH(FmtData!$B$4+(ROW()-10),RawData!$A$2:$A$1048576,0))</f>
        <v>#N/A</v>
      </c>
      <c r="I4511" t="e">
        <f>INDEX(RawData!I$2:I$1048576,MATCH(FmtData!$B$4+(ROW()-10),RawData!$A$2:$A$1048576,0))</f>
        <v>#N/A</v>
      </c>
      <c r="J4511" t="e">
        <f>INDEX(RawData!J$2:J$1048576,MATCH(FmtData!$B$4+(ROW()-10),RawData!$A$2:$A$1048576,0))</f>
        <v>#N/A</v>
      </c>
      <c r="K4511" t="e">
        <f>INDEX(RawData!K$2:K$1048576,MATCH(FmtData!$B$4+(ROW()-10),RawData!$A$2:$A$1048576,0))</f>
        <v>#N/A</v>
      </c>
      <c r="L4511" t="e">
        <f>INDEX(RawData!L$2:L$1048576,MATCH(FmtData!$B$4+(ROW()-10),RawData!$A$2:$A$1048576,0))</f>
        <v>#N/A</v>
      </c>
      <c r="M4511" t="e">
        <f>INDEX(RawData!M$2:M$1048576,MATCH(FmtData!$B$4+(ROW()-10),RawData!$A$2:$A$1048576,0))</f>
        <v>#N/A</v>
      </c>
      <c r="N4511" t="e">
        <f>INDEX(RawData!N$2:N$1048576,MATCH(FmtData!$B$4+(ROW()-10),RawData!$A$2:$A$1048576,0))</f>
        <v>#N/A</v>
      </c>
      <c r="O4511" t="e">
        <f>INDEX(RawData!O$2:O$1048576,MATCH(FmtData!$B$4+(ROW()-10),RawData!$A$2:$A$1048576,0))</f>
        <v>#N/A</v>
      </c>
      <c r="P4511" t="e">
        <f>INDEX(RawData!P$2:P$1048576,MATCH(FmtData!$B$4+(ROW()-10),RawData!$A$2:$A$1048576,0))</f>
        <v>#N/A</v>
      </c>
      <c r="Q4511" t="e">
        <f>INDEX(RawData!Q$2:Q$1048576,MATCH(FmtData!$B$4+(ROW()-10),RawData!$A$2:$A$1048576,0))</f>
        <v>#N/A</v>
      </c>
      <c r="R4511" t="e">
        <f>INDEX(RawData!R$2:R$1048576,MATCH(FmtData!$B$4+(ROW()-10),RawData!$A$2:$A$1048576,0))</f>
        <v>#N/A</v>
      </c>
      <c r="S4511" t="e">
        <f>INDEX(RawData!S$2:S$1048576,MATCH(FmtData!$B$4+(ROW()-10),RawData!$A$2:$A$1048576,0))</f>
        <v>#N/A</v>
      </c>
      <c r="T4511" t="e">
        <f>INDEX(RawData!T$2:T$1048576,MATCH(FmtData!$B$4+(ROW()-10),RawData!$A$2:$A$1048576,0))</f>
        <v>#N/A</v>
      </c>
      <c r="U4511" t="e">
        <f>INDEX(RawData!U$2:U$1048576,MATCH(FmtData!$B$4+(ROW()-10),RawData!$A$2:$A$1048576,0))</f>
        <v>#N/A</v>
      </c>
      <c r="V4511" t="e">
        <f>INDEX(RawData!V$2:V$1048576,MATCH(FmtData!$B$4+(ROW()-10),RawData!$A$2:$A$1048576,0))</f>
        <v>#N/A</v>
      </c>
      <c r="W4511" s="8" t="e">
        <f t="shared" si="1543"/>
        <v>#N/A</v>
      </c>
      <c r="X4511" s="8" t="e">
        <f t="shared" si="1544"/>
        <v>#N/A</v>
      </c>
      <c r="Y4511" s="8" t="e">
        <f t="shared" si="1545"/>
        <v>#N/A</v>
      </c>
      <c r="Z4511" s="8" t="e">
        <f t="shared" si="1558"/>
        <v>#N/A</v>
      </c>
      <c r="AA4511" s="8" t="e">
        <f t="shared" si="1559"/>
        <v>#N/A</v>
      </c>
      <c r="AB4511" s="8" t="e">
        <f t="shared" si="1546"/>
        <v>#N/A</v>
      </c>
      <c r="AC4511" s="6" t="e">
        <f t="shared" si="1564"/>
        <v>#N/A</v>
      </c>
      <c r="AD4511" s="15" t="e">
        <f t="shared" si="1560"/>
        <v>#N/A</v>
      </c>
      <c r="AE4511" s="15" t="e">
        <f t="shared" si="1561"/>
        <v>#N/A</v>
      </c>
      <c r="AF4511" s="15" t="e">
        <f t="shared" si="1562"/>
        <v>#N/A</v>
      </c>
      <c r="AG4511" s="15" t="e">
        <f t="shared" si="1547"/>
        <v>#N/A</v>
      </c>
      <c r="AH4511" s="15" t="e">
        <f t="shared" si="1563"/>
        <v>#N/A</v>
      </c>
      <c r="AI4511" s="17" t="e">
        <f t="shared" si="1548"/>
        <v>#N/A</v>
      </c>
      <c r="AJ4511" s="17" t="e">
        <f t="shared" si="1549"/>
        <v>#N/A</v>
      </c>
      <c r="AK4511" s="17" t="e">
        <f t="shared" si="1550"/>
        <v>#N/A</v>
      </c>
      <c r="AL4511" s="17" t="e">
        <f t="shared" si="1551"/>
        <v>#N/A</v>
      </c>
      <c r="AM4511" s="17" t="e">
        <f t="shared" si="1552"/>
        <v>#N/A</v>
      </c>
      <c r="AN4511" s="17" t="e">
        <f t="shared" si="1553"/>
        <v>#N/A</v>
      </c>
      <c r="AO4511" s="17" t="e">
        <f t="shared" si="1557"/>
        <v>#N/A</v>
      </c>
      <c r="AP4511" s="17" t="e">
        <f t="shared" si="1554"/>
        <v>#N/A</v>
      </c>
      <c r="AQ4511" s="17" t="e">
        <f t="shared" si="1555"/>
        <v>#N/A</v>
      </c>
      <c r="AR4511" s="17" t="e">
        <f t="shared" si="1556"/>
        <v>#N/A</v>
      </c>
    </row>
    <row r="4512" spans="2:44" x14ac:dyDescent="0.25">
      <c r="B4512" t="e">
        <f>INDEX(RawData!$A$2:$A$1048576,MATCH(FmtData!$B$4+(ROW()-10),RawData!$A$2:$A$1048576,0))</f>
        <v>#N/A</v>
      </c>
      <c r="C451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12)</f>
        <v>#N/A</v>
      </c>
      <c r="D451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512" t="e">
        <f>INDEX(RawData!E$2:E$1048576,MATCH(FmtData!$B$4+(ROW()-10),RawData!$A$2:$A$1048576,0))</f>
        <v>#N/A</v>
      </c>
      <c r="F4512" t="e">
        <f>INDEX(RawData!F$2:F$1048576,MATCH(FmtData!$B$4+(ROW()-10),RawData!$A$2:$A$1048576,0))</f>
        <v>#N/A</v>
      </c>
      <c r="G4512" t="e">
        <f>INDEX(RawData!G$2:G$1048576,MATCH(FmtData!$B$4+(ROW()-10),RawData!$A$2:$A$1048576,0))</f>
        <v>#N/A</v>
      </c>
      <c r="H4512" t="e">
        <f>INDEX(RawData!H$2:H$1048576,MATCH(FmtData!$B$4+(ROW()-10),RawData!$A$2:$A$1048576,0))</f>
        <v>#N/A</v>
      </c>
      <c r="I4512" t="e">
        <f>INDEX(RawData!I$2:I$1048576,MATCH(FmtData!$B$4+(ROW()-10),RawData!$A$2:$A$1048576,0))</f>
        <v>#N/A</v>
      </c>
      <c r="J4512" t="e">
        <f>INDEX(RawData!J$2:J$1048576,MATCH(FmtData!$B$4+(ROW()-10),RawData!$A$2:$A$1048576,0))</f>
        <v>#N/A</v>
      </c>
      <c r="K4512" t="e">
        <f>INDEX(RawData!K$2:K$1048576,MATCH(FmtData!$B$4+(ROW()-10),RawData!$A$2:$A$1048576,0))</f>
        <v>#N/A</v>
      </c>
      <c r="L4512" t="e">
        <f>INDEX(RawData!L$2:L$1048576,MATCH(FmtData!$B$4+(ROW()-10),RawData!$A$2:$A$1048576,0))</f>
        <v>#N/A</v>
      </c>
      <c r="M4512" t="e">
        <f>INDEX(RawData!M$2:M$1048576,MATCH(FmtData!$B$4+(ROW()-10),RawData!$A$2:$A$1048576,0))</f>
        <v>#N/A</v>
      </c>
      <c r="N4512" t="e">
        <f>INDEX(RawData!N$2:N$1048576,MATCH(FmtData!$B$4+(ROW()-10),RawData!$A$2:$A$1048576,0))</f>
        <v>#N/A</v>
      </c>
      <c r="O4512" t="e">
        <f>INDEX(RawData!O$2:O$1048576,MATCH(FmtData!$B$4+(ROW()-10),RawData!$A$2:$A$1048576,0))</f>
        <v>#N/A</v>
      </c>
      <c r="P4512" t="e">
        <f>INDEX(RawData!P$2:P$1048576,MATCH(FmtData!$B$4+(ROW()-10),RawData!$A$2:$A$1048576,0))</f>
        <v>#N/A</v>
      </c>
      <c r="Q4512" t="e">
        <f>INDEX(RawData!Q$2:Q$1048576,MATCH(FmtData!$B$4+(ROW()-10),RawData!$A$2:$A$1048576,0))</f>
        <v>#N/A</v>
      </c>
      <c r="R4512" t="e">
        <f>INDEX(RawData!R$2:R$1048576,MATCH(FmtData!$B$4+(ROW()-10),RawData!$A$2:$A$1048576,0))</f>
        <v>#N/A</v>
      </c>
      <c r="S4512" t="e">
        <f>INDEX(RawData!S$2:S$1048576,MATCH(FmtData!$B$4+(ROW()-10),RawData!$A$2:$A$1048576,0))</f>
        <v>#N/A</v>
      </c>
      <c r="T4512" t="e">
        <f>INDEX(RawData!T$2:T$1048576,MATCH(FmtData!$B$4+(ROW()-10),RawData!$A$2:$A$1048576,0))</f>
        <v>#N/A</v>
      </c>
      <c r="U4512" t="e">
        <f>INDEX(RawData!U$2:U$1048576,MATCH(FmtData!$B$4+(ROW()-10),RawData!$A$2:$A$1048576,0))</f>
        <v>#N/A</v>
      </c>
      <c r="V4512" t="e">
        <f>INDEX(RawData!V$2:V$1048576,MATCH(FmtData!$B$4+(ROW()-10),RawData!$A$2:$A$1048576,0))</f>
        <v>#N/A</v>
      </c>
      <c r="W4512" s="8" t="e">
        <f t="shared" si="1543"/>
        <v>#N/A</v>
      </c>
      <c r="X4512" s="8" t="e">
        <f t="shared" si="1544"/>
        <v>#N/A</v>
      </c>
      <c r="Y4512" s="8" t="e">
        <f t="shared" si="1545"/>
        <v>#N/A</v>
      </c>
      <c r="Z4512" s="8" t="e">
        <f t="shared" si="1558"/>
        <v>#N/A</v>
      </c>
      <c r="AA4512" s="8" t="e">
        <f t="shared" si="1559"/>
        <v>#N/A</v>
      </c>
      <c r="AB4512" s="8" t="e">
        <f t="shared" si="1546"/>
        <v>#N/A</v>
      </c>
      <c r="AC4512" s="6" t="e">
        <f t="shared" si="1564"/>
        <v>#N/A</v>
      </c>
      <c r="AD4512" s="15" t="e">
        <f t="shared" si="1560"/>
        <v>#N/A</v>
      </c>
      <c r="AE4512" s="15" t="e">
        <f t="shared" si="1561"/>
        <v>#N/A</v>
      </c>
      <c r="AF4512" s="15" t="e">
        <f t="shared" si="1562"/>
        <v>#N/A</v>
      </c>
      <c r="AG4512" s="15" t="e">
        <f t="shared" si="1547"/>
        <v>#N/A</v>
      </c>
      <c r="AH4512" s="15" t="e">
        <f t="shared" si="1563"/>
        <v>#N/A</v>
      </c>
      <c r="AI4512" s="17" t="e">
        <f t="shared" si="1548"/>
        <v>#N/A</v>
      </c>
      <c r="AJ4512" s="17" t="e">
        <f t="shared" si="1549"/>
        <v>#N/A</v>
      </c>
      <c r="AK4512" s="17" t="e">
        <f t="shared" si="1550"/>
        <v>#N/A</v>
      </c>
      <c r="AL4512" s="17" t="e">
        <f t="shared" si="1551"/>
        <v>#N/A</v>
      </c>
      <c r="AM4512" s="17" t="e">
        <f t="shared" si="1552"/>
        <v>#N/A</v>
      </c>
      <c r="AN4512" s="17" t="e">
        <f t="shared" si="1553"/>
        <v>#N/A</v>
      </c>
      <c r="AO4512" s="17" t="e">
        <f t="shared" si="1557"/>
        <v>#N/A</v>
      </c>
      <c r="AP4512" s="17" t="e">
        <f t="shared" si="1554"/>
        <v>#N/A</v>
      </c>
      <c r="AQ4512" s="17" t="e">
        <f t="shared" si="1555"/>
        <v>#N/A</v>
      </c>
      <c r="AR4512" s="17" t="e">
        <f t="shared" si="1556"/>
        <v>#N/A</v>
      </c>
    </row>
    <row r="4513" spans="2:44" x14ac:dyDescent="0.25">
      <c r="B4513" t="e">
        <f>INDEX(RawData!$A$2:$A$1048576,MATCH(FmtData!$B$4+(ROW()-10),RawData!$A$2:$A$1048576,0))</f>
        <v>#N/A</v>
      </c>
      <c r="C451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13)</f>
        <v>#N/A</v>
      </c>
      <c r="D451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513" t="e">
        <f>INDEX(RawData!E$2:E$1048576,MATCH(FmtData!$B$4+(ROW()-10),RawData!$A$2:$A$1048576,0))</f>
        <v>#N/A</v>
      </c>
      <c r="F4513" t="e">
        <f>INDEX(RawData!F$2:F$1048576,MATCH(FmtData!$B$4+(ROW()-10),RawData!$A$2:$A$1048576,0))</f>
        <v>#N/A</v>
      </c>
      <c r="G4513" t="e">
        <f>INDEX(RawData!G$2:G$1048576,MATCH(FmtData!$B$4+(ROW()-10),RawData!$A$2:$A$1048576,0))</f>
        <v>#N/A</v>
      </c>
      <c r="H4513" t="e">
        <f>INDEX(RawData!H$2:H$1048576,MATCH(FmtData!$B$4+(ROW()-10),RawData!$A$2:$A$1048576,0))</f>
        <v>#N/A</v>
      </c>
      <c r="I4513" t="e">
        <f>INDEX(RawData!I$2:I$1048576,MATCH(FmtData!$B$4+(ROW()-10),RawData!$A$2:$A$1048576,0))</f>
        <v>#N/A</v>
      </c>
      <c r="J4513" t="e">
        <f>INDEX(RawData!J$2:J$1048576,MATCH(FmtData!$B$4+(ROW()-10),RawData!$A$2:$A$1048576,0))</f>
        <v>#N/A</v>
      </c>
      <c r="K4513" t="e">
        <f>INDEX(RawData!K$2:K$1048576,MATCH(FmtData!$B$4+(ROW()-10),RawData!$A$2:$A$1048576,0))</f>
        <v>#N/A</v>
      </c>
      <c r="L4513" t="e">
        <f>INDEX(RawData!L$2:L$1048576,MATCH(FmtData!$B$4+(ROW()-10),RawData!$A$2:$A$1048576,0))</f>
        <v>#N/A</v>
      </c>
      <c r="M4513" t="e">
        <f>INDEX(RawData!M$2:M$1048576,MATCH(FmtData!$B$4+(ROW()-10),RawData!$A$2:$A$1048576,0))</f>
        <v>#N/A</v>
      </c>
      <c r="N4513" t="e">
        <f>INDEX(RawData!N$2:N$1048576,MATCH(FmtData!$B$4+(ROW()-10),RawData!$A$2:$A$1048576,0))</f>
        <v>#N/A</v>
      </c>
      <c r="O4513" t="e">
        <f>INDEX(RawData!O$2:O$1048576,MATCH(FmtData!$B$4+(ROW()-10),RawData!$A$2:$A$1048576,0))</f>
        <v>#N/A</v>
      </c>
      <c r="P4513" t="e">
        <f>INDEX(RawData!P$2:P$1048576,MATCH(FmtData!$B$4+(ROW()-10),RawData!$A$2:$A$1048576,0))</f>
        <v>#N/A</v>
      </c>
      <c r="Q4513" t="e">
        <f>INDEX(RawData!Q$2:Q$1048576,MATCH(FmtData!$B$4+(ROW()-10),RawData!$A$2:$A$1048576,0))</f>
        <v>#N/A</v>
      </c>
      <c r="R4513" t="e">
        <f>INDEX(RawData!R$2:R$1048576,MATCH(FmtData!$B$4+(ROW()-10),RawData!$A$2:$A$1048576,0))</f>
        <v>#N/A</v>
      </c>
      <c r="S4513" t="e">
        <f>INDEX(RawData!S$2:S$1048576,MATCH(FmtData!$B$4+(ROW()-10),RawData!$A$2:$A$1048576,0))</f>
        <v>#N/A</v>
      </c>
      <c r="T4513" t="e">
        <f>INDEX(RawData!T$2:T$1048576,MATCH(FmtData!$B$4+(ROW()-10),RawData!$A$2:$A$1048576,0))</f>
        <v>#N/A</v>
      </c>
      <c r="U4513" t="e">
        <f>INDEX(RawData!U$2:U$1048576,MATCH(FmtData!$B$4+(ROW()-10),RawData!$A$2:$A$1048576,0))</f>
        <v>#N/A</v>
      </c>
      <c r="V4513" t="e">
        <f>INDEX(RawData!V$2:V$1048576,MATCH(FmtData!$B$4+(ROW()-10),RawData!$A$2:$A$1048576,0))</f>
        <v>#N/A</v>
      </c>
      <c r="W4513" s="8" t="e">
        <f t="shared" si="1543"/>
        <v>#N/A</v>
      </c>
      <c r="X4513" s="8" t="e">
        <f t="shared" si="1544"/>
        <v>#N/A</v>
      </c>
      <c r="Y4513" s="8" t="e">
        <f t="shared" si="1545"/>
        <v>#N/A</v>
      </c>
      <c r="Z4513" s="8" t="e">
        <f t="shared" si="1558"/>
        <v>#N/A</v>
      </c>
      <c r="AA4513" s="8" t="e">
        <f t="shared" si="1559"/>
        <v>#N/A</v>
      </c>
      <c r="AB4513" s="8" t="e">
        <f t="shared" si="1546"/>
        <v>#N/A</v>
      </c>
      <c r="AC4513" s="6" t="e">
        <f t="shared" si="1564"/>
        <v>#N/A</v>
      </c>
      <c r="AD4513" s="15" t="e">
        <f t="shared" si="1560"/>
        <v>#N/A</v>
      </c>
      <c r="AE4513" s="15" t="e">
        <f t="shared" si="1561"/>
        <v>#N/A</v>
      </c>
      <c r="AF4513" s="15" t="e">
        <f t="shared" si="1562"/>
        <v>#N/A</v>
      </c>
      <c r="AG4513" s="15" t="e">
        <f t="shared" si="1547"/>
        <v>#N/A</v>
      </c>
      <c r="AH4513" s="15" t="e">
        <f t="shared" si="1563"/>
        <v>#N/A</v>
      </c>
      <c r="AI4513" s="17" t="e">
        <f t="shared" si="1548"/>
        <v>#N/A</v>
      </c>
      <c r="AJ4513" s="17" t="e">
        <f t="shared" si="1549"/>
        <v>#N/A</v>
      </c>
      <c r="AK4513" s="17" t="e">
        <f t="shared" si="1550"/>
        <v>#N/A</v>
      </c>
      <c r="AL4513" s="17" t="e">
        <f t="shared" si="1551"/>
        <v>#N/A</v>
      </c>
      <c r="AM4513" s="17" t="e">
        <f t="shared" si="1552"/>
        <v>#N/A</v>
      </c>
      <c r="AN4513" s="17" t="e">
        <f t="shared" si="1553"/>
        <v>#N/A</v>
      </c>
      <c r="AO4513" s="17" t="e">
        <f t="shared" si="1557"/>
        <v>#N/A</v>
      </c>
      <c r="AP4513" s="17" t="e">
        <f t="shared" si="1554"/>
        <v>#N/A</v>
      </c>
      <c r="AQ4513" s="17" t="e">
        <f t="shared" si="1555"/>
        <v>#N/A</v>
      </c>
      <c r="AR4513" s="17" t="e">
        <f t="shared" si="1556"/>
        <v>#N/A</v>
      </c>
    </row>
    <row r="4514" spans="2:44" x14ac:dyDescent="0.25">
      <c r="B4514" t="e">
        <f>INDEX(RawData!$A$2:$A$1048576,MATCH(FmtData!$B$4+(ROW()-10),RawData!$A$2:$A$1048576,0))</f>
        <v>#N/A</v>
      </c>
      <c r="C451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14)</f>
        <v>#N/A</v>
      </c>
      <c r="D451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514" t="e">
        <f>INDEX(RawData!E$2:E$1048576,MATCH(FmtData!$B$4+(ROW()-10),RawData!$A$2:$A$1048576,0))</f>
        <v>#N/A</v>
      </c>
      <c r="F4514" t="e">
        <f>INDEX(RawData!F$2:F$1048576,MATCH(FmtData!$B$4+(ROW()-10),RawData!$A$2:$A$1048576,0))</f>
        <v>#N/A</v>
      </c>
      <c r="G4514" t="e">
        <f>INDEX(RawData!G$2:G$1048576,MATCH(FmtData!$B$4+(ROW()-10),RawData!$A$2:$A$1048576,0))</f>
        <v>#N/A</v>
      </c>
      <c r="H4514" t="e">
        <f>INDEX(RawData!H$2:H$1048576,MATCH(FmtData!$B$4+(ROW()-10),RawData!$A$2:$A$1048576,0))</f>
        <v>#N/A</v>
      </c>
      <c r="I4514" t="e">
        <f>INDEX(RawData!I$2:I$1048576,MATCH(FmtData!$B$4+(ROW()-10),RawData!$A$2:$A$1048576,0))</f>
        <v>#N/A</v>
      </c>
      <c r="J4514" t="e">
        <f>INDEX(RawData!J$2:J$1048576,MATCH(FmtData!$B$4+(ROW()-10),RawData!$A$2:$A$1048576,0))</f>
        <v>#N/A</v>
      </c>
      <c r="K4514" t="e">
        <f>INDEX(RawData!K$2:K$1048576,MATCH(FmtData!$B$4+(ROW()-10),RawData!$A$2:$A$1048576,0))</f>
        <v>#N/A</v>
      </c>
      <c r="L4514" t="e">
        <f>INDEX(RawData!L$2:L$1048576,MATCH(FmtData!$B$4+(ROW()-10),RawData!$A$2:$A$1048576,0))</f>
        <v>#N/A</v>
      </c>
      <c r="M4514" t="e">
        <f>INDEX(RawData!M$2:M$1048576,MATCH(FmtData!$B$4+(ROW()-10),RawData!$A$2:$A$1048576,0))</f>
        <v>#N/A</v>
      </c>
      <c r="N4514" t="e">
        <f>INDEX(RawData!N$2:N$1048576,MATCH(FmtData!$B$4+(ROW()-10),RawData!$A$2:$A$1048576,0))</f>
        <v>#N/A</v>
      </c>
      <c r="O4514" t="e">
        <f>INDEX(RawData!O$2:O$1048576,MATCH(FmtData!$B$4+(ROW()-10),RawData!$A$2:$A$1048576,0))</f>
        <v>#N/A</v>
      </c>
      <c r="P4514" t="e">
        <f>INDEX(RawData!P$2:P$1048576,MATCH(FmtData!$B$4+(ROW()-10),RawData!$A$2:$A$1048576,0))</f>
        <v>#N/A</v>
      </c>
      <c r="Q4514" t="e">
        <f>INDEX(RawData!Q$2:Q$1048576,MATCH(FmtData!$B$4+(ROW()-10),RawData!$A$2:$A$1048576,0))</f>
        <v>#N/A</v>
      </c>
      <c r="R4514" t="e">
        <f>INDEX(RawData!R$2:R$1048576,MATCH(FmtData!$B$4+(ROW()-10),RawData!$A$2:$A$1048576,0))</f>
        <v>#N/A</v>
      </c>
      <c r="S4514" t="e">
        <f>INDEX(RawData!S$2:S$1048576,MATCH(FmtData!$B$4+(ROW()-10),RawData!$A$2:$A$1048576,0))</f>
        <v>#N/A</v>
      </c>
      <c r="T4514" t="e">
        <f>INDEX(RawData!T$2:T$1048576,MATCH(FmtData!$B$4+(ROW()-10),RawData!$A$2:$A$1048576,0))</f>
        <v>#N/A</v>
      </c>
      <c r="U4514" t="e">
        <f>INDEX(RawData!U$2:U$1048576,MATCH(FmtData!$B$4+(ROW()-10),RawData!$A$2:$A$1048576,0))</f>
        <v>#N/A</v>
      </c>
      <c r="V4514" t="e">
        <f>INDEX(RawData!V$2:V$1048576,MATCH(FmtData!$B$4+(ROW()-10),RawData!$A$2:$A$1048576,0))</f>
        <v>#N/A</v>
      </c>
      <c r="W4514" s="8" t="e">
        <f t="shared" si="1543"/>
        <v>#N/A</v>
      </c>
      <c r="X4514" s="8" t="e">
        <f t="shared" si="1544"/>
        <v>#N/A</v>
      </c>
      <c r="Y4514" s="8" t="e">
        <f t="shared" si="1545"/>
        <v>#N/A</v>
      </c>
      <c r="Z4514" s="8" t="e">
        <f t="shared" si="1558"/>
        <v>#N/A</v>
      </c>
      <c r="AA4514" s="8" t="e">
        <f t="shared" si="1559"/>
        <v>#N/A</v>
      </c>
      <c r="AB4514" s="8" t="e">
        <f t="shared" si="1546"/>
        <v>#N/A</v>
      </c>
      <c r="AC4514" s="6" t="e">
        <f t="shared" si="1564"/>
        <v>#N/A</v>
      </c>
      <c r="AD4514" s="15" t="e">
        <f t="shared" si="1560"/>
        <v>#N/A</v>
      </c>
      <c r="AE4514" s="15" t="e">
        <f t="shared" si="1561"/>
        <v>#N/A</v>
      </c>
      <c r="AF4514" s="15" t="e">
        <f t="shared" si="1562"/>
        <v>#N/A</v>
      </c>
      <c r="AG4514" s="15" t="e">
        <f t="shared" si="1547"/>
        <v>#N/A</v>
      </c>
      <c r="AH4514" s="15" t="e">
        <f t="shared" si="1563"/>
        <v>#N/A</v>
      </c>
      <c r="AI4514" s="17" t="e">
        <f t="shared" si="1548"/>
        <v>#N/A</v>
      </c>
      <c r="AJ4514" s="17" t="e">
        <f t="shared" si="1549"/>
        <v>#N/A</v>
      </c>
      <c r="AK4514" s="17" t="e">
        <f t="shared" si="1550"/>
        <v>#N/A</v>
      </c>
      <c r="AL4514" s="17" t="e">
        <f t="shared" si="1551"/>
        <v>#N/A</v>
      </c>
      <c r="AM4514" s="17" t="e">
        <f t="shared" si="1552"/>
        <v>#N/A</v>
      </c>
      <c r="AN4514" s="17" t="e">
        <f t="shared" si="1553"/>
        <v>#N/A</v>
      </c>
      <c r="AO4514" s="17" t="e">
        <f t="shared" si="1557"/>
        <v>#N/A</v>
      </c>
      <c r="AP4514" s="17" t="e">
        <f t="shared" si="1554"/>
        <v>#N/A</v>
      </c>
      <c r="AQ4514" s="17" t="e">
        <f t="shared" si="1555"/>
        <v>#N/A</v>
      </c>
      <c r="AR4514" s="17" t="e">
        <f t="shared" si="1556"/>
        <v>#N/A</v>
      </c>
    </row>
    <row r="4515" spans="2:44" x14ac:dyDescent="0.25">
      <c r="B4515" t="e">
        <f>INDEX(RawData!$A$2:$A$1048576,MATCH(FmtData!$B$4+(ROW()-10),RawData!$A$2:$A$1048576,0))</f>
        <v>#N/A</v>
      </c>
      <c r="C451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15)</f>
        <v>#N/A</v>
      </c>
      <c r="D451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515" t="e">
        <f>INDEX(RawData!E$2:E$1048576,MATCH(FmtData!$B$4+(ROW()-10),RawData!$A$2:$A$1048576,0))</f>
        <v>#N/A</v>
      </c>
      <c r="F4515" t="e">
        <f>INDEX(RawData!F$2:F$1048576,MATCH(FmtData!$B$4+(ROW()-10),RawData!$A$2:$A$1048576,0))</f>
        <v>#N/A</v>
      </c>
      <c r="G4515" t="e">
        <f>INDEX(RawData!G$2:G$1048576,MATCH(FmtData!$B$4+(ROW()-10),RawData!$A$2:$A$1048576,0))</f>
        <v>#N/A</v>
      </c>
      <c r="H4515" t="e">
        <f>INDEX(RawData!H$2:H$1048576,MATCH(FmtData!$B$4+(ROW()-10),RawData!$A$2:$A$1048576,0))</f>
        <v>#N/A</v>
      </c>
      <c r="I4515" t="e">
        <f>INDEX(RawData!I$2:I$1048576,MATCH(FmtData!$B$4+(ROW()-10),RawData!$A$2:$A$1048576,0))</f>
        <v>#N/A</v>
      </c>
      <c r="J4515" t="e">
        <f>INDEX(RawData!J$2:J$1048576,MATCH(FmtData!$B$4+(ROW()-10),RawData!$A$2:$A$1048576,0))</f>
        <v>#N/A</v>
      </c>
      <c r="K4515" t="e">
        <f>INDEX(RawData!K$2:K$1048576,MATCH(FmtData!$B$4+(ROW()-10),RawData!$A$2:$A$1048576,0))</f>
        <v>#N/A</v>
      </c>
      <c r="L4515" t="e">
        <f>INDEX(RawData!L$2:L$1048576,MATCH(FmtData!$B$4+(ROW()-10),RawData!$A$2:$A$1048576,0))</f>
        <v>#N/A</v>
      </c>
      <c r="M4515" t="e">
        <f>INDEX(RawData!M$2:M$1048576,MATCH(FmtData!$B$4+(ROW()-10),RawData!$A$2:$A$1048576,0))</f>
        <v>#N/A</v>
      </c>
      <c r="N4515" t="e">
        <f>INDEX(RawData!N$2:N$1048576,MATCH(FmtData!$B$4+(ROW()-10),RawData!$A$2:$A$1048576,0))</f>
        <v>#N/A</v>
      </c>
      <c r="O4515" t="e">
        <f>INDEX(RawData!O$2:O$1048576,MATCH(FmtData!$B$4+(ROW()-10),RawData!$A$2:$A$1048576,0))</f>
        <v>#N/A</v>
      </c>
      <c r="P4515" t="e">
        <f>INDEX(RawData!P$2:P$1048576,MATCH(FmtData!$B$4+(ROW()-10),RawData!$A$2:$A$1048576,0))</f>
        <v>#N/A</v>
      </c>
      <c r="Q4515" t="e">
        <f>INDEX(RawData!Q$2:Q$1048576,MATCH(FmtData!$B$4+(ROW()-10),RawData!$A$2:$A$1048576,0))</f>
        <v>#N/A</v>
      </c>
      <c r="R4515" t="e">
        <f>INDEX(RawData!R$2:R$1048576,MATCH(FmtData!$B$4+(ROW()-10),RawData!$A$2:$A$1048576,0))</f>
        <v>#N/A</v>
      </c>
      <c r="S4515" t="e">
        <f>INDEX(RawData!S$2:S$1048576,MATCH(FmtData!$B$4+(ROW()-10),RawData!$A$2:$A$1048576,0))</f>
        <v>#N/A</v>
      </c>
      <c r="T4515" t="e">
        <f>INDEX(RawData!T$2:T$1048576,MATCH(FmtData!$B$4+(ROW()-10),RawData!$A$2:$A$1048576,0))</f>
        <v>#N/A</v>
      </c>
      <c r="U4515" t="e">
        <f>INDEX(RawData!U$2:U$1048576,MATCH(FmtData!$B$4+(ROW()-10),RawData!$A$2:$A$1048576,0))</f>
        <v>#N/A</v>
      </c>
      <c r="V4515" t="e">
        <f>INDEX(RawData!V$2:V$1048576,MATCH(FmtData!$B$4+(ROW()-10),RawData!$A$2:$A$1048576,0))</f>
        <v>#N/A</v>
      </c>
      <c r="W4515" s="8" t="e">
        <f t="shared" si="1543"/>
        <v>#N/A</v>
      </c>
      <c r="X4515" s="8" t="e">
        <f t="shared" si="1544"/>
        <v>#N/A</v>
      </c>
      <c r="Y4515" s="8" t="e">
        <f t="shared" si="1545"/>
        <v>#N/A</v>
      </c>
      <c r="Z4515" s="8" t="e">
        <f t="shared" si="1558"/>
        <v>#N/A</v>
      </c>
      <c r="AA4515" s="8" t="e">
        <f t="shared" si="1559"/>
        <v>#N/A</v>
      </c>
      <c r="AB4515" s="8" t="e">
        <f t="shared" si="1546"/>
        <v>#N/A</v>
      </c>
      <c r="AC4515" s="6" t="e">
        <f t="shared" si="1564"/>
        <v>#N/A</v>
      </c>
      <c r="AD4515" s="15" t="e">
        <f t="shared" si="1560"/>
        <v>#N/A</v>
      </c>
      <c r="AE4515" s="15" t="e">
        <f t="shared" si="1561"/>
        <v>#N/A</v>
      </c>
      <c r="AF4515" s="15" t="e">
        <f t="shared" si="1562"/>
        <v>#N/A</v>
      </c>
      <c r="AG4515" s="15" t="e">
        <f t="shared" si="1547"/>
        <v>#N/A</v>
      </c>
      <c r="AH4515" s="15" t="e">
        <f t="shared" si="1563"/>
        <v>#N/A</v>
      </c>
      <c r="AI4515" s="17" t="e">
        <f t="shared" si="1548"/>
        <v>#N/A</v>
      </c>
      <c r="AJ4515" s="17" t="e">
        <f t="shared" si="1549"/>
        <v>#N/A</v>
      </c>
      <c r="AK4515" s="17" t="e">
        <f t="shared" si="1550"/>
        <v>#N/A</v>
      </c>
      <c r="AL4515" s="17" t="e">
        <f t="shared" si="1551"/>
        <v>#N/A</v>
      </c>
      <c r="AM4515" s="17" t="e">
        <f t="shared" si="1552"/>
        <v>#N/A</v>
      </c>
      <c r="AN4515" s="17" t="e">
        <f t="shared" si="1553"/>
        <v>#N/A</v>
      </c>
      <c r="AO4515" s="17" t="e">
        <f t="shared" si="1557"/>
        <v>#N/A</v>
      </c>
      <c r="AP4515" s="17" t="e">
        <f t="shared" si="1554"/>
        <v>#N/A</v>
      </c>
      <c r="AQ4515" s="17" t="e">
        <f t="shared" si="1555"/>
        <v>#N/A</v>
      </c>
      <c r="AR4515" s="17" t="e">
        <f t="shared" si="1556"/>
        <v>#N/A</v>
      </c>
    </row>
    <row r="4516" spans="2:44" x14ac:dyDescent="0.25">
      <c r="B4516" t="e">
        <f>INDEX(RawData!$A$2:$A$1048576,MATCH(FmtData!$B$4+(ROW()-10),RawData!$A$2:$A$1048576,0))</f>
        <v>#N/A</v>
      </c>
      <c r="C451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16)</f>
        <v>#N/A</v>
      </c>
      <c r="D451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516" t="e">
        <f>INDEX(RawData!E$2:E$1048576,MATCH(FmtData!$B$4+(ROW()-10),RawData!$A$2:$A$1048576,0))</f>
        <v>#N/A</v>
      </c>
      <c r="F4516" t="e">
        <f>INDEX(RawData!F$2:F$1048576,MATCH(FmtData!$B$4+(ROW()-10),RawData!$A$2:$A$1048576,0))</f>
        <v>#N/A</v>
      </c>
      <c r="G4516" t="e">
        <f>INDEX(RawData!G$2:G$1048576,MATCH(FmtData!$B$4+(ROW()-10),RawData!$A$2:$A$1048576,0))</f>
        <v>#N/A</v>
      </c>
      <c r="H4516" t="e">
        <f>INDEX(RawData!H$2:H$1048576,MATCH(FmtData!$B$4+(ROW()-10),RawData!$A$2:$A$1048576,0))</f>
        <v>#N/A</v>
      </c>
      <c r="I4516" t="e">
        <f>INDEX(RawData!I$2:I$1048576,MATCH(FmtData!$B$4+(ROW()-10),RawData!$A$2:$A$1048576,0))</f>
        <v>#N/A</v>
      </c>
      <c r="J4516" t="e">
        <f>INDEX(RawData!J$2:J$1048576,MATCH(FmtData!$B$4+(ROW()-10),RawData!$A$2:$A$1048576,0))</f>
        <v>#N/A</v>
      </c>
      <c r="K4516" t="e">
        <f>INDEX(RawData!K$2:K$1048576,MATCH(FmtData!$B$4+(ROW()-10),RawData!$A$2:$A$1048576,0))</f>
        <v>#N/A</v>
      </c>
      <c r="L4516" t="e">
        <f>INDEX(RawData!L$2:L$1048576,MATCH(FmtData!$B$4+(ROW()-10),RawData!$A$2:$A$1048576,0))</f>
        <v>#N/A</v>
      </c>
      <c r="M4516" t="e">
        <f>INDEX(RawData!M$2:M$1048576,MATCH(FmtData!$B$4+(ROW()-10),RawData!$A$2:$A$1048576,0))</f>
        <v>#N/A</v>
      </c>
      <c r="N4516" t="e">
        <f>INDEX(RawData!N$2:N$1048576,MATCH(FmtData!$B$4+(ROW()-10),RawData!$A$2:$A$1048576,0))</f>
        <v>#N/A</v>
      </c>
      <c r="O4516" t="e">
        <f>INDEX(RawData!O$2:O$1048576,MATCH(FmtData!$B$4+(ROW()-10),RawData!$A$2:$A$1048576,0))</f>
        <v>#N/A</v>
      </c>
      <c r="P4516" t="e">
        <f>INDEX(RawData!P$2:P$1048576,MATCH(FmtData!$B$4+(ROW()-10),RawData!$A$2:$A$1048576,0))</f>
        <v>#N/A</v>
      </c>
      <c r="Q4516" t="e">
        <f>INDEX(RawData!Q$2:Q$1048576,MATCH(FmtData!$B$4+(ROW()-10),RawData!$A$2:$A$1048576,0))</f>
        <v>#N/A</v>
      </c>
      <c r="R4516" t="e">
        <f>INDEX(RawData!R$2:R$1048576,MATCH(FmtData!$B$4+(ROW()-10),RawData!$A$2:$A$1048576,0))</f>
        <v>#N/A</v>
      </c>
      <c r="S4516" t="e">
        <f>INDEX(RawData!S$2:S$1048576,MATCH(FmtData!$B$4+(ROW()-10),RawData!$A$2:$A$1048576,0))</f>
        <v>#N/A</v>
      </c>
      <c r="T4516" t="e">
        <f>INDEX(RawData!T$2:T$1048576,MATCH(FmtData!$B$4+(ROW()-10),RawData!$A$2:$A$1048576,0))</f>
        <v>#N/A</v>
      </c>
      <c r="U4516" t="e">
        <f>INDEX(RawData!U$2:U$1048576,MATCH(FmtData!$B$4+(ROW()-10),RawData!$A$2:$A$1048576,0))</f>
        <v>#N/A</v>
      </c>
      <c r="V4516" t="e">
        <f>INDEX(RawData!V$2:V$1048576,MATCH(FmtData!$B$4+(ROW()-10),RawData!$A$2:$A$1048576,0))</f>
        <v>#N/A</v>
      </c>
      <c r="W4516" s="8" t="e">
        <f t="shared" si="1543"/>
        <v>#N/A</v>
      </c>
      <c r="X4516" s="8" t="e">
        <f t="shared" si="1544"/>
        <v>#N/A</v>
      </c>
      <c r="Y4516" s="8" t="e">
        <f t="shared" si="1545"/>
        <v>#N/A</v>
      </c>
      <c r="Z4516" s="8" t="e">
        <f t="shared" si="1558"/>
        <v>#N/A</v>
      </c>
      <c r="AA4516" s="8" t="e">
        <f t="shared" si="1559"/>
        <v>#N/A</v>
      </c>
      <c r="AB4516" s="8" t="e">
        <f t="shared" si="1546"/>
        <v>#N/A</v>
      </c>
      <c r="AC4516" s="6" t="e">
        <f t="shared" si="1564"/>
        <v>#N/A</v>
      </c>
      <c r="AD4516" s="15" t="e">
        <f t="shared" si="1560"/>
        <v>#N/A</v>
      </c>
      <c r="AE4516" s="15" t="e">
        <f t="shared" si="1561"/>
        <v>#N/A</v>
      </c>
      <c r="AF4516" s="15" t="e">
        <f t="shared" si="1562"/>
        <v>#N/A</v>
      </c>
      <c r="AG4516" s="15" t="e">
        <f t="shared" si="1547"/>
        <v>#N/A</v>
      </c>
      <c r="AH4516" s="15" t="e">
        <f t="shared" si="1563"/>
        <v>#N/A</v>
      </c>
      <c r="AI4516" s="17" t="e">
        <f t="shared" si="1548"/>
        <v>#N/A</v>
      </c>
      <c r="AJ4516" s="17" t="e">
        <f t="shared" si="1549"/>
        <v>#N/A</v>
      </c>
      <c r="AK4516" s="17" t="e">
        <f t="shared" si="1550"/>
        <v>#N/A</v>
      </c>
      <c r="AL4516" s="17" t="e">
        <f t="shared" si="1551"/>
        <v>#N/A</v>
      </c>
      <c r="AM4516" s="17" t="e">
        <f t="shared" si="1552"/>
        <v>#N/A</v>
      </c>
      <c r="AN4516" s="17" t="e">
        <f t="shared" si="1553"/>
        <v>#N/A</v>
      </c>
      <c r="AO4516" s="17" t="e">
        <f t="shared" si="1557"/>
        <v>#N/A</v>
      </c>
      <c r="AP4516" s="17" t="e">
        <f t="shared" si="1554"/>
        <v>#N/A</v>
      </c>
      <c r="AQ4516" s="17" t="e">
        <f t="shared" si="1555"/>
        <v>#N/A</v>
      </c>
      <c r="AR4516" s="17" t="e">
        <f t="shared" si="1556"/>
        <v>#N/A</v>
      </c>
    </row>
    <row r="4517" spans="2:44" x14ac:dyDescent="0.25">
      <c r="B4517" t="e">
        <f>INDEX(RawData!$A$2:$A$1048576,MATCH(FmtData!$B$4+(ROW()-10),RawData!$A$2:$A$1048576,0))</f>
        <v>#N/A</v>
      </c>
      <c r="C451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17)</f>
        <v>#N/A</v>
      </c>
      <c r="D451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517" t="e">
        <f>INDEX(RawData!E$2:E$1048576,MATCH(FmtData!$B$4+(ROW()-10),RawData!$A$2:$A$1048576,0))</f>
        <v>#N/A</v>
      </c>
      <c r="F4517" t="e">
        <f>INDEX(RawData!F$2:F$1048576,MATCH(FmtData!$B$4+(ROW()-10),RawData!$A$2:$A$1048576,0))</f>
        <v>#N/A</v>
      </c>
      <c r="G4517" t="e">
        <f>INDEX(RawData!G$2:G$1048576,MATCH(FmtData!$B$4+(ROW()-10),RawData!$A$2:$A$1048576,0))</f>
        <v>#N/A</v>
      </c>
      <c r="H4517" t="e">
        <f>INDEX(RawData!H$2:H$1048576,MATCH(FmtData!$B$4+(ROW()-10),RawData!$A$2:$A$1048576,0))</f>
        <v>#N/A</v>
      </c>
      <c r="I4517" t="e">
        <f>INDEX(RawData!I$2:I$1048576,MATCH(FmtData!$B$4+(ROW()-10),RawData!$A$2:$A$1048576,0))</f>
        <v>#N/A</v>
      </c>
      <c r="J4517" t="e">
        <f>INDEX(RawData!J$2:J$1048576,MATCH(FmtData!$B$4+(ROW()-10),RawData!$A$2:$A$1048576,0))</f>
        <v>#N/A</v>
      </c>
      <c r="K4517" t="e">
        <f>INDEX(RawData!K$2:K$1048576,MATCH(FmtData!$B$4+(ROW()-10),RawData!$A$2:$A$1048576,0))</f>
        <v>#N/A</v>
      </c>
      <c r="L4517" t="e">
        <f>INDEX(RawData!L$2:L$1048576,MATCH(FmtData!$B$4+(ROW()-10),RawData!$A$2:$A$1048576,0))</f>
        <v>#N/A</v>
      </c>
      <c r="M4517" t="e">
        <f>INDEX(RawData!M$2:M$1048576,MATCH(FmtData!$B$4+(ROW()-10),RawData!$A$2:$A$1048576,0))</f>
        <v>#N/A</v>
      </c>
      <c r="N4517" t="e">
        <f>INDEX(RawData!N$2:N$1048576,MATCH(FmtData!$B$4+(ROW()-10),RawData!$A$2:$A$1048576,0))</f>
        <v>#N/A</v>
      </c>
      <c r="O4517" t="e">
        <f>INDEX(RawData!O$2:O$1048576,MATCH(FmtData!$B$4+(ROW()-10),RawData!$A$2:$A$1048576,0))</f>
        <v>#N/A</v>
      </c>
      <c r="P4517" t="e">
        <f>INDEX(RawData!P$2:P$1048576,MATCH(FmtData!$B$4+(ROW()-10),RawData!$A$2:$A$1048576,0))</f>
        <v>#N/A</v>
      </c>
      <c r="Q4517" t="e">
        <f>INDEX(RawData!Q$2:Q$1048576,MATCH(FmtData!$B$4+(ROW()-10),RawData!$A$2:$A$1048576,0))</f>
        <v>#N/A</v>
      </c>
      <c r="R4517" t="e">
        <f>INDEX(RawData!R$2:R$1048576,MATCH(FmtData!$B$4+(ROW()-10),RawData!$A$2:$A$1048576,0))</f>
        <v>#N/A</v>
      </c>
      <c r="S4517" t="e">
        <f>INDEX(RawData!S$2:S$1048576,MATCH(FmtData!$B$4+(ROW()-10),RawData!$A$2:$A$1048576,0))</f>
        <v>#N/A</v>
      </c>
      <c r="T4517" t="e">
        <f>INDEX(RawData!T$2:T$1048576,MATCH(FmtData!$B$4+(ROW()-10),RawData!$A$2:$A$1048576,0))</f>
        <v>#N/A</v>
      </c>
      <c r="U4517" t="e">
        <f>INDEX(RawData!U$2:U$1048576,MATCH(FmtData!$B$4+(ROW()-10),RawData!$A$2:$A$1048576,0))</f>
        <v>#N/A</v>
      </c>
      <c r="V4517" t="e">
        <f>INDEX(RawData!V$2:V$1048576,MATCH(FmtData!$B$4+(ROW()-10),RawData!$A$2:$A$1048576,0))</f>
        <v>#N/A</v>
      </c>
      <c r="W4517" s="8" t="e">
        <f t="shared" si="1543"/>
        <v>#N/A</v>
      </c>
      <c r="X4517" s="8" t="e">
        <f t="shared" si="1544"/>
        <v>#N/A</v>
      </c>
      <c r="Y4517" s="8" t="e">
        <f t="shared" si="1545"/>
        <v>#N/A</v>
      </c>
      <c r="Z4517" s="8" t="e">
        <f t="shared" si="1558"/>
        <v>#N/A</v>
      </c>
      <c r="AA4517" s="8" t="e">
        <f t="shared" si="1559"/>
        <v>#N/A</v>
      </c>
      <c r="AB4517" s="8" t="e">
        <f t="shared" si="1546"/>
        <v>#N/A</v>
      </c>
      <c r="AC4517" s="6" t="e">
        <f t="shared" si="1564"/>
        <v>#N/A</v>
      </c>
      <c r="AD4517" s="15" t="e">
        <f t="shared" si="1560"/>
        <v>#N/A</v>
      </c>
      <c r="AE4517" s="15" t="e">
        <f t="shared" si="1561"/>
        <v>#N/A</v>
      </c>
      <c r="AF4517" s="15" t="e">
        <f t="shared" si="1562"/>
        <v>#N/A</v>
      </c>
      <c r="AG4517" s="15" t="e">
        <f t="shared" si="1547"/>
        <v>#N/A</v>
      </c>
      <c r="AH4517" s="15" t="e">
        <f t="shared" si="1563"/>
        <v>#N/A</v>
      </c>
      <c r="AI4517" s="17" t="e">
        <f t="shared" si="1548"/>
        <v>#N/A</v>
      </c>
      <c r="AJ4517" s="17" t="e">
        <f t="shared" si="1549"/>
        <v>#N/A</v>
      </c>
      <c r="AK4517" s="17" t="e">
        <f t="shared" si="1550"/>
        <v>#N/A</v>
      </c>
      <c r="AL4517" s="17" t="e">
        <f t="shared" si="1551"/>
        <v>#N/A</v>
      </c>
      <c r="AM4517" s="17" t="e">
        <f t="shared" si="1552"/>
        <v>#N/A</v>
      </c>
      <c r="AN4517" s="17" t="e">
        <f t="shared" si="1553"/>
        <v>#N/A</v>
      </c>
      <c r="AO4517" s="17" t="e">
        <f t="shared" si="1557"/>
        <v>#N/A</v>
      </c>
      <c r="AP4517" s="17" t="e">
        <f t="shared" si="1554"/>
        <v>#N/A</v>
      </c>
      <c r="AQ4517" s="17" t="e">
        <f t="shared" si="1555"/>
        <v>#N/A</v>
      </c>
      <c r="AR4517" s="17" t="e">
        <f t="shared" si="1556"/>
        <v>#N/A</v>
      </c>
    </row>
    <row r="4518" spans="2:44" x14ac:dyDescent="0.25">
      <c r="B4518" t="e">
        <f>INDEX(RawData!$A$2:$A$1048576,MATCH(FmtData!$B$4+(ROW()-10),RawData!$A$2:$A$1048576,0))</f>
        <v>#N/A</v>
      </c>
      <c r="C451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18)</f>
        <v>#N/A</v>
      </c>
      <c r="D451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518" t="e">
        <f>INDEX(RawData!E$2:E$1048576,MATCH(FmtData!$B$4+(ROW()-10),RawData!$A$2:$A$1048576,0))</f>
        <v>#N/A</v>
      </c>
      <c r="F4518" t="e">
        <f>INDEX(RawData!F$2:F$1048576,MATCH(FmtData!$B$4+(ROW()-10),RawData!$A$2:$A$1048576,0))</f>
        <v>#N/A</v>
      </c>
      <c r="G4518" t="e">
        <f>INDEX(RawData!G$2:G$1048576,MATCH(FmtData!$B$4+(ROW()-10),RawData!$A$2:$A$1048576,0))</f>
        <v>#N/A</v>
      </c>
      <c r="H4518" t="e">
        <f>INDEX(RawData!H$2:H$1048576,MATCH(FmtData!$B$4+(ROW()-10),RawData!$A$2:$A$1048576,0))</f>
        <v>#N/A</v>
      </c>
      <c r="I4518" t="e">
        <f>INDEX(RawData!I$2:I$1048576,MATCH(FmtData!$B$4+(ROW()-10),RawData!$A$2:$A$1048576,0))</f>
        <v>#N/A</v>
      </c>
      <c r="J4518" t="e">
        <f>INDEX(RawData!J$2:J$1048576,MATCH(FmtData!$B$4+(ROW()-10),RawData!$A$2:$A$1048576,0))</f>
        <v>#N/A</v>
      </c>
      <c r="K4518" t="e">
        <f>INDEX(RawData!K$2:K$1048576,MATCH(FmtData!$B$4+(ROW()-10),RawData!$A$2:$A$1048576,0))</f>
        <v>#N/A</v>
      </c>
      <c r="L4518" t="e">
        <f>INDEX(RawData!L$2:L$1048576,MATCH(FmtData!$B$4+(ROW()-10),RawData!$A$2:$A$1048576,0))</f>
        <v>#N/A</v>
      </c>
      <c r="M4518" t="e">
        <f>INDEX(RawData!M$2:M$1048576,MATCH(FmtData!$B$4+(ROW()-10),RawData!$A$2:$A$1048576,0))</f>
        <v>#N/A</v>
      </c>
      <c r="N4518" t="e">
        <f>INDEX(RawData!N$2:N$1048576,MATCH(FmtData!$B$4+(ROW()-10),RawData!$A$2:$A$1048576,0))</f>
        <v>#N/A</v>
      </c>
      <c r="O4518" t="e">
        <f>INDEX(RawData!O$2:O$1048576,MATCH(FmtData!$B$4+(ROW()-10),RawData!$A$2:$A$1048576,0))</f>
        <v>#N/A</v>
      </c>
      <c r="P4518" t="e">
        <f>INDEX(RawData!P$2:P$1048576,MATCH(FmtData!$B$4+(ROW()-10),RawData!$A$2:$A$1048576,0))</f>
        <v>#N/A</v>
      </c>
      <c r="Q4518" t="e">
        <f>INDEX(RawData!Q$2:Q$1048576,MATCH(FmtData!$B$4+(ROW()-10),RawData!$A$2:$A$1048576,0))</f>
        <v>#N/A</v>
      </c>
      <c r="R4518" t="e">
        <f>INDEX(RawData!R$2:R$1048576,MATCH(FmtData!$B$4+(ROW()-10),RawData!$A$2:$A$1048576,0))</f>
        <v>#N/A</v>
      </c>
      <c r="S4518" t="e">
        <f>INDEX(RawData!S$2:S$1048576,MATCH(FmtData!$B$4+(ROW()-10),RawData!$A$2:$A$1048576,0))</f>
        <v>#N/A</v>
      </c>
      <c r="T4518" t="e">
        <f>INDEX(RawData!T$2:T$1048576,MATCH(FmtData!$B$4+(ROW()-10),RawData!$A$2:$A$1048576,0))</f>
        <v>#N/A</v>
      </c>
      <c r="U4518" t="e">
        <f>INDEX(RawData!U$2:U$1048576,MATCH(FmtData!$B$4+(ROW()-10),RawData!$A$2:$A$1048576,0))</f>
        <v>#N/A</v>
      </c>
      <c r="V4518" t="e">
        <f>INDEX(RawData!V$2:V$1048576,MATCH(FmtData!$B$4+(ROW()-10),RawData!$A$2:$A$1048576,0))</f>
        <v>#N/A</v>
      </c>
      <c r="W4518" s="8" t="e">
        <f t="shared" si="1543"/>
        <v>#N/A</v>
      </c>
      <c r="X4518" s="8" t="e">
        <f t="shared" si="1544"/>
        <v>#N/A</v>
      </c>
      <c r="Y4518" s="8" t="e">
        <f t="shared" si="1545"/>
        <v>#N/A</v>
      </c>
      <c r="Z4518" s="8" t="e">
        <f t="shared" si="1558"/>
        <v>#N/A</v>
      </c>
      <c r="AA4518" s="8" t="e">
        <f t="shared" si="1559"/>
        <v>#N/A</v>
      </c>
      <c r="AB4518" s="8" t="e">
        <f t="shared" si="1546"/>
        <v>#N/A</v>
      </c>
      <c r="AC4518" s="6" t="e">
        <f t="shared" si="1564"/>
        <v>#N/A</v>
      </c>
      <c r="AD4518" s="15" t="e">
        <f t="shared" si="1560"/>
        <v>#N/A</v>
      </c>
      <c r="AE4518" s="15" t="e">
        <f t="shared" si="1561"/>
        <v>#N/A</v>
      </c>
      <c r="AF4518" s="15" t="e">
        <f t="shared" si="1562"/>
        <v>#N/A</v>
      </c>
      <c r="AG4518" s="15" t="e">
        <f t="shared" si="1547"/>
        <v>#N/A</v>
      </c>
      <c r="AH4518" s="15" t="e">
        <f t="shared" si="1563"/>
        <v>#N/A</v>
      </c>
      <c r="AI4518" s="17" t="e">
        <f t="shared" si="1548"/>
        <v>#N/A</v>
      </c>
      <c r="AJ4518" s="17" t="e">
        <f t="shared" si="1549"/>
        <v>#N/A</v>
      </c>
      <c r="AK4518" s="17" t="e">
        <f t="shared" si="1550"/>
        <v>#N/A</v>
      </c>
      <c r="AL4518" s="17" t="e">
        <f t="shared" si="1551"/>
        <v>#N/A</v>
      </c>
      <c r="AM4518" s="17" t="e">
        <f t="shared" si="1552"/>
        <v>#N/A</v>
      </c>
      <c r="AN4518" s="17" t="e">
        <f t="shared" si="1553"/>
        <v>#N/A</v>
      </c>
      <c r="AO4518" s="17" t="e">
        <f t="shared" si="1557"/>
        <v>#N/A</v>
      </c>
      <c r="AP4518" s="17" t="e">
        <f t="shared" si="1554"/>
        <v>#N/A</v>
      </c>
      <c r="AQ4518" s="17" t="e">
        <f t="shared" si="1555"/>
        <v>#N/A</v>
      </c>
      <c r="AR4518" s="17" t="e">
        <f t="shared" si="1556"/>
        <v>#N/A</v>
      </c>
    </row>
    <row r="4519" spans="2:44" x14ac:dyDescent="0.25">
      <c r="B4519" t="e">
        <f>INDEX(RawData!$A$2:$A$1048576,MATCH(FmtData!$B$4+(ROW()-10),RawData!$A$2:$A$1048576,0))</f>
        <v>#N/A</v>
      </c>
      <c r="C451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19)</f>
        <v>#N/A</v>
      </c>
      <c r="D451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519" t="e">
        <f>INDEX(RawData!E$2:E$1048576,MATCH(FmtData!$B$4+(ROW()-10),RawData!$A$2:$A$1048576,0))</f>
        <v>#N/A</v>
      </c>
      <c r="F4519" t="e">
        <f>INDEX(RawData!F$2:F$1048576,MATCH(FmtData!$B$4+(ROW()-10),RawData!$A$2:$A$1048576,0))</f>
        <v>#N/A</v>
      </c>
      <c r="G4519" t="e">
        <f>INDEX(RawData!G$2:G$1048576,MATCH(FmtData!$B$4+(ROW()-10),RawData!$A$2:$A$1048576,0))</f>
        <v>#N/A</v>
      </c>
      <c r="H4519" t="e">
        <f>INDEX(RawData!H$2:H$1048576,MATCH(FmtData!$B$4+(ROW()-10),RawData!$A$2:$A$1048576,0))</f>
        <v>#N/A</v>
      </c>
      <c r="I4519" t="e">
        <f>INDEX(RawData!I$2:I$1048576,MATCH(FmtData!$B$4+(ROW()-10),RawData!$A$2:$A$1048576,0))</f>
        <v>#N/A</v>
      </c>
      <c r="J4519" t="e">
        <f>INDEX(RawData!J$2:J$1048576,MATCH(FmtData!$B$4+(ROW()-10),RawData!$A$2:$A$1048576,0))</f>
        <v>#N/A</v>
      </c>
      <c r="K4519" t="e">
        <f>INDEX(RawData!K$2:K$1048576,MATCH(FmtData!$B$4+(ROW()-10),RawData!$A$2:$A$1048576,0))</f>
        <v>#N/A</v>
      </c>
      <c r="L4519" t="e">
        <f>INDEX(RawData!L$2:L$1048576,MATCH(FmtData!$B$4+(ROW()-10),RawData!$A$2:$A$1048576,0))</f>
        <v>#N/A</v>
      </c>
      <c r="M4519" t="e">
        <f>INDEX(RawData!M$2:M$1048576,MATCH(FmtData!$B$4+(ROW()-10),RawData!$A$2:$A$1048576,0))</f>
        <v>#N/A</v>
      </c>
      <c r="N4519" t="e">
        <f>INDEX(RawData!N$2:N$1048576,MATCH(FmtData!$B$4+(ROW()-10),RawData!$A$2:$A$1048576,0))</f>
        <v>#N/A</v>
      </c>
      <c r="O4519" t="e">
        <f>INDEX(RawData!O$2:O$1048576,MATCH(FmtData!$B$4+(ROW()-10),RawData!$A$2:$A$1048576,0))</f>
        <v>#N/A</v>
      </c>
      <c r="P4519" t="e">
        <f>INDEX(RawData!P$2:P$1048576,MATCH(FmtData!$B$4+(ROW()-10),RawData!$A$2:$A$1048576,0))</f>
        <v>#N/A</v>
      </c>
      <c r="Q4519" t="e">
        <f>INDEX(RawData!Q$2:Q$1048576,MATCH(FmtData!$B$4+(ROW()-10),RawData!$A$2:$A$1048576,0))</f>
        <v>#N/A</v>
      </c>
      <c r="R4519" t="e">
        <f>INDEX(RawData!R$2:R$1048576,MATCH(FmtData!$B$4+(ROW()-10),RawData!$A$2:$A$1048576,0))</f>
        <v>#N/A</v>
      </c>
      <c r="S4519" t="e">
        <f>INDEX(RawData!S$2:S$1048576,MATCH(FmtData!$B$4+(ROW()-10),RawData!$A$2:$A$1048576,0))</f>
        <v>#N/A</v>
      </c>
      <c r="T4519" t="e">
        <f>INDEX(RawData!T$2:T$1048576,MATCH(FmtData!$B$4+(ROW()-10),RawData!$A$2:$A$1048576,0))</f>
        <v>#N/A</v>
      </c>
      <c r="U4519" t="e">
        <f>INDEX(RawData!U$2:U$1048576,MATCH(FmtData!$B$4+(ROW()-10),RawData!$A$2:$A$1048576,0))</f>
        <v>#N/A</v>
      </c>
      <c r="V4519" t="e">
        <f>INDEX(RawData!V$2:V$1048576,MATCH(FmtData!$B$4+(ROW()-10),RawData!$A$2:$A$1048576,0))</f>
        <v>#N/A</v>
      </c>
      <c r="W4519" s="8" t="e">
        <f t="shared" si="1543"/>
        <v>#N/A</v>
      </c>
      <c r="X4519" s="8" t="e">
        <f t="shared" si="1544"/>
        <v>#N/A</v>
      </c>
      <c r="Y4519" s="8" t="e">
        <f t="shared" si="1545"/>
        <v>#N/A</v>
      </c>
      <c r="Z4519" s="8" t="e">
        <f t="shared" si="1558"/>
        <v>#N/A</v>
      </c>
      <c r="AA4519" s="8" t="e">
        <f t="shared" si="1559"/>
        <v>#N/A</v>
      </c>
      <c r="AB4519" s="8" t="e">
        <f t="shared" si="1546"/>
        <v>#N/A</v>
      </c>
      <c r="AC4519" s="6" t="e">
        <f t="shared" si="1564"/>
        <v>#N/A</v>
      </c>
      <c r="AD4519" s="15" t="e">
        <f t="shared" si="1560"/>
        <v>#N/A</v>
      </c>
      <c r="AE4519" s="15" t="e">
        <f t="shared" si="1561"/>
        <v>#N/A</v>
      </c>
      <c r="AF4519" s="15" t="e">
        <f t="shared" si="1562"/>
        <v>#N/A</v>
      </c>
      <c r="AG4519" s="15" t="e">
        <f t="shared" si="1547"/>
        <v>#N/A</v>
      </c>
      <c r="AH4519" s="15" t="e">
        <f t="shared" si="1563"/>
        <v>#N/A</v>
      </c>
      <c r="AI4519" s="17" t="e">
        <f t="shared" si="1548"/>
        <v>#N/A</v>
      </c>
      <c r="AJ4519" s="17" t="e">
        <f t="shared" si="1549"/>
        <v>#N/A</v>
      </c>
      <c r="AK4519" s="17" t="e">
        <f t="shared" si="1550"/>
        <v>#N/A</v>
      </c>
      <c r="AL4519" s="17" t="e">
        <f t="shared" si="1551"/>
        <v>#N/A</v>
      </c>
      <c r="AM4519" s="17" t="e">
        <f t="shared" si="1552"/>
        <v>#N/A</v>
      </c>
      <c r="AN4519" s="17" t="e">
        <f t="shared" si="1553"/>
        <v>#N/A</v>
      </c>
      <c r="AO4519" s="17" t="e">
        <f t="shared" si="1557"/>
        <v>#N/A</v>
      </c>
      <c r="AP4519" s="17" t="e">
        <f t="shared" si="1554"/>
        <v>#N/A</v>
      </c>
      <c r="AQ4519" s="17" t="e">
        <f t="shared" si="1555"/>
        <v>#N/A</v>
      </c>
      <c r="AR4519" s="17" t="e">
        <f t="shared" si="1556"/>
        <v>#N/A</v>
      </c>
    </row>
    <row r="4520" spans="2:44" x14ac:dyDescent="0.25">
      <c r="B4520" t="e">
        <f>INDEX(RawData!$A$2:$A$1048576,MATCH(FmtData!$B$4+(ROW()-10),RawData!$A$2:$A$1048576,0))</f>
        <v>#N/A</v>
      </c>
      <c r="C452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20)</f>
        <v>#N/A</v>
      </c>
      <c r="D452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520" t="e">
        <f>INDEX(RawData!E$2:E$1048576,MATCH(FmtData!$B$4+(ROW()-10),RawData!$A$2:$A$1048576,0))</f>
        <v>#N/A</v>
      </c>
      <c r="F4520" t="e">
        <f>INDEX(RawData!F$2:F$1048576,MATCH(FmtData!$B$4+(ROW()-10),RawData!$A$2:$A$1048576,0))</f>
        <v>#N/A</v>
      </c>
      <c r="G4520" t="e">
        <f>INDEX(RawData!G$2:G$1048576,MATCH(FmtData!$B$4+(ROW()-10),RawData!$A$2:$A$1048576,0))</f>
        <v>#N/A</v>
      </c>
      <c r="H4520" t="e">
        <f>INDEX(RawData!H$2:H$1048576,MATCH(FmtData!$B$4+(ROW()-10),RawData!$A$2:$A$1048576,0))</f>
        <v>#N/A</v>
      </c>
      <c r="I4520" t="e">
        <f>INDEX(RawData!I$2:I$1048576,MATCH(FmtData!$B$4+(ROW()-10),RawData!$A$2:$A$1048576,0))</f>
        <v>#N/A</v>
      </c>
      <c r="J4520" t="e">
        <f>INDEX(RawData!J$2:J$1048576,MATCH(FmtData!$B$4+(ROW()-10),RawData!$A$2:$A$1048576,0))</f>
        <v>#N/A</v>
      </c>
      <c r="K4520" t="e">
        <f>INDEX(RawData!K$2:K$1048576,MATCH(FmtData!$B$4+(ROW()-10),RawData!$A$2:$A$1048576,0))</f>
        <v>#N/A</v>
      </c>
      <c r="L4520" t="e">
        <f>INDEX(RawData!L$2:L$1048576,MATCH(FmtData!$B$4+(ROW()-10),RawData!$A$2:$A$1048576,0))</f>
        <v>#N/A</v>
      </c>
      <c r="M4520" t="e">
        <f>INDEX(RawData!M$2:M$1048576,MATCH(FmtData!$B$4+(ROW()-10),RawData!$A$2:$A$1048576,0))</f>
        <v>#N/A</v>
      </c>
      <c r="N4520" t="e">
        <f>INDEX(RawData!N$2:N$1048576,MATCH(FmtData!$B$4+(ROW()-10),RawData!$A$2:$A$1048576,0))</f>
        <v>#N/A</v>
      </c>
      <c r="O4520" t="e">
        <f>INDEX(RawData!O$2:O$1048576,MATCH(FmtData!$B$4+(ROW()-10),RawData!$A$2:$A$1048576,0))</f>
        <v>#N/A</v>
      </c>
      <c r="P4520" t="e">
        <f>INDEX(RawData!P$2:P$1048576,MATCH(FmtData!$B$4+(ROW()-10),RawData!$A$2:$A$1048576,0))</f>
        <v>#N/A</v>
      </c>
      <c r="Q4520" t="e">
        <f>INDEX(RawData!Q$2:Q$1048576,MATCH(FmtData!$B$4+(ROW()-10),RawData!$A$2:$A$1048576,0))</f>
        <v>#N/A</v>
      </c>
      <c r="R4520" t="e">
        <f>INDEX(RawData!R$2:R$1048576,MATCH(FmtData!$B$4+(ROW()-10),RawData!$A$2:$A$1048576,0))</f>
        <v>#N/A</v>
      </c>
      <c r="S4520" t="e">
        <f>INDEX(RawData!S$2:S$1048576,MATCH(FmtData!$B$4+(ROW()-10),RawData!$A$2:$A$1048576,0))</f>
        <v>#N/A</v>
      </c>
      <c r="T4520" t="e">
        <f>INDEX(RawData!T$2:T$1048576,MATCH(FmtData!$B$4+(ROW()-10),RawData!$A$2:$A$1048576,0))</f>
        <v>#N/A</v>
      </c>
      <c r="U4520" t="e">
        <f>INDEX(RawData!U$2:U$1048576,MATCH(FmtData!$B$4+(ROW()-10),RawData!$A$2:$A$1048576,0))</f>
        <v>#N/A</v>
      </c>
      <c r="V4520" t="e">
        <f>INDEX(RawData!V$2:V$1048576,MATCH(FmtData!$B$4+(ROW()-10),RawData!$A$2:$A$1048576,0))</f>
        <v>#N/A</v>
      </c>
      <c r="W4520" s="8" t="e">
        <f t="shared" si="1543"/>
        <v>#N/A</v>
      </c>
      <c r="X4520" s="8" t="e">
        <f t="shared" si="1544"/>
        <v>#N/A</v>
      </c>
      <c r="Y4520" s="8" t="e">
        <f t="shared" si="1545"/>
        <v>#N/A</v>
      </c>
      <c r="Z4520" s="8" t="e">
        <f t="shared" si="1558"/>
        <v>#N/A</v>
      </c>
      <c r="AA4520" s="8" t="e">
        <f t="shared" si="1559"/>
        <v>#N/A</v>
      </c>
      <c r="AB4520" s="8" t="e">
        <f t="shared" si="1546"/>
        <v>#N/A</v>
      </c>
      <c r="AC4520" s="6" t="e">
        <f t="shared" si="1564"/>
        <v>#N/A</v>
      </c>
      <c r="AD4520" s="15" t="e">
        <f t="shared" si="1560"/>
        <v>#N/A</v>
      </c>
      <c r="AE4520" s="15" t="e">
        <f t="shared" si="1561"/>
        <v>#N/A</v>
      </c>
      <c r="AF4520" s="15" t="e">
        <f t="shared" si="1562"/>
        <v>#N/A</v>
      </c>
      <c r="AG4520" s="15" t="e">
        <f t="shared" si="1547"/>
        <v>#N/A</v>
      </c>
      <c r="AH4520" s="15" t="e">
        <f t="shared" si="1563"/>
        <v>#N/A</v>
      </c>
      <c r="AI4520" s="17" t="e">
        <f t="shared" si="1548"/>
        <v>#N/A</v>
      </c>
      <c r="AJ4520" s="17" t="e">
        <f t="shared" si="1549"/>
        <v>#N/A</v>
      </c>
      <c r="AK4520" s="17" t="e">
        <f t="shared" si="1550"/>
        <v>#N/A</v>
      </c>
      <c r="AL4520" s="17" t="e">
        <f t="shared" si="1551"/>
        <v>#N/A</v>
      </c>
      <c r="AM4520" s="17" t="e">
        <f t="shared" si="1552"/>
        <v>#N/A</v>
      </c>
      <c r="AN4520" s="17" t="e">
        <f t="shared" si="1553"/>
        <v>#N/A</v>
      </c>
      <c r="AO4520" s="17" t="e">
        <f t="shared" si="1557"/>
        <v>#N/A</v>
      </c>
      <c r="AP4520" s="17" t="e">
        <f t="shared" si="1554"/>
        <v>#N/A</v>
      </c>
      <c r="AQ4520" s="17" t="e">
        <f t="shared" si="1555"/>
        <v>#N/A</v>
      </c>
      <c r="AR4520" s="17" t="e">
        <f t="shared" si="1556"/>
        <v>#N/A</v>
      </c>
    </row>
    <row r="4521" spans="2:44" x14ac:dyDescent="0.25">
      <c r="B4521" t="e">
        <f>INDEX(RawData!$A$2:$A$1048576,MATCH(FmtData!$B$4+(ROW()-10),RawData!$A$2:$A$1048576,0))</f>
        <v>#N/A</v>
      </c>
      <c r="C452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21)</f>
        <v>#N/A</v>
      </c>
      <c r="D452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521" t="e">
        <f>INDEX(RawData!E$2:E$1048576,MATCH(FmtData!$B$4+(ROW()-10),RawData!$A$2:$A$1048576,0))</f>
        <v>#N/A</v>
      </c>
      <c r="F4521" t="e">
        <f>INDEX(RawData!F$2:F$1048576,MATCH(FmtData!$B$4+(ROW()-10),RawData!$A$2:$A$1048576,0))</f>
        <v>#N/A</v>
      </c>
      <c r="G4521" t="e">
        <f>INDEX(RawData!G$2:G$1048576,MATCH(FmtData!$B$4+(ROW()-10),RawData!$A$2:$A$1048576,0))</f>
        <v>#N/A</v>
      </c>
      <c r="H4521" t="e">
        <f>INDEX(RawData!H$2:H$1048576,MATCH(FmtData!$B$4+(ROW()-10),RawData!$A$2:$A$1048576,0))</f>
        <v>#N/A</v>
      </c>
      <c r="I4521" t="e">
        <f>INDEX(RawData!I$2:I$1048576,MATCH(FmtData!$B$4+(ROW()-10),RawData!$A$2:$A$1048576,0))</f>
        <v>#N/A</v>
      </c>
      <c r="J4521" t="e">
        <f>INDEX(RawData!J$2:J$1048576,MATCH(FmtData!$B$4+(ROW()-10),RawData!$A$2:$A$1048576,0))</f>
        <v>#N/A</v>
      </c>
      <c r="K4521" t="e">
        <f>INDEX(RawData!K$2:K$1048576,MATCH(FmtData!$B$4+(ROW()-10),RawData!$A$2:$A$1048576,0))</f>
        <v>#N/A</v>
      </c>
      <c r="L4521" t="e">
        <f>INDEX(RawData!L$2:L$1048576,MATCH(FmtData!$B$4+(ROW()-10),RawData!$A$2:$A$1048576,0))</f>
        <v>#N/A</v>
      </c>
      <c r="M4521" t="e">
        <f>INDEX(RawData!M$2:M$1048576,MATCH(FmtData!$B$4+(ROW()-10),RawData!$A$2:$A$1048576,0))</f>
        <v>#N/A</v>
      </c>
      <c r="N4521" t="e">
        <f>INDEX(RawData!N$2:N$1048576,MATCH(FmtData!$B$4+(ROW()-10),RawData!$A$2:$A$1048576,0))</f>
        <v>#N/A</v>
      </c>
      <c r="O4521" t="e">
        <f>INDEX(RawData!O$2:O$1048576,MATCH(FmtData!$B$4+(ROW()-10),RawData!$A$2:$A$1048576,0))</f>
        <v>#N/A</v>
      </c>
      <c r="P4521" t="e">
        <f>INDEX(RawData!P$2:P$1048576,MATCH(FmtData!$B$4+(ROW()-10),RawData!$A$2:$A$1048576,0))</f>
        <v>#N/A</v>
      </c>
      <c r="Q4521" t="e">
        <f>INDEX(RawData!Q$2:Q$1048576,MATCH(FmtData!$B$4+(ROW()-10),RawData!$A$2:$A$1048576,0))</f>
        <v>#N/A</v>
      </c>
      <c r="R4521" t="e">
        <f>INDEX(RawData!R$2:R$1048576,MATCH(FmtData!$B$4+(ROW()-10),RawData!$A$2:$A$1048576,0))</f>
        <v>#N/A</v>
      </c>
      <c r="S4521" t="e">
        <f>INDEX(RawData!S$2:S$1048576,MATCH(FmtData!$B$4+(ROW()-10),RawData!$A$2:$A$1048576,0))</f>
        <v>#N/A</v>
      </c>
      <c r="T4521" t="e">
        <f>INDEX(RawData!T$2:T$1048576,MATCH(FmtData!$B$4+(ROW()-10),RawData!$A$2:$A$1048576,0))</f>
        <v>#N/A</v>
      </c>
      <c r="U4521" t="e">
        <f>INDEX(RawData!U$2:U$1048576,MATCH(FmtData!$B$4+(ROW()-10),RawData!$A$2:$A$1048576,0))</f>
        <v>#N/A</v>
      </c>
      <c r="V4521" t="e">
        <f>INDEX(RawData!V$2:V$1048576,MATCH(FmtData!$B$4+(ROW()-10),RawData!$A$2:$A$1048576,0))</f>
        <v>#N/A</v>
      </c>
      <c r="W4521" s="8" t="e">
        <f t="shared" si="1543"/>
        <v>#N/A</v>
      </c>
      <c r="X4521" s="8" t="e">
        <f t="shared" si="1544"/>
        <v>#N/A</v>
      </c>
      <c r="Y4521" s="8" t="e">
        <f t="shared" si="1545"/>
        <v>#N/A</v>
      </c>
      <c r="Z4521" s="8" t="e">
        <f t="shared" si="1558"/>
        <v>#N/A</v>
      </c>
      <c r="AA4521" s="8" t="e">
        <f t="shared" si="1559"/>
        <v>#N/A</v>
      </c>
      <c r="AB4521" s="8" t="e">
        <f t="shared" si="1546"/>
        <v>#N/A</v>
      </c>
      <c r="AC4521" s="6" t="e">
        <f t="shared" si="1564"/>
        <v>#N/A</v>
      </c>
      <c r="AD4521" s="15" t="e">
        <f t="shared" si="1560"/>
        <v>#N/A</v>
      </c>
      <c r="AE4521" s="15" t="e">
        <f t="shared" si="1561"/>
        <v>#N/A</v>
      </c>
      <c r="AF4521" s="15" t="e">
        <f t="shared" si="1562"/>
        <v>#N/A</v>
      </c>
      <c r="AG4521" s="15" t="e">
        <f t="shared" si="1547"/>
        <v>#N/A</v>
      </c>
      <c r="AH4521" s="15" t="e">
        <f t="shared" si="1563"/>
        <v>#N/A</v>
      </c>
      <c r="AI4521" s="17" t="e">
        <f t="shared" si="1548"/>
        <v>#N/A</v>
      </c>
      <c r="AJ4521" s="17" t="e">
        <f t="shared" si="1549"/>
        <v>#N/A</v>
      </c>
      <c r="AK4521" s="17" t="e">
        <f t="shared" si="1550"/>
        <v>#N/A</v>
      </c>
      <c r="AL4521" s="17" t="e">
        <f t="shared" si="1551"/>
        <v>#N/A</v>
      </c>
      <c r="AM4521" s="17" t="e">
        <f t="shared" si="1552"/>
        <v>#N/A</v>
      </c>
      <c r="AN4521" s="17" t="e">
        <f t="shared" si="1553"/>
        <v>#N/A</v>
      </c>
      <c r="AO4521" s="17" t="e">
        <f t="shared" si="1557"/>
        <v>#N/A</v>
      </c>
      <c r="AP4521" s="17" t="e">
        <f t="shared" si="1554"/>
        <v>#N/A</v>
      </c>
      <c r="AQ4521" s="17" t="e">
        <f t="shared" si="1555"/>
        <v>#N/A</v>
      </c>
      <c r="AR4521" s="17" t="e">
        <f t="shared" si="1556"/>
        <v>#N/A</v>
      </c>
    </row>
    <row r="4522" spans="2:44" x14ac:dyDescent="0.25">
      <c r="B4522" t="e">
        <f>INDEX(RawData!$A$2:$A$1048576,MATCH(FmtData!$B$4+(ROW()-10),RawData!$A$2:$A$1048576,0))</f>
        <v>#N/A</v>
      </c>
      <c r="C452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22)</f>
        <v>#N/A</v>
      </c>
      <c r="D452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522" t="e">
        <f>INDEX(RawData!E$2:E$1048576,MATCH(FmtData!$B$4+(ROW()-10),RawData!$A$2:$A$1048576,0))</f>
        <v>#N/A</v>
      </c>
      <c r="F4522" t="e">
        <f>INDEX(RawData!F$2:F$1048576,MATCH(FmtData!$B$4+(ROW()-10),RawData!$A$2:$A$1048576,0))</f>
        <v>#N/A</v>
      </c>
      <c r="G4522" t="e">
        <f>INDEX(RawData!G$2:G$1048576,MATCH(FmtData!$B$4+(ROW()-10),RawData!$A$2:$A$1048576,0))</f>
        <v>#N/A</v>
      </c>
      <c r="H4522" t="e">
        <f>INDEX(RawData!H$2:H$1048576,MATCH(FmtData!$B$4+(ROW()-10),RawData!$A$2:$A$1048576,0))</f>
        <v>#N/A</v>
      </c>
      <c r="I4522" t="e">
        <f>INDEX(RawData!I$2:I$1048576,MATCH(FmtData!$B$4+(ROW()-10),RawData!$A$2:$A$1048576,0))</f>
        <v>#N/A</v>
      </c>
      <c r="J4522" t="e">
        <f>INDEX(RawData!J$2:J$1048576,MATCH(FmtData!$B$4+(ROW()-10),RawData!$A$2:$A$1048576,0))</f>
        <v>#N/A</v>
      </c>
      <c r="K4522" t="e">
        <f>INDEX(RawData!K$2:K$1048576,MATCH(FmtData!$B$4+(ROW()-10),RawData!$A$2:$A$1048576,0))</f>
        <v>#N/A</v>
      </c>
      <c r="L4522" t="e">
        <f>INDEX(RawData!L$2:L$1048576,MATCH(FmtData!$B$4+(ROW()-10),RawData!$A$2:$A$1048576,0))</f>
        <v>#N/A</v>
      </c>
      <c r="M4522" t="e">
        <f>INDEX(RawData!M$2:M$1048576,MATCH(FmtData!$B$4+(ROW()-10),RawData!$A$2:$A$1048576,0))</f>
        <v>#N/A</v>
      </c>
      <c r="N4522" t="e">
        <f>INDEX(RawData!N$2:N$1048576,MATCH(FmtData!$B$4+(ROW()-10),RawData!$A$2:$A$1048576,0))</f>
        <v>#N/A</v>
      </c>
      <c r="O4522" t="e">
        <f>INDEX(RawData!O$2:O$1048576,MATCH(FmtData!$B$4+(ROW()-10),RawData!$A$2:$A$1048576,0))</f>
        <v>#N/A</v>
      </c>
      <c r="P4522" t="e">
        <f>INDEX(RawData!P$2:P$1048576,MATCH(FmtData!$B$4+(ROW()-10),RawData!$A$2:$A$1048576,0))</f>
        <v>#N/A</v>
      </c>
      <c r="Q4522" t="e">
        <f>INDEX(RawData!Q$2:Q$1048576,MATCH(FmtData!$B$4+(ROW()-10),RawData!$A$2:$A$1048576,0))</f>
        <v>#N/A</v>
      </c>
      <c r="R4522" t="e">
        <f>INDEX(RawData!R$2:R$1048576,MATCH(FmtData!$B$4+(ROW()-10),RawData!$A$2:$A$1048576,0))</f>
        <v>#N/A</v>
      </c>
      <c r="S4522" t="e">
        <f>INDEX(RawData!S$2:S$1048576,MATCH(FmtData!$B$4+(ROW()-10),RawData!$A$2:$A$1048576,0))</f>
        <v>#N/A</v>
      </c>
      <c r="T4522" t="e">
        <f>INDEX(RawData!T$2:T$1048576,MATCH(FmtData!$B$4+(ROW()-10),RawData!$A$2:$A$1048576,0))</f>
        <v>#N/A</v>
      </c>
      <c r="U4522" t="e">
        <f>INDEX(RawData!U$2:U$1048576,MATCH(FmtData!$B$4+(ROW()-10),RawData!$A$2:$A$1048576,0))</f>
        <v>#N/A</v>
      </c>
      <c r="V4522" t="e">
        <f>INDEX(RawData!V$2:V$1048576,MATCH(FmtData!$B$4+(ROW()-10),RawData!$A$2:$A$1048576,0))</f>
        <v>#N/A</v>
      </c>
      <c r="W4522" s="8" t="e">
        <f t="shared" si="1543"/>
        <v>#N/A</v>
      </c>
      <c r="X4522" s="8" t="e">
        <f t="shared" si="1544"/>
        <v>#N/A</v>
      </c>
      <c r="Y4522" s="8" t="e">
        <f t="shared" si="1545"/>
        <v>#N/A</v>
      </c>
      <c r="Z4522" s="8" t="e">
        <f t="shared" si="1558"/>
        <v>#N/A</v>
      </c>
      <c r="AA4522" s="8" t="e">
        <f t="shared" si="1559"/>
        <v>#N/A</v>
      </c>
      <c r="AB4522" s="8" t="e">
        <f t="shared" si="1546"/>
        <v>#N/A</v>
      </c>
      <c r="AC4522" s="6" t="e">
        <f t="shared" si="1564"/>
        <v>#N/A</v>
      </c>
      <c r="AD4522" s="15" t="e">
        <f t="shared" si="1560"/>
        <v>#N/A</v>
      </c>
      <c r="AE4522" s="15" t="e">
        <f t="shared" si="1561"/>
        <v>#N/A</v>
      </c>
      <c r="AF4522" s="15" t="e">
        <f t="shared" si="1562"/>
        <v>#N/A</v>
      </c>
      <c r="AG4522" s="15" t="e">
        <f t="shared" si="1547"/>
        <v>#N/A</v>
      </c>
      <c r="AH4522" s="15" t="e">
        <f t="shared" si="1563"/>
        <v>#N/A</v>
      </c>
      <c r="AI4522" s="17" t="e">
        <f t="shared" si="1548"/>
        <v>#N/A</v>
      </c>
      <c r="AJ4522" s="17" t="e">
        <f t="shared" si="1549"/>
        <v>#N/A</v>
      </c>
      <c r="AK4522" s="17" t="e">
        <f t="shared" si="1550"/>
        <v>#N/A</v>
      </c>
      <c r="AL4522" s="17" t="e">
        <f t="shared" si="1551"/>
        <v>#N/A</v>
      </c>
      <c r="AM4522" s="17" t="e">
        <f t="shared" si="1552"/>
        <v>#N/A</v>
      </c>
      <c r="AN4522" s="17" t="e">
        <f t="shared" si="1553"/>
        <v>#N/A</v>
      </c>
      <c r="AO4522" s="17" t="e">
        <f t="shared" si="1557"/>
        <v>#N/A</v>
      </c>
      <c r="AP4522" s="17" t="e">
        <f t="shared" si="1554"/>
        <v>#N/A</v>
      </c>
      <c r="AQ4522" s="17" t="e">
        <f t="shared" si="1555"/>
        <v>#N/A</v>
      </c>
      <c r="AR4522" s="17" t="e">
        <f t="shared" si="1556"/>
        <v>#N/A</v>
      </c>
    </row>
    <row r="4523" spans="2:44" x14ac:dyDescent="0.25">
      <c r="B4523" t="e">
        <f>INDEX(RawData!$A$2:$A$1048576,MATCH(FmtData!$B$4+(ROW()-10),RawData!$A$2:$A$1048576,0))</f>
        <v>#N/A</v>
      </c>
      <c r="C452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23)</f>
        <v>#N/A</v>
      </c>
      <c r="D452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523" t="e">
        <f>INDEX(RawData!E$2:E$1048576,MATCH(FmtData!$B$4+(ROW()-10),RawData!$A$2:$A$1048576,0))</f>
        <v>#N/A</v>
      </c>
      <c r="F4523" t="e">
        <f>INDEX(RawData!F$2:F$1048576,MATCH(FmtData!$B$4+(ROW()-10),RawData!$A$2:$A$1048576,0))</f>
        <v>#N/A</v>
      </c>
      <c r="G4523" t="e">
        <f>INDEX(RawData!G$2:G$1048576,MATCH(FmtData!$B$4+(ROW()-10),RawData!$A$2:$A$1048576,0))</f>
        <v>#N/A</v>
      </c>
      <c r="H4523" t="e">
        <f>INDEX(RawData!H$2:H$1048576,MATCH(FmtData!$B$4+(ROW()-10),RawData!$A$2:$A$1048576,0))</f>
        <v>#N/A</v>
      </c>
      <c r="I4523" t="e">
        <f>INDEX(RawData!I$2:I$1048576,MATCH(FmtData!$B$4+(ROW()-10),RawData!$A$2:$A$1048576,0))</f>
        <v>#N/A</v>
      </c>
      <c r="J4523" t="e">
        <f>INDEX(RawData!J$2:J$1048576,MATCH(FmtData!$B$4+(ROW()-10),RawData!$A$2:$A$1048576,0))</f>
        <v>#N/A</v>
      </c>
      <c r="K4523" t="e">
        <f>INDEX(RawData!K$2:K$1048576,MATCH(FmtData!$B$4+(ROW()-10),RawData!$A$2:$A$1048576,0))</f>
        <v>#N/A</v>
      </c>
      <c r="L4523" t="e">
        <f>INDEX(RawData!L$2:L$1048576,MATCH(FmtData!$B$4+(ROW()-10),RawData!$A$2:$A$1048576,0))</f>
        <v>#N/A</v>
      </c>
      <c r="M4523" t="e">
        <f>INDEX(RawData!M$2:M$1048576,MATCH(FmtData!$B$4+(ROW()-10),RawData!$A$2:$A$1048576,0))</f>
        <v>#N/A</v>
      </c>
      <c r="N4523" t="e">
        <f>INDEX(RawData!N$2:N$1048576,MATCH(FmtData!$B$4+(ROW()-10),RawData!$A$2:$A$1048576,0))</f>
        <v>#N/A</v>
      </c>
      <c r="O4523" t="e">
        <f>INDEX(RawData!O$2:O$1048576,MATCH(FmtData!$B$4+(ROW()-10),RawData!$A$2:$A$1048576,0))</f>
        <v>#N/A</v>
      </c>
      <c r="P4523" t="e">
        <f>INDEX(RawData!P$2:P$1048576,MATCH(FmtData!$B$4+(ROW()-10),RawData!$A$2:$A$1048576,0))</f>
        <v>#N/A</v>
      </c>
      <c r="Q4523" t="e">
        <f>INDEX(RawData!Q$2:Q$1048576,MATCH(FmtData!$B$4+(ROW()-10),RawData!$A$2:$A$1048576,0))</f>
        <v>#N/A</v>
      </c>
      <c r="R4523" t="e">
        <f>INDEX(RawData!R$2:R$1048576,MATCH(FmtData!$B$4+(ROW()-10),RawData!$A$2:$A$1048576,0))</f>
        <v>#N/A</v>
      </c>
      <c r="S4523" t="e">
        <f>INDEX(RawData!S$2:S$1048576,MATCH(FmtData!$B$4+(ROW()-10),RawData!$A$2:$A$1048576,0))</f>
        <v>#N/A</v>
      </c>
      <c r="T4523" t="e">
        <f>INDEX(RawData!T$2:T$1048576,MATCH(FmtData!$B$4+(ROW()-10),RawData!$A$2:$A$1048576,0))</f>
        <v>#N/A</v>
      </c>
      <c r="U4523" t="e">
        <f>INDEX(RawData!U$2:U$1048576,MATCH(FmtData!$B$4+(ROW()-10),RawData!$A$2:$A$1048576,0))</f>
        <v>#N/A</v>
      </c>
      <c r="V4523" t="e">
        <f>INDEX(RawData!V$2:V$1048576,MATCH(FmtData!$B$4+(ROW()-10),RawData!$A$2:$A$1048576,0))</f>
        <v>#N/A</v>
      </c>
      <c r="W4523" s="8" t="e">
        <f t="shared" si="1543"/>
        <v>#N/A</v>
      </c>
      <c r="X4523" s="8" t="e">
        <f t="shared" si="1544"/>
        <v>#N/A</v>
      </c>
      <c r="Y4523" s="8" t="e">
        <f t="shared" si="1545"/>
        <v>#N/A</v>
      </c>
      <c r="Z4523" s="8" t="e">
        <f t="shared" si="1558"/>
        <v>#N/A</v>
      </c>
      <c r="AA4523" s="8" t="e">
        <f t="shared" si="1559"/>
        <v>#N/A</v>
      </c>
      <c r="AB4523" s="8" t="e">
        <f t="shared" si="1546"/>
        <v>#N/A</v>
      </c>
      <c r="AC4523" s="6" t="e">
        <f t="shared" si="1564"/>
        <v>#N/A</v>
      </c>
      <c r="AD4523" s="15" t="e">
        <f t="shared" si="1560"/>
        <v>#N/A</v>
      </c>
      <c r="AE4523" s="15" t="e">
        <f t="shared" si="1561"/>
        <v>#N/A</v>
      </c>
      <c r="AF4523" s="15" t="e">
        <f t="shared" si="1562"/>
        <v>#N/A</v>
      </c>
      <c r="AG4523" s="15" t="e">
        <f t="shared" si="1547"/>
        <v>#N/A</v>
      </c>
      <c r="AH4523" s="15" t="e">
        <f t="shared" si="1563"/>
        <v>#N/A</v>
      </c>
      <c r="AI4523" s="17" t="e">
        <f t="shared" si="1548"/>
        <v>#N/A</v>
      </c>
      <c r="AJ4523" s="17" t="e">
        <f t="shared" si="1549"/>
        <v>#N/A</v>
      </c>
      <c r="AK4523" s="17" t="e">
        <f t="shared" si="1550"/>
        <v>#N/A</v>
      </c>
      <c r="AL4523" s="17" t="e">
        <f t="shared" si="1551"/>
        <v>#N/A</v>
      </c>
      <c r="AM4523" s="17" t="e">
        <f t="shared" si="1552"/>
        <v>#N/A</v>
      </c>
      <c r="AN4523" s="17" t="e">
        <f t="shared" si="1553"/>
        <v>#N/A</v>
      </c>
      <c r="AO4523" s="17" t="e">
        <f t="shared" si="1557"/>
        <v>#N/A</v>
      </c>
      <c r="AP4523" s="17" t="e">
        <f t="shared" si="1554"/>
        <v>#N/A</v>
      </c>
      <c r="AQ4523" s="17" t="e">
        <f t="shared" si="1555"/>
        <v>#N/A</v>
      </c>
      <c r="AR4523" s="17" t="e">
        <f t="shared" si="1556"/>
        <v>#N/A</v>
      </c>
    </row>
    <row r="4524" spans="2:44" x14ac:dyDescent="0.25">
      <c r="B4524" t="e">
        <f>INDEX(RawData!$A$2:$A$1048576,MATCH(FmtData!$B$4+(ROW()-10),RawData!$A$2:$A$1048576,0))</f>
        <v>#N/A</v>
      </c>
      <c r="C452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24)</f>
        <v>#N/A</v>
      </c>
      <c r="D452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524" t="e">
        <f>INDEX(RawData!E$2:E$1048576,MATCH(FmtData!$B$4+(ROW()-10),RawData!$A$2:$A$1048576,0))</f>
        <v>#N/A</v>
      </c>
      <c r="F4524" t="e">
        <f>INDEX(RawData!F$2:F$1048576,MATCH(FmtData!$B$4+(ROW()-10),RawData!$A$2:$A$1048576,0))</f>
        <v>#N/A</v>
      </c>
      <c r="G4524" t="e">
        <f>INDEX(RawData!G$2:G$1048576,MATCH(FmtData!$B$4+(ROW()-10),RawData!$A$2:$A$1048576,0))</f>
        <v>#N/A</v>
      </c>
      <c r="H4524" t="e">
        <f>INDEX(RawData!H$2:H$1048576,MATCH(FmtData!$B$4+(ROW()-10),RawData!$A$2:$A$1048576,0))</f>
        <v>#N/A</v>
      </c>
      <c r="I4524" t="e">
        <f>INDEX(RawData!I$2:I$1048576,MATCH(FmtData!$B$4+(ROW()-10),RawData!$A$2:$A$1048576,0))</f>
        <v>#N/A</v>
      </c>
      <c r="J4524" t="e">
        <f>INDEX(RawData!J$2:J$1048576,MATCH(FmtData!$B$4+(ROW()-10),RawData!$A$2:$A$1048576,0))</f>
        <v>#N/A</v>
      </c>
      <c r="K4524" t="e">
        <f>INDEX(RawData!K$2:K$1048576,MATCH(FmtData!$B$4+(ROW()-10),RawData!$A$2:$A$1048576,0))</f>
        <v>#N/A</v>
      </c>
      <c r="L4524" t="e">
        <f>INDEX(RawData!L$2:L$1048576,MATCH(FmtData!$B$4+(ROW()-10),RawData!$A$2:$A$1048576,0))</f>
        <v>#N/A</v>
      </c>
      <c r="M4524" t="e">
        <f>INDEX(RawData!M$2:M$1048576,MATCH(FmtData!$B$4+(ROW()-10),RawData!$A$2:$A$1048576,0))</f>
        <v>#N/A</v>
      </c>
      <c r="N4524" t="e">
        <f>INDEX(RawData!N$2:N$1048576,MATCH(FmtData!$B$4+(ROW()-10),RawData!$A$2:$A$1048576,0))</f>
        <v>#N/A</v>
      </c>
      <c r="O4524" t="e">
        <f>INDEX(RawData!O$2:O$1048576,MATCH(FmtData!$B$4+(ROW()-10),RawData!$A$2:$A$1048576,0))</f>
        <v>#N/A</v>
      </c>
      <c r="P4524" t="e">
        <f>INDEX(RawData!P$2:P$1048576,MATCH(FmtData!$B$4+(ROW()-10),RawData!$A$2:$A$1048576,0))</f>
        <v>#N/A</v>
      </c>
      <c r="Q4524" t="e">
        <f>INDEX(RawData!Q$2:Q$1048576,MATCH(FmtData!$B$4+(ROW()-10),RawData!$A$2:$A$1048576,0))</f>
        <v>#N/A</v>
      </c>
      <c r="R4524" t="e">
        <f>INDEX(RawData!R$2:R$1048576,MATCH(FmtData!$B$4+(ROW()-10),RawData!$A$2:$A$1048576,0))</f>
        <v>#N/A</v>
      </c>
      <c r="S4524" t="e">
        <f>INDEX(RawData!S$2:S$1048576,MATCH(FmtData!$B$4+(ROW()-10),RawData!$A$2:$A$1048576,0))</f>
        <v>#N/A</v>
      </c>
      <c r="T4524" t="e">
        <f>INDEX(RawData!T$2:T$1048576,MATCH(FmtData!$B$4+(ROW()-10),RawData!$A$2:$A$1048576,0))</f>
        <v>#N/A</v>
      </c>
      <c r="U4524" t="e">
        <f>INDEX(RawData!U$2:U$1048576,MATCH(FmtData!$B$4+(ROW()-10),RawData!$A$2:$A$1048576,0))</f>
        <v>#N/A</v>
      </c>
      <c r="V4524" t="e">
        <f>INDEX(RawData!V$2:V$1048576,MATCH(FmtData!$B$4+(ROW()-10),RawData!$A$2:$A$1048576,0))</f>
        <v>#N/A</v>
      </c>
      <c r="W4524" s="8" t="e">
        <f t="shared" si="1543"/>
        <v>#N/A</v>
      </c>
      <c r="X4524" s="8" t="e">
        <f t="shared" si="1544"/>
        <v>#N/A</v>
      </c>
      <c r="Y4524" s="8" t="e">
        <f t="shared" si="1545"/>
        <v>#N/A</v>
      </c>
      <c r="Z4524" s="8" t="e">
        <f t="shared" si="1558"/>
        <v>#N/A</v>
      </c>
      <c r="AA4524" s="8" t="e">
        <f t="shared" si="1559"/>
        <v>#N/A</v>
      </c>
      <c r="AB4524" s="8" t="e">
        <f t="shared" si="1546"/>
        <v>#N/A</v>
      </c>
      <c r="AC4524" s="6" t="e">
        <f t="shared" si="1564"/>
        <v>#N/A</v>
      </c>
      <c r="AD4524" s="15" t="e">
        <f t="shared" si="1560"/>
        <v>#N/A</v>
      </c>
      <c r="AE4524" s="15" t="e">
        <f t="shared" si="1561"/>
        <v>#N/A</v>
      </c>
      <c r="AF4524" s="15" t="e">
        <f t="shared" si="1562"/>
        <v>#N/A</v>
      </c>
      <c r="AG4524" s="15" t="e">
        <f t="shared" si="1547"/>
        <v>#N/A</v>
      </c>
      <c r="AH4524" s="15" t="e">
        <f t="shared" si="1563"/>
        <v>#N/A</v>
      </c>
      <c r="AI4524" s="17" t="e">
        <f t="shared" si="1548"/>
        <v>#N/A</v>
      </c>
      <c r="AJ4524" s="17" t="e">
        <f t="shared" si="1549"/>
        <v>#N/A</v>
      </c>
      <c r="AK4524" s="17" t="e">
        <f t="shared" si="1550"/>
        <v>#N/A</v>
      </c>
      <c r="AL4524" s="17" t="e">
        <f t="shared" si="1551"/>
        <v>#N/A</v>
      </c>
      <c r="AM4524" s="17" t="e">
        <f t="shared" si="1552"/>
        <v>#N/A</v>
      </c>
      <c r="AN4524" s="17" t="e">
        <f t="shared" si="1553"/>
        <v>#N/A</v>
      </c>
      <c r="AO4524" s="17" t="e">
        <f t="shared" si="1557"/>
        <v>#N/A</v>
      </c>
      <c r="AP4524" s="17" t="e">
        <f t="shared" si="1554"/>
        <v>#N/A</v>
      </c>
      <c r="AQ4524" s="17" t="e">
        <f t="shared" si="1555"/>
        <v>#N/A</v>
      </c>
      <c r="AR4524" s="17" t="e">
        <f t="shared" si="1556"/>
        <v>#N/A</v>
      </c>
    </row>
    <row r="4525" spans="2:44" x14ac:dyDescent="0.25">
      <c r="B4525" t="e">
        <f>INDEX(RawData!$A$2:$A$1048576,MATCH(FmtData!$B$4+(ROW()-10),RawData!$A$2:$A$1048576,0))</f>
        <v>#N/A</v>
      </c>
      <c r="C452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25)</f>
        <v>#N/A</v>
      </c>
      <c r="D452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525" t="e">
        <f>INDEX(RawData!E$2:E$1048576,MATCH(FmtData!$B$4+(ROW()-10),RawData!$A$2:$A$1048576,0))</f>
        <v>#N/A</v>
      </c>
      <c r="F4525" t="e">
        <f>INDEX(RawData!F$2:F$1048576,MATCH(FmtData!$B$4+(ROW()-10),RawData!$A$2:$A$1048576,0))</f>
        <v>#N/A</v>
      </c>
      <c r="G4525" t="e">
        <f>INDEX(RawData!G$2:G$1048576,MATCH(FmtData!$B$4+(ROW()-10),RawData!$A$2:$A$1048576,0))</f>
        <v>#N/A</v>
      </c>
      <c r="H4525" t="e">
        <f>INDEX(RawData!H$2:H$1048576,MATCH(FmtData!$B$4+(ROW()-10),RawData!$A$2:$A$1048576,0))</f>
        <v>#N/A</v>
      </c>
      <c r="I4525" t="e">
        <f>INDEX(RawData!I$2:I$1048576,MATCH(FmtData!$B$4+(ROW()-10),RawData!$A$2:$A$1048576,0))</f>
        <v>#N/A</v>
      </c>
      <c r="J4525" t="e">
        <f>INDEX(RawData!J$2:J$1048576,MATCH(FmtData!$B$4+(ROW()-10),RawData!$A$2:$A$1048576,0))</f>
        <v>#N/A</v>
      </c>
      <c r="K4525" t="e">
        <f>INDEX(RawData!K$2:K$1048576,MATCH(FmtData!$B$4+(ROW()-10),RawData!$A$2:$A$1048576,0))</f>
        <v>#N/A</v>
      </c>
      <c r="L4525" t="e">
        <f>INDEX(RawData!L$2:L$1048576,MATCH(FmtData!$B$4+(ROW()-10),RawData!$A$2:$A$1048576,0))</f>
        <v>#N/A</v>
      </c>
      <c r="M4525" t="e">
        <f>INDEX(RawData!M$2:M$1048576,MATCH(FmtData!$B$4+(ROW()-10),RawData!$A$2:$A$1048576,0))</f>
        <v>#N/A</v>
      </c>
      <c r="N4525" t="e">
        <f>INDEX(RawData!N$2:N$1048576,MATCH(FmtData!$B$4+(ROW()-10),RawData!$A$2:$A$1048576,0))</f>
        <v>#N/A</v>
      </c>
      <c r="O4525" t="e">
        <f>INDEX(RawData!O$2:O$1048576,MATCH(FmtData!$B$4+(ROW()-10),RawData!$A$2:$A$1048576,0))</f>
        <v>#N/A</v>
      </c>
      <c r="P4525" t="e">
        <f>INDEX(RawData!P$2:P$1048576,MATCH(FmtData!$B$4+(ROW()-10),RawData!$A$2:$A$1048576,0))</f>
        <v>#N/A</v>
      </c>
      <c r="Q4525" t="e">
        <f>INDEX(RawData!Q$2:Q$1048576,MATCH(FmtData!$B$4+(ROW()-10),RawData!$A$2:$A$1048576,0))</f>
        <v>#N/A</v>
      </c>
      <c r="R4525" t="e">
        <f>INDEX(RawData!R$2:R$1048576,MATCH(FmtData!$B$4+(ROW()-10),RawData!$A$2:$A$1048576,0))</f>
        <v>#N/A</v>
      </c>
      <c r="S4525" t="e">
        <f>INDEX(RawData!S$2:S$1048576,MATCH(FmtData!$B$4+(ROW()-10),RawData!$A$2:$A$1048576,0))</f>
        <v>#N/A</v>
      </c>
      <c r="T4525" t="e">
        <f>INDEX(RawData!T$2:T$1048576,MATCH(FmtData!$B$4+(ROW()-10),RawData!$A$2:$A$1048576,0))</f>
        <v>#N/A</v>
      </c>
      <c r="U4525" t="e">
        <f>INDEX(RawData!U$2:U$1048576,MATCH(FmtData!$B$4+(ROW()-10),RawData!$A$2:$A$1048576,0))</f>
        <v>#N/A</v>
      </c>
      <c r="V4525" t="e">
        <f>INDEX(RawData!V$2:V$1048576,MATCH(FmtData!$B$4+(ROW()-10),RawData!$A$2:$A$1048576,0))</f>
        <v>#N/A</v>
      </c>
      <c r="W4525" s="8" t="e">
        <f t="shared" si="1543"/>
        <v>#N/A</v>
      </c>
      <c r="X4525" s="8" t="e">
        <f t="shared" si="1544"/>
        <v>#N/A</v>
      </c>
      <c r="Y4525" s="8" t="e">
        <f t="shared" si="1545"/>
        <v>#N/A</v>
      </c>
      <c r="Z4525" s="8" t="e">
        <f t="shared" si="1558"/>
        <v>#N/A</v>
      </c>
      <c r="AA4525" s="8" t="e">
        <f t="shared" si="1559"/>
        <v>#N/A</v>
      </c>
      <c r="AB4525" s="8" t="e">
        <f t="shared" si="1546"/>
        <v>#N/A</v>
      </c>
      <c r="AC4525" s="6" t="e">
        <f t="shared" si="1564"/>
        <v>#N/A</v>
      </c>
      <c r="AD4525" s="15" t="e">
        <f t="shared" si="1560"/>
        <v>#N/A</v>
      </c>
      <c r="AE4525" s="15" t="e">
        <f t="shared" si="1561"/>
        <v>#N/A</v>
      </c>
      <c r="AF4525" s="15" t="e">
        <f t="shared" si="1562"/>
        <v>#N/A</v>
      </c>
      <c r="AG4525" s="15" t="e">
        <f t="shared" si="1547"/>
        <v>#N/A</v>
      </c>
      <c r="AH4525" s="15" t="e">
        <f t="shared" si="1563"/>
        <v>#N/A</v>
      </c>
      <c r="AI4525" s="17" t="e">
        <f t="shared" si="1548"/>
        <v>#N/A</v>
      </c>
      <c r="AJ4525" s="17" t="e">
        <f t="shared" si="1549"/>
        <v>#N/A</v>
      </c>
      <c r="AK4525" s="17" t="e">
        <f t="shared" si="1550"/>
        <v>#N/A</v>
      </c>
      <c r="AL4525" s="17" t="e">
        <f t="shared" si="1551"/>
        <v>#N/A</v>
      </c>
      <c r="AM4525" s="17" t="e">
        <f t="shared" si="1552"/>
        <v>#N/A</v>
      </c>
      <c r="AN4525" s="17" t="e">
        <f t="shared" si="1553"/>
        <v>#N/A</v>
      </c>
      <c r="AO4525" s="17" t="e">
        <f t="shared" si="1557"/>
        <v>#N/A</v>
      </c>
      <c r="AP4525" s="17" t="e">
        <f t="shared" si="1554"/>
        <v>#N/A</v>
      </c>
      <c r="AQ4525" s="17" t="e">
        <f t="shared" si="1555"/>
        <v>#N/A</v>
      </c>
      <c r="AR4525" s="17" t="e">
        <f t="shared" si="1556"/>
        <v>#N/A</v>
      </c>
    </row>
    <row r="4526" spans="2:44" x14ac:dyDescent="0.25">
      <c r="B4526" t="e">
        <f>INDEX(RawData!$A$2:$A$1048576,MATCH(FmtData!$B$4+(ROW()-10),RawData!$A$2:$A$1048576,0))</f>
        <v>#N/A</v>
      </c>
      <c r="C452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26)</f>
        <v>#N/A</v>
      </c>
      <c r="D452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526" t="e">
        <f>INDEX(RawData!E$2:E$1048576,MATCH(FmtData!$B$4+(ROW()-10),RawData!$A$2:$A$1048576,0))</f>
        <v>#N/A</v>
      </c>
      <c r="F4526" t="e">
        <f>INDEX(RawData!F$2:F$1048576,MATCH(FmtData!$B$4+(ROW()-10),RawData!$A$2:$A$1048576,0))</f>
        <v>#N/A</v>
      </c>
      <c r="G4526" t="e">
        <f>INDEX(RawData!G$2:G$1048576,MATCH(FmtData!$B$4+(ROW()-10),RawData!$A$2:$A$1048576,0))</f>
        <v>#N/A</v>
      </c>
      <c r="H4526" t="e">
        <f>INDEX(RawData!H$2:H$1048576,MATCH(FmtData!$B$4+(ROW()-10),RawData!$A$2:$A$1048576,0))</f>
        <v>#N/A</v>
      </c>
      <c r="I4526" t="e">
        <f>INDEX(RawData!I$2:I$1048576,MATCH(FmtData!$B$4+(ROW()-10),RawData!$A$2:$A$1048576,0))</f>
        <v>#N/A</v>
      </c>
      <c r="J4526" t="e">
        <f>INDEX(RawData!J$2:J$1048576,MATCH(FmtData!$B$4+(ROW()-10),RawData!$A$2:$A$1048576,0))</f>
        <v>#N/A</v>
      </c>
      <c r="K4526" t="e">
        <f>INDEX(RawData!K$2:K$1048576,MATCH(FmtData!$B$4+(ROW()-10),RawData!$A$2:$A$1048576,0))</f>
        <v>#N/A</v>
      </c>
      <c r="L4526" t="e">
        <f>INDEX(RawData!L$2:L$1048576,MATCH(FmtData!$B$4+(ROW()-10),RawData!$A$2:$A$1048576,0))</f>
        <v>#N/A</v>
      </c>
      <c r="M4526" t="e">
        <f>INDEX(RawData!M$2:M$1048576,MATCH(FmtData!$B$4+(ROW()-10),RawData!$A$2:$A$1048576,0))</f>
        <v>#N/A</v>
      </c>
      <c r="N4526" t="e">
        <f>INDEX(RawData!N$2:N$1048576,MATCH(FmtData!$B$4+(ROW()-10),RawData!$A$2:$A$1048576,0))</f>
        <v>#N/A</v>
      </c>
      <c r="O4526" t="e">
        <f>INDEX(RawData!O$2:O$1048576,MATCH(FmtData!$B$4+(ROW()-10),RawData!$A$2:$A$1048576,0))</f>
        <v>#N/A</v>
      </c>
      <c r="P4526" t="e">
        <f>INDEX(RawData!P$2:P$1048576,MATCH(FmtData!$B$4+(ROW()-10),RawData!$A$2:$A$1048576,0))</f>
        <v>#N/A</v>
      </c>
      <c r="Q4526" t="e">
        <f>INDEX(RawData!Q$2:Q$1048576,MATCH(FmtData!$B$4+(ROW()-10),RawData!$A$2:$A$1048576,0))</f>
        <v>#N/A</v>
      </c>
      <c r="R4526" t="e">
        <f>INDEX(RawData!R$2:R$1048576,MATCH(FmtData!$B$4+(ROW()-10),RawData!$A$2:$A$1048576,0))</f>
        <v>#N/A</v>
      </c>
      <c r="S4526" t="e">
        <f>INDEX(RawData!S$2:S$1048576,MATCH(FmtData!$B$4+(ROW()-10),RawData!$A$2:$A$1048576,0))</f>
        <v>#N/A</v>
      </c>
      <c r="T4526" t="e">
        <f>INDEX(RawData!T$2:T$1048576,MATCH(FmtData!$B$4+(ROW()-10),RawData!$A$2:$A$1048576,0))</f>
        <v>#N/A</v>
      </c>
      <c r="U4526" t="e">
        <f>INDEX(RawData!U$2:U$1048576,MATCH(FmtData!$B$4+(ROW()-10),RawData!$A$2:$A$1048576,0))</f>
        <v>#N/A</v>
      </c>
      <c r="V4526" t="e">
        <f>INDEX(RawData!V$2:V$1048576,MATCH(FmtData!$B$4+(ROW()-10),RawData!$A$2:$A$1048576,0))</f>
        <v>#N/A</v>
      </c>
      <c r="W4526" s="8" t="e">
        <f t="shared" si="1543"/>
        <v>#N/A</v>
      </c>
      <c r="X4526" s="8" t="e">
        <f t="shared" si="1544"/>
        <v>#N/A</v>
      </c>
      <c r="Y4526" s="8" t="e">
        <f t="shared" si="1545"/>
        <v>#N/A</v>
      </c>
      <c r="Z4526" s="8" t="e">
        <f t="shared" si="1558"/>
        <v>#N/A</v>
      </c>
      <c r="AA4526" s="8" t="e">
        <f t="shared" si="1559"/>
        <v>#N/A</v>
      </c>
      <c r="AB4526" s="8" t="e">
        <f t="shared" si="1546"/>
        <v>#N/A</v>
      </c>
      <c r="AC4526" s="6" t="e">
        <f t="shared" si="1564"/>
        <v>#N/A</v>
      </c>
      <c r="AD4526" s="15" t="e">
        <f t="shared" si="1560"/>
        <v>#N/A</v>
      </c>
      <c r="AE4526" s="15" t="e">
        <f t="shared" si="1561"/>
        <v>#N/A</v>
      </c>
      <c r="AF4526" s="15" t="e">
        <f t="shared" si="1562"/>
        <v>#N/A</v>
      </c>
      <c r="AG4526" s="15" t="e">
        <f t="shared" si="1547"/>
        <v>#N/A</v>
      </c>
      <c r="AH4526" s="15" t="e">
        <f t="shared" si="1563"/>
        <v>#N/A</v>
      </c>
      <c r="AI4526" s="17" t="e">
        <f t="shared" si="1548"/>
        <v>#N/A</v>
      </c>
      <c r="AJ4526" s="17" t="e">
        <f t="shared" si="1549"/>
        <v>#N/A</v>
      </c>
      <c r="AK4526" s="17" t="e">
        <f t="shared" si="1550"/>
        <v>#N/A</v>
      </c>
      <c r="AL4526" s="17" t="e">
        <f t="shared" si="1551"/>
        <v>#N/A</v>
      </c>
      <c r="AM4526" s="17" t="e">
        <f t="shared" si="1552"/>
        <v>#N/A</v>
      </c>
      <c r="AN4526" s="17" t="e">
        <f t="shared" si="1553"/>
        <v>#N/A</v>
      </c>
      <c r="AO4526" s="17" t="e">
        <f t="shared" si="1557"/>
        <v>#N/A</v>
      </c>
      <c r="AP4526" s="17" t="e">
        <f t="shared" si="1554"/>
        <v>#N/A</v>
      </c>
      <c r="AQ4526" s="17" t="e">
        <f t="shared" si="1555"/>
        <v>#N/A</v>
      </c>
      <c r="AR4526" s="17" t="e">
        <f t="shared" si="1556"/>
        <v>#N/A</v>
      </c>
    </row>
    <row r="4527" spans="2:44" x14ac:dyDescent="0.25">
      <c r="B4527" t="e">
        <f>INDEX(RawData!$A$2:$A$1048576,MATCH(FmtData!$B$4+(ROW()-10),RawData!$A$2:$A$1048576,0))</f>
        <v>#N/A</v>
      </c>
      <c r="C452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27)</f>
        <v>#N/A</v>
      </c>
      <c r="D452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527" t="e">
        <f>INDEX(RawData!E$2:E$1048576,MATCH(FmtData!$B$4+(ROW()-10),RawData!$A$2:$A$1048576,0))</f>
        <v>#N/A</v>
      </c>
      <c r="F4527" t="e">
        <f>INDEX(RawData!F$2:F$1048576,MATCH(FmtData!$B$4+(ROW()-10),RawData!$A$2:$A$1048576,0))</f>
        <v>#N/A</v>
      </c>
      <c r="G4527" t="e">
        <f>INDEX(RawData!G$2:G$1048576,MATCH(FmtData!$B$4+(ROW()-10),RawData!$A$2:$A$1048576,0))</f>
        <v>#N/A</v>
      </c>
      <c r="H4527" t="e">
        <f>INDEX(RawData!H$2:H$1048576,MATCH(FmtData!$B$4+(ROW()-10),RawData!$A$2:$A$1048576,0))</f>
        <v>#N/A</v>
      </c>
      <c r="I4527" t="e">
        <f>INDEX(RawData!I$2:I$1048576,MATCH(FmtData!$B$4+(ROW()-10),RawData!$A$2:$A$1048576,0))</f>
        <v>#N/A</v>
      </c>
      <c r="J4527" t="e">
        <f>INDEX(RawData!J$2:J$1048576,MATCH(FmtData!$B$4+(ROW()-10),RawData!$A$2:$A$1048576,0))</f>
        <v>#N/A</v>
      </c>
      <c r="K4527" t="e">
        <f>INDEX(RawData!K$2:K$1048576,MATCH(FmtData!$B$4+(ROW()-10),RawData!$A$2:$A$1048576,0))</f>
        <v>#N/A</v>
      </c>
      <c r="L4527" t="e">
        <f>INDEX(RawData!L$2:L$1048576,MATCH(FmtData!$B$4+(ROW()-10),RawData!$A$2:$A$1048576,0))</f>
        <v>#N/A</v>
      </c>
      <c r="M4527" t="e">
        <f>INDEX(RawData!M$2:M$1048576,MATCH(FmtData!$B$4+(ROW()-10),RawData!$A$2:$A$1048576,0))</f>
        <v>#N/A</v>
      </c>
      <c r="N4527" t="e">
        <f>INDEX(RawData!N$2:N$1048576,MATCH(FmtData!$B$4+(ROW()-10),RawData!$A$2:$A$1048576,0))</f>
        <v>#N/A</v>
      </c>
      <c r="O4527" t="e">
        <f>INDEX(RawData!O$2:O$1048576,MATCH(FmtData!$B$4+(ROW()-10),RawData!$A$2:$A$1048576,0))</f>
        <v>#N/A</v>
      </c>
      <c r="P4527" t="e">
        <f>INDEX(RawData!P$2:P$1048576,MATCH(FmtData!$B$4+(ROW()-10),RawData!$A$2:$A$1048576,0))</f>
        <v>#N/A</v>
      </c>
      <c r="Q4527" t="e">
        <f>INDEX(RawData!Q$2:Q$1048576,MATCH(FmtData!$B$4+(ROW()-10),RawData!$A$2:$A$1048576,0))</f>
        <v>#N/A</v>
      </c>
      <c r="R4527" t="e">
        <f>INDEX(RawData!R$2:R$1048576,MATCH(FmtData!$B$4+(ROW()-10),RawData!$A$2:$A$1048576,0))</f>
        <v>#N/A</v>
      </c>
      <c r="S4527" t="e">
        <f>INDEX(RawData!S$2:S$1048576,MATCH(FmtData!$B$4+(ROW()-10),RawData!$A$2:$A$1048576,0))</f>
        <v>#N/A</v>
      </c>
      <c r="T4527" t="e">
        <f>INDEX(RawData!T$2:T$1048576,MATCH(FmtData!$B$4+(ROW()-10),RawData!$A$2:$A$1048576,0))</f>
        <v>#N/A</v>
      </c>
      <c r="U4527" t="e">
        <f>INDEX(RawData!U$2:U$1048576,MATCH(FmtData!$B$4+(ROW()-10),RawData!$A$2:$A$1048576,0))</f>
        <v>#N/A</v>
      </c>
      <c r="V4527" t="e">
        <f>INDEX(RawData!V$2:V$1048576,MATCH(FmtData!$B$4+(ROW()-10),RawData!$A$2:$A$1048576,0))</f>
        <v>#N/A</v>
      </c>
      <c r="W4527" s="8" t="e">
        <f t="shared" si="1543"/>
        <v>#N/A</v>
      </c>
      <c r="X4527" s="8" t="e">
        <f t="shared" si="1544"/>
        <v>#N/A</v>
      </c>
      <c r="Y4527" s="8" t="e">
        <f t="shared" si="1545"/>
        <v>#N/A</v>
      </c>
      <c r="Z4527" s="8" t="e">
        <f t="shared" si="1558"/>
        <v>#N/A</v>
      </c>
      <c r="AA4527" s="8" t="e">
        <f t="shared" si="1559"/>
        <v>#N/A</v>
      </c>
      <c r="AB4527" s="8" t="e">
        <f t="shared" si="1546"/>
        <v>#N/A</v>
      </c>
      <c r="AC4527" s="6" t="e">
        <f t="shared" si="1564"/>
        <v>#N/A</v>
      </c>
      <c r="AD4527" s="15" t="e">
        <f t="shared" si="1560"/>
        <v>#N/A</v>
      </c>
      <c r="AE4527" s="15" t="e">
        <f t="shared" si="1561"/>
        <v>#N/A</v>
      </c>
      <c r="AF4527" s="15" t="e">
        <f t="shared" si="1562"/>
        <v>#N/A</v>
      </c>
      <c r="AG4527" s="15" t="e">
        <f t="shared" si="1547"/>
        <v>#N/A</v>
      </c>
      <c r="AH4527" s="15" t="e">
        <f t="shared" si="1563"/>
        <v>#N/A</v>
      </c>
      <c r="AI4527" s="17" t="e">
        <f t="shared" si="1548"/>
        <v>#N/A</v>
      </c>
      <c r="AJ4527" s="17" t="e">
        <f t="shared" si="1549"/>
        <v>#N/A</v>
      </c>
      <c r="AK4527" s="17" t="e">
        <f t="shared" si="1550"/>
        <v>#N/A</v>
      </c>
      <c r="AL4527" s="17" t="e">
        <f t="shared" si="1551"/>
        <v>#N/A</v>
      </c>
      <c r="AM4527" s="17" t="e">
        <f t="shared" si="1552"/>
        <v>#N/A</v>
      </c>
      <c r="AN4527" s="17" t="e">
        <f t="shared" si="1553"/>
        <v>#N/A</v>
      </c>
      <c r="AO4527" s="17" t="e">
        <f t="shared" si="1557"/>
        <v>#N/A</v>
      </c>
      <c r="AP4527" s="17" t="e">
        <f t="shared" si="1554"/>
        <v>#N/A</v>
      </c>
      <c r="AQ4527" s="17" t="e">
        <f t="shared" si="1555"/>
        <v>#N/A</v>
      </c>
      <c r="AR4527" s="17" t="e">
        <f t="shared" si="1556"/>
        <v>#N/A</v>
      </c>
    </row>
    <row r="4528" spans="2:44" x14ac:dyDescent="0.25">
      <c r="B4528" t="e">
        <f>INDEX(RawData!$A$2:$A$1048576,MATCH(FmtData!$B$4+(ROW()-10),RawData!$A$2:$A$1048576,0))</f>
        <v>#N/A</v>
      </c>
      <c r="C452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28)</f>
        <v>#N/A</v>
      </c>
      <c r="D452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528" t="e">
        <f>INDEX(RawData!E$2:E$1048576,MATCH(FmtData!$B$4+(ROW()-10),RawData!$A$2:$A$1048576,0))</f>
        <v>#N/A</v>
      </c>
      <c r="F4528" t="e">
        <f>INDEX(RawData!F$2:F$1048576,MATCH(FmtData!$B$4+(ROW()-10),RawData!$A$2:$A$1048576,0))</f>
        <v>#N/A</v>
      </c>
      <c r="G4528" t="e">
        <f>INDEX(RawData!G$2:G$1048576,MATCH(FmtData!$B$4+(ROW()-10),RawData!$A$2:$A$1048576,0))</f>
        <v>#N/A</v>
      </c>
      <c r="H4528" t="e">
        <f>INDEX(RawData!H$2:H$1048576,MATCH(FmtData!$B$4+(ROW()-10),RawData!$A$2:$A$1048576,0))</f>
        <v>#N/A</v>
      </c>
      <c r="I4528" t="e">
        <f>INDEX(RawData!I$2:I$1048576,MATCH(FmtData!$B$4+(ROW()-10),RawData!$A$2:$A$1048576,0))</f>
        <v>#N/A</v>
      </c>
      <c r="J4528" t="e">
        <f>INDEX(RawData!J$2:J$1048576,MATCH(FmtData!$B$4+(ROW()-10),RawData!$A$2:$A$1048576,0))</f>
        <v>#N/A</v>
      </c>
      <c r="K4528" t="e">
        <f>INDEX(RawData!K$2:K$1048576,MATCH(FmtData!$B$4+(ROW()-10),RawData!$A$2:$A$1048576,0))</f>
        <v>#N/A</v>
      </c>
      <c r="L4528" t="e">
        <f>INDEX(RawData!L$2:L$1048576,MATCH(FmtData!$B$4+(ROW()-10),RawData!$A$2:$A$1048576,0))</f>
        <v>#N/A</v>
      </c>
      <c r="M4528" t="e">
        <f>INDEX(RawData!M$2:M$1048576,MATCH(FmtData!$B$4+(ROW()-10),RawData!$A$2:$A$1048576,0))</f>
        <v>#N/A</v>
      </c>
      <c r="N4528" t="e">
        <f>INDEX(RawData!N$2:N$1048576,MATCH(FmtData!$B$4+(ROW()-10),RawData!$A$2:$A$1048576,0))</f>
        <v>#N/A</v>
      </c>
      <c r="O4528" t="e">
        <f>INDEX(RawData!O$2:O$1048576,MATCH(FmtData!$B$4+(ROW()-10),RawData!$A$2:$A$1048576,0))</f>
        <v>#N/A</v>
      </c>
      <c r="P4528" t="e">
        <f>INDEX(RawData!P$2:P$1048576,MATCH(FmtData!$B$4+(ROW()-10),RawData!$A$2:$A$1048576,0))</f>
        <v>#N/A</v>
      </c>
      <c r="Q4528" t="e">
        <f>INDEX(RawData!Q$2:Q$1048576,MATCH(FmtData!$B$4+(ROW()-10),RawData!$A$2:$A$1048576,0))</f>
        <v>#N/A</v>
      </c>
      <c r="R4528" t="e">
        <f>INDEX(RawData!R$2:R$1048576,MATCH(FmtData!$B$4+(ROW()-10),RawData!$A$2:$A$1048576,0))</f>
        <v>#N/A</v>
      </c>
      <c r="S4528" t="e">
        <f>INDEX(RawData!S$2:S$1048576,MATCH(FmtData!$B$4+(ROW()-10),RawData!$A$2:$A$1048576,0))</f>
        <v>#N/A</v>
      </c>
      <c r="T4528" t="e">
        <f>INDEX(RawData!T$2:T$1048576,MATCH(FmtData!$B$4+(ROW()-10),RawData!$A$2:$A$1048576,0))</f>
        <v>#N/A</v>
      </c>
      <c r="U4528" t="e">
        <f>INDEX(RawData!U$2:U$1048576,MATCH(FmtData!$B$4+(ROW()-10),RawData!$A$2:$A$1048576,0))</f>
        <v>#N/A</v>
      </c>
      <c r="V4528" t="e">
        <f>INDEX(RawData!V$2:V$1048576,MATCH(FmtData!$B$4+(ROW()-10),RawData!$A$2:$A$1048576,0))</f>
        <v>#N/A</v>
      </c>
      <c r="W4528" s="8" t="e">
        <f t="shared" si="1543"/>
        <v>#N/A</v>
      </c>
      <c r="X4528" s="8" t="e">
        <f t="shared" si="1544"/>
        <v>#N/A</v>
      </c>
      <c r="Y4528" s="8" t="e">
        <f t="shared" si="1545"/>
        <v>#N/A</v>
      </c>
      <c r="Z4528" s="8" t="e">
        <f t="shared" si="1558"/>
        <v>#N/A</v>
      </c>
      <c r="AA4528" s="8" t="e">
        <f t="shared" si="1559"/>
        <v>#N/A</v>
      </c>
      <c r="AB4528" s="8" t="e">
        <f t="shared" si="1546"/>
        <v>#N/A</v>
      </c>
      <c r="AC4528" s="6" t="e">
        <f t="shared" si="1564"/>
        <v>#N/A</v>
      </c>
      <c r="AD4528" s="15" t="e">
        <f t="shared" si="1560"/>
        <v>#N/A</v>
      </c>
      <c r="AE4528" s="15" t="e">
        <f t="shared" si="1561"/>
        <v>#N/A</v>
      </c>
      <c r="AF4528" s="15" t="e">
        <f t="shared" si="1562"/>
        <v>#N/A</v>
      </c>
      <c r="AG4528" s="15" t="e">
        <f t="shared" si="1547"/>
        <v>#N/A</v>
      </c>
      <c r="AH4528" s="15" t="e">
        <f t="shared" si="1563"/>
        <v>#N/A</v>
      </c>
      <c r="AI4528" s="17" t="e">
        <f t="shared" si="1548"/>
        <v>#N/A</v>
      </c>
      <c r="AJ4528" s="17" t="e">
        <f t="shared" si="1549"/>
        <v>#N/A</v>
      </c>
      <c r="AK4528" s="17" t="e">
        <f t="shared" si="1550"/>
        <v>#N/A</v>
      </c>
      <c r="AL4528" s="17" t="e">
        <f t="shared" si="1551"/>
        <v>#N/A</v>
      </c>
      <c r="AM4528" s="17" t="e">
        <f t="shared" si="1552"/>
        <v>#N/A</v>
      </c>
      <c r="AN4528" s="17" t="e">
        <f t="shared" si="1553"/>
        <v>#N/A</v>
      </c>
      <c r="AO4528" s="17" t="e">
        <f t="shared" si="1557"/>
        <v>#N/A</v>
      </c>
      <c r="AP4528" s="17" t="e">
        <f t="shared" si="1554"/>
        <v>#N/A</v>
      </c>
      <c r="AQ4528" s="17" t="e">
        <f t="shared" si="1555"/>
        <v>#N/A</v>
      </c>
      <c r="AR4528" s="17" t="e">
        <f t="shared" si="1556"/>
        <v>#N/A</v>
      </c>
    </row>
    <row r="4529" spans="2:44" x14ac:dyDescent="0.25">
      <c r="B4529" t="e">
        <f>INDEX(RawData!$A$2:$A$1048576,MATCH(FmtData!$B$4+(ROW()-10),RawData!$A$2:$A$1048576,0))</f>
        <v>#N/A</v>
      </c>
      <c r="C452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29)</f>
        <v>#N/A</v>
      </c>
      <c r="D452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529" t="e">
        <f>INDEX(RawData!E$2:E$1048576,MATCH(FmtData!$B$4+(ROW()-10),RawData!$A$2:$A$1048576,0))</f>
        <v>#N/A</v>
      </c>
      <c r="F4529" t="e">
        <f>INDEX(RawData!F$2:F$1048576,MATCH(FmtData!$B$4+(ROW()-10),RawData!$A$2:$A$1048576,0))</f>
        <v>#N/A</v>
      </c>
      <c r="G4529" t="e">
        <f>INDEX(RawData!G$2:G$1048576,MATCH(FmtData!$B$4+(ROW()-10),RawData!$A$2:$A$1048576,0))</f>
        <v>#N/A</v>
      </c>
      <c r="H4529" t="e">
        <f>INDEX(RawData!H$2:H$1048576,MATCH(FmtData!$B$4+(ROW()-10),RawData!$A$2:$A$1048576,0))</f>
        <v>#N/A</v>
      </c>
      <c r="I4529" t="e">
        <f>INDEX(RawData!I$2:I$1048576,MATCH(FmtData!$B$4+(ROW()-10),RawData!$A$2:$A$1048576,0))</f>
        <v>#N/A</v>
      </c>
      <c r="J4529" t="e">
        <f>INDEX(RawData!J$2:J$1048576,MATCH(FmtData!$B$4+(ROW()-10),RawData!$A$2:$A$1048576,0))</f>
        <v>#N/A</v>
      </c>
      <c r="K4529" t="e">
        <f>INDEX(RawData!K$2:K$1048576,MATCH(FmtData!$B$4+(ROW()-10),RawData!$A$2:$A$1048576,0))</f>
        <v>#N/A</v>
      </c>
      <c r="L4529" t="e">
        <f>INDEX(RawData!L$2:L$1048576,MATCH(FmtData!$B$4+(ROW()-10),RawData!$A$2:$A$1048576,0))</f>
        <v>#N/A</v>
      </c>
      <c r="M4529" t="e">
        <f>INDEX(RawData!M$2:M$1048576,MATCH(FmtData!$B$4+(ROW()-10),RawData!$A$2:$A$1048576,0))</f>
        <v>#N/A</v>
      </c>
      <c r="N4529" t="e">
        <f>INDEX(RawData!N$2:N$1048576,MATCH(FmtData!$B$4+(ROW()-10),RawData!$A$2:$A$1048576,0))</f>
        <v>#N/A</v>
      </c>
      <c r="O4529" t="e">
        <f>INDEX(RawData!O$2:O$1048576,MATCH(FmtData!$B$4+(ROW()-10),RawData!$A$2:$A$1048576,0))</f>
        <v>#N/A</v>
      </c>
      <c r="P4529" t="e">
        <f>INDEX(RawData!P$2:P$1048576,MATCH(FmtData!$B$4+(ROW()-10),RawData!$A$2:$A$1048576,0))</f>
        <v>#N/A</v>
      </c>
      <c r="Q4529" t="e">
        <f>INDEX(RawData!Q$2:Q$1048576,MATCH(FmtData!$B$4+(ROW()-10),RawData!$A$2:$A$1048576,0))</f>
        <v>#N/A</v>
      </c>
      <c r="R4529" t="e">
        <f>INDEX(RawData!R$2:R$1048576,MATCH(FmtData!$B$4+(ROW()-10),RawData!$A$2:$A$1048576,0))</f>
        <v>#N/A</v>
      </c>
      <c r="S4529" t="e">
        <f>INDEX(RawData!S$2:S$1048576,MATCH(FmtData!$B$4+(ROW()-10),RawData!$A$2:$A$1048576,0))</f>
        <v>#N/A</v>
      </c>
      <c r="T4529" t="e">
        <f>INDEX(RawData!T$2:T$1048576,MATCH(FmtData!$B$4+(ROW()-10),RawData!$A$2:$A$1048576,0))</f>
        <v>#N/A</v>
      </c>
      <c r="U4529" t="e">
        <f>INDEX(RawData!U$2:U$1048576,MATCH(FmtData!$B$4+(ROW()-10),RawData!$A$2:$A$1048576,0))</f>
        <v>#N/A</v>
      </c>
      <c r="V4529" t="e">
        <f>INDEX(RawData!V$2:V$1048576,MATCH(FmtData!$B$4+(ROW()-10),RawData!$A$2:$A$1048576,0))</f>
        <v>#N/A</v>
      </c>
      <c r="W4529" s="8" t="e">
        <f t="shared" si="1543"/>
        <v>#N/A</v>
      </c>
      <c r="X4529" s="8" t="e">
        <f t="shared" si="1544"/>
        <v>#N/A</v>
      </c>
      <c r="Y4529" s="8" t="e">
        <f t="shared" si="1545"/>
        <v>#N/A</v>
      </c>
      <c r="Z4529" s="8" t="e">
        <f t="shared" si="1558"/>
        <v>#N/A</v>
      </c>
      <c r="AA4529" s="8" t="e">
        <f t="shared" si="1559"/>
        <v>#N/A</v>
      </c>
      <c r="AB4529" s="8" t="e">
        <f t="shared" si="1546"/>
        <v>#N/A</v>
      </c>
      <c r="AC4529" s="6" t="e">
        <f t="shared" si="1564"/>
        <v>#N/A</v>
      </c>
      <c r="AD4529" s="15" t="e">
        <f t="shared" si="1560"/>
        <v>#N/A</v>
      </c>
      <c r="AE4529" s="15" t="e">
        <f t="shared" si="1561"/>
        <v>#N/A</v>
      </c>
      <c r="AF4529" s="15" t="e">
        <f t="shared" si="1562"/>
        <v>#N/A</v>
      </c>
      <c r="AG4529" s="15" t="e">
        <f t="shared" si="1547"/>
        <v>#N/A</v>
      </c>
      <c r="AH4529" s="15" t="e">
        <f t="shared" si="1563"/>
        <v>#N/A</v>
      </c>
      <c r="AI4529" s="17" t="e">
        <f t="shared" si="1548"/>
        <v>#N/A</v>
      </c>
      <c r="AJ4529" s="17" t="e">
        <f t="shared" si="1549"/>
        <v>#N/A</v>
      </c>
      <c r="AK4529" s="17" t="e">
        <f t="shared" si="1550"/>
        <v>#N/A</v>
      </c>
      <c r="AL4529" s="17" t="e">
        <f t="shared" si="1551"/>
        <v>#N/A</v>
      </c>
      <c r="AM4529" s="17" t="e">
        <f t="shared" si="1552"/>
        <v>#N/A</v>
      </c>
      <c r="AN4529" s="17" t="e">
        <f t="shared" si="1553"/>
        <v>#N/A</v>
      </c>
      <c r="AO4529" s="17" t="e">
        <f t="shared" si="1557"/>
        <v>#N/A</v>
      </c>
      <c r="AP4529" s="17" t="e">
        <f t="shared" si="1554"/>
        <v>#N/A</v>
      </c>
      <c r="AQ4529" s="17" t="e">
        <f t="shared" si="1555"/>
        <v>#N/A</v>
      </c>
      <c r="AR4529" s="17" t="e">
        <f t="shared" si="1556"/>
        <v>#N/A</v>
      </c>
    </row>
    <row r="4530" spans="2:44" x14ac:dyDescent="0.25">
      <c r="B4530" t="e">
        <f>INDEX(RawData!$A$2:$A$1048576,MATCH(FmtData!$B$4+(ROW()-10),RawData!$A$2:$A$1048576,0))</f>
        <v>#N/A</v>
      </c>
      <c r="C453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30)</f>
        <v>#N/A</v>
      </c>
      <c r="D453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530" t="e">
        <f>INDEX(RawData!E$2:E$1048576,MATCH(FmtData!$B$4+(ROW()-10),RawData!$A$2:$A$1048576,0))</f>
        <v>#N/A</v>
      </c>
      <c r="F4530" t="e">
        <f>INDEX(RawData!F$2:F$1048576,MATCH(FmtData!$B$4+(ROW()-10),RawData!$A$2:$A$1048576,0))</f>
        <v>#N/A</v>
      </c>
      <c r="G4530" t="e">
        <f>INDEX(RawData!G$2:G$1048576,MATCH(FmtData!$B$4+(ROW()-10),RawData!$A$2:$A$1048576,0))</f>
        <v>#N/A</v>
      </c>
      <c r="H4530" t="e">
        <f>INDEX(RawData!H$2:H$1048576,MATCH(FmtData!$B$4+(ROW()-10),RawData!$A$2:$A$1048576,0))</f>
        <v>#N/A</v>
      </c>
      <c r="I4530" t="e">
        <f>INDEX(RawData!I$2:I$1048576,MATCH(FmtData!$B$4+(ROW()-10),RawData!$A$2:$A$1048576,0))</f>
        <v>#N/A</v>
      </c>
      <c r="J4530" t="e">
        <f>INDEX(RawData!J$2:J$1048576,MATCH(FmtData!$B$4+(ROW()-10),RawData!$A$2:$A$1048576,0))</f>
        <v>#N/A</v>
      </c>
      <c r="K4530" t="e">
        <f>INDEX(RawData!K$2:K$1048576,MATCH(FmtData!$B$4+(ROW()-10),RawData!$A$2:$A$1048576,0))</f>
        <v>#N/A</v>
      </c>
      <c r="L4530" t="e">
        <f>INDEX(RawData!L$2:L$1048576,MATCH(FmtData!$B$4+(ROW()-10),RawData!$A$2:$A$1048576,0))</f>
        <v>#N/A</v>
      </c>
      <c r="M4530" t="e">
        <f>INDEX(RawData!M$2:M$1048576,MATCH(FmtData!$B$4+(ROW()-10),RawData!$A$2:$A$1048576,0))</f>
        <v>#N/A</v>
      </c>
      <c r="N4530" t="e">
        <f>INDEX(RawData!N$2:N$1048576,MATCH(FmtData!$B$4+(ROW()-10),RawData!$A$2:$A$1048576,0))</f>
        <v>#N/A</v>
      </c>
      <c r="O4530" t="e">
        <f>INDEX(RawData!O$2:O$1048576,MATCH(FmtData!$B$4+(ROW()-10),RawData!$A$2:$A$1048576,0))</f>
        <v>#N/A</v>
      </c>
      <c r="P4530" t="e">
        <f>INDEX(RawData!P$2:P$1048576,MATCH(FmtData!$B$4+(ROW()-10),RawData!$A$2:$A$1048576,0))</f>
        <v>#N/A</v>
      </c>
      <c r="Q4530" t="e">
        <f>INDEX(RawData!Q$2:Q$1048576,MATCH(FmtData!$B$4+(ROW()-10),RawData!$A$2:$A$1048576,0))</f>
        <v>#N/A</v>
      </c>
      <c r="R4530" t="e">
        <f>INDEX(RawData!R$2:R$1048576,MATCH(FmtData!$B$4+(ROW()-10),RawData!$A$2:$A$1048576,0))</f>
        <v>#N/A</v>
      </c>
      <c r="S4530" t="e">
        <f>INDEX(RawData!S$2:S$1048576,MATCH(FmtData!$B$4+(ROW()-10),RawData!$A$2:$A$1048576,0))</f>
        <v>#N/A</v>
      </c>
      <c r="T4530" t="e">
        <f>INDEX(RawData!T$2:T$1048576,MATCH(FmtData!$B$4+(ROW()-10),RawData!$A$2:$A$1048576,0))</f>
        <v>#N/A</v>
      </c>
      <c r="U4530" t="e">
        <f>INDEX(RawData!U$2:U$1048576,MATCH(FmtData!$B$4+(ROW()-10),RawData!$A$2:$A$1048576,0))</f>
        <v>#N/A</v>
      </c>
      <c r="V4530" t="e">
        <f>INDEX(RawData!V$2:V$1048576,MATCH(FmtData!$B$4+(ROW()-10),RawData!$A$2:$A$1048576,0))</f>
        <v>#N/A</v>
      </c>
      <c r="W4530" s="8" t="e">
        <f t="shared" si="1543"/>
        <v>#N/A</v>
      </c>
      <c r="X4530" s="8" t="e">
        <f t="shared" si="1544"/>
        <v>#N/A</v>
      </c>
      <c r="Y4530" s="8" t="e">
        <f t="shared" si="1545"/>
        <v>#N/A</v>
      </c>
      <c r="Z4530" s="8" t="e">
        <f t="shared" si="1558"/>
        <v>#N/A</v>
      </c>
      <c r="AA4530" s="8" t="e">
        <f t="shared" si="1559"/>
        <v>#N/A</v>
      </c>
      <c r="AB4530" s="8" t="e">
        <f t="shared" si="1546"/>
        <v>#N/A</v>
      </c>
      <c r="AC4530" s="6" t="e">
        <f t="shared" si="1564"/>
        <v>#N/A</v>
      </c>
      <c r="AD4530" s="15" t="e">
        <f t="shared" si="1560"/>
        <v>#N/A</v>
      </c>
      <c r="AE4530" s="15" t="e">
        <f t="shared" si="1561"/>
        <v>#N/A</v>
      </c>
      <c r="AF4530" s="15" t="e">
        <f t="shared" si="1562"/>
        <v>#N/A</v>
      </c>
      <c r="AG4530" s="15" t="e">
        <f t="shared" si="1547"/>
        <v>#N/A</v>
      </c>
      <c r="AH4530" s="15" t="e">
        <f t="shared" si="1563"/>
        <v>#N/A</v>
      </c>
      <c r="AI4530" s="17" t="e">
        <f t="shared" si="1548"/>
        <v>#N/A</v>
      </c>
      <c r="AJ4530" s="17" t="e">
        <f t="shared" si="1549"/>
        <v>#N/A</v>
      </c>
      <c r="AK4530" s="17" t="e">
        <f t="shared" si="1550"/>
        <v>#N/A</v>
      </c>
      <c r="AL4530" s="17" t="e">
        <f t="shared" si="1551"/>
        <v>#N/A</v>
      </c>
      <c r="AM4530" s="17" t="e">
        <f t="shared" si="1552"/>
        <v>#N/A</v>
      </c>
      <c r="AN4530" s="17" t="e">
        <f t="shared" si="1553"/>
        <v>#N/A</v>
      </c>
      <c r="AO4530" s="17" t="e">
        <f t="shared" si="1557"/>
        <v>#N/A</v>
      </c>
      <c r="AP4530" s="17" t="e">
        <f t="shared" si="1554"/>
        <v>#N/A</v>
      </c>
      <c r="AQ4530" s="17" t="e">
        <f t="shared" si="1555"/>
        <v>#N/A</v>
      </c>
      <c r="AR4530" s="17" t="e">
        <f t="shared" si="1556"/>
        <v>#N/A</v>
      </c>
    </row>
    <row r="4531" spans="2:44" x14ac:dyDescent="0.25">
      <c r="B4531" t="e">
        <f>INDEX(RawData!$A$2:$A$1048576,MATCH(FmtData!$B$4+(ROW()-10),RawData!$A$2:$A$1048576,0))</f>
        <v>#N/A</v>
      </c>
      <c r="C453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31)</f>
        <v>#N/A</v>
      </c>
      <c r="D453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531" t="e">
        <f>INDEX(RawData!E$2:E$1048576,MATCH(FmtData!$B$4+(ROW()-10),RawData!$A$2:$A$1048576,0))</f>
        <v>#N/A</v>
      </c>
      <c r="F4531" t="e">
        <f>INDEX(RawData!F$2:F$1048576,MATCH(FmtData!$B$4+(ROW()-10),RawData!$A$2:$A$1048576,0))</f>
        <v>#N/A</v>
      </c>
      <c r="G4531" t="e">
        <f>INDEX(RawData!G$2:G$1048576,MATCH(FmtData!$B$4+(ROW()-10),RawData!$A$2:$A$1048576,0))</f>
        <v>#N/A</v>
      </c>
      <c r="H4531" t="e">
        <f>INDEX(RawData!H$2:H$1048576,MATCH(FmtData!$B$4+(ROW()-10),RawData!$A$2:$A$1048576,0))</f>
        <v>#N/A</v>
      </c>
      <c r="I4531" t="e">
        <f>INDEX(RawData!I$2:I$1048576,MATCH(FmtData!$B$4+(ROW()-10),RawData!$A$2:$A$1048576,0))</f>
        <v>#N/A</v>
      </c>
      <c r="J4531" t="e">
        <f>INDEX(RawData!J$2:J$1048576,MATCH(FmtData!$B$4+(ROW()-10),RawData!$A$2:$A$1048576,0))</f>
        <v>#N/A</v>
      </c>
      <c r="K4531" t="e">
        <f>INDEX(RawData!K$2:K$1048576,MATCH(FmtData!$B$4+(ROW()-10),RawData!$A$2:$A$1048576,0))</f>
        <v>#N/A</v>
      </c>
      <c r="L4531" t="e">
        <f>INDEX(RawData!L$2:L$1048576,MATCH(FmtData!$B$4+(ROW()-10),RawData!$A$2:$A$1048576,0))</f>
        <v>#N/A</v>
      </c>
      <c r="M4531" t="e">
        <f>INDEX(RawData!M$2:M$1048576,MATCH(FmtData!$B$4+(ROW()-10),RawData!$A$2:$A$1048576,0))</f>
        <v>#N/A</v>
      </c>
      <c r="N4531" t="e">
        <f>INDEX(RawData!N$2:N$1048576,MATCH(FmtData!$B$4+(ROW()-10),RawData!$A$2:$A$1048576,0))</f>
        <v>#N/A</v>
      </c>
      <c r="O4531" t="e">
        <f>INDEX(RawData!O$2:O$1048576,MATCH(FmtData!$B$4+(ROW()-10),RawData!$A$2:$A$1048576,0))</f>
        <v>#N/A</v>
      </c>
      <c r="P4531" t="e">
        <f>INDEX(RawData!P$2:P$1048576,MATCH(FmtData!$B$4+(ROW()-10),RawData!$A$2:$A$1048576,0))</f>
        <v>#N/A</v>
      </c>
      <c r="Q4531" t="e">
        <f>INDEX(RawData!Q$2:Q$1048576,MATCH(FmtData!$B$4+(ROW()-10),RawData!$A$2:$A$1048576,0))</f>
        <v>#N/A</v>
      </c>
      <c r="R4531" t="e">
        <f>INDEX(RawData!R$2:R$1048576,MATCH(FmtData!$B$4+(ROW()-10),RawData!$A$2:$A$1048576,0))</f>
        <v>#N/A</v>
      </c>
      <c r="S4531" t="e">
        <f>INDEX(RawData!S$2:S$1048576,MATCH(FmtData!$B$4+(ROW()-10),RawData!$A$2:$A$1048576,0))</f>
        <v>#N/A</v>
      </c>
      <c r="T4531" t="e">
        <f>INDEX(RawData!T$2:T$1048576,MATCH(FmtData!$B$4+(ROW()-10),RawData!$A$2:$A$1048576,0))</f>
        <v>#N/A</v>
      </c>
      <c r="U4531" t="e">
        <f>INDEX(RawData!U$2:U$1048576,MATCH(FmtData!$B$4+(ROW()-10),RawData!$A$2:$A$1048576,0))</f>
        <v>#N/A</v>
      </c>
      <c r="V4531" t="e">
        <f>INDEX(RawData!V$2:V$1048576,MATCH(FmtData!$B$4+(ROW()-10),RawData!$A$2:$A$1048576,0))</f>
        <v>#N/A</v>
      </c>
      <c r="W4531" s="8" t="e">
        <f t="shared" si="1543"/>
        <v>#N/A</v>
      </c>
      <c r="X4531" s="8" t="e">
        <f t="shared" si="1544"/>
        <v>#N/A</v>
      </c>
      <c r="Y4531" s="8" t="e">
        <f t="shared" si="1545"/>
        <v>#N/A</v>
      </c>
      <c r="Z4531" s="8" t="e">
        <f t="shared" si="1558"/>
        <v>#N/A</v>
      </c>
      <c r="AA4531" s="8" t="e">
        <f t="shared" si="1559"/>
        <v>#N/A</v>
      </c>
      <c r="AB4531" s="8" t="e">
        <f t="shared" si="1546"/>
        <v>#N/A</v>
      </c>
      <c r="AC4531" s="6" t="e">
        <f t="shared" si="1564"/>
        <v>#N/A</v>
      </c>
      <c r="AD4531" s="15" t="e">
        <f t="shared" si="1560"/>
        <v>#N/A</v>
      </c>
      <c r="AE4531" s="15" t="e">
        <f t="shared" si="1561"/>
        <v>#N/A</v>
      </c>
      <c r="AF4531" s="15" t="e">
        <f t="shared" si="1562"/>
        <v>#N/A</v>
      </c>
      <c r="AG4531" s="15" t="e">
        <f t="shared" si="1547"/>
        <v>#N/A</v>
      </c>
      <c r="AH4531" s="15" t="e">
        <f t="shared" si="1563"/>
        <v>#N/A</v>
      </c>
      <c r="AI4531" s="17" t="e">
        <f t="shared" si="1548"/>
        <v>#N/A</v>
      </c>
      <c r="AJ4531" s="17" t="e">
        <f t="shared" si="1549"/>
        <v>#N/A</v>
      </c>
      <c r="AK4531" s="17" t="e">
        <f t="shared" si="1550"/>
        <v>#N/A</v>
      </c>
      <c r="AL4531" s="17" t="e">
        <f t="shared" si="1551"/>
        <v>#N/A</v>
      </c>
      <c r="AM4531" s="17" t="e">
        <f t="shared" si="1552"/>
        <v>#N/A</v>
      </c>
      <c r="AN4531" s="17" t="e">
        <f t="shared" si="1553"/>
        <v>#N/A</v>
      </c>
      <c r="AO4531" s="17" t="e">
        <f t="shared" si="1557"/>
        <v>#N/A</v>
      </c>
      <c r="AP4531" s="17" t="e">
        <f t="shared" si="1554"/>
        <v>#N/A</v>
      </c>
      <c r="AQ4531" s="17" t="e">
        <f t="shared" si="1555"/>
        <v>#N/A</v>
      </c>
      <c r="AR4531" s="17" t="e">
        <f t="shared" si="1556"/>
        <v>#N/A</v>
      </c>
    </row>
    <row r="4532" spans="2:44" x14ac:dyDescent="0.25">
      <c r="B4532" t="e">
        <f>INDEX(RawData!$A$2:$A$1048576,MATCH(FmtData!$B$4+(ROW()-10),RawData!$A$2:$A$1048576,0))</f>
        <v>#N/A</v>
      </c>
      <c r="C453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32)</f>
        <v>#N/A</v>
      </c>
      <c r="D453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532" t="e">
        <f>INDEX(RawData!E$2:E$1048576,MATCH(FmtData!$B$4+(ROW()-10),RawData!$A$2:$A$1048576,0))</f>
        <v>#N/A</v>
      </c>
      <c r="F4532" t="e">
        <f>INDEX(RawData!F$2:F$1048576,MATCH(FmtData!$B$4+(ROW()-10),RawData!$A$2:$A$1048576,0))</f>
        <v>#N/A</v>
      </c>
      <c r="G4532" t="e">
        <f>INDEX(RawData!G$2:G$1048576,MATCH(FmtData!$B$4+(ROW()-10),RawData!$A$2:$A$1048576,0))</f>
        <v>#N/A</v>
      </c>
      <c r="H4532" t="e">
        <f>INDEX(RawData!H$2:H$1048576,MATCH(FmtData!$B$4+(ROW()-10),RawData!$A$2:$A$1048576,0))</f>
        <v>#N/A</v>
      </c>
      <c r="I4532" t="e">
        <f>INDEX(RawData!I$2:I$1048576,MATCH(FmtData!$B$4+(ROW()-10),RawData!$A$2:$A$1048576,0))</f>
        <v>#N/A</v>
      </c>
      <c r="J4532" t="e">
        <f>INDEX(RawData!J$2:J$1048576,MATCH(FmtData!$B$4+(ROW()-10),RawData!$A$2:$A$1048576,0))</f>
        <v>#N/A</v>
      </c>
      <c r="K4532" t="e">
        <f>INDEX(RawData!K$2:K$1048576,MATCH(FmtData!$B$4+(ROW()-10),RawData!$A$2:$A$1048576,0))</f>
        <v>#N/A</v>
      </c>
      <c r="L4532" t="e">
        <f>INDEX(RawData!L$2:L$1048576,MATCH(FmtData!$B$4+(ROW()-10),RawData!$A$2:$A$1048576,0))</f>
        <v>#N/A</v>
      </c>
      <c r="M4532" t="e">
        <f>INDEX(RawData!M$2:M$1048576,MATCH(FmtData!$B$4+(ROW()-10),RawData!$A$2:$A$1048576,0))</f>
        <v>#N/A</v>
      </c>
      <c r="N4532" t="e">
        <f>INDEX(RawData!N$2:N$1048576,MATCH(FmtData!$B$4+(ROW()-10),RawData!$A$2:$A$1048576,0))</f>
        <v>#N/A</v>
      </c>
      <c r="O4532" t="e">
        <f>INDEX(RawData!O$2:O$1048576,MATCH(FmtData!$B$4+(ROW()-10),RawData!$A$2:$A$1048576,0))</f>
        <v>#N/A</v>
      </c>
      <c r="P4532" t="e">
        <f>INDEX(RawData!P$2:P$1048576,MATCH(FmtData!$B$4+(ROW()-10),RawData!$A$2:$A$1048576,0))</f>
        <v>#N/A</v>
      </c>
      <c r="Q4532" t="e">
        <f>INDEX(RawData!Q$2:Q$1048576,MATCH(FmtData!$B$4+(ROW()-10),RawData!$A$2:$A$1048576,0))</f>
        <v>#N/A</v>
      </c>
      <c r="R4532" t="e">
        <f>INDEX(RawData!R$2:R$1048576,MATCH(FmtData!$B$4+(ROW()-10),RawData!$A$2:$A$1048576,0))</f>
        <v>#N/A</v>
      </c>
      <c r="S4532" t="e">
        <f>INDEX(RawData!S$2:S$1048576,MATCH(FmtData!$B$4+(ROW()-10),RawData!$A$2:$A$1048576,0))</f>
        <v>#N/A</v>
      </c>
      <c r="T4532" t="e">
        <f>INDEX(RawData!T$2:T$1048576,MATCH(FmtData!$B$4+(ROW()-10),RawData!$A$2:$A$1048576,0))</f>
        <v>#N/A</v>
      </c>
      <c r="U4532" t="e">
        <f>INDEX(RawData!U$2:U$1048576,MATCH(FmtData!$B$4+(ROW()-10),RawData!$A$2:$A$1048576,0))</f>
        <v>#N/A</v>
      </c>
      <c r="V4532" t="e">
        <f>INDEX(RawData!V$2:V$1048576,MATCH(FmtData!$B$4+(ROW()-10),RawData!$A$2:$A$1048576,0))</f>
        <v>#N/A</v>
      </c>
      <c r="W4532" s="8" t="e">
        <f t="shared" si="1543"/>
        <v>#N/A</v>
      </c>
      <c r="X4532" s="8" t="e">
        <f t="shared" si="1544"/>
        <v>#N/A</v>
      </c>
      <c r="Y4532" s="8" t="e">
        <f t="shared" si="1545"/>
        <v>#N/A</v>
      </c>
      <c r="Z4532" s="8" t="e">
        <f t="shared" si="1558"/>
        <v>#N/A</v>
      </c>
      <c r="AA4532" s="8" t="e">
        <f t="shared" si="1559"/>
        <v>#N/A</v>
      </c>
      <c r="AB4532" s="8" t="e">
        <f t="shared" si="1546"/>
        <v>#N/A</v>
      </c>
      <c r="AC4532" s="6" t="e">
        <f t="shared" si="1564"/>
        <v>#N/A</v>
      </c>
      <c r="AD4532" s="15" t="e">
        <f t="shared" si="1560"/>
        <v>#N/A</v>
      </c>
      <c r="AE4532" s="15" t="e">
        <f t="shared" si="1561"/>
        <v>#N/A</v>
      </c>
      <c r="AF4532" s="15" t="e">
        <f t="shared" si="1562"/>
        <v>#N/A</v>
      </c>
      <c r="AG4532" s="15" t="e">
        <f t="shared" si="1547"/>
        <v>#N/A</v>
      </c>
      <c r="AH4532" s="15" t="e">
        <f t="shared" si="1563"/>
        <v>#N/A</v>
      </c>
      <c r="AI4532" s="17" t="e">
        <f t="shared" si="1548"/>
        <v>#N/A</v>
      </c>
      <c r="AJ4532" s="17" t="e">
        <f t="shared" si="1549"/>
        <v>#N/A</v>
      </c>
      <c r="AK4532" s="17" t="e">
        <f t="shared" si="1550"/>
        <v>#N/A</v>
      </c>
      <c r="AL4532" s="17" t="e">
        <f t="shared" si="1551"/>
        <v>#N/A</v>
      </c>
      <c r="AM4532" s="17" t="e">
        <f t="shared" si="1552"/>
        <v>#N/A</v>
      </c>
      <c r="AN4532" s="17" t="e">
        <f t="shared" si="1553"/>
        <v>#N/A</v>
      </c>
      <c r="AO4532" s="17" t="e">
        <f t="shared" si="1557"/>
        <v>#N/A</v>
      </c>
      <c r="AP4532" s="17" t="e">
        <f t="shared" si="1554"/>
        <v>#N/A</v>
      </c>
      <c r="AQ4532" s="17" t="e">
        <f t="shared" si="1555"/>
        <v>#N/A</v>
      </c>
      <c r="AR4532" s="17" t="e">
        <f t="shared" si="1556"/>
        <v>#N/A</v>
      </c>
    </row>
    <row r="4533" spans="2:44" x14ac:dyDescent="0.25">
      <c r="B4533" t="e">
        <f>INDEX(RawData!$A$2:$A$1048576,MATCH(FmtData!$B$4+(ROW()-10),RawData!$A$2:$A$1048576,0))</f>
        <v>#N/A</v>
      </c>
      <c r="C453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33)</f>
        <v>#N/A</v>
      </c>
      <c r="D453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533" t="e">
        <f>INDEX(RawData!E$2:E$1048576,MATCH(FmtData!$B$4+(ROW()-10),RawData!$A$2:$A$1048576,0))</f>
        <v>#N/A</v>
      </c>
      <c r="F4533" t="e">
        <f>INDEX(RawData!F$2:F$1048576,MATCH(FmtData!$B$4+(ROW()-10),RawData!$A$2:$A$1048576,0))</f>
        <v>#N/A</v>
      </c>
      <c r="G4533" t="e">
        <f>INDEX(RawData!G$2:G$1048576,MATCH(FmtData!$B$4+(ROW()-10),RawData!$A$2:$A$1048576,0))</f>
        <v>#N/A</v>
      </c>
      <c r="H4533" t="e">
        <f>INDEX(RawData!H$2:H$1048576,MATCH(FmtData!$B$4+(ROW()-10),RawData!$A$2:$A$1048576,0))</f>
        <v>#N/A</v>
      </c>
      <c r="I4533" t="e">
        <f>INDEX(RawData!I$2:I$1048576,MATCH(FmtData!$B$4+(ROW()-10),RawData!$A$2:$A$1048576,0))</f>
        <v>#N/A</v>
      </c>
      <c r="J4533" t="e">
        <f>INDEX(RawData!J$2:J$1048576,MATCH(FmtData!$B$4+(ROW()-10),RawData!$A$2:$A$1048576,0))</f>
        <v>#N/A</v>
      </c>
      <c r="K4533" t="e">
        <f>INDEX(RawData!K$2:K$1048576,MATCH(FmtData!$B$4+(ROW()-10),RawData!$A$2:$A$1048576,0))</f>
        <v>#N/A</v>
      </c>
      <c r="L4533" t="e">
        <f>INDEX(RawData!L$2:L$1048576,MATCH(FmtData!$B$4+(ROW()-10),RawData!$A$2:$A$1048576,0))</f>
        <v>#N/A</v>
      </c>
      <c r="M4533" t="e">
        <f>INDEX(RawData!M$2:M$1048576,MATCH(FmtData!$B$4+(ROW()-10),RawData!$A$2:$A$1048576,0))</f>
        <v>#N/A</v>
      </c>
      <c r="N4533" t="e">
        <f>INDEX(RawData!N$2:N$1048576,MATCH(FmtData!$B$4+(ROW()-10),RawData!$A$2:$A$1048576,0))</f>
        <v>#N/A</v>
      </c>
      <c r="O4533" t="e">
        <f>INDEX(RawData!O$2:O$1048576,MATCH(FmtData!$B$4+(ROW()-10),RawData!$A$2:$A$1048576,0))</f>
        <v>#N/A</v>
      </c>
      <c r="P4533" t="e">
        <f>INDEX(RawData!P$2:P$1048576,MATCH(FmtData!$B$4+(ROW()-10),RawData!$A$2:$A$1048576,0))</f>
        <v>#N/A</v>
      </c>
      <c r="Q4533" t="e">
        <f>INDEX(RawData!Q$2:Q$1048576,MATCH(FmtData!$B$4+(ROW()-10),RawData!$A$2:$A$1048576,0))</f>
        <v>#N/A</v>
      </c>
      <c r="R4533" t="e">
        <f>INDEX(RawData!R$2:R$1048576,MATCH(FmtData!$B$4+(ROW()-10),RawData!$A$2:$A$1048576,0))</f>
        <v>#N/A</v>
      </c>
      <c r="S4533" t="e">
        <f>INDEX(RawData!S$2:S$1048576,MATCH(FmtData!$B$4+(ROW()-10),RawData!$A$2:$A$1048576,0))</f>
        <v>#N/A</v>
      </c>
      <c r="T4533" t="e">
        <f>INDEX(RawData!T$2:T$1048576,MATCH(FmtData!$B$4+(ROW()-10),RawData!$A$2:$A$1048576,0))</f>
        <v>#N/A</v>
      </c>
      <c r="U4533" t="e">
        <f>INDEX(RawData!U$2:U$1048576,MATCH(FmtData!$B$4+(ROW()-10),RawData!$A$2:$A$1048576,0))</f>
        <v>#N/A</v>
      </c>
      <c r="V4533" t="e">
        <f>INDEX(RawData!V$2:V$1048576,MATCH(FmtData!$B$4+(ROW()-10),RawData!$A$2:$A$1048576,0))</f>
        <v>#N/A</v>
      </c>
      <c r="W4533" s="8" t="e">
        <f t="shared" si="1543"/>
        <v>#N/A</v>
      </c>
      <c r="X4533" s="8" t="e">
        <f t="shared" si="1544"/>
        <v>#N/A</v>
      </c>
      <c r="Y4533" s="8" t="e">
        <f t="shared" si="1545"/>
        <v>#N/A</v>
      </c>
      <c r="Z4533" s="8" t="e">
        <f t="shared" si="1558"/>
        <v>#N/A</v>
      </c>
      <c r="AA4533" s="8" t="e">
        <f t="shared" si="1559"/>
        <v>#N/A</v>
      </c>
      <c r="AB4533" s="8" t="e">
        <f t="shared" si="1546"/>
        <v>#N/A</v>
      </c>
      <c r="AC4533" s="6" t="e">
        <f t="shared" si="1564"/>
        <v>#N/A</v>
      </c>
      <c r="AD4533" s="15" t="e">
        <f t="shared" si="1560"/>
        <v>#N/A</v>
      </c>
      <c r="AE4533" s="15" t="e">
        <f t="shared" si="1561"/>
        <v>#N/A</v>
      </c>
      <c r="AF4533" s="15" t="e">
        <f t="shared" si="1562"/>
        <v>#N/A</v>
      </c>
      <c r="AG4533" s="15" t="e">
        <f t="shared" si="1547"/>
        <v>#N/A</v>
      </c>
      <c r="AH4533" s="15" t="e">
        <f t="shared" si="1563"/>
        <v>#N/A</v>
      </c>
      <c r="AI4533" s="17" t="e">
        <f t="shared" si="1548"/>
        <v>#N/A</v>
      </c>
      <c r="AJ4533" s="17" t="e">
        <f t="shared" si="1549"/>
        <v>#N/A</v>
      </c>
      <c r="AK4533" s="17" t="e">
        <f t="shared" si="1550"/>
        <v>#N/A</v>
      </c>
      <c r="AL4533" s="17" t="e">
        <f t="shared" si="1551"/>
        <v>#N/A</v>
      </c>
      <c r="AM4533" s="17" t="e">
        <f t="shared" si="1552"/>
        <v>#N/A</v>
      </c>
      <c r="AN4533" s="17" t="e">
        <f t="shared" si="1553"/>
        <v>#N/A</v>
      </c>
      <c r="AO4533" s="17" t="e">
        <f t="shared" si="1557"/>
        <v>#N/A</v>
      </c>
      <c r="AP4533" s="17" t="e">
        <f t="shared" si="1554"/>
        <v>#N/A</v>
      </c>
      <c r="AQ4533" s="17" t="e">
        <f t="shared" si="1555"/>
        <v>#N/A</v>
      </c>
      <c r="AR4533" s="17" t="e">
        <f t="shared" si="1556"/>
        <v>#N/A</v>
      </c>
    </row>
    <row r="4534" spans="2:44" x14ac:dyDescent="0.25">
      <c r="B4534" t="e">
        <f>INDEX(RawData!$A$2:$A$1048576,MATCH(FmtData!$B$4+(ROW()-10),RawData!$A$2:$A$1048576,0))</f>
        <v>#N/A</v>
      </c>
      <c r="C453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34)</f>
        <v>#N/A</v>
      </c>
      <c r="D453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534" t="e">
        <f>INDEX(RawData!E$2:E$1048576,MATCH(FmtData!$B$4+(ROW()-10),RawData!$A$2:$A$1048576,0))</f>
        <v>#N/A</v>
      </c>
      <c r="F4534" t="e">
        <f>INDEX(RawData!F$2:F$1048576,MATCH(FmtData!$B$4+(ROW()-10),RawData!$A$2:$A$1048576,0))</f>
        <v>#N/A</v>
      </c>
      <c r="G4534" t="e">
        <f>INDEX(RawData!G$2:G$1048576,MATCH(FmtData!$B$4+(ROW()-10),RawData!$A$2:$A$1048576,0))</f>
        <v>#N/A</v>
      </c>
      <c r="H4534" t="e">
        <f>INDEX(RawData!H$2:H$1048576,MATCH(FmtData!$B$4+(ROW()-10),RawData!$A$2:$A$1048576,0))</f>
        <v>#N/A</v>
      </c>
      <c r="I4534" t="e">
        <f>INDEX(RawData!I$2:I$1048576,MATCH(FmtData!$B$4+(ROW()-10),RawData!$A$2:$A$1048576,0))</f>
        <v>#N/A</v>
      </c>
      <c r="J4534" t="e">
        <f>INDEX(RawData!J$2:J$1048576,MATCH(FmtData!$B$4+(ROW()-10),RawData!$A$2:$A$1048576,0))</f>
        <v>#N/A</v>
      </c>
      <c r="K4534" t="e">
        <f>INDEX(RawData!K$2:K$1048576,MATCH(FmtData!$B$4+(ROW()-10),RawData!$A$2:$A$1048576,0))</f>
        <v>#N/A</v>
      </c>
      <c r="L4534" t="e">
        <f>INDEX(RawData!L$2:L$1048576,MATCH(FmtData!$B$4+(ROW()-10),RawData!$A$2:$A$1048576,0))</f>
        <v>#N/A</v>
      </c>
      <c r="M4534" t="e">
        <f>INDEX(RawData!M$2:M$1048576,MATCH(FmtData!$B$4+(ROW()-10),RawData!$A$2:$A$1048576,0))</f>
        <v>#N/A</v>
      </c>
      <c r="N4534" t="e">
        <f>INDEX(RawData!N$2:N$1048576,MATCH(FmtData!$B$4+(ROW()-10),RawData!$A$2:$A$1048576,0))</f>
        <v>#N/A</v>
      </c>
      <c r="O4534" t="e">
        <f>INDEX(RawData!O$2:O$1048576,MATCH(FmtData!$B$4+(ROW()-10),RawData!$A$2:$A$1048576,0))</f>
        <v>#N/A</v>
      </c>
      <c r="P4534" t="e">
        <f>INDEX(RawData!P$2:P$1048576,MATCH(FmtData!$B$4+(ROW()-10),RawData!$A$2:$A$1048576,0))</f>
        <v>#N/A</v>
      </c>
      <c r="Q4534" t="e">
        <f>INDEX(RawData!Q$2:Q$1048576,MATCH(FmtData!$B$4+(ROW()-10),RawData!$A$2:$A$1048576,0))</f>
        <v>#N/A</v>
      </c>
      <c r="R4534" t="e">
        <f>INDEX(RawData!R$2:R$1048576,MATCH(FmtData!$B$4+(ROW()-10),RawData!$A$2:$A$1048576,0))</f>
        <v>#N/A</v>
      </c>
      <c r="S4534" t="e">
        <f>INDEX(RawData!S$2:S$1048576,MATCH(FmtData!$B$4+(ROW()-10),RawData!$A$2:$A$1048576,0))</f>
        <v>#N/A</v>
      </c>
      <c r="T4534" t="e">
        <f>INDEX(RawData!T$2:T$1048576,MATCH(FmtData!$B$4+(ROW()-10),RawData!$A$2:$A$1048576,0))</f>
        <v>#N/A</v>
      </c>
      <c r="U4534" t="e">
        <f>INDEX(RawData!U$2:U$1048576,MATCH(FmtData!$B$4+(ROW()-10),RawData!$A$2:$A$1048576,0))</f>
        <v>#N/A</v>
      </c>
      <c r="V4534" t="e">
        <f>INDEX(RawData!V$2:V$1048576,MATCH(FmtData!$B$4+(ROW()-10),RawData!$A$2:$A$1048576,0))</f>
        <v>#N/A</v>
      </c>
      <c r="W4534" s="8" t="e">
        <f t="shared" si="1543"/>
        <v>#N/A</v>
      </c>
      <c r="X4534" s="8" t="e">
        <f t="shared" si="1544"/>
        <v>#N/A</v>
      </c>
      <c r="Y4534" s="8" t="e">
        <f t="shared" si="1545"/>
        <v>#N/A</v>
      </c>
      <c r="Z4534" s="8" t="e">
        <f t="shared" si="1558"/>
        <v>#N/A</v>
      </c>
      <c r="AA4534" s="8" t="e">
        <f t="shared" si="1559"/>
        <v>#N/A</v>
      </c>
      <c r="AB4534" s="8" t="e">
        <f t="shared" si="1546"/>
        <v>#N/A</v>
      </c>
      <c r="AC4534" s="6" t="e">
        <f t="shared" si="1564"/>
        <v>#N/A</v>
      </c>
      <c r="AD4534" s="15" t="e">
        <f t="shared" si="1560"/>
        <v>#N/A</v>
      </c>
      <c r="AE4534" s="15" t="e">
        <f t="shared" si="1561"/>
        <v>#N/A</v>
      </c>
      <c r="AF4534" s="15" t="e">
        <f t="shared" si="1562"/>
        <v>#N/A</v>
      </c>
      <c r="AG4534" s="15" t="e">
        <f t="shared" si="1547"/>
        <v>#N/A</v>
      </c>
      <c r="AH4534" s="15" t="e">
        <f t="shared" si="1563"/>
        <v>#N/A</v>
      </c>
      <c r="AI4534" s="17" t="e">
        <f t="shared" si="1548"/>
        <v>#N/A</v>
      </c>
      <c r="AJ4534" s="17" t="e">
        <f t="shared" si="1549"/>
        <v>#N/A</v>
      </c>
      <c r="AK4534" s="17" t="e">
        <f t="shared" si="1550"/>
        <v>#N/A</v>
      </c>
      <c r="AL4534" s="17" t="e">
        <f t="shared" si="1551"/>
        <v>#N/A</v>
      </c>
      <c r="AM4534" s="17" t="e">
        <f t="shared" si="1552"/>
        <v>#N/A</v>
      </c>
      <c r="AN4534" s="17" t="e">
        <f t="shared" si="1553"/>
        <v>#N/A</v>
      </c>
      <c r="AO4534" s="17" t="e">
        <f t="shared" si="1557"/>
        <v>#N/A</v>
      </c>
      <c r="AP4534" s="17" t="e">
        <f t="shared" si="1554"/>
        <v>#N/A</v>
      </c>
      <c r="AQ4534" s="17" t="e">
        <f t="shared" si="1555"/>
        <v>#N/A</v>
      </c>
      <c r="AR4534" s="17" t="e">
        <f t="shared" si="1556"/>
        <v>#N/A</v>
      </c>
    </row>
    <row r="4535" spans="2:44" x14ac:dyDescent="0.25">
      <c r="B4535" t="e">
        <f>INDEX(RawData!$A$2:$A$1048576,MATCH(FmtData!$B$4+(ROW()-10),RawData!$A$2:$A$1048576,0))</f>
        <v>#N/A</v>
      </c>
      <c r="C453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35)</f>
        <v>#N/A</v>
      </c>
      <c r="D453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535" t="e">
        <f>INDEX(RawData!E$2:E$1048576,MATCH(FmtData!$B$4+(ROW()-10),RawData!$A$2:$A$1048576,0))</f>
        <v>#N/A</v>
      </c>
      <c r="F4535" t="e">
        <f>INDEX(RawData!F$2:F$1048576,MATCH(FmtData!$B$4+(ROW()-10),RawData!$A$2:$A$1048576,0))</f>
        <v>#N/A</v>
      </c>
      <c r="G4535" t="e">
        <f>INDEX(RawData!G$2:G$1048576,MATCH(FmtData!$B$4+(ROW()-10),RawData!$A$2:$A$1048576,0))</f>
        <v>#N/A</v>
      </c>
      <c r="H4535" t="e">
        <f>INDEX(RawData!H$2:H$1048576,MATCH(FmtData!$B$4+(ROW()-10),RawData!$A$2:$A$1048576,0))</f>
        <v>#N/A</v>
      </c>
      <c r="I4535" t="e">
        <f>INDEX(RawData!I$2:I$1048576,MATCH(FmtData!$B$4+(ROW()-10),RawData!$A$2:$A$1048576,0))</f>
        <v>#N/A</v>
      </c>
      <c r="J4535" t="e">
        <f>INDEX(RawData!J$2:J$1048576,MATCH(FmtData!$B$4+(ROW()-10),RawData!$A$2:$A$1048576,0))</f>
        <v>#N/A</v>
      </c>
      <c r="K4535" t="e">
        <f>INDEX(RawData!K$2:K$1048576,MATCH(FmtData!$B$4+(ROW()-10),RawData!$A$2:$A$1048576,0))</f>
        <v>#N/A</v>
      </c>
      <c r="L4535" t="e">
        <f>INDEX(RawData!L$2:L$1048576,MATCH(FmtData!$B$4+(ROW()-10),RawData!$A$2:$A$1048576,0))</f>
        <v>#N/A</v>
      </c>
      <c r="M4535" t="e">
        <f>INDEX(RawData!M$2:M$1048576,MATCH(FmtData!$B$4+(ROW()-10),RawData!$A$2:$A$1048576,0))</f>
        <v>#N/A</v>
      </c>
      <c r="N4535" t="e">
        <f>INDEX(RawData!N$2:N$1048576,MATCH(FmtData!$B$4+(ROW()-10),RawData!$A$2:$A$1048576,0))</f>
        <v>#N/A</v>
      </c>
      <c r="O4535" t="e">
        <f>INDEX(RawData!O$2:O$1048576,MATCH(FmtData!$B$4+(ROW()-10),RawData!$A$2:$A$1048576,0))</f>
        <v>#N/A</v>
      </c>
      <c r="P4535" t="e">
        <f>INDEX(RawData!P$2:P$1048576,MATCH(FmtData!$B$4+(ROW()-10),RawData!$A$2:$A$1048576,0))</f>
        <v>#N/A</v>
      </c>
      <c r="Q4535" t="e">
        <f>INDEX(RawData!Q$2:Q$1048576,MATCH(FmtData!$B$4+(ROW()-10),RawData!$A$2:$A$1048576,0))</f>
        <v>#N/A</v>
      </c>
      <c r="R4535" t="e">
        <f>INDEX(RawData!R$2:R$1048576,MATCH(FmtData!$B$4+(ROW()-10),RawData!$A$2:$A$1048576,0))</f>
        <v>#N/A</v>
      </c>
      <c r="S4535" t="e">
        <f>INDEX(RawData!S$2:S$1048576,MATCH(FmtData!$B$4+(ROW()-10),RawData!$A$2:$A$1048576,0))</f>
        <v>#N/A</v>
      </c>
      <c r="T4535" t="e">
        <f>INDEX(RawData!T$2:T$1048576,MATCH(FmtData!$B$4+(ROW()-10),RawData!$A$2:$A$1048576,0))</f>
        <v>#N/A</v>
      </c>
      <c r="U4535" t="e">
        <f>INDEX(RawData!U$2:U$1048576,MATCH(FmtData!$B$4+(ROW()-10),RawData!$A$2:$A$1048576,0))</f>
        <v>#N/A</v>
      </c>
      <c r="V4535" t="e">
        <f>INDEX(RawData!V$2:V$1048576,MATCH(FmtData!$B$4+(ROW()-10),RawData!$A$2:$A$1048576,0))</f>
        <v>#N/A</v>
      </c>
      <c r="W4535" s="8" t="e">
        <f t="shared" si="1543"/>
        <v>#N/A</v>
      </c>
      <c r="X4535" s="8" t="e">
        <f t="shared" si="1544"/>
        <v>#N/A</v>
      </c>
      <c r="Y4535" s="8" t="e">
        <f t="shared" si="1545"/>
        <v>#N/A</v>
      </c>
      <c r="Z4535" s="8" t="e">
        <f t="shared" si="1558"/>
        <v>#N/A</v>
      </c>
      <c r="AA4535" s="8" t="e">
        <f t="shared" si="1559"/>
        <v>#N/A</v>
      </c>
      <c r="AB4535" s="8" t="e">
        <f t="shared" si="1546"/>
        <v>#N/A</v>
      </c>
      <c r="AC4535" s="6" t="e">
        <f t="shared" si="1564"/>
        <v>#N/A</v>
      </c>
      <c r="AD4535" s="15" t="e">
        <f t="shared" si="1560"/>
        <v>#N/A</v>
      </c>
      <c r="AE4535" s="15" t="e">
        <f t="shared" si="1561"/>
        <v>#N/A</v>
      </c>
      <c r="AF4535" s="15" t="e">
        <f t="shared" si="1562"/>
        <v>#N/A</v>
      </c>
      <c r="AG4535" s="15" t="e">
        <f t="shared" si="1547"/>
        <v>#N/A</v>
      </c>
      <c r="AH4535" s="15" t="e">
        <f t="shared" si="1563"/>
        <v>#N/A</v>
      </c>
      <c r="AI4535" s="17" t="e">
        <f t="shared" si="1548"/>
        <v>#N/A</v>
      </c>
      <c r="AJ4535" s="17" t="e">
        <f t="shared" si="1549"/>
        <v>#N/A</v>
      </c>
      <c r="AK4535" s="17" t="e">
        <f t="shared" si="1550"/>
        <v>#N/A</v>
      </c>
      <c r="AL4535" s="17" t="e">
        <f t="shared" si="1551"/>
        <v>#N/A</v>
      </c>
      <c r="AM4535" s="17" t="e">
        <f t="shared" si="1552"/>
        <v>#N/A</v>
      </c>
      <c r="AN4535" s="17" t="e">
        <f t="shared" si="1553"/>
        <v>#N/A</v>
      </c>
      <c r="AO4535" s="17" t="e">
        <f t="shared" si="1557"/>
        <v>#N/A</v>
      </c>
      <c r="AP4535" s="17" t="e">
        <f t="shared" si="1554"/>
        <v>#N/A</v>
      </c>
      <c r="AQ4535" s="17" t="e">
        <f t="shared" si="1555"/>
        <v>#N/A</v>
      </c>
      <c r="AR4535" s="17" t="e">
        <f t="shared" si="1556"/>
        <v>#N/A</v>
      </c>
    </row>
    <row r="4536" spans="2:44" x14ac:dyDescent="0.25">
      <c r="B4536" t="e">
        <f>INDEX(RawData!$A$2:$A$1048576,MATCH(FmtData!$B$4+(ROW()-10),RawData!$A$2:$A$1048576,0))</f>
        <v>#N/A</v>
      </c>
      <c r="C453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36)</f>
        <v>#N/A</v>
      </c>
      <c r="D453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536" t="e">
        <f>INDEX(RawData!E$2:E$1048576,MATCH(FmtData!$B$4+(ROW()-10),RawData!$A$2:$A$1048576,0))</f>
        <v>#N/A</v>
      </c>
      <c r="F4536" t="e">
        <f>INDEX(RawData!F$2:F$1048576,MATCH(FmtData!$B$4+(ROW()-10),RawData!$A$2:$A$1048576,0))</f>
        <v>#N/A</v>
      </c>
      <c r="G4536" t="e">
        <f>INDEX(RawData!G$2:G$1048576,MATCH(FmtData!$B$4+(ROW()-10),RawData!$A$2:$A$1048576,0))</f>
        <v>#N/A</v>
      </c>
      <c r="H4536" t="e">
        <f>INDEX(RawData!H$2:H$1048576,MATCH(FmtData!$B$4+(ROW()-10),RawData!$A$2:$A$1048576,0))</f>
        <v>#N/A</v>
      </c>
      <c r="I4536" t="e">
        <f>INDEX(RawData!I$2:I$1048576,MATCH(FmtData!$B$4+(ROW()-10),RawData!$A$2:$A$1048576,0))</f>
        <v>#N/A</v>
      </c>
      <c r="J4536" t="e">
        <f>INDEX(RawData!J$2:J$1048576,MATCH(FmtData!$B$4+(ROW()-10),RawData!$A$2:$A$1048576,0))</f>
        <v>#N/A</v>
      </c>
      <c r="K4536" t="e">
        <f>INDEX(RawData!K$2:K$1048576,MATCH(FmtData!$B$4+(ROW()-10),RawData!$A$2:$A$1048576,0))</f>
        <v>#N/A</v>
      </c>
      <c r="L4536" t="e">
        <f>INDEX(RawData!L$2:L$1048576,MATCH(FmtData!$B$4+(ROW()-10),RawData!$A$2:$A$1048576,0))</f>
        <v>#N/A</v>
      </c>
      <c r="M4536" t="e">
        <f>INDEX(RawData!M$2:M$1048576,MATCH(FmtData!$B$4+(ROW()-10),RawData!$A$2:$A$1048576,0))</f>
        <v>#N/A</v>
      </c>
      <c r="N4536" t="e">
        <f>INDEX(RawData!N$2:N$1048576,MATCH(FmtData!$B$4+(ROW()-10),RawData!$A$2:$A$1048576,0))</f>
        <v>#N/A</v>
      </c>
      <c r="O4536" t="e">
        <f>INDEX(RawData!O$2:O$1048576,MATCH(FmtData!$B$4+(ROW()-10),RawData!$A$2:$A$1048576,0))</f>
        <v>#N/A</v>
      </c>
      <c r="P4536" t="e">
        <f>INDEX(RawData!P$2:P$1048576,MATCH(FmtData!$B$4+(ROW()-10),RawData!$A$2:$A$1048576,0))</f>
        <v>#N/A</v>
      </c>
      <c r="Q4536" t="e">
        <f>INDEX(RawData!Q$2:Q$1048576,MATCH(FmtData!$B$4+(ROW()-10),RawData!$A$2:$A$1048576,0))</f>
        <v>#N/A</v>
      </c>
      <c r="R4536" t="e">
        <f>INDEX(RawData!R$2:R$1048576,MATCH(FmtData!$B$4+(ROW()-10),RawData!$A$2:$A$1048576,0))</f>
        <v>#N/A</v>
      </c>
      <c r="S4536" t="e">
        <f>INDEX(RawData!S$2:S$1048576,MATCH(FmtData!$B$4+(ROW()-10),RawData!$A$2:$A$1048576,0))</f>
        <v>#N/A</v>
      </c>
      <c r="T4536" t="e">
        <f>INDEX(RawData!T$2:T$1048576,MATCH(FmtData!$B$4+(ROW()-10),RawData!$A$2:$A$1048576,0))</f>
        <v>#N/A</v>
      </c>
      <c r="U4536" t="e">
        <f>INDEX(RawData!U$2:U$1048576,MATCH(FmtData!$B$4+(ROW()-10),RawData!$A$2:$A$1048576,0))</f>
        <v>#N/A</v>
      </c>
      <c r="V4536" t="e">
        <f>INDEX(RawData!V$2:V$1048576,MATCH(FmtData!$B$4+(ROW()-10),RawData!$A$2:$A$1048576,0))</f>
        <v>#N/A</v>
      </c>
      <c r="W4536" s="8" t="e">
        <f t="shared" si="1543"/>
        <v>#N/A</v>
      </c>
      <c r="X4536" s="8" t="e">
        <f t="shared" si="1544"/>
        <v>#N/A</v>
      </c>
      <c r="Y4536" s="8" t="e">
        <f t="shared" si="1545"/>
        <v>#N/A</v>
      </c>
      <c r="Z4536" s="8" t="e">
        <f t="shared" si="1558"/>
        <v>#N/A</v>
      </c>
      <c r="AA4536" s="8" t="e">
        <f t="shared" si="1559"/>
        <v>#N/A</v>
      </c>
      <c r="AB4536" s="8" t="e">
        <f t="shared" si="1546"/>
        <v>#N/A</v>
      </c>
      <c r="AC4536" s="6" t="e">
        <f t="shared" si="1564"/>
        <v>#N/A</v>
      </c>
      <c r="AD4536" s="15" t="e">
        <f t="shared" si="1560"/>
        <v>#N/A</v>
      </c>
      <c r="AE4536" s="15" t="e">
        <f t="shared" si="1561"/>
        <v>#N/A</v>
      </c>
      <c r="AF4536" s="15" t="e">
        <f t="shared" si="1562"/>
        <v>#N/A</v>
      </c>
      <c r="AG4536" s="15" t="e">
        <f t="shared" si="1547"/>
        <v>#N/A</v>
      </c>
      <c r="AH4536" s="15" t="e">
        <f t="shared" si="1563"/>
        <v>#N/A</v>
      </c>
      <c r="AI4536" s="17" t="e">
        <f t="shared" si="1548"/>
        <v>#N/A</v>
      </c>
      <c r="AJ4536" s="17" t="e">
        <f t="shared" si="1549"/>
        <v>#N/A</v>
      </c>
      <c r="AK4536" s="17" t="e">
        <f t="shared" si="1550"/>
        <v>#N/A</v>
      </c>
      <c r="AL4536" s="17" t="e">
        <f t="shared" si="1551"/>
        <v>#N/A</v>
      </c>
      <c r="AM4536" s="17" t="e">
        <f t="shared" si="1552"/>
        <v>#N/A</v>
      </c>
      <c r="AN4536" s="17" t="e">
        <f t="shared" si="1553"/>
        <v>#N/A</v>
      </c>
      <c r="AO4536" s="17" t="e">
        <f t="shared" si="1557"/>
        <v>#N/A</v>
      </c>
      <c r="AP4536" s="17" t="e">
        <f t="shared" si="1554"/>
        <v>#N/A</v>
      </c>
      <c r="AQ4536" s="17" t="e">
        <f t="shared" si="1555"/>
        <v>#N/A</v>
      </c>
      <c r="AR4536" s="17" t="e">
        <f t="shared" si="1556"/>
        <v>#N/A</v>
      </c>
    </row>
    <row r="4537" spans="2:44" x14ac:dyDescent="0.25">
      <c r="B4537" t="e">
        <f>INDEX(RawData!$A$2:$A$1048576,MATCH(FmtData!$B$4+(ROW()-10),RawData!$A$2:$A$1048576,0))</f>
        <v>#N/A</v>
      </c>
      <c r="C453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37)</f>
        <v>#N/A</v>
      </c>
      <c r="D453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537" t="e">
        <f>INDEX(RawData!E$2:E$1048576,MATCH(FmtData!$B$4+(ROW()-10),RawData!$A$2:$A$1048576,0))</f>
        <v>#N/A</v>
      </c>
      <c r="F4537" t="e">
        <f>INDEX(RawData!F$2:F$1048576,MATCH(FmtData!$B$4+(ROW()-10),RawData!$A$2:$A$1048576,0))</f>
        <v>#N/A</v>
      </c>
      <c r="G4537" t="e">
        <f>INDEX(RawData!G$2:G$1048576,MATCH(FmtData!$B$4+(ROW()-10),RawData!$A$2:$A$1048576,0))</f>
        <v>#N/A</v>
      </c>
      <c r="H4537" t="e">
        <f>INDEX(RawData!H$2:H$1048576,MATCH(FmtData!$B$4+(ROW()-10),RawData!$A$2:$A$1048576,0))</f>
        <v>#N/A</v>
      </c>
      <c r="I4537" t="e">
        <f>INDEX(RawData!I$2:I$1048576,MATCH(FmtData!$B$4+(ROW()-10),RawData!$A$2:$A$1048576,0))</f>
        <v>#N/A</v>
      </c>
      <c r="J4537" t="e">
        <f>INDEX(RawData!J$2:J$1048576,MATCH(FmtData!$B$4+(ROW()-10),RawData!$A$2:$A$1048576,0))</f>
        <v>#N/A</v>
      </c>
      <c r="K4537" t="e">
        <f>INDEX(RawData!K$2:K$1048576,MATCH(FmtData!$B$4+(ROW()-10),RawData!$A$2:$A$1048576,0))</f>
        <v>#N/A</v>
      </c>
      <c r="L4537" t="e">
        <f>INDEX(RawData!L$2:L$1048576,MATCH(FmtData!$B$4+(ROW()-10),RawData!$A$2:$A$1048576,0))</f>
        <v>#N/A</v>
      </c>
      <c r="M4537" t="e">
        <f>INDEX(RawData!M$2:M$1048576,MATCH(FmtData!$B$4+(ROW()-10),RawData!$A$2:$A$1048576,0))</f>
        <v>#N/A</v>
      </c>
      <c r="N4537" t="e">
        <f>INDEX(RawData!N$2:N$1048576,MATCH(FmtData!$B$4+(ROW()-10),RawData!$A$2:$A$1048576,0))</f>
        <v>#N/A</v>
      </c>
      <c r="O4537" t="e">
        <f>INDEX(RawData!O$2:O$1048576,MATCH(FmtData!$B$4+(ROW()-10),RawData!$A$2:$A$1048576,0))</f>
        <v>#N/A</v>
      </c>
      <c r="P4537" t="e">
        <f>INDEX(RawData!P$2:P$1048576,MATCH(FmtData!$B$4+(ROW()-10),RawData!$A$2:$A$1048576,0))</f>
        <v>#N/A</v>
      </c>
      <c r="Q4537" t="e">
        <f>INDEX(RawData!Q$2:Q$1048576,MATCH(FmtData!$B$4+(ROW()-10),RawData!$A$2:$A$1048576,0))</f>
        <v>#N/A</v>
      </c>
      <c r="R4537" t="e">
        <f>INDEX(RawData!R$2:R$1048576,MATCH(FmtData!$B$4+(ROW()-10),RawData!$A$2:$A$1048576,0))</f>
        <v>#N/A</v>
      </c>
      <c r="S4537" t="e">
        <f>INDEX(RawData!S$2:S$1048576,MATCH(FmtData!$B$4+(ROW()-10),RawData!$A$2:$A$1048576,0))</f>
        <v>#N/A</v>
      </c>
      <c r="T4537" t="e">
        <f>INDEX(RawData!T$2:T$1048576,MATCH(FmtData!$B$4+(ROW()-10),RawData!$A$2:$A$1048576,0))</f>
        <v>#N/A</v>
      </c>
      <c r="U4537" t="e">
        <f>INDEX(RawData!U$2:U$1048576,MATCH(FmtData!$B$4+(ROW()-10),RawData!$A$2:$A$1048576,0))</f>
        <v>#N/A</v>
      </c>
      <c r="V4537" t="e">
        <f>INDEX(RawData!V$2:V$1048576,MATCH(FmtData!$B$4+(ROW()-10),RawData!$A$2:$A$1048576,0))</f>
        <v>#N/A</v>
      </c>
      <c r="W4537" s="8" t="e">
        <f t="shared" si="1543"/>
        <v>#N/A</v>
      </c>
      <c r="X4537" s="8" t="e">
        <f t="shared" si="1544"/>
        <v>#N/A</v>
      </c>
      <c r="Y4537" s="8" t="e">
        <f t="shared" si="1545"/>
        <v>#N/A</v>
      </c>
      <c r="Z4537" s="8" t="e">
        <f t="shared" si="1558"/>
        <v>#N/A</v>
      </c>
      <c r="AA4537" s="8" t="e">
        <f t="shared" si="1559"/>
        <v>#N/A</v>
      </c>
      <c r="AB4537" s="8" t="e">
        <f t="shared" si="1546"/>
        <v>#N/A</v>
      </c>
      <c r="AC4537" s="6" t="e">
        <f t="shared" si="1564"/>
        <v>#N/A</v>
      </c>
      <c r="AD4537" s="15" t="e">
        <f t="shared" si="1560"/>
        <v>#N/A</v>
      </c>
      <c r="AE4537" s="15" t="e">
        <f t="shared" si="1561"/>
        <v>#N/A</v>
      </c>
      <c r="AF4537" s="15" t="e">
        <f t="shared" si="1562"/>
        <v>#N/A</v>
      </c>
      <c r="AG4537" s="15" t="e">
        <f t="shared" si="1547"/>
        <v>#N/A</v>
      </c>
      <c r="AH4537" s="15" t="e">
        <f t="shared" si="1563"/>
        <v>#N/A</v>
      </c>
      <c r="AI4537" s="17" t="e">
        <f t="shared" si="1548"/>
        <v>#N/A</v>
      </c>
      <c r="AJ4537" s="17" t="e">
        <f t="shared" si="1549"/>
        <v>#N/A</v>
      </c>
      <c r="AK4537" s="17" t="e">
        <f t="shared" si="1550"/>
        <v>#N/A</v>
      </c>
      <c r="AL4537" s="17" t="e">
        <f t="shared" si="1551"/>
        <v>#N/A</v>
      </c>
      <c r="AM4537" s="17" t="e">
        <f t="shared" si="1552"/>
        <v>#N/A</v>
      </c>
      <c r="AN4537" s="17" t="e">
        <f t="shared" si="1553"/>
        <v>#N/A</v>
      </c>
      <c r="AO4537" s="17" t="e">
        <f t="shared" si="1557"/>
        <v>#N/A</v>
      </c>
      <c r="AP4537" s="17" t="e">
        <f t="shared" si="1554"/>
        <v>#N/A</v>
      </c>
      <c r="AQ4537" s="17" t="e">
        <f t="shared" si="1555"/>
        <v>#N/A</v>
      </c>
      <c r="AR4537" s="17" t="e">
        <f t="shared" si="1556"/>
        <v>#N/A</v>
      </c>
    </row>
    <row r="4538" spans="2:44" x14ac:dyDescent="0.25">
      <c r="B4538" t="e">
        <f>INDEX(RawData!$A$2:$A$1048576,MATCH(FmtData!$B$4+(ROW()-10),RawData!$A$2:$A$1048576,0))</f>
        <v>#N/A</v>
      </c>
      <c r="C453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38)</f>
        <v>#N/A</v>
      </c>
      <c r="D453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538" t="e">
        <f>INDEX(RawData!E$2:E$1048576,MATCH(FmtData!$B$4+(ROW()-10),RawData!$A$2:$A$1048576,0))</f>
        <v>#N/A</v>
      </c>
      <c r="F4538" t="e">
        <f>INDEX(RawData!F$2:F$1048576,MATCH(FmtData!$B$4+(ROW()-10),RawData!$A$2:$A$1048576,0))</f>
        <v>#N/A</v>
      </c>
      <c r="G4538" t="e">
        <f>INDEX(RawData!G$2:G$1048576,MATCH(FmtData!$B$4+(ROW()-10),RawData!$A$2:$A$1048576,0))</f>
        <v>#N/A</v>
      </c>
      <c r="H4538" t="e">
        <f>INDEX(RawData!H$2:H$1048576,MATCH(FmtData!$B$4+(ROW()-10),RawData!$A$2:$A$1048576,0))</f>
        <v>#N/A</v>
      </c>
      <c r="I4538" t="e">
        <f>INDEX(RawData!I$2:I$1048576,MATCH(FmtData!$B$4+(ROW()-10),RawData!$A$2:$A$1048576,0))</f>
        <v>#N/A</v>
      </c>
      <c r="J4538" t="e">
        <f>INDEX(RawData!J$2:J$1048576,MATCH(FmtData!$B$4+(ROW()-10),RawData!$A$2:$A$1048576,0))</f>
        <v>#N/A</v>
      </c>
      <c r="K4538" t="e">
        <f>INDEX(RawData!K$2:K$1048576,MATCH(FmtData!$B$4+(ROW()-10),RawData!$A$2:$A$1048576,0))</f>
        <v>#N/A</v>
      </c>
      <c r="L4538" t="e">
        <f>INDEX(RawData!L$2:L$1048576,MATCH(FmtData!$B$4+(ROW()-10),RawData!$A$2:$A$1048576,0))</f>
        <v>#N/A</v>
      </c>
      <c r="M4538" t="e">
        <f>INDEX(RawData!M$2:M$1048576,MATCH(FmtData!$B$4+(ROW()-10),RawData!$A$2:$A$1048576,0))</f>
        <v>#N/A</v>
      </c>
      <c r="N4538" t="e">
        <f>INDEX(RawData!N$2:N$1048576,MATCH(FmtData!$B$4+(ROW()-10),RawData!$A$2:$A$1048576,0))</f>
        <v>#N/A</v>
      </c>
      <c r="O4538" t="e">
        <f>INDEX(RawData!O$2:O$1048576,MATCH(FmtData!$B$4+(ROW()-10),RawData!$A$2:$A$1048576,0))</f>
        <v>#N/A</v>
      </c>
      <c r="P4538" t="e">
        <f>INDEX(RawData!P$2:P$1048576,MATCH(FmtData!$B$4+(ROW()-10),RawData!$A$2:$A$1048576,0))</f>
        <v>#N/A</v>
      </c>
      <c r="Q4538" t="e">
        <f>INDEX(RawData!Q$2:Q$1048576,MATCH(FmtData!$B$4+(ROW()-10),RawData!$A$2:$A$1048576,0))</f>
        <v>#N/A</v>
      </c>
      <c r="R4538" t="e">
        <f>INDEX(RawData!R$2:R$1048576,MATCH(FmtData!$B$4+(ROW()-10),RawData!$A$2:$A$1048576,0))</f>
        <v>#N/A</v>
      </c>
      <c r="S4538" t="e">
        <f>INDEX(RawData!S$2:S$1048576,MATCH(FmtData!$B$4+(ROW()-10),RawData!$A$2:$A$1048576,0))</f>
        <v>#N/A</v>
      </c>
      <c r="T4538" t="e">
        <f>INDEX(RawData!T$2:T$1048576,MATCH(FmtData!$B$4+(ROW()-10),RawData!$A$2:$A$1048576,0))</f>
        <v>#N/A</v>
      </c>
      <c r="U4538" t="e">
        <f>INDEX(RawData!U$2:U$1048576,MATCH(FmtData!$B$4+(ROW()-10),RawData!$A$2:$A$1048576,0))</f>
        <v>#N/A</v>
      </c>
      <c r="V4538" t="e">
        <f>INDEX(RawData!V$2:V$1048576,MATCH(FmtData!$B$4+(ROW()-10),RawData!$A$2:$A$1048576,0))</f>
        <v>#N/A</v>
      </c>
      <c r="W4538" s="8" t="e">
        <f t="shared" si="1543"/>
        <v>#N/A</v>
      </c>
      <c r="X4538" s="8" t="e">
        <f t="shared" si="1544"/>
        <v>#N/A</v>
      </c>
      <c r="Y4538" s="8" t="e">
        <f t="shared" si="1545"/>
        <v>#N/A</v>
      </c>
      <c r="Z4538" s="8" t="e">
        <f t="shared" si="1558"/>
        <v>#N/A</v>
      </c>
      <c r="AA4538" s="8" t="e">
        <f t="shared" si="1559"/>
        <v>#N/A</v>
      </c>
      <c r="AB4538" s="8" t="e">
        <f t="shared" si="1546"/>
        <v>#N/A</v>
      </c>
      <c r="AC4538" s="6" t="e">
        <f t="shared" si="1564"/>
        <v>#N/A</v>
      </c>
      <c r="AD4538" s="15" t="e">
        <f t="shared" si="1560"/>
        <v>#N/A</v>
      </c>
      <c r="AE4538" s="15" t="e">
        <f t="shared" si="1561"/>
        <v>#N/A</v>
      </c>
      <c r="AF4538" s="15" t="e">
        <f t="shared" si="1562"/>
        <v>#N/A</v>
      </c>
      <c r="AG4538" s="15" t="e">
        <f t="shared" si="1547"/>
        <v>#N/A</v>
      </c>
      <c r="AH4538" s="15" t="e">
        <f t="shared" si="1563"/>
        <v>#N/A</v>
      </c>
      <c r="AI4538" s="17" t="e">
        <f t="shared" si="1548"/>
        <v>#N/A</v>
      </c>
      <c r="AJ4538" s="17" t="e">
        <f t="shared" si="1549"/>
        <v>#N/A</v>
      </c>
      <c r="AK4538" s="17" t="e">
        <f t="shared" si="1550"/>
        <v>#N/A</v>
      </c>
      <c r="AL4538" s="17" t="e">
        <f t="shared" si="1551"/>
        <v>#N/A</v>
      </c>
      <c r="AM4538" s="17" t="e">
        <f t="shared" si="1552"/>
        <v>#N/A</v>
      </c>
      <c r="AN4538" s="17" t="e">
        <f t="shared" si="1553"/>
        <v>#N/A</v>
      </c>
      <c r="AO4538" s="17" t="e">
        <f t="shared" si="1557"/>
        <v>#N/A</v>
      </c>
      <c r="AP4538" s="17" t="e">
        <f t="shared" si="1554"/>
        <v>#N/A</v>
      </c>
      <c r="AQ4538" s="17" t="e">
        <f t="shared" si="1555"/>
        <v>#N/A</v>
      </c>
      <c r="AR4538" s="17" t="e">
        <f t="shared" si="1556"/>
        <v>#N/A</v>
      </c>
    </row>
    <row r="4539" spans="2:44" x14ac:dyDescent="0.25">
      <c r="B4539" t="e">
        <f>INDEX(RawData!$A$2:$A$1048576,MATCH(FmtData!$B$4+(ROW()-10),RawData!$A$2:$A$1048576,0))</f>
        <v>#N/A</v>
      </c>
      <c r="C453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39)</f>
        <v>#N/A</v>
      </c>
      <c r="D453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539" t="e">
        <f>INDEX(RawData!E$2:E$1048576,MATCH(FmtData!$B$4+(ROW()-10),RawData!$A$2:$A$1048576,0))</f>
        <v>#N/A</v>
      </c>
      <c r="F4539" t="e">
        <f>INDEX(RawData!F$2:F$1048576,MATCH(FmtData!$B$4+(ROW()-10),RawData!$A$2:$A$1048576,0))</f>
        <v>#N/A</v>
      </c>
      <c r="G4539" t="e">
        <f>INDEX(RawData!G$2:G$1048576,MATCH(FmtData!$B$4+(ROW()-10),RawData!$A$2:$A$1048576,0))</f>
        <v>#N/A</v>
      </c>
      <c r="H4539" t="e">
        <f>INDEX(RawData!H$2:H$1048576,MATCH(FmtData!$B$4+(ROW()-10),RawData!$A$2:$A$1048576,0))</f>
        <v>#N/A</v>
      </c>
      <c r="I4539" t="e">
        <f>INDEX(RawData!I$2:I$1048576,MATCH(FmtData!$B$4+(ROW()-10),RawData!$A$2:$A$1048576,0))</f>
        <v>#N/A</v>
      </c>
      <c r="J4539" t="e">
        <f>INDEX(RawData!J$2:J$1048576,MATCH(FmtData!$B$4+(ROW()-10),RawData!$A$2:$A$1048576,0))</f>
        <v>#N/A</v>
      </c>
      <c r="K4539" t="e">
        <f>INDEX(RawData!K$2:K$1048576,MATCH(FmtData!$B$4+(ROW()-10),RawData!$A$2:$A$1048576,0))</f>
        <v>#N/A</v>
      </c>
      <c r="L4539" t="e">
        <f>INDEX(RawData!L$2:L$1048576,MATCH(FmtData!$B$4+(ROW()-10),RawData!$A$2:$A$1048576,0))</f>
        <v>#N/A</v>
      </c>
      <c r="M4539" t="e">
        <f>INDEX(RawData!M$2:M$1048576,MATCH(FmtData!$B$4+(ROW()-10),RawData!$A$2:$A$1048576,0))</f>
        <v>#N/A</v>
      </c>
      <c r="N4539" t="e">
        <f>INDEX(RawData!N$2:N$1048576,MATCH(FmtData!$B$4+(ROW()-10),RawData!$A$2:$A$1048576,0))</f>
        <v>#N/A</v>
      </c>
      <c r="O4539" t="e">
        <f>INDEX(RawData!O$2:O$1048576,MATCH(FmtData!$B$4+(ROW()-10),RawData!$A$2:$A$1048576,0))</f>
        <v>#N/A</v>
      </c>
      <c r="P4539" t="e">
        <f>INDEX(RawData!P$2:P$1048576,MATCH(FmtData!$B$4+(ROW()-10),RawData!$A$2:$A$1048576,0))</f>
        <v>#N/A</v>
      </c>
      <c r="Q4539" t="e">
        <f>INDEX(RawData!Q$2:Q$1048576,MATCH(FmtData!$B$4+(ROW()-10),RawData!$A$2:$A$1048576,0))</f>
        <v>#N/A</v>
      </c>
      <c r="R4539" t="e">
        <f>INDEX(RawData!R$2:R$1048576,MATCH(FmtData!$B$4+(ROW()-10),RawData!$A$2:$A$1048576,0))</f>
        <v>#N/A</v>
      </c>
      <c r="S4539" t="e">
        <f>INDEX(RawData!S$2:S$1048576,MATCH(FmtData!$B$4+(ROW()-10),RawData!$A$2:$A$1048576,0))</f>
        <v>#N/A</v>
      </c>
      <c r="T4539" t="e">
        <f>INDEX(RawData!T$2:T$1048576,MATCH(FmtData!$B$4+(ROW()-10),RawData!$A$2:$A$1048576,0))</f>
        <v>#N/A</v>
      </c>
      <c r="U4539" t="e">
        <f>INDEX(RawData!U$2:U$1048576,MATCH(FmtData!$B$4+(ROW()-10),RawData!$A$2:$A$1048576,0))</f>
        <v>#N/A</v>
      </c>
      <c r="V4539" t="e">
        <f>INDEX(RawData!V$2:V$1048576,MATCH(FmtData!$B$4+(ROW()-10),RawData!$A$2:$A$1048576,0))</f>
        <v>#N/A</v>
      </c>
      <c r="W4539" s="8" t="e">
        <f t="shared" si="1543"/>
        <v>#N/A</v>
      </c>
      <c r="X4539" s="8" t="e">
        <f t="shared" si="1544"/>
        <v>#N/A</v>
      </c>
      <c r="Y4539" s="8" t="e">
        <f t="shared" si="1545"/>
        <v>#N/A</v>
      </c>
      <c r="Z4539" s="8" t="e">
        <f t="shared" si="1558"/>
        <v>#N/A</v>
      </c>
      <c r="AA4539" s="8" t="e">
        <f t="shared" si="1559"/>
        <v>#N/A</v>
      </c>
      <c r="AB4539" s="8" t="e">
        <f t="shared" si="1546"/>
        <v>#N/A</v>
      </c>
      <c r="AC4539" s="6" t="e">
        <f t="shared" si="1564"/>
        <v>#N/A</v>
      </c>
      <c r="AD4539" s="15" t="e">
        <f t="shared" si="1560"/>
        <v>#N/A</v>
      </c>
      <c r="AE4539" s="15" t="e">
        <f t="shared" si="1561"/>
        <v>#N/A</v>
      </c>
      <c r="AF4539" s="15" t="e">
        <f t="shared" si="1562"/>
        <v>#N/A</v>
      </c>
      <c r="AG4539" s="15" t="e">
        <f t="shared" si="1547"/>
        <v>#N/A</v>
      </c>
      <c r="AH4539" s="15" t="e">
        <f t="shared" si="1563"/>
        <v>#N/A</v>
      </c>
      <c r="AI4539" s="17" t="e">
        <f t="shared" si="1548"/>
        <v>#N/A</v>
      </c>
      <c r="AJ4539" s="17" t="e">
        <f t="shared" si="1549"/>
        <v>#N/A</v>
      </c>
      <c r="AK4539" s="17" t="e">
        <f t="shared" si="1550"/>
        <v>#N/A</v>
      </c>
      <c r="AL4539" s="17" t="e">
        <f t="shared" si="1551"/>
        <v>#N/A</v>
      </c>
      <c r="AM4539" s="17" t="e">
        <f t="shared" si="1552"/>
        <v>#N/A</v>
      </c>
      <c r="AN4539" s="17" t="e">
        <f t="shared" si="1553"/>
        <v>#N/A</v>
      </c>
      <c r="AO4539" s="17" t="e">
        <f t="shared" si="1557"/>
        <v>#N/A</v>
      </c>
      <c r="AP4539" s="17" t="e">
        <f t="shared" si="1554"/>
        <v>#N/A</v>
      </c>
      <c r="AQ4539" s="17" t="e">
        <f t="shared" si="1555"/>
        <v>#N/A</v>
      </c>
      <c r="AR4539" s="17" t="e">
        <f t="shared" si="1556"/>
        <v>#N/A</v>
      </c>
    </row>
    <row r="4540" spans="2:44" x14ac:dyDescent="0.25">
      <c r="B4540" t="e">
        <f>INDEX(RawData!$A$2:$A$1048576,MATCH(FmtData!$B$4+(ROW()-10),RawData!$A$2:$A$1048576,0))</f>
        <v>#N/A</v>
      </c>
      <c r="C454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40)</f>
        <v>#N/A</v>
      </c>
      <c r="D454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540" t="e">
        <f>INDEX(RawData!E$2:E$1048576,MATCH(FmtData!$B$4+(ROW()-10),RawData!$A$2:$A$1048576,0))</f>
        <v>#N/A</v>
      </c>
      <c r="F4540" t="e">
        <f>INDEX(RawData!F$2:F$1048576,MATCH(FmtData!$B$4+(ROW()-10),RawData!$A$2:$A$1048576,0))</f>
        <v>#N/A</v>
      </c>
      <c r="G4540" t="e">
        <f>INDEX(RawData!G$2:G$1048576,MATCH(FmtData!$B$4+(ROW()-10),RawData!$A$2:$A$1048576,0))</f>
        <v>#N/A</v>
      </c>
      <c r="H4540" t="e">
        <f>INDEX(RawData!H$2:H$1048576,MATCH(FmtData!$B$4+(ROW()-10),RawData!$A$2:$A$1048576,0))</f>
        <v>#N/A</v>
      </c>
      <c r="I4540" t="e">
        <f>INDEX(RawData!I$2:I$1048576,MATCH(FmtData!$B$4+(ROW()-10),RawData!$A$2:$A$1048576,0))</f>
        <v>#N/A</v>
      </c>
      <c r="J4540" t="e">
        <f>INDEX(RawData!J$2:J$1048576,MATCH(FmtData!$B$4+(ROW()-10),RawData!$A$2:$A$1048576,0))</f>
        <v>#N/A</v>
      </c>
      <c r="K4540" t="e">
        <f>INDEX(RawData!K$2:K$1048576,MATCH(FmtData!$B$4+(ROW()-10),RawData!$A$2:$A$1048576,0))</f>
        <v>#N/A</v>
      </c>
      <c r="L4540" t="e">
        <f>INDEX(RawData!L$2:L$1048576,MATCH(FmtData!$B$4+(ROW()-10),RawData!$A$2:$A$1048576,0))</f>
        <v>#N/A</v>
      </c>
      <c r="M4540" t="e">
        <f>INDEX(RawData!M$2:M$1048576,MATCH(FmtData!$B$4+(ROW()-10),RawData!$A$2:$A$1048576,0))</f>
        <v>#N/A</v>
      </c>
      <c r="N4540" t="e">
        <f>INDEX(RawData!N$2:N$1048576,MATCH(FmtData!$B$4+(ROW()-10),RawData!$A$2:$A$1048576,0))</f>
        <v>#N/A</v>
      </c>
      <c r="O4540" t="e">
        <f>INDEX(RawData!O$2:O$1048576,MATCH(FmtData!$B$4+(ROW()-10),RawData!$A$2:$A$1048576,0))</f>
        <v>#N/A</v>
      </c>
      <c r="P4540" t="e">
        <f>INDEX(RawData!P$2:P$1048576,MATCH(FmtData!$B$4+(ROW()-10),RawData!$A$2:$A$1048576,0))</f>
        <v>#N/A</v>
      </c>
      <c r="Q4540" t="e">
        <f>INDEX(RawData!Q$2:Q$1048576,MATCH(FmtData!$B$4+(ROW()-10),RawData!$A$2:$A$1048576,0))</f>
        <v>#N/A</v>
      </c>
      <c r="R4540" t="e">
        <f>INDEX(RawData!R$2:R$1048576,MATCH(FmtData!$B$4+(ROW()-10),RawData!$A$2:$A$1048576,0))</f>
        <v>#N/A</v>
      </c>
      <c r="S4540" t="e">
        <f>INDEX(RawData!S$2:S$1048576,MATCH(FmtData!$B$4+(ROW()-10),RawData!$A$2:$A$1048576,0))</f>
        <v>#N/A</v>
      </c>
      <c r="T4540" t="e">
        <f>INDEX(RawData!T$2:T$1048576,MATCH(FmtData!$B$4+(ROW()-10),RawData!$A$2:$A$1048576,0))</f>
        <v>#N/A</v>
      </c>
      <c r="U4540" t="e">
        <f>INDEX(RawData!U$2:U$1048576,MATCH(FmtData!$B$4+(ROW()-10),RawData!$A$2:$A$1048576,0))</f>
        <v>#N/A</v>
      </c>
      <c r="V4540" t="e">
        <f>INDEX(RawData!V$2:V$1048576,MATCH(FmtData!$B$4+(ROW()-10),RawData!$A$2:$A$1048576,0))</f>
        <v>#N/A</v>
      </c>
      <c r="W4540" s="8" t="e">
        <f t="shared" si="1543"/>
        <v>#N/A</v>
      </c>
      <c r="X4540" s="8" t="e">
        <f t="shared" si="1544"/>
        <v>#N/A</v>
      </c>
      <c r="Y4540" s="8" t="e">
        <f t="shared" si="1545"/>
        <v>#N/A</v>
      </c>
      <c r="Z4540" s="8" t="e">
        <f t="shared" si="1558"/>
        <v>#N/A</v>
      </c>
      <c r="AA4540" s="8" t="e">
        <f t="shared" si="1559"/>
        <v>#N/A</v>
      </c>
      <c r="AB4540" s="8" t="e">
        <f t="shared" si="1546"/>
        <v>#N/A</v>
      </c>
      <c r="AC4540" s="6" t="e">
        <f t="shared" si="1564"/>
        <v>#N/A</v>
      </c>
      <c r="AD4540" s="15" t="e">
        <f t="shared" si="1560"/>
        <v>#N/A</v>
      </c>
      <c r="AE4540" s="15" t="e">
        <f t="shared" si="1561"/>
        <v>#N/A</v>
      </c>
      <c r="AF4540" s="15" t="e">
        <f t="shared" si="1562"/>
        <v>#N/A</v>
      </c>
      <c r="AG4540" s="15" t="e">
        <f t="shared" si="1547"/>
        <v>#N/A</v>
      </c>
      <c r="AH4540" s="15" t="e">
        <f t="shared" si="1563"/>
        <v>#N/A</v>
      </c>
      <c r="AI4540" s="17" t="e">
        <f t="shared" si="1548"/>
        <v>#N/A</v>
      </c>
      <c r="AJ4540" s="17" t="e">
        <f t="shared" si="1549"/>
        <v>#N/A</v>
      </c>
      <c r="AK4540" s="17" t="e">
        <f t="shared" si="1550"/>
        <v>#N/A</v>
      </c>
      <c r="AL4540" s="17" t="e">
        <f t="shared" si="1551"/>
        <v>#N/A</v>
      </c>
      <c r="AM4540" s="17" t="e">
        <f t="shared" si="1552"/>
        <v>#N/A</v>
      </c>
      <c r="AN4540" s="17" t="e">
        <f t="shared" si="1553"/>
        <v>#N/A</v>
      </c>
      <c r="AO4540" s="17" t="e">
        <f t="shared" si="1557"/>
        <v>#N/A</v>
      </c>
      <c r="AP4540" s="17" t="e">
        <f t="shared" si="1554"/>
        <v>#N/A</v>
      </c>
      <c r="AQ4540" s="17" t="e">
        <f t="shared" si="1555"/>
        <v>#N/A</v>
      </c>
      <c r="AR4540" s="17" t="e">
        <f t="shared" si="1556"/>
        <v>#N/A</v>
      </c>
    </row>
    <row r="4541" spans="2:44" x14ac:dyDescent="0.25">
      <c r="B4541" t="e">
        <f>INDEX(RawData!$A$2:$A$1048576,MATCH(FmtData!$B$4+(ROW()-10),RawData!$A$2:$A$1048576,0))</f>
        <v>#N/A</v>
      </c>
      <c r="C454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41)</f>
        <v>#N/A</v>
      </c>
      <c r="D454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541" t="e">
        <f>INDEX(RawData!E$2:E$1048576,MATCH(FmtData!$B$4+(ROW()-10),RawData!$A$2:$A$1048576,0))</f>
        <v>#N/A</v>
      </c>
      <c r="F4541" t="e">
        <f>INDEX(RawData!F$2:F$1048576,MATCH(FmtData!$B$4+(ROW()-10),RawData!$A$2:$A$1048576,0))</f>
        <v>#N/A</v>
      </c>
      <c r="G4541" t="e">
        <f>INDEX(RawData!G$2:G$1048576,MATCH(FmtData!$B$4+(ROW()-10),RawData!$A$2:$A$1048576,0))</f>
        <v>#N/A</v>
      </c>
      <c r="H4541" t="e">
        <f>INDEX(RawData!H$2:H$1048576,MATCH(FmtData!$B$4+(ROW()-10),RawData!$A$2:$A$1048576,0))</f>
        <v>#N/A</v>
      </c>
      <c r="I4541" t="e">
        <f>INDEX(RawData!I$2:I$1048576,MATCH(FmtData!$B$4+(ROW()-10),RawData!$A$2:$A$1048576,0))</f>
        <v>#N/A</v>
      </c>
      <c r="J4541" t="e">
        <f>INDEX(RawData!J$2:J$1048576,MATCH(FmtData!$B$4+(ROW()-10),RawData!$A$2:$A$1048576,0))</f>
        <v>#N/A</v>
      </c>
      <c r="K4541" t="e">
        <f>INDEX(RawData!K$2:K$1048576,MATCH(FmtData!$B$4+(ROW()-10),RawData!$A$2:$A$1048576,0))</f>
        <v>#N/A</v>
      </c>
      <c r="L4541" t="e">
        <f>INDEX(RawData!L$2:L$1048576,MATCH(FmtData!$B$4+(ROW()-10),RawData!$A$2:$A$1048576,0))</f>
        <v>#N/A</v>
      </c>
      <c r="M4541" t="e">
        <f>INDEX(RawData!M$2:M$1048576,MATCH(FmtData!$B$4+(ROW()-10),RawData!$A$2:$A$1048576,0))</f>
        <v>#N/A</v>
      </c>
      <c r="N4541" t="e">
        <f>INDEX(RawData!N$2:N$1048576,MATCH(FmtData!$B$4+(ROW()-10),RawData!$A$2:$A$1048576,0))</f>
        <v>#N/A</v>
      </c>
      <c r="O4541" t="e">
        <f>INDEX(RawData!O$2:O$1048576,MATCH(FmtData!$B$4+(ROW()-10),RawData!$A$2:$A$1048576,0))</f>
        <v>#N/A</v>
      </c>
      <c r="P4541" t="e">
        <f>INDEX(RawData!P$2:P$1048576,MATCH(FmtData!$B$4+(ROW()-10),RawData!$A$2:$A$1048576,0))</f>
        <v>#N/A</v>
      </c>
      <c r="Q4541" t="e">
        <f>INDEX(RawData!Q$2:Q$1048576,MATCH(FmtData!$B$4+(ROW()-10),RawData!$A$2:$A$1048576,0))</f>
        <v>#N/A</v>
      </c>
      <c r="R4541" t="e">
        <f>INDEX(RawData!R$2:R$1048576,MATCH(FmtData!$B$4+(ROW()-10),RawData!$A$2:$A$1048576,0))</f>
        <v>#N/A</v>
      </c>
      <c r="S4541" t="e">
        <f>INDEX(RawData!S$2:S$1048576,MATCH(FmtData!$B$4+(ROW()-10),RawData!$A$2:$A$1048576,0))</f>
        <v>#N/A</v>
      </c>
      <c r="T4541" t="e">
        <f>INDEX(RawData!T$2:T$1048576,MATCH(FmtData!$B$4+(ROW()-10),RawData!$A$2:$A$1048576,0))</f>
        <v>#N/A</v>
      </c>
      <c r="U4541" t="e">
        <f>INDEX(RawData!U$2:U$1048576,MATCH(FmtData!$B$4+(ROW()-10),RawData!$A$2:$A$1048576,0))</f>
        <v>#N/A</v>
      </c>
      <c r="V4541" t="e">
        <f>INDEX(RawData!V$2:V$1048576,MATCH(FmtData!$B$4+(ROW()-10),RawData!$A$2:$A$1048576,0))</f>
        <v>#N/A</v>
      </c>
      <c r="W4541" s="8" t="e">
        <f t="shared" si="1543"/>
        <v>#N/A</v>
      </c>
      <c r="X4541" s="8" t="e">
        <f t="shared" si="1544"/>
        <v>#N/A</v>
      </c>
      <c r="Y4541" s="8" t="e">
        <f t="shared" si="1545"/>
        <v>#N/A</v>
      </c>
      <c r="Z4541" s="8" t="e">
        <f t="shared" si="1558"/>
        <v>#N/A</v>
      </c>
      <c r="AA4541" s="8" t="e">
        <f t="shared" si="1559"/>
        <v>#N/A</v>
      </c>
      <c r="AB4541" s="8" t="e">
        <f t="shared" si="1546"/>
        <v>#N/A</v>
      </c>
      <c r="AC4541" s="6" t="e">
        <f t="shared" si="1564"/>
        <v>#N/A</v>
      </c>
      <c r="AD4541" s="15" t="e">
        <f t="shared" si="1560"/>
        <v>#N/A</v>
      </c>
      <c r="AE4541" s="15" t="e">
        <f t="shared" si="1561"/>
        <v>#N/A</v>
      </c>
      <c r="AF4541" s="15" t="e">
        <f t="shared" si="1562"/>
        <v>#N/A</v>
      </c>
      <c r="AG4541" s="15" t="e">
        <f t="shared" si="1547"/>
        <v>#N/A</v>
      </c>
      <c r="AH4541" s="15" t="e">
        <f t="shared" si="1563"/>
        <v>#N/A</v>
      </c>
      <c r="AI4541" s="17" t="e">
        <f t="shared" si="1548"/>
        <v>#N/A</v>
      </c>
      <c r="AJ4541" s="17" t="e">
        <f t="shared" si="1549"/>
        <v>#N/A</v>
      </c>
      <c r="AK4541" s="17" t="e">
        <f t="shared" si="1550"/>
        <v>#N/A</v>
      </c>
      <c r="AL4541" s="17" t="e">
        <f t="shared" si="1551"/>
        <v>#N/A</v>
      </c>
      <c r="AM4541" s="17" t="e">
        <f t="shared" si="1552"/>
        <v>#N/A</v>
      </c>
      <c r="AN4541" s="17" t="e">
        <f t="shared" si="1553"/>
        <v>#N/A</v>
      </c>
      <c r="AO4541" s="17" t="e">
        <f t="shared" si="1557"/>
        <v>#N/A</v>
      </c>
      <c r="AP4541" s="17" t="e">
        <f t="shared" si="1554"/>
        <v>#N/A</v>
      </c>
      <c r="AQ4541" s="17" t="e">
        <f t="shared" si="1555"/>
        <v>#N/A</v>
      </c>
      <c r="AR4541" s="17" t="e">
        <f t="shared" si="1556"/>
        <v>#N/A</v>
      </c>
    </row>
    <row r="4542" spans="2:44" x14ac:dyDescent="0.25">
      <c r="B4542" t="e">
        <f>INDEX(RawData!$A$2:$A$1048576,MATCH(FmtData!$B$4+(ROW()-10),RawData!$A$2:$A$1048576,0))</f>
        <v>#N/A</v>
      </c>
      <c r="C454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42)</f>
        <v>#N/A</v>
      </c>
      <c r="D454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542" t="e">
        <f>INDEX(RawData!E$2:E$1048576,MATCH(FmtData!$B$4+(ROW()-10),RawData!$A$2:$A$1048576,0))</f>
        <v>#N/A</v>
      </c>
      <c r="F4542" t="e">
        <f>INDEX(RawData!F$2:F$1048576,MATCH(FmtData!$B$4+(ROW()-10),RawData!$A$2:$A$1048576,0))</f>
        <v>#N/A</v>
      </c>
      <c r="G4542" t="e">
        <f>INDEX(RawData!G$2:G$1048576,MATCH(FmtData!$B$4+(ROW()-10),RawData!$A$2:$A$1048576,0))</f>
        <v>#N/A</v>
      </c>
      <c r="H4542" t="e">
        <f>INDEX(RawData!H$2:H$1048576,MATCH(FmtData!$B$4+(ROW()-10),RawData!$A$2:$A$1048576,0))</f>
        <v>#N/A</v>
      </c>
      <c r="I4542" t="e">
        <f>INDEX(RawData!I$2:I$1048576,MATCH(FmtData!$B$4+(ROW()-10),RawData!$A$2:$A$1048576,0))</f>
        <v>#N/A</v>
      </c>
      <c r="J4542" t="e">
        <f>INDEX(RawData!J$2:J$1048576,MATCH(FmtData!$B$4+(ROW()-10),RawData!$A$2:$A$1048576,0))</f>
        <v>#N/A</v>
      </c>
      <c r="K4542" t="e">
        <f>INDEX(RawData!K$2:K$1048576,MATCH(FmtData!$B$4+(ROW()-10),RawData!$A$2:$A$1048576,0))</f>
        <v>#N/A</v>
      </c>
      <c r="L4542" t="e">
        <f>INDEX(RawData!L$2:L$1048576,MATCH(FmtData!$B$4+(ROW()-10),RawData!$A$2:$A$1048576,0))</f>
        <v>#N/A</v>
      </c>
      <c r="M4542" t="e">
        <f>INDEX(RawData!M$2:M$1048576,MATCH(FmtData!$B$4+(ROW()-10),RawData!$A$2:$A$1048576,0))</f>
        <v>#N/A</v>
      </c>
      <c r="N4542" t="e">
        <f>INDEX(RawData!N$2:N$1048576,MATCH(FmtData!$B$4+(ROW()-10),RawData!$A$2:$A$1048576,0))</f>
        <v>#N/A</v>
      </c>
      <c r="O4542" t="e">
        <f>INDEX(RawData!O$2:O$1048576,MATCH(FmtData!$B$4+(ROW()-10),RawData!$A$2:$A$1048576,0))</f>
        <v>#N/A</v>
      </c>
      <c r="P4542" t="e">
        <f>INDEX(RawData!P$2:P$1048576,MATCH(FmtData!$B$4+(ROW()-10),RawData!$A$2:$A$1048576,0))</f>
        <v>#N/A</v>
      </c>
      <c r="Q4542" t="e">
        <f>INDEX(RawData!Q$2:Q$1048576,MATCH(FmtData!$B$4+(ROW()-10),RawData!$A$2:$A$1048576,0))</f>
        <v>#N/A</v>
      </c>
      <c r="R4542" t="e">
        <f>INDEX(RawData!R$2:R$1048576,MATCH(FmtData!$B$4+(ROW()-10),RawData!$A$2:$A$1048576,0))</f>
        <v>#N/A</v>
      </c>
      <c r="S4542" t="e">
        <f>INDEX(RawData!S$2:S$1048576,MATCH(FmtData!$B$4+(ROW()-10),RawData!$A$2:$A$1048576,0))</f>
        <v>#N/A</v>
      </c>
      <c r="T4542" t="e">
        <f>INDEX(RawData!T$2:T$1048576,MATCH(FmtData!$B$4+(ROW()-10),RawData!$A$2:$A$1048576,0))</f>
        <v>#N/A</v>
      </c>
      <c r="U4542" t="e">
        <f>INDEX(RawData!U$2:U$1048576,MATCH(FmtData!$B$4+(ROW()-10),RawData!$A$2:$A$1048576,0))</f>
        <v>#N/A</v>
      </c>
      <c r="V4542" t="e">
        <f>INDEX(RawData!V$2:V$1048576,MATCH(FmtData!$B$4+(ROW()-10),RawData!$A$2:$A$1048576,0))</f>
        <v>#N/A</v>
      </c>
      <c r="W4542" s="8" t="e">
        <f t="shared" si="1543"/>
        <v>#N/A</v>
      </c>
      <c r="X4542" s="8" t="e">
        <f t="shared" si="1544"/>
        <v>#N/A</v>
      </c>
      <c r="Y4542" s="8" t="e">
        <f t="shared" si="1545"/>
        <v>#N/A</v>
      </c>
      <c r="Z4542" s="8" t="e">
        <f t="shared" si="1558"/>
        <v>#N/A</v>
      </c>
      <c r="AA4542" s="8" t="e">
        <f t="shared" si="1559"/>
        <v>#N/A</v>
      </c>
      <c r="AB4542" s="8" t="e">
        <f t="shared" si="1546"/>
        <v>#N/A</v>
      </c>
      <c r="AC4542" s="6" t="e">
        <f t="shared" si="1564"/>
        <v>#N/A</v>
      </c>
      <c r="AD4542" s="15" t="e">
        <f t="shared" si="1560"/>
        <v>#N/A</v>
      </c>
      <c r="AE4542" s="15" t="e">
        <f t="shared" si="1561"/>
        <v>#N/A</v>
      </c>
      <c r="AF4542" s="15" t="e">
        <f t="shared" si="1562"/>
        <v>#N/A</v>
      </c>
      <c r="AG4542" s="15" t="e">
        <f t="shared" si="1547"/>
        <v>#N/A</v>
      </c>
      <c r="AH4542" s="15" t="e">
        <f t="shared" si="1563"/>
        <v>#N/A</v>
      </c>
      <c r="AI4542" s="17" t="e">
        <f t="shared" si="1548"/>
        <v>#N/A</v>
      </c>
      <c r="AJ4542" s="17" t="e">
        <f t="shared" si="1549"/>
        <v>#N/A</v>
      </c>
      <c r="AK4542" s="17" t="e">
        <f t="shared" si="1550"/>
        <v>#N/A</v>
      </c>
      <c r="AL4542" s="17" t="e">
        <f t="shared" si="1551"/>
        <v>#N/A</v>
      </c>
      <c r="AM4542" s="17" t="e">
        <f t="shared" si="1552"/>
        <v>#N/A</v>
      </c>
      <c r="AN4542" s="17" t="e">
        <f t="shared" si="1553"/>
        <v>#N/A</v>
      </c>
      <c r="AO4542" s="17" t="e">
        <f t="shared" si="1557"/>
        <v>#N/A</v>
      </c>
      <c r="AP4542" s="17" t="e">
        <f t="shared" si="1554"/>
        <v>#N/A</v>
      </c>
      <c r="AQ4542" s="17" t="e">
        <f t="shared" si="1555"/>
        <v>#N/A</v>
      </c>
      <c r="AR4542" s="17" t="e">
        <f t="shared" si="1556"/>
        <v>#N/A</v>
      </c>
    </row>
    <row r="4543" spans="2:44" x14ac:dyDescent="0.25">
      <c r="B4543" t="e">
        <f>INDEX(RawData!$A$2:$A$1048576,MATCH(FmtData!$B$4+(ROW()-10),RawData!$A$2:$A$1048576,0))</f>
        <v>#N/A</v>
      </c>
      <c r="C454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43)</f>
        <v>#N/A</v>
      </c>
      <c r="D454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543" t="e">
        <f>INDEX(RawData!E$2:E$1048576,MATCH(FmtData!$B$4+(ROW()-10),RawData!$A$2:$A$1048576,0))</f>
        <v>#N/A</v>
      </c>
      <c r="F4543" t="e">
        <f>INDEX(RawData!F$2:F$1048576,MATCH(FmtData!$B$4+(ROW()-10),RawData!$A$2:$A$1048576,0))</f>
        <v>#N/A</v>
      </c>
      <c r="G4543" t="e">
        <f>INDEX(RawData!G$2:G$1048576,MATCH(FmtData!$B$4+(ROW()-10),RawData!$A$2:$A$1048576,0))</f>
        <v>#N/A</v>
      </c>
      <c r="H4543" t="e">
        <f>INDEX(RawData!H$2:H$1048576,MATCH(FmtData!$B$4+(ROW()-10),RawData!$A$2:$A$1048576,0))</f>
        <v>#N/A</v>
      </c>
      <c r="I4543" t="e">
        <f>INDEX(RawData!I$2:I$1048576,MATCH(FmtData!$B$4+(ROW()-10),RawData!$A$2:$A$1048576,0))</f>
        <v>#N/A</v>
      </c>
      <c r="J4543" t="e">
        <f>INDEX(RawData!J$2:J$1048576,MATCH(FmtData!$B$4+(ROW()-10),RawData!$A$2:$A$1048576,0))</f>
        <v>#N/A</v>
      </c>
      <c r="K4543" t="e">
        <f>INDEX(RawData!K$2:K$1048576,MATCH(FmtData!$B$4+(ROW()-10),RawData!$A$2:$A$1048576,0))</f>
        <v>#N/A</v>
      </c>
      <c r="L4543" t="e">
        <f>INDEX(RawData!L$2:L$1048576,MATCH(FmtData!$B$4+(ROW()-10),RawData!$A$2:$A$1048576,0))</f>
        <v>#N/A</v>
      </c>
      <c r="M4543" t="e">
        <f>INDEX(RawData!M$2:M$1048576,MATCH(FmtData!$B$4+(ROW()-10),RawData!$A$2:$A$1048576,0))</f>
        <v>#N/A</v>
      </c>
      <c r="N4543" t="e">
        <f>INDEX(RawData!N$2:N$1048576,MATCH(FmtData!$B$4+(ROW()-10),RawData!$A$2:$A$1048576,0))</f>
        <v>#N/A</v>
      </c>
      <c r="O4543" t="e">
        <f>INDEX(RawData!O$2:O$1048576,MATCH(FmtData!$B$4+(ROW()-10),RawData!$A$2:$A$1048576,0))</f>
        <v>#N/A</v>
      </c>
      <c r="P4543" t="e">
        <f>INDEX(RawData!P$2:P$1048576,MATCH(FmtData!$B$4+(ROW()-10),RawData!$A$2:$A$1048576,0))</f>
        <v>#N/A</v>
      </c>
      <c r="Q4543" t="e">
        <f>INDEX(RawData!Q$2:Q$1048576,MATCH(FmtData!$B$4+(ROW()-10),RawData!$A$2:$A$1048576,0))</f>
        <v>#N/A</v>
      </c>
      <c r="R4543" t="e">
        <f>INDEX(RawData!R$2:R$1048576,MATCH(FmtData!$B$4+(ROW()-10),RawData!$A$2:$A$1048576,0))</f>
        <v>#N/A</v>
      </c>
      <c r="S4543" t="e">
        <f>INDEX(RawData!S$2:S$1048576,MATCH(FmtData!$B$4+(ROW()-10),RawData!$A$2:$A$1048576,0))</f>
        <v>#N/A</v>
      </c>
      <c r="T4543" t="e">
        <f>INDEX(RawData!T$2:T$1048576,MATCH(FmtData!$B$4+(ROW()-10),RawData!$A$2:$A$1048576,0))</f>
        <v>#N/A</v>
      </c>
      <c r="U4543" t="e">
        <f>INDEX(RawData!U$2:U$1048576,MATCH(FmtData!$B$4+(ROW()-10),RawData!$A$2:$A$1048576,0))</f>
        <v>#N/A</v>
      </c>
      <c r="V4543" t="e">
        <f>INDEX(RawData!V$2:V$1048576,MATCH(FmtData!$B$4+(ROW()-10),RawData!$A$2:$A$1048576,0))</f>
        <v>#N/A</v>
      </c>
      <c r="W4543" s="8" t="e">
        <f t="shared" si="1543"/>
        <v>#N/A</v>
      </c>
      <c r="X4543" s="8" t="e">
        <f t="shared" si="1544"/>
        <v>#N/A</v>
      </c>
      <c r="Y4543" s="8" t="e">
        <f t="shared" si="1545"/>
        <v>#N/A</v>
      </c>
      <c r="Z4543" s="8" t="e">
        <f t="shared" si="1558"/>
        <v>#N/A</v>
      </c>
      <c r="AA4543" s="8" t="e">
        <f t="shared" si="1559"/>
        <v>#N/A</v>
      </c>
      <c r="AB4543" s="8" t="e">
        <f t="shared" si="1546"/>
        <v>#N/A</v>
      </c>
      <c r="AC4543" s="6" t="e">
        <f t="shared" si="1564"/>
        <v>#N/A</v>
      </c>
      <c r="AD4543" s="15" t="e">
        <f t="shared" si="1560"/>
        <v>#N/A</v>
      </c>
      <c r="AE4543" s="15" t="e">
        <f t="shared" si="1561"/>
        <v>#N/A</v>
      </c>
      <c r="AF4543" s="15" t="e">
        <f t="shared" si="1562"/>
        <v>#N/A</v>
      </c>
      <c r="AG4543" s="15" t="e">
        <f t="shared" si="1547"/>
        <v>#N/A</v>
      </c>
      <c r="AH4543" s="15" t="e">
        <f t="shared" si="1563"/>
        <v>#N/A</v>
      </c>
      <c r="AI4543" s="17" t="e">
        <f t="shared" si="1548"/>
        <v>#N/A</v>
      </c>
      <c r="AJ4543" s="17" t="e">
        <f t="shared" si="1549"/>
        <v>#N/A</v>
      </c>
      <c r="AK4543" s="17" t="e">
        <f t="shared" si="1550"/>
        <v>#N/A</v>
      </c>
      <c r="AL4543" s="17" t="e">
        <f t="shared" si="1551"/>
        <v>#N/A</v>
      </c>
      <c r="AM4543" s="17" t="e">
        <f t="shared" si="1552"/>
        <v>#N/A</v>
      </c>
      <c r="AN4543" s="17" t="e">
        <f t="shared" si="1553"/>
        <v>#N/A</v>
      </c>
      <c r="AO4543" s="17" t="e">
        <f t="shared" si="1557"/>
        <v>#N/A</v>
      </c>
      <c r="AP4543" s="17" t="e">
        <f t="shared" si="1554"/>
        <v>#N/A</v>
      </c>
      <c r="AQ4543" s="17" t="e">
        <f t="shared" si="1555"/>
        <v>#N/A</v>
      </c>
      <c r="AR4543" s="17" t="e">
        <f t="shared" si="1556"/>
        <v>#N/A</v>
      </c>
    </row>
    <row r="4544" spans="2:44" x14ac:dyDescent="0.25">
      <c r="B4544" t="e">
        <f>INDEX(RawData!$A$2:$A$1048576,MATCH(FmtData!$B$4+(ROW()-10),RawData!$A$2:$A$1048576,0))</f>
        <v>#N/A</v>
      </c>
      <c r="C454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44)</f>
        <v>#N/A</v>
      </c>
      <c r="D454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544" t="e">
        <f>INDEX(RawData!E$2:E$1048576,MATCH(FmtData!$B$4+(ROW()-10),RawData!$A$2:$A$1048576,0))</f>
        <v>#N/A</v>
      </c>
      <c r="F4544" t="e">
        <f>INDEX(RawData!F$2:F$1048576,MATCH(FmtData!$B$4+(ROW()-10),RawData!$A$2:$A$1048576,0))</f>
        <v>#N/A</v>
      </c>
      <c r="G4544" t="e">
        <f>INDEX(RawData!G$2:G$1048576,MATCH(FmtData!$B$4+(ROW()-10),RawData!$A$2:$A$1048576,0))</f>
        <v>#N/A</v>
      </c>
      <c r="H4544" t="e">
        <f>INDEX(RawData!H$2:H$1048576,MATCH(FmtData!$B$4+(ROW()-10),RawData!$A$2:$A$1048576,0))</f>
        <v>#N/A</v>
      </c>
      <c r="I4544" t="e">
        <f>INDEX(RawData!I$2:I$1048576,MATCH(FmtData!$B$4+(ROW()-10),RawData!$A$2:$A$1048576,0))</f>
        <v>#N/A</v>
      </c>
      <c r="J4544" t="e">
        <f>INDEX(RawData!J$2:J$1048576,MATCH(FmtData!$B$4+(ROW()-10),RawData!$A$2:$A$1048576,0))</f>
        <v>#N/A</v>
      </c>
      <c r="K4544" t="e">
        <f>INDEX(RawData!K$2:K$1048576,MATCH(FmtData!$B$4+(ROW()-10),RawData!$A$2:$A$1048576,0))</f>
        <v>#N/A</v>
      </c>
      <c r="L4544" t="e">
        <f>INDEX(RawData!L$2:L$1048576,MATCH(FmtData!$B$4+(ROW()-10),RawData!$A$2:$A$1048576,0))</f>
        <v>#N/A</v>
      </c>
      <c r="M4544" t="e">
        <f>INDEX(RawData!M$2:M$1048576,MATCH(FmtData!$B$4+(ROW()-10),RawData!$A$2:$A$1048576,0))</f>
        <v>#N/A</v>
      </c>
      <c r="N4544" t="e">
        <f>INDEX(RawData!N$2:N$1048576,MATCH(FmtData!$B$4+(ROW()-10),RawData!$A$2:$A$1048576,0))</f>
        <v>#N/A</v>
      </c>
      <c r="O4544" t="e">
        <f>INDEX(RawData!O$2:O$1048576,MATCH(FmtData!$B$4+(ROW()-10),RawData!$A$2:$A$1048576,0))</f>
        <v>#N/A</v>
      </c>
      <c r="P4544" t="e">
        <f>INDEX(RawData!P$2:P$1048576,MATCH(FmtData!$B$4+(ROW()-10),RawData!$A$2:$A$1048576,0))</f>
        <v>#N/A</v>
      </c>
      <c r="Q4544" t="e">
        <f>INDEX(RawData!Q$2:Q$1048576,MATCH(FmtData!$B$4+(ROW()-10),RawData!$A$2:$A$1048576,0))</f>
        <v>#N/A</v>
      </c>
      <c r="R4544" t="e">
        <f>INDEX(RawData!R$2:R$1048576,MATCH(FmtData!$B$4+(ROW()-10),RawData!$A$2:$A$1048576,0))</f>
        <v>#N/A</v>
      </c>
      <c r="S4544" t="e">
        <f>INDEX(RawData!S$2:S$1048576,MATCH(FmtData!$B$4+(ROW()-10),RawData!$A$2:$A$1048576,0))</f>
        <v>#N/A</v>
      </c>
      <c r="T4544" t="e">
        <f>INDEX(RawData!T$2:T$1048576,MATCH(FmtData!$B$4+(ROW()-10),RawData!$A$2:$A$1048576,0))</f>
        <v>#N/A</v>
      </c>
      <c r="U4544" t="e">
        <f>INDEX(RawData!U$2:U$1048576,MATCH(FmtData!$B$4+(ROW()-10),RawData!$A$2:$A$1048576,0))</f>
        <v>#N/A</v>
      </c>
      <c r="V4544" t="e">
        <f>INDEX(RawData!V$2:V$1048576,MATCH(FmtData!$B$4+(ROW()-10),RawData!$A$2:$A$1048576,0))</f>
        <v>#N/A</v>
      </c>
      <c r="W4544" s="8" t="e">
        <f t="shared" si="1543"/>
        <v>#N/A</v>
      </c>
      <c r="X4544" s="8" t="e">
        <f t="shared" si="1544"/>
        <v>#N/A</v>
      </c>
      <c r="Y4544" s="8" t="e">
        <f t="shared" si="1545"/>
        <v>#N/A</v>
      </c>
      <c r="Z4544" s="8" t="e">
        <f t="shared" si="1558"/>
        <v>#N/A</v>
      </c>
      <c r="AA4544" s="8" t="e">
        <f t="shared" si="1559"/>
        <v>#N/A</v>
      </c>
      <c r="AB4544" s="8" t="e">
        <f t="shared" si="1546"/>
        <v>#N/A</v>
      </c>
      <c r="AC4544" s="6" t="e">
        <f t="shared" si="1564"/>
        <v>#N/A</v>
      </c>
      <c r="AD4544" s="15" t="e">
        <f t="shared" si="1560"/>
        <v>#N/A</v>
      </c>
      <c r="AE4544" s="15" t="e">
        <f t="shared" si="1561"/>
        <v>#N/A</v>
      </c>
      <c r="AF4544" s="15" t="e">
        <f t="shared" si="1562"/>
        <v>#N/A</v>
      </c>
      <c r="AG4544" s="15" t="e">
        <f t="shared" si="1547"/>
        <v>#N/A</v>
      </c>
      <c r="AH4544" s="15" t="e">
        <f t="shared" si="1563"/>
        <v>#N/A</v>
      </c>
      <c r="AI4544" s="17" t="e">
        <f t="shared" si="1548"/>
        <v>#N/A</v>
      </c>
      <c r="AJ4544" s="17" t="e">
        <f t="shared" si="1549"/>
        <v>#N/A</v>
      </c>
      <c r="AK4544" s="17" t="e">
        <f t="shared" si="1550"/>
        <v>#N/A</v>
      </c>
      <c r="AL4544" s="17" t="e">
        <f t="shared" si="1551"/>
        <v>#N/A</v>
      </c>
      <c r="AM4544" s="17" t="e">
        <f t="shared" si="1552"/>
        <v>#N/A</v>
      </c>
      <c r="AN4544" s="17" t="e">
        <f t="shared" si="1553"/>
        <v>#N/A</v>
      </c>
      <c r="AO4544" s="17" t="e">
        <f t="shared" si="1557"/>
        <v>#N/A</v>
      </c>
      <c r="AP4544" s="17" t="e">
        <f t="shared" si="1554"/>
        <v>#N/A</v>
      </c>
      <c r="AQ4544" s="17" t="e">
        <f t="shared" si="1555"/>
        <v>#N/A</v>
      </c>
      <c r="AR4544" s="17" t="e">
        <f t="shared" si="1556"/>
        <v>#N/A</v>
      </c>
    </row>
    <row r="4545" spans="2:44" x14ac:dyDescent="0.25">
      <c r="B4545" t="e">
        <f>INDEX(RawData!$A$2:$A$1048576,MATCH(FmtData!$B$4+(ROW()-10),RawData!$A$2:$A$1048576,0))</f>
        <v>#N/A</v>
      </c>
      <c r="C454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45)</f>
        <v>#N/A</v>
      </c>
      <c r="D454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545" t="e">
        <f>INDEX(RawData!E$2:E$1048576,MATCH(FmtData!$B$4+(ROW()-10),RawData!$A$2:$A$1048576,0))</f>
        <v>#N/A</v>
      </c>
      <c r="F4545" t="e">
        <f>INDEX(RawData!F$2:F$1048576,MATCH(FmtData!$B$4+(ROW()-10),RawData!$A$2:$A$1048576,0))</f>
        <v>#N/A</v>
      </c>
      <c r="G4545" t="e">
        <f>INDEX(RawData!G$2:G$1048576,MATCH(FmtData!$B$4+(ROW()-10),RawData!$A$2:$A$1048576,0))</f>
        <v>#N/A</v>
      </c>
      <c r="H4545" t="e">
        <f>INDEX(RawData!H$2:H$1048576,MATCH(FmtData!$B$4+(ROW()-10),RawData!$A$2:$A$1048576,0))</f>
        <v>#N/A</v>
      </c>
      <c r="I4545" t="e">
        <f>INDEX(RawData!I$2:I$1048576,MATCH(FmtData!$B$4+(ROW()-10),RawData!$A$2:$A$1048576,0))</f>
        <v>#N/A</v>
      </c>
      <c r="J4545" t="e">
        <f>INDEX(RawData!J$2:J$1048576,MATCH(FmtData!$B$4+(ROW()-10),RawData!$A$2:$A$1048576,0))</f>
        <v>#N/A</v>
      </c>
      <c r="K4545" t="e">
        <f>INDEX(RawData!K$2:K$1048576,MATCH(FmtData!$B$4+(ROW()-10),RawData!$A$2:$A$1048576,0))</f>
        <v>#N/A</v>
      </c>
      <c r="L4545" t="e">
        <f>INDEX(RawData!L$2:L$1048576,MATCH(FmtData!$B$4+(ROW()-10),RawData!$A$2:$A$1048576,0))</f>
        <v>#N/A</v>
      </c>
      <c r="M4545" t="e">
        <f>INDEX(RawData!M$2:M$1048576,MATCH(FmtData!$B$4+(ROW()-10),RawData!$A$2:$A$1048576,0))</f>
        <v>#N/A</v>
      </c>
      <c r="N4545" t="e">
        <f>INDEX(RawData!N$2:N$1048576,MATCH(FmtData!$B$4+(ROW()-10),RawData!$A$2:$A$1048576,0))</f>
        <v>#N/A</v>
      </c>
      <c r="O4545" t="e">
        <f>INDEX(RawData!O$2:O$1048576,MATCH(FmtData!$B$4+(ROW()-10),RawData!$A$2:$A$1048576,0))</f>
        <v>#N/A</v>
      </c>
      <c r="P4545" t="e">
        <f>INDEX(RawData!P$2:P$1048576,MATCH(FmtData!$B$4+(ROW()-10),RawData!$A$2:$A$1048576,0))</f>
        <v>#N/A</v>
      </c>
      <c r="Q4545" t="e">
        <f>INDEX(RawData!Q$2:Q$1048576,MATCH(FmtData!$B$4+(ROW()-10),RawData!$A$2:$A$1048576,0))</f>
        <v>#N/A</v>
      </c>
      <c r="R4545" t="e">
        <f>INDEX(RawData!R$2:R$1048576,MATCH(FmtData!$B$4+(ROW()-10),RawData!$A$2:$A$1048576,0))</f>
        <v>#N/A</v>
      </c>
      <c r="S4545" t="e">
        <f>INDEX(RawData!S$2:S$1048576,MATCH(FmtData!$B$4+(ROW()-10),RawData!$A$2:$A$1048576,0))</f>
        <v>#N/A</v>
      </c>
      <c r="T4545" t="e">
        <f>INDEX(RawData!T$2:T$1048576,MATCH(FmtData!$B$4+(ROW()-10),RawData!$A$2:$A$1048576,0))</f>
        <v>#N/A</v>
      </c>
      <c r="U4545" t="e">
        <f>INDEX(RawData!U$2:U$1048576,MATCH(FmtData!$B$4+(ROW()-10),RawData!$A$2:$A$1048576,0))</f>
        <v>#N/A</v>
      </c>
      <c r="V4545" t="e">
        <f>INDEX(RawData!V$2:V$1048576,MATCH(FmtData!$B$4+(ROW()-10),RawData!$A$2:$A$1048576,0))</f>
        <v>#N/A</v>
      </c>
      <c r="W4545" s="8" t="e">
        <f t="shared" si="1543"/>
        <v>#N/A</v>
      </c>
      <c r="X4545" s="8" t="e">
        <f t="shared" si="1544"/>
        <v>#N/A</v>
      </c>
      <c r="Y4545" s="8" t="e">
        <f t="shared" si="1545"/>
        <v>#N/A</v>
      </c>
      <c r="Z4545" s="8" t="e">
        <f t="shared" si="1558"/>
        <v>#N/A</v>
      </c>
      <c r="AA4545" s="8" t="e">
        <f t="shared" si="1559"/>
        <v>#N/A</v>
      </c>
      <c r="AB4545" s="8" t="e">
        <f t="shared" si="1546"/>
        <v>#N/A</v>
      </c>
      <c r="AC4545" s="6" t="e">
        <f t="shared" si="1564"/>
        <v>#N/A</v>
      </c>
      <c r="AD4545" s="15" t="e">
        <f t="shared" si="1560"/>
        <v>#N/A</v>
      </c>
      <c r="AE4545" s="15" t="e">
        <f t="shared" si="1561"/>
        <v>#N/A</v>
      </c>
      <c r="AF4545" s="15" t="e">
        <f t="shared" si="1562"/>
        <v>#N/A</v>
      </c>
      <c r="AG4545" s="15" t="e">
        <f t="shared" si="1547"/>
        <v>#N/A</v>
      </c>
      <c r="AH4545" s="15" t="e">
        <f t="shared" si="1563"/>
        <v>#N/A</v>
      </c>
      <c r="AI4545" s="17" t="e">
        <f t="shared" si="1548"/>
        <v>#N/A</v>
      </c>
      <c r="AJ4545" s="17" t="e">
        <f t="shared" si="1549"/>
        <v>#N/A</v>
      </c>
      <c r="AK4545" s="17" t="e">
        <f t="shared" si="1550"/>
        <v>#N/A</v>
      </c>
      <c r="AL4545" s="17" t="e">
        <f t="shared" si="1551"/>
        <v>#N/A</v>
      </c>
      <c r="AM4545" s="17" t="e">
        <f t="shared" si="1552"/>
        <v>#N/A</v>
      </c>
      <c r="AN4545" s="17" t="e">
        <f t="shared" si="1553"/>
        <v>#N/A</v>
      </c>
      <c r="AO4545" s="17" t="e">
        <f t="shared" si="1557"/>
        <v>#N/A</v>
      </c>
      <c r="AP4545" s="17" t="e">
        <f t="shared" si="1554"/>
        <v>#N/A</v>
      </c>
      <c r="AQ4545" s="17" t="e">
        <f t="shared" si="1555"/>
        <v>#N/A</v>
      </c>
      <c r="AR4545" s="17" t="e">
        <f t="shared" si="1556"/>
        <v>#N/A</v>
      </c>
    </row>
    <row r="4546" spans="2:44" x14ac:dyDescent="0.25">
      <c r="B4546" t="e">
        <f>INDEX(RawData!$A$2:$A$1048576,MATCH(FmtData!$B$4+(ROW()-10),RawData!$A$2:$A$1048576,0))</f>
        <v>#N/A</v>
      </c>
      <c r="C454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46)</f>
        <v>#N/A</v>
      </c>
      <c r="D454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546" t="e">
        <f>INDEX(RawData!E$2:E$1048576,MATCH(FmtData!$B$4+(ROW()-10),RawData!$A$2:$A$1048576,0))</f>
        <v>#N/A</v>
      </c>
      <c r="F4546" t="e">
        <f>INDEX(RawData!F$2:F$1048576,MATCH(FmtData!$B$4+(ROW()-10),RawData!$A$2:$A$1048576,0))</f>
        <v>#N/A</v>
      </c>
      <c r="G4546" t="e">
        <f>INDEX(RawData!G$2:G$1048576,MATCH(FmtData!$B$4+(ROW()-10),RawData!$A$2:$A$1048576,0))</f>
        <v>#N/A</v>
      </c>
      <c r="H4546" t="e">
        <f>INDEX(RawData!H$2:H$1048576,MATCH(FmtData!$B$4+(ROW()-10),RawData!$A$2:$A$1048576,0))</f>
        <v>#N/A</v>
      </c>
      <c r="I4546" t="e">
        <f>INDEX(RawData!I$2:I$1048576,MATCH(FmtData!$B$4+(ROW()-10),RawData!$A$2:$A$1048576,0))</f>
        <v>#N/A</v>
      </c>
      <c r="J4546" t="e">
        <f>INDEX(RawData!J$2:J$1048576,MATCH(FmtData!$B$4+(ROW()-10),RawData!$A$2:$A$1048576,0))</f>
        <v>#N/A</v>
      </c>
      <c r="K4546" t="e">
        <f>INDEX(RawData!K$2:K$1048576,MATCH(FmtData!$B$4+(ROW()-10),RawData!$A$2:$A$1048576,0))</f>
        <v>#N/A</v>
      </c>
      <c r="L4546" t="e">
        <f>INDEX(RawData!L$2:L$1048576,MATCH(FmtData!$B$4+(ROW()-10),RawData!$A$2:$A$1048576,0))</f>
        <v>#N/A</v>
      </c>
      <c r="M4546" t="e">
        <f>INDEX(RawData!M$2:M$1048576,MATCH(FmtData!$B$4+(ROW()-10),RawData!$A$2:$A$1048576,0))</f>
        <v>#N/A</v>
      </c>
      <c r="N4546" t="e">
        <f>INDEX(RawData!N$2:N$1048576,MATCH(FmtData!$B$4+(ROW()-10),RawData!$A$2:$A$1048576,0))</f>
        <v>#N/A</v>
      </c>
      <c r="O4546" t="e">
        <f>INDEX(RawData!O$2:O$1048576,MATCH(FmtData!$B$4+(ROW()-10),RawData!$A$2:$A$1048576,0))</f>
        <v>#N/A</v>
      </c>
      <c r="P4546" t="e">
        <f>INDEX(RawData!P$2:P$1048576,MATCH(FmtData!$B$4+(ROW()-10),RawData!$A$2:$A$1048576,0))</f>
        <v>#N/A</v>
      </c>
      <c r="Q4546" t="e">
        <f>INDEX(RawData!Q$2:Q$1048576,MATCH(FmtData!$B$4+(ROW()-10),RawData!$A$2:$A$1048576,0))</f>
        <v>#N/A</v>
      </c>
      <c r="R4546" t="e">
        <f>INDEX(RawData!R$2:R$1048576,MATCH(FmtData!$B$4+(ROW()-10),RawData!$A$2:$A$1048576,0))</f>
        <v>#N/A</v>
      </c>
      <c r="S4546" t="e">
        <f>INDEX(RawData!S$2:S$1048576,MATCH(FmtData!$B$4+(ROW()-10),RawData!$A$2:$A$1048576,0))</f>
        <v>#N/A</v>
      </c>
      <c r="T4546" t="e">
        <f>INDEX(RawData!T$2:T$1048576,MATCH(FmtData!$B$4+(ROW()-10),RawData!$A$2:$A$1048576,0))</f>
        <v>#N/A</v>
      </c>
      <c r="U4546" t="e">
        <f>INDEX(RawData!U$2:U$1048576,MATCH(FmtData!$B$4+(ROW()-10),RawData!$A$2:$A$1048576,0))</f>
        <v>#N/A</v>
      </c>
      <c r="V4546" t="e">
        <f>INDEX(RawData!V$2:V$1048576,MATCH(FmtData!$B$4+(ROW()-10),RawData!$A$2:$A$1048576,0))</f>
        <v>#N/A</v>
      </c>
      <c r="W4546" s="8" t="e">
        <f t="shared" si="1543"/>
        <v>#N/A</v>
      </c>
      <c r="X4546" s="8" t="e">
        <f t="shared" si="1544"/>
        <v>#N/A</v>
      </c>
      <c r="Y4546" s="8" t="e">
        <f t="shared" si="1545"/>
        <v>#N/A</v>
      </c>
      <c r="Z4546" s="8" t="e">
        <f t="shared" si="1558"/>
        <v>#N/A</v>
      </c>
      <c r="AA4546" s="8" t="e">
        <f t="shared" si="1559"/>
        <v>#N/A</v>
      </c>
      <c r="AB4546" s="8" t="e">
        <f t="shared" si="1546"/>
        <v>#N/A</v>
      </c>
      <c r="AC4546" s="6" t="e">
        <f t="shared" si="1564"/>
        <v>#N/A</v>
      </c>
      <c r="AD4546" s="15" t="e">
        <f t="shared" si="1560"/>
        <v>#N/A</v>
      </c>
      <c r="AE4546" s="15" t="e">
        <f t="shared" si="1561"/>
        <v>#N/A</v>
      </c>
      <c r="AF4546" s="15" t="e">
        <f t="shared" si="1562"/>
        <v>#N/A</v>
      </c>
      <c r="AG4546" s="15" t="e">
        <f t="shared" si="1547"/>
        <v>#N/A</v>
      </c>
      <c r="AH4546" s="15" t="e">
        <f t="shared" si="1563"/>
        <v>#N/A</v>
      </c>
      <c r="AI4546" s="17" t="e">
        <f t="shared" si="1548"/>
        <v>#N/A</v>
      </c>
      <c r="AJ4546" s="17" t="e">
        <f t="shared" si="1549"/>
        <v>#N/A</v>
      </c>
      <c r="AK4546" s="17" t="e">
        <f t="shared" si="1550"/>
        <v>#N/A</v>
      </c>
      <c r="AL4546" s="17" t="e">
        <f t="shared" si="1551"/>
        <v>#N/A</v>
      </c>
      <c r="AM4546" s="17" t="e">
        <f t="shared" si="1552"/>
        <v>#N/A</v>
      </c>
      <c r="AN4546" s="17" t="e">
        <f t="shared" si="1553"/>
        <v>#N/A</v>
      </c>
      <c r="AO4546" s="17" t="e">
        <f t="shared" si="1557"/>
        <v>#N/A</v>
      </c>
      <c r="AP4546" s="17" t="e">
        <f t="shared" si="1554"/>
        <v>#N/A</v>
      </c>
      <c r="AQ4546" s="17" t="e">
        <f t="shared" si="1555"/>
        <v>#N/A</v>
      </c>
      <c r="AR4546" s="17" t="e">
        <f t="shared" si="1556"/>
        <v>#N/A</v>
      </c>
    </row>
    <row r="4547" spans="2:44" x14ac:dyDescent="0.25">
      <c r="B4547" t="e">
        <f>INDEX(RawData!$A$2:$A$1048576,MATCH(FmtData!$B$4+(ROW()-10),RawData!$A$2:$A$1048576,0))</f>
        <v>#N/A</v>
      </c>
      <c r="C454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47)</f>
        <v>#N/A</v>
      </c>
      <c r="D454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547" t="e">
        <f>INDEX(RawData!E$2:E$1048576,MATCH(FmtData!$B$4+(ROW()-10),RawData!$A$2:$A$1048576,0))</f>
        <v>#N/A</v>
      </c>
      <c r="F4547" t="e">
        <f>INDEX(RawData!F$2:F$1048576,MATCH(FmtData!$B$4+(ROW()-10),RawData!$A$2:$A$1048576,0))</f>
        <v>#N/A</v>
      </c>
      <c r="G4547" t="e">
        <f>INDEX(RawData!G$2:G$1048576,MATCH(FmtData!$B$4+(ROW()-10),RawData!$A$2:$A$1048576,0))</f>
        <v>#N/A</v>
      </c>
      <c r="H4547" t="e">
        <f>INDEX(RawData!H$2:H$1048576,MATCH(FmtData!$B$4+(ROW()-10),RawData!$A$2:$A$1048576,0))</f>
        <v>#N/A</v>
      </c>
      <c r="I4547" t="e">
        <f>INDEX(RawData!I$2:I$1048576,MATCH(FmtData!$B$4+(ROW()-10),RawData!$A$2:$A$1048576,0))</f>
        <v>#N/A</v>
      </c>
      <c r="J4547" t="e">
        <f>INDEX(RawData!J$2:J$1048576,MATCH(FmtData!$B$4+(ROW()-10),RawData!$A$2:$A$1048576,0))</f>
        <v>#N/A</v>
      </c>
      <c r="K4547" t="e">
        <f>INDEX(RawData!K$2:K$1048576,MATCH(FmtData!$B$4+(ROW()-10),RawData!$A$2:$A$1048576,0))</f>
        <v>#N/A</v>
      </c>
      <c r="L4547" t="e">
        <f>INDEX(RawData!L$2:L$1048576,MATCH(FmtData!$B$4+(ROW()-10),RawData!$A$2:$A$1048576,0))</f>
        <v>#N/A</v>
      </c>
      <c r="M4547" t="e">
        <f>INDEX(RawData!M$2:M$1048576,MATCH(FmtData!$B$4+(ROW()-10),RawData!$A$2:$A$1048576,0))</f>
        <v>#N/A</v>
      </c>
      <c r="N4547" t="e">
        <f>INDEX(RawData!N$2:N$1048576,MATCH(FmtData!$B$4+(ROW()-10),RawData!$A$2:$A$1048576,0))</f>
        <v>#N/A</v>
      </c>
      <c r="O4547" t="e">
        <f>INDEX(RawData!O$2:O$1048576,MATCH(FmtData!$B$4+(ROW()-10),RawData!$A$2:$A$1048576,0))</f>
        <v>#N/A</v>
      </c>
      <c r="P4547" t="e">
        <f>INDEX(RawData!P$2:P$1048576,MATCH(FmtData!$B$4+(ROW()-10),RawData!$A$2:$A$1048576,0))</f>
        <v>#N/A</v>
      </c>
      <c r="Q4547" t="e">
        <f>INDEX(RawData!Q$2:Q$1048576,MATCH(FmtData!$B$4+(ROW()-10),RawData!$A$2:$A$1048576,0))</f>
        <v>#N/A</v>
      </c>
      <c r="R4547" t="e">
        <f>INDEX(RawData!R$2:R$1048576,MATCH(FmtData!$B$4+(ROW()-10),RawData!$A$2:$A$1048576,0))</f>
        <v>#N/A</v>
      </c>
      <c r="S4547" t="e">
        <f>INDEX(RawData!S$2:S$1048576,MATCH(FmtData!$B$4+(ROW()-10),RawData!$A$2:$A$1048576,0))</f>
        <v>#N/A</v>
      </c>
      <c r="T4547" t="e">
        <f>INDEX(RawData!T$2:T$1048576,MATCH(FmtData!$B$4+(ROW()-10),RawData!$A$2:$A$1048576,0))</f>
        <v>#N/A</v>
      </c>
      <c r="U4547" t="e">
        <f>INDEX(RawData!U$2:U$1048576,MATCH(FmtData!$B$4+(ROW()-10),RawData!$A$2:$A$1048576,0))</f>
        <v>#N/A</v>
      </c>
      <c r="V4547" t="e">
        <f>INDEX(RawData!V$2:V$1048576,MATCH(FmtData!$B$4+(ROW()-10),RawData!$A$2:$A$1048576,0))</f>
        <v>#N/A</v>
      </c>
      <c r="W4547" s="8" t="e">
        <f t="shared" si="1543"/>
        <v>#N/A</v>
      </c>
      <c r="X4547" s="8" t="e">
        <f t="shared" si="1544"/>
        <v>#N/A</v>
      </c>
      <c r="Y4547" s="8" t="e">
        <f t="shared" si="1545"/>
        <v>#N/A</v>
      </c>
      <c r="Z4547" s="8" t="e">
        <f t="shared" si="1558"/>
        <v>#N/A</v>
      </c>
      <c r="AA4547" s="8" t="e">
        <f t="shared" si="1559"/>
        <v>#N/A</v>
      </c>
      <c r="AB4547" s="8" t="e">
        <f t="shared" si="1546"/>
        <v>#N/A</v>
      </c>
      <c r="AC4547" s="6" t="e">
        <f t="shared" si="1564"/>
        <v>#N/A</v>
      </c>
      <c r="AD4547" s="15" t="e">
        <f t="shared" si="1560"/>
        <v>#N/A</v>
      </c>
      <c r="AE4547" s="15" t="e">
        <f t="shared" si="1561"/>
        <v>#N/A</v>
      </c>
      <c r="AF4547" s="15" t="e">
        <f t="shared" si="1562"/>
        <v>#N/A</v>
      </c>
      <c r="AG4547" s="15" t="e">
        <f t="shared" si="1547"/>
        <v>#N/A</v>
      </c>
      <c r="AH4547" s="15" t="e">
        <f t="shared" si="1563"/>
        <v>#N/A</v>
      </c>
      <c r="AI4547" s="17" t="e">
        <f t="shared" si="1548"/>
        <v>#N/A</v>
      </c>
      <c r="AJ4547" s="17" t="e">
        <f t="shared" si="1549"/>
        <v>#N/A</v>
      </c>
      <c r="AK4547" s="17" t="e">
        <f t="shared" si="1550"/>
        <v>#N/A</v>
      </c>
      <c r="AL4547" s="17" t="e">
        <f t="shared" si="1551"/>
        <v>#N/A</v>
      </c>
      <c r="AM4547" s="17" t="e">
        <f t="shared" si="1552"/>
        <v>#N/A</v>
      </c>
      <c r="AN4547" s="17" t="e">
        <f t="shared" si="1553"/>
        <v>#N/A</v>
      </c>
      <c r="AO4547" s="17" t="e">
        <f t="shared" si="1557"/>
        <v>#N/A</v>
      </c>
      <c r="AP4547" s="17" t="e">
        <f t="shared" si="1554"/>
        <v>#N/A</v>
      </c>
      <c r="AQ4547" s="17" t="e">
        <f t="shared" si="1555"/>
        <v>#N/A</v>
      </c>
      <c r="AR4547" s="17" t="e">
        <f t="shared" si="1556"/>
        <v>#N/A</v>
      </c>
    </row>
    <row r="4548" spans="2:44" x14ac:dyDescent="0.25">
      <c r="B4548" t="e">
        <f>INDEX(RawData!$A$2:$A$1048576,MATCH(FmtData!$B$4+(ROW()-10),RawData!$A$2:$A$1048576,0))</f>
        <v>#N/A</v>
      </c>
      <c r="C454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48)</f>
        <v>#N/A</v>
      </c>
      <c r="D454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548" t="e">
        <f>INDEX(RawData!E$2:E$1048576,MATCH(FmtData!$B$4+(ROW()-10),RawData!$A$2:$A$1048576,0))</f>
        <v>#N/A</v>
      </c>
      <c r="F4548" t="e">
        <f>INDEX(RawData!F$2:F$1048576,MATCH(FmtData!$B$4+(ROW()-10),RawData!$A$2:$A$1048576,0))</f>
        <v>#N/A</v>
      </c>
      <c r="G4548" t="e">
        <f>INDEX(RawData!G$2:G$1048576,MATCH(FmtData!$B$4+(ROW()-10),RawData!$A$2:$A$1048576,0))</f>
        <v>#N/A</v>
      </c>
      <c r="H4548" t="e">
        <f>INDEX(RawData!H$2:H$1048576,MATCH(FmtData!$B$4+(ROW()-10),RawData!$A$2:$A$1048576,0))</f>
        <v>#N/A</v>
      </c>
      <c r="I4548" t="e">
        <f>INDEX(RawData!I$2:I$1048576,MATCH(FmtData!$B$4+(ROW()-10),RawData!$A$2:$A$1048576,0))</f>
        <v>#N/A</v>
      </c>
      <c r="J4548" t="e">
        <f>INDEX(RawData!J$2:J$1048576,MATCH(FmtData!$B$4+(ROW()-10),RawData!$A$2:$A$1048576,0))</f>
        <v>#N/A</v>
      </c>
      <c r="K4548" t="e">
        <f>INDEX(RawData!K$2:K$1048576,MATCH(FmtData!$B$4+(ROW()-10),RawData!$A$2:$A$1048576,0))</f>
        <v>#N/A</v>
      </c>
      <c r="L4548" t="e">
        <f>INDEX(RawData!L$2:L$1048576,MATCH(FmtData!$B$4+(ROW()-10),RawData!$A$2:$A$1048576,0))</f>
        <v>#N/A</v>
      </c>
      <c r="M4548" t="e">
        <f>INDEX(RawData!M$2:M$1048576,MATCH(FmtData!$B$4+(ROW()-10),RawData!$A$2:$A$1048576,0))</f>
        <v>#N/A</v>
      </c>
      <c r="N4548" t="e">
        <f>INDEX(RawData!N$2:N$1048576,MATCH(FmtData!$B$4+(ROW()-10),RawData!$A$2:$A$1048576,0))</f>
        <v>#N/A</v>
      </c>
      <c r="O4548" t="e">
        <f>INDEX(RawData!O$2:O$1048576,MATCH(FmtData!$B$4+(ROW()-10),RawData!$A$2:$A$1048576,0))</f>
        <v>#N/A</v>
      </c>
      <c r="P4548" t="e">
        <f>INDEX(RawData!P$2:P$1048576,MATCH(FmtData!$B$4+(ROW()-10),RawData!$A$2:$A$1048576,0))</f>
        <v>#N/A</v>
      </c>
      <c r="Q4548" t="e">
        <f>INDEX(RawData!Q$2:Q$1048576,MATCH(FmtData!$B$4+(ROW()-10),RawData!$A$2:$A$1048576,0))</f>
        <v>#N/A</v>
      </c>
      <c r="R4548" t="e">
        <f>INDEX(RawData!R$2:R$1048576,MATCH(FmtData!$B$4+(ROW()-10),RawData!$A$2:$A$1048576,0))</f>
        <v>#N/A</v>
      </c>
      <c r="S4548" t="e">
        <f>INDEX(RawData!S$2:S$1048576,MATCH(FmtData!$B$4+(ROW()-10),RawData!$A$2:$A$1048576,0))</f>
        <v>#N/A</v>
      </c>
      <c r="T4548" t="e">
        <f>INDEX(RawData!T$2:T$1048576,MATCH(FmtData!$B$4+(ROW()-10),RawData!$A$2:$A$1048576,0))</f>
        <v>#N/A</v>
      </c>
      <c r="U4548" t="e">
        <f>INDEX(RawData!U$2:U$1048576,MATCH(FmtData!$B$4+(ROW()-10),RawData!$A$2:$A$1048576,0))</f>
        <v>#N/A</v>
      </c>
      <c r="V4548" t="e">
        <f>INDEX(RawData!V$2:V$1048576,MATCH(FmtData!$B$4+(ROW()-10),RawData!$A$2:$A$1048576,0))</f>
        <v>#N/A</v>
      </c>
      <c r="W4548" s="8" t="e">
        <f t="shared" ref="W4548:W4611" si="1565">V4548-U4548</f>
        <v>#N/A</v>
      </c>
      <c r="X4548" s="8" t="e">
        <f t="shared" ref="X4548:X4611" si="1566">-(S4548-$S$10)*2.54</f>
        <v>#N/A</v>
      </c>
      <c r="Y4548" s="8" t="e">
        <f t="shared" ref="Y4548:Y4611" si="1567">-(T4548-$T$10)*2.54</f>
        <v>#N/A</v>
      </c>
      <c r="Z4548" s="8" t="e">
        <f t="shared" si="1558"/>
        <v>#N/A</v>
      </c>
      <c r="AA4548" s="8" t="e">
        <f t="shared" si="1559"/>
        <v>#N/A</v>
      </c>
      <c r="AB4548" s="8" t="e">
        <f t="shared" ref="AB4548:AB4611" si="1568">(Z4548+AA4548)/2</f>
        <v>#N/A</v>
      </c>
      <c r="AC4548" s="6" t="e">
        <f t="shared" si="1564"/>
        <v>#N/A</v>
      </c>
      <c r="AD4548" s="15" t="e">
        <f t="shared" si="1560"/>
        <v>#N/A</v>
      </c>
      <c r="AE4548" s="15" t="e">
        <f t="shared" si="1561"/>
        <v>#N/A</v>
      </c>
      <c r="AF4548" s="15" t="e">
        <f t="shared" si="1562"/>
        <v>#N/A</v>
      </c>
      <c r="AG4548" s="15" t="e">
        <f t="shared" ref="AG4548:AG4611" si="1569">PI()*AB4548^2/4*($P$4+(AB4548-$AB$10))-$S$5</f>
        <v>#N/A</v>
      </c>
      <c r="AH4548" s="15" t="e">
        <f t="shared" si="1563"/>
        <v>#N/A</v>
      </c>
      <c r="AI4548" s="17" t="e">
        <f t="shared" ref="AI4548:AI4611" si="1570">$L$6/(($S$5+AC4548)*2160)*100^3</f>
        <v>#N/A</v>
      </c>
      <c r="AJ4548" s="17" t="e">
        <f t="shared" ref="AJ4548:AJ4611" si="1571">$L$6/(($S$5+AH4548)*2160)*100^3</f>
        <v>#N/A</v>
      </c>
      <c r="AK4548" s="17" t="e">
        <f t="shared" ref="AK4548:AK4611" si="1572">$L$6/(($S$5+AE4548)*2160)*100^3</f>
        <v>#N/A</v>
      </c>
      <c r="AL4548" s="17" t="e">
        <f t="shared" ref="AL4548:AL4611" si="1573">$L$6/(($S$5+AF4548)*2160)*100^3</f>
        <v>#N/A</v>
      </c>
      <c r="AM4548" s="17" t="e">
        <f t="shared" ref="AM4548:AM4611" si="1574">$L$6/(($S$3+AG4548)*2160)*100^3</f>
        <v>#N/A</v>
      </c>
      <c r="AN4548" s="17" t="e">
        <f t="shared" ref="AN4548:AN4611" si="1575">$L$6/(($S$5+AH4548)*2160)*100^3</f>
        <v>#N/A</v>
      </c>
      <c r="AO4548" s="17" t="e">
        <f t="shared" si="1557"/>
        <v>#N/A</v>
      </c>
      <c r="AP4548" s="17" t="e">
        <f t="shared" ref="AP4548:AP4611" si="1576">AM4548*10</f>
        <v>#N/A</v>
      </c>
      <c r="AQ4548" s="17" t="e">
        <f t="shared" ref="AQ4548:AQ4611" si="1577">AI4548*10</f>
        <v>#N/A</v>
      </c>
      <c r="AR4548" s="17" t="e">
        <f t="shared" ref="AR4548:AR4611" si="1578">E4548*0.101325/14.696</f>
        <v>#N/A</v>
      </c>
    </row>
    <row r="4549" spans="2:44" x14ac:dyDescent="0.25">
      <c r="B4549" t="e">
        <f>INDEX(RawData!$A$2:$A$1048576,MATCH(FmtData!$B$4+(ROW()-10),RawData!$A$2:$A$1048576,0))</f>
        <v>#N/A</v>
      </c>
      <c r="C454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49)</f>
        <v>#N/A</v>
      </c>
      <c r="D454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549" t="e">
        <f>INDEX(RawData!E$2:E$1048576,MATCH(FmtData!$B$4+(ROW()-10),RawData!$A$2:$A$1048576,0))</f>
        <v>#N/A</v>
      </c>
      <c r="F4549" t="e">
        <f>INDEX(RawData!F$2:F$1048576,MATCH(FmtData!$B$4+(ROW()-10),RawData!$A$2:$A$1048576,0))</f>
        <v>#N/A</v>
      </c>
      <c r="G4549" t="e">
        <f>INDEX(RawData!G$2:G$1048576,MATCH(FmtData!$B$4+(ROW()-10),RawData!$A$2:$A$1048576,0))</f>
        <v>#N/A</v>
      </c>
      <c r="H4549" t="e">
        <f>INDEX(RawData!H$2:H$1048576,MATCH(FmtData!$B$4+(ROW()-10),RawData!$A$2:$A$1048576,0))</f>
        <v>#N/A</v>
      </c>
      <c r="I4549" t="e">
        <f>INDEX(RawData!I$2:I$1048576,MATCH(FmtData!$B$4+(ROW()-10),RawData!$A$2:$A$1048576,0))</f>
        <v>#N/A</v>
      </c>
      <c r="J4549" t="e">
        <f>INDEX(RawData!J$2:J$1048576,MATCH(FmtData!$B$4+(ROW()-10),RawData!$A$2:$A$1048576,0))</f>
        <v>#N/A</v>
      </c>
      <c r="K4549" t="e">
        <f>INDEX(RawData!K$2:K$1048576,MATCH(FmtData!$B$4+(ROW()-10),RawData!$A$2:$A$1048576,0))</f>
        <v>#N/A</v>
      </c>
      <c r="L4549" t="e">
        <f>INDEX(RawData!L$2:L$1048576,MATCH(FmtData!$B$4+(ROW()-10),RawData!$A$2:$A$1048576,0))</f>
        <v>#N/A</v>
      </c>
      <c r="M4549" t="e">
        <f>INDEX(RawData!M$2:M$1048576,MATCH(FmtData!$B$4+(ROW()-10),RawData!$A$2:$A$1048576,0))</f>
        <v>#N/A</v>
      </c>
      <c r="N4549" t="e">
        <f>INDEX(RawData!N$2:N$1048576,MATCH(FmtData!$B$4+(ROW()-10),RawData!$A$2:$A$1048576,0))</f>
        <v>#N/A</v>
      </c>
      <c r="O4549" t="e">
        <f>INDEX(RawData!O$2:O$1048576,MATCH(FmtData!$B$4+(ROW()-10),RawData!$A$2:$A$1048576,0))</f>
        <v>#N/A</v>
      </c>
      <c r="P4549" t="e">
        <f>INDEX(RawData!P$2:P$1048576,MATCH(FmtData!$B$4+(ROW()-10),RawData!$A$2:$A$1048576,0))</f>
        <v>#N/A</v>
      </c>
      <c r="Q4549" t="e">
        <f>INDEX(RawData!Q$2:Q$1048576,MATCH(FmtData!$B$4+(ROW()-10),RawData!$A$2:$A$1048576,0))</f>
        <v>#N/A</v>
      </c>
      <c r="R4549" t="e">
        <f>INDEX(RawData!R$2:R$1048576,MATCH(FmtData!$B$4+(ROW()-10),RawData!$A$2:$A$1048576,0))</f>
        <v>#N/A</v>
      </c>
      <c r="S4549" t="e">
        <f>INDEX(RawData!S$2:S$1048576,MATCH(FmtData!$B$4+(ROW()-10),RawData!$A$2:$A$1048576,0))</f>
        <v>#N/A</v>
      </c>
      <c r="T4549" t="e">
        <f>INDEX(RawData!T$2:T$1048576,MATCH(FmtData!$B$4+(ROW()-10),RawData!$A$2:$A$1048576,0))</f>
        <v>#N/A</v>
      </c>
      <c r="U4549" t="e">
        <f>INDEX(RawData!U$2:U$1048576,MATCH(FmtData!$B$4+(ROW()-10),RawData!$A$2:$A$1048576,0))</f>
        <v>#N/A</v>
      </c>
      <c r="V4549" t="e">
        <f>INDEX(RawData!V$2:V$1048576,MATCH(FmtData!$B$4+(ROW()-10),RawData!$A$2:$A$1048576,0))</f>
        <v>#N/A</v>
      </c>
      <c r="W4549" s="8" t="e">
        <f t="shared" si="1565"/>
        <v>#N/A</v>
      </c>
      <c r="X4549" s="8" t="e">
        <f t="shared" si="1566"/>
        <v>#N/A</v>
      </c>
      <c r="Y4549" s="8" t="e">
        <f t="shared" si="1567"/>
        <v>#N/A</v>
      </c>
      <c r="Z4549" s="8" t="e">
        <f t="shared" si="1558"/>
        <v>#N/A</v>
      </c>
      <c r="AA4549" s="8" t="e">
        <f t="shared" si="1559"/>
        <v>#N/A</v>
      </c>
      <c r="AB4549" s="8" t="e">
        <f t="shared" si="1568"/>
        <v>#N/A</v>
      </c>
      <c r="AC4549" s="6" t="e">
        <f t="shared" si="1564"/>
        <v>#N/A</v>
      </c>
      <c r="AD4549" s="15" t="e">
        <f t="shared" si="1560"/>
        <v>#N/A</v>
      </c>
      <c r="AE4549" s="15" t="e">
        <f t="shared" si="1561"/>
        <v>#N/A</v>
      </c>
      <c r="AF4549" s="15" t="e">
        <f t="shared" si="1562"/>
        <v>#N/A</v>
      </c>
      <c r="AG4549" s="15" t="e">
        <f t="shared" si="1569"/>
        <v>#N/A</v>
      </c>
      <c r="AH4549" s="15" t="e">
        <f t="shared" si="1563"/>
        <v>#N/A</v>
      </c>
      <c r="AI4549" s="17" t="e">
        <f t="shared" si="1570"/>
        <v>#N/A</v>
      </c>
      <c r="AJ4549" s="17" t="e">
        <f t="shared" si="1571"/>
        <v>#N/A</v>
      </c>
      <c r="AK4549" s="17" t="e">
        <f t="shared" si="1572"/>
        <v>#N/A</v>
      </c>
      <c r="AL4549" s="17" t="e">
        <f t="shared" si="1573"/>
        <v>#N/A</v>
      </c>
      <c r="AM4549" s="17" t="e">
        <f t="shared" si="1574"/>
        <v>#N/A</v>
      </c>
      <c r="AN4549" s="17" t="e">
        <f t="shared" si="1575"/>
        <v>#N/A</v>
      </c>
      <c r="AO4549" s="17" t="e">
        <f t="shared" si="1557"/>
        <v>#N/A</v>
      </c>
      <c r="AP4549" s="17" t="e">
        <f t="shared" si="1576"/>
        <v>#N/A</v>
      </c>
      <c r="AQ4549" s="17" t="e">
        <f t="shared" si="1577"/>
        <v>#N/A</v>
      </c>
      <c r="AR4549" s="17" t="e">
        <f t="shared" si="1578"/>
        <v>#N/A</v>
      </c>
    </row>
    <row r="4550" spans="2:44" x14ac:dyDescent="0.25">
      <c r="B4550" t="e">
        <f>INDEX(RawData!$A$2:$A$1048576,MATCH(FmtData!$B$4+(ROW()-10),RawData!$A$2:$A$1048576,0))</f>
        <v>#N/A</v>
      </c>
      <c r="C455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50)</f>
        <v>#N/A</v>
      </c>
      <c r="D455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550" t="e">
        <f>INDEX(RawData!E$2:E$1048576,MATCH(FmtData!$B$4+(ROW()-10),RawData!$A$2:$A$1048576,0))</f>
        <v>#N/A</v>
      </c>
      <c r="F4550" t="e">
        <f>INDEX(RawData!F$2:F$1048576,MATCH(FmtData!$B$4+(ROW()-10),RawData!$A$2:$A$1048576,0))</f>
        <v>#N/A</v>
      </c>
      <c r="G4550" t="e">
        <f>INDEX(RawData!G$2:G$1048576,MATCH(FmtData!$B$4+(ROW()-10),RawData!$A$2:$A$1048576,0))</f>
        <v>#N/A</v>
      </c>
      <c r="H4550" t="e">
        <f>INDEX(RawData!H$2:H$1048576,MATCH(FmtData!$B$4+(ROW()-10),RawData!$A$2:$A$1048576,0))</f>
        <v>#N/A</v>
      </c>
      <c r="I4550" t="e">
        <f>INDEX(RawData!I$2:I$1048576,MATCH(FmtData!$B$4+(ROW()-10),RawData!$A$2:$A$1048576,0))</f>
        <v>#N/A</v>
      </c>
      <c r="J4550" t="e">
        <f>INDEX(RawData!J$2:J$1048576,MATCH(FmtData!$B$4+(ROW()-10),RawData!$A$2:$A$1048576,0))</f>
        <v>#N/A</v>
      </c>
      <c r="K4550" t="e">
        <f>INDEX(RawData!K$2:K$1048576,MATCH(FmtData!$B$4+(ROW()-10),RawData!$A$2:$A$1048576,0))</f>
        <v>#N/A</v>
      </c>
      <c r="L4550" t="e">
        <f>INDEX(RawData!L$2:L$1048576,MATCH(FmtData!$B$4+(ROW()-10),RawData!$A$2:$A$1048576,0))</f>
        <v>#N/A</v>
      </c>
      <c r="M4550" t="e">
        <f>INDEX(RawData!M$2:M$1048576,MATCH(FmtData!$B$4+(ROW()-10),RawData!$A$2:$A$1048576,0))</f>
        <v>#N/A</v>
      </c>
      <c r="N4550" t="e">
        <f>INDEX(RawData!N$2:N$1048576,MATCH(FmtData!$B$4+(ROW()-10),RawData!$A$2:$A$1048576,0))</f>
        <v>#N/A</v>
      </c>
      <c r="O4550" t="e">
        <f>INDEX(RawData!O$2:O$1048576,MATCH(FmtData!$B$4+(ROW()-10),RawData!$A$2:$A$1048576,0))</f>
        <v>#N/A</v>
      </c>
      <c r="P4550" t="e">
        <f>INDEX(RawData!P$2:P$1048576,MATCH(FmtData!$B$4+(ROW()-10),RawData!$A$2:$A$1048576,0))</f>
        <v>#N/A</v>
      </c>
      <c r="Q4550" t="e">
        <f>INDEX(RawData!Q$2:Q$1048576,MATCH(FmtData!$B$4+(ROW()-10),RawData!$A$2:$A$1048576,0))</f>
        <v>#N/A</v>
      </c>
      <c r="R4550" t="e">
        <f>INDEX(RawData!R$2:R$1048576,MATCH(FmtData!$B$4+(ROW()-10),RawData!$A$2:$A$1048576,0))</f>
        <v>#N/A</v>
      </c>
      <c r="S4550" t="e">
        <f>INDEX(RawData!S$2:S$1048576,MATCH(FmtData!$B$4+(ROW()-10),RawData!$A$2:$A$1048576,0))</f>
        <v>#N/A</v>
      </c>
      <c r="T4550" t="e">
        <f>INDEX(RawData!T$2:T$1048576,MATCH(FmtData!$B$4+(ROW()-10),RawData!$A$2:$A$1048576,0))</f>
        <v>#N/A</v>
      </c>
      <c r="U4550" t="e">
        <f>INDEX(RawData!U$2:U$1048576,MATCH(FmtData!$B$4+(ROW()-10),RawData!$A$2:$A$1048576,0))</f>
        <v>#N/A</v>
      </c>
      <c r="V4550" t="e">
        <f>INDEX(RawData!V$2:V$1048576,MATCH(FmtData!$B$4+(ROW()-10),RawData!$A$2:$A$1048576,0))</f>
        <v>#N/A</v>
      </c>
      <c r="W4550" s="8" t="e">
        <f t="shared" si="1565"/>
        <v>#N/A</v>
      </c>
      <c r="X4550" s="8" t="e">
        <f t="shared" si="1566"/>
        <v>#N/A</v>
      </c>
      <c r="Y4550" s="8" t="e">
        <f t="shared" si="1567"/>
        <v>#N/A</v>
      </c>
      <c r="Z4550" s="8" t="e">
        <f t="shared" si="1558"/>
        <v>#N/A</v>
      </c>
      <c r="AA4550" s="8" t="e">
        <f t="shared" si="1559"/>
        <v>#N/A</v>
      </c>
      <c r="AB4550" s="8" t="e">
        <f t="shared" si="1568"/>
        <v>#N/A</v>
      </c>
      <c r="AC4550" s="6" t="e">
        <f t="shared" si="1564"/>
        <v>#N/A</v>
      </c>
      <c r="AD4550" s="15" t="e">
        <f t="shared" si="1560"/>
        <v>#N/A</v>
      </c>
      <c r="AE4550" s="15" t="e">
        <f t="shared" si="1561"/>
        <v>#N/A</v>
      </c>
      <c r="AF4550" s="15" t="e">
        <f t="shared" si="1562"/>
        <v>#N/A</v>
      </c>
      <c r="AG4550" s="15" t="e">
        <f t="shared" si="1569"/>
        <v>#N/A</v>
      </c>
      <c r="AH4550" s="15" t="e">
        <f t="shared" si="1563"/>
        <v>#N/A</v>
      </c>
      <c r="AI4550" s="17" t="e">
        <f t="shared" si="1570"/>
        <v>#N/A</v>
      </c>
      <c r="AJ4550" s="17" t="e">
        <f t="shared" si="1571"/>
        <v>#N/A</v>
      </c>
      <c r="AK4550" s="17" t="e">
        <f t="shared" si="1572"/>
        <v>#N/A</v>
      </c>
      <c r="AL4550" s="17" t="e">
        <f t="shared" si="1573"/>
        <v>#N/A</v>
      </c>
      <c r="AM4550" s="17" t="e">
        <f t="shared" si="1574"/>
        <v>#N/A</v>
      </c>
      <c r="AN4550" s="17" t="e">
        <f t="shared" si="1575"/>
        <v>#N/A</v>
      </c>
      <c r="AO4550" s="17" t="e">
        <f t="shared" si="1557"/>
        <v>#N/A</v>
      </c>
      <c r="AP4550" s="17" t="e">
        <f t="shared" si="1576"/>
        <v>#N/A</v>
      </c>
      <c r="AQ4550" s="17" t="e">
        <f t="shared" si="1577"/>
        <v>#N/A</v>
      </c>
      <c r="AR4550" s="17" t="e">
        <f t="shared" si="1578"/>
        <v>#N/A</v>
      </c>
    </row>
    <row r="4551" spans="2:44" x14ac:dyDescent="0.25">
      <c r="B4551" t="e">
        <f>INDEX(RawData!$A$2:$A$1048576,MATCH(FmtData!$B$4+(ROW()-10),RawData!$A$2:$A$1048576,0))</f>
        <v>#N/A</v>
      </c>
      <c r="C455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51)</f>
        <v>#N/A</v>
      </c>
      <c r="D455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551" t="e">
        <f>INDEX(RawData!E$2:E$1048576,MATCH(FmtData!$B$4+(ROW()-10),RawData!$A$2:$A$1048576,0))</f>
        <v>#N/A</v>
      </c>
      <c r="F4551" t="e">
        <f>INDEX(RawData!F$2:F$1048576,MATCH(FmtData!$B$4+(ROW()-10),RawData!$A$2:$A$1048576,0))</f>
        <v>#N/A</v>
      </c>
      <c r="G4551" t="e">
        <f>INDEX(RawData!G$2:G$1048576,MATCH(FmtData!$B$4+(ROW()-10),RawData!$A$2:$A$1048576,0))</f>
        <v>#N/A</v>
      </c>
      <c r="H4551" t="e">
        <f>INDEX(RawData!H$2:H$1048576,MATCH(FmtData!$B$4+(ROW()-10),RawData!$A$2:$A$1048576,0))</f>
        <v>#N/A</v>
      </c>
      <c r="I4551" t="e">
        <f>INDEX(RawData!I$2:I$1048576,MATCH(FmtData!$B$4+(ROW()-10),RawData!$A$2:$A$1048576,0))</f>
        <v>#N/A</v>
      </c>
      <c r="J4551" t="e">
        <f>INDEX(RawData!J$2:J$1048576,MATCH(FmtData!$B$4+(ROW()-10),RawData!$A$2:$A$1048576,0))</f>
        <v>#N/A</v>
      </c>
      <c r="K4551" t="e">
        <f>INDEX(RawData!K$2:K$1048576,MATCH(FmtData!$B$4+(ROW()-10),RawData!$A$2:$A$1048576,0))</f>
        <v>#N/A</v>
      </c>
      <c r="L4551" t="e">
        <f>INDEX(RawData!L$2:L$1048576,MATCH(FmtData!$B$4+(ROW()-10),RawData!$A$2:$A$1048576,0))</f>
        <v>#N/A</v>
      </c>
      <c r="M4551" t="e">
        <f>INDEX(RawData!M$2:M$1048576,MATCH(FmtData!$B$4+(ROW()-10),RawData!$A$2:$A$1048576,0))</f>
        <v>#N/A</v>
      </c>
      <c r="N4551" t="e">
        <f>INDEX(RawData!N$2:N$1048576,MATCH(FmtData!$B$4+(ROW()-10),RawData!$A$2:$A$1048576,0))</f>
        <v>#N/A</v>
      </c>
      <c r="O4551" t="e">
        <f>INDEX(RawData!O$2:O$1048576,MATCH(FmtData!$B$4+(ROW()-10),RawData!$A$2:$A$1048576,0))</f>
        <v>#N/A</v>
      </c>
      <c r="P4551" t="e">
        <f>INDEX(RawData!P$2:P$1048576,MATCH(FmtData!$B$4+(ROW()-10),RawData!$A$2:$A$1048576,0))</f>
        <v>#N/A</v>
      </c>
      <c r="Q4551" t="e">
        <f>INDEX(RawData!Q$2:Q$1048576,MATCH(FmtData!$B$4+(ROW()-10),RawData!$A$2:$A$1048576,0))</f>
        <v>#N/A</v>
      </c>
      <c r="R4551" t="e">
        <f>INDEX(RawData!R$2:R$1048576,MATCH(FmtData!$B$4+(ROW()-10),RawData!$A$2:$A$1048576,0))</f>
        <v>#N/A</v>
      </c>
      <c r="S4551" t="e">
        <f>INDEX(RawData!S$2:S$1048576,MATCH(FmtData!$B$4+(ROW()-10),RawData!$A$2:$A$1048576,0))</f>
        <v>#N/A</v>
      </c>
      <c r="T4551" t="e">
        <f>INDEX(RawData!T$2:T$1048576,MATCH(FmtData!$B$4+(ROW()-10),RawData!$A$2:$A$1048576,0))</f>
        <v>#N/A</v>
      </c>
      <c r="U4551" t="e">
        <f>INDEX(RawData!U$2:U$1048576,MATCH(FmtData!$B$4+(ROW()-10),RawData!$A$2:$A$1048576,0))</f>
        <v>#N/A</v>
      </c>
      <c r="V4551" t="e">
        <f>INDEX(RawData!V$2:V$1048576,MATCH(FmtData!$B$4+(ROW()-10),RawData!$A$2:$A$1048576,0))</f>
        <v>#N/A</v>
      </c>
      <c r="W4551" s="8" t="e">
        <f t="shared" si="1565"/>
        <v>#N/A</v>
      </c>
      <c r="X4551" s="8" t="e">
        <f t="shared" si="1566"/>
        <v>#N/A</v>
      </c>
      <c r="Y4551" s="8" t="e">
        <f t="shared" si="1567"/>
        <v>#N/A</v>
      </c>
      <c r="Z4551" s="8" t="e">
        <f t="shared" si="1558"/>
        <v>#N/A</v>
      </c>
      <c r="AA4551" s="8" t="e">
        <f t="shared" si="1559"/>
        <v>#N/A</v>
      </c>
      <c r="AB4551" s="8" t="e">
        <f t="shared" si="1568"/>
        <v>#N/A</v>
      </c>
      <c r="AC4551" s="6" t="e">
        <f t="shared" si="1564"/>
        <v>#N/A</v>
      </c>
      <c r="AD4551" s="15" t="e">
        <f t="shared" si="1560"/>
        <v>#N/A</v>
      </c>
      <c r="AE4551" s="15" t="e">
        <f t="shared" si="1561"/>
        <v>#N/A</v>
      </c>
      <c r="AF4551" s="15" t="e">
        <f t="shared" si="1562"/>
        <v>#N/A</v>
      </c>
      <c r="AG4551" s="15" t="e">
        <f t="shared" si="1569"/>
        <v>#N/A</v>
      </c>
      <c r="AH4551" s="15" t="e">
        <f t="shared" si="1563"/>
        <v>#N/A</v>
      </c>
      <c r="AI4551" s="17" t="e">
        <f t="shared" si="1570"/>
        <v>#N/A</v>
      </c>
      <c r="AJ4551" s="17" t="e">
        <f t="shared" si="1571"/>
        <v>#N/A</v>
      </c>
      <c r="AK4551" s="17" t="e">
        <f t="shared" si="1572"/>
        <v>#N/A</v>
      </c>
      <c r="AL4551" s="17" t="e">
        <f t="shared" si="1573"/>
        <v>#N/A</v>
      </c>
      <c r="AM4551" s="17" t="e">
        <f t="shared" si="1574"/>
        <v>#N/A</v>
      </c>
      <c r="AN4551" s="17" t="e">
        <f t="shared" si="1575"/>
        <v>#N/A</v>
      </c>
      <c r="AO4551" s="17" t="e">
        <f t="shared" si="1557"/>
        <v>#N/A</v>
      </c>
      <c r="AP4551" s="17" t="e">
        <f t="shared" si="1576"/>
        <v>#N/A</v>
      </c>
      <c r="AQ4551" s="17" t="e">
        <f t="shared" si="1577"/>
        <v>#N/A</v>
      </c>
      <c r="AR4551" s="17" t="e">
        <f t="shared" si="1578"/>
        <v>#N/A</v>
      </c>
    </row>
    <row r="4552" spans="2:44" x14ac:dyDescent="0.25">
      <c r="B4552" t="e">
        <f>INDEX(RawData!$A$2:$A$1048576,MATCH(FmtData!$B$4+(ROW()-10),RawData!$A$2:$A$1048576,0))</f>
        <v>#N/A</v>
      </c>
      <c r="C455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52)</f>
        <v>#N/A</v>
      </c>
      <c r="D455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552" t="e">
        <f>INDEX(RawData!E$2:E$1048576,MATCH(FmtData!$B$4+(ROW()-10),RawData!$A$2:$A$1048576,0))</f>
        <v>#N/A</v>
      </c>
      <c r="F4552" t="e">
        <f>INDEX(RawData!F$2:F$1048576,MATCH(FmtData!$B$4+(ROW()-10),RawData!$A$2:$A$1048576,0))</f>
        <v>#N/A</v>
      </c>
      <c r="G4552" t="e">
        <f>INDEX(RawData!G$2:G$1048576,MATCH(FmtData!$B$4+(ROW()-10),RawData!$A$2:$A$1048576,0))</f>
        <v>#N/A</v>
      </c>
      <c r="H4552" t="e">
        <f>INDEX(RawData!H$2:H$1048576,MATCH(FmtData!$B$4+(ROW()-10),RawData!$A$2:$A$1048576,0))</f>
        <v>#N/A</v>
      </c>
      <c r="I4552" t="e">
        <f>INDEX(RawData!I$2:I$1048576,MATCH(FmtData!$B$4+(ROW()-10),RawData!$A$2:$A$1048576,0))</f>
        <v>#N/A</v>
      </c>
      <c r="J4552" t="e">
        <f>INDEX(RawData!J$2:J$1048576,MATCH(FmtData!$B$4+(ROW()-10),RawData!$A$2:$A$1048576,0))</f>
        <v>#N/A</v>
      </c>
      <c r="K4552" t="e">
        <f>INDEX(RawData!K$2:K$1048576,MATCH(FmtData!$B$4+(ROW()-10),RawData!$A$2:$A$1048576,0))</f>
        <v>#N/A</v>
      </c>
      <c r="L4552" t="e">
        <f>INDEX(RawData!L$2:L$1048576,MATCH(FmtData!$B$4+(ROW()-10),RawData!$A$2:$A$1048576,0))</f>
        <v>#N/A</v>
      </c>
      <c r="M4552" t="e">
        <f>INDEX(RawData!M$2:M$1048576,MATCH(FmtData!$B$4+(ROW()-10),RawData!$A$2:$A$1048576,0))</f>
        <v>#N/A</v>
      </c>
      <c r="N4552" t="e">
        <f>INDEX(RawData!N$2:N$1048576,MATCH(FmtData!$B$4+(ROW()-10),RawData!$A$2:$A$1048576,0))</f>
        <v>#N/A</v>
      </c>
      <c r="O4552" t="e">
        <f>INDEX(RawData!O$2:O$1048576,MATCH(FmtData!$B$4+(ROW()-10),RawData!$A$2:$A$1048576,0))</f>
        <v>#N/A</v>
      </c>
      <c r="P4552" t="e">
        <f>INDEX(RawData!P$2:P$1048576,MATCH(FmtData!$B$4+(ROW()-10),RawData!$A$2:$A$1048576,0))</f>
        <v>#N/A</v>
      </c>
      <c r="Q4552" t="e">
        <f>INDEX(RawData!Q$2:Q$1048576,MATCH(FmtData!$B$4+(ROW()-10),RawData!$A$2:$A$1048576,0))</f>
        <v>#N/A</v>
      </c>
      <c r="R4552" t="e">
        <f>INDEX(RawData!R$2:R$1048576,MATCH(FmtData!$B$4+(ROW()-10),RawData!$A$2:$A$1048576,0))</f>
        <v>#N/A</v>
      </c>
      <c r="S4552" t="e">
        <f>INDEX(RawData!S$2:S$1048576,MATCH(FmtData!$B$4+(ROW()-10),RawData!$A$2:$A$1048576,0))</f>
        <v>#N/A</v>
      </c>
      <c r="T4552" t="e">
        <f>INDEX(RawData!T$2:T$1048576,MATCH(FmtData!$B$4+(ROW()-10),RawData!$A$2:$A$1048576,0))</f>
        <v>#N/A</v>
      </c>
      <c r="U4552" t="e">
        <f>INDEX(RawData!U$2:U$1048576,MATCH(FmtData!$B$4+(ROW()-10),RawData!$A$2:$A$1048576,0))</f>
        <v>#N/A</v>
      </c>
      <c r="V4552" t="e">
        <f>INDEX(RawData!V$2:V$1048576,MATCH(FmtData!$B$4+(ROW()-10),RawData!$A$2:$A$1048576,0))</f>
        <v>#N/A</v>
      </c>
      <c r="W4552" s="8" t="e">
        <f t="shared" si="1565"/>
        <v>#N/A</v>
      </c>
      <c r="X4552" s="8" t="e">
        <f t="shared" si="1566"/>
        <v>#N/A</v>
      </c>
      <c r="Y4552" s="8" t="e">
        <f t="shared" si="1567"/>
        <v>#N/A</v>
      </c>
      <c r="Z4552" s="8" t="e">
        <f t="shared" si="1558"/>
        <v>#N/A</v>
      </c>
      <c r="AA4552" s="8" t="e">
        <f t="shared" si="1559"/>
        <v>#N/A</v>
      </c>
      <c r="AB4552" s="8" t="e">
        <f t="shared" si="1568"/>
        <v>#N/A</v>
      </c>
      <c r="AC4552" s="6" t="e">
        <f t="shared" si="1564"/>
        <v>#N/A</v>
      </c>
      <c r="AD4552" s="15" t="e">
        <f t="shared" si="1560"/>
        <v>#N/A</v>
      </c>
      <c r="AE4552" s="15" t="e">
        <f t="shared" si="1561"/>
        <v>#N/A</v>
      </c>
      <c r="AF4552" s="15" t="e">
        <f t="shared" si="1562"/>
        <v>#N/A</v>
      </c>
      <c r="AG4552" s="15" t="e">
        <f t="shared" si="1569"/>
        <v>#N/A</v>
      </c>
      <c r="AH4552" s="15" t="e">
        <f t="shared" si="1563"/>
        <v>#N/A</v>
      </c>
      <c r="AI4552" s="17" t="e">
        <f t="shared" si="1570"/>
        <v>#N/A</v>
      </c>
      <c r="AJ4552" s="17" t="e">
        <f t="shared" si="1571"/>
        <v>#N/A</v>
      </c>
      <c r="AK4552" s="17" t="e">
        <f t="shared" si="1572"/>
        <v>#N/A</v>
      </c>
      <c r="AL4552" s="17" t="e">
        <f t="shared" si="1573"/>
        <v>#N/A</v>
      </c>
      <c r="AM4552" s="17" t="e">
        <f t="shared" si="1574"/>
        <v>#N/A</v>
      </c>
      <c r="AN4552" s="17" t="e">
        <f t="shared" si="1575"/>
        <v>#N/A</v>
      </c>
      <c r="AO4552" s="17" t="e">
        <f t="shared" si="1557"/>
        <v>#N/A</v>
      </c>
      <c r="AP4552" s="17" t="e">
        <f t="shared" si="1576"/>
        <v>#N/A</v>
      </c>
      <c r="AQ4552" s="17" t="e">
        <f t="shared" si="1577"/>
        <v>#N/A</v>
      </c>
      <c r="AR4552" s="17" t="e">
        <f t="shared" si="1578"/>
        <v>#N/A</v>
      </c>
    </row>
    <row r="4553" spans="2:44" x14ac:dyDescent="0.25">
      <c r="B4553" t="e">
        <f>INDEX(RawData!$A$2:$A$1048576,MATCH(FmtData!$B$4+(ROW()-10),RawData!$A$2:$A$1048576,0))</f>
        <v>#N/A</v>
      </c>
      <c r="C455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53)</f>
        <v>#N/A</v>
      </c>
      <c r="D455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553" t="e">
        <f>INDEX(RawData!E$2:E$1048576,MATCH(FmtData!$B$4+(ROW()-10),RawData!$A$2:$A$1048576,0))</f>
        <v>#N/A</v>
      </c>
      <c r="F4553" t="e">
        <f>INDEX(RawData!F$2:F$1048576,MATCH(FmtData!$B$4+(ROW()-10),RawData!$A$2:$A$1048576,0))</f>
        <v>#N/A</v>
      </c>
      <c r="G4553" t="e">
        <f>INDEX(RawData!G$2:G$1048576,MATCH(FmtData!$B$4+(ROW()-10),RawData!$A$2:$A$1048576,0))</f>
        <v>#N/A</v>
      </c>
      <c r="H4553" t="e">
        <f>INDEX(RawData!H$2:H$1048576,MATCH(FmtData!$B$4+(ROW()-10),RawData!$A$2:$A$1048576,0))</f>
        <v>#N/A</v>
      </c>
      <c r="I4553" t="e">
        <f>INDEX(RawData!I$2:I$1048576,MATCH(FmtData!$B$4+(ROW()-10),RawData!$A$2:$A$1048576,0))</f>
        <v>#N/A</v>
      </c>
      <c r="J4553" t="e">
        <f>INDEX(RawData!J$2:J$1048576,MATCH(FmtData!$B$4+(ROW()-10),RawData!$A$2:$A$1048576,0))</f>
        <v>#N/A</v>
      </c>
      <c r="K4553" t="e">
        <f>INDEX(RawData!K$2:K$1048576,MATCH(FmtData!$B$4+(ROW()-10),RawData!$A$2:$A$1048576,0))</f>
        <v>#N/A</v>
      </c>
      <c r="L4553" t="e">
        <f>INDEX(RawData!L$2:L$1048576,MATCH(FmtData!$B$4+(ROW()-10),RawData!$A$2:$A$1048576,0))</f>
        <v>#N/A</v>
      </c>
      <c r="M4553" t="e">
        <f>INDEX(RawData!M$2:M$1048576,MATCH(FmtData!$B$4+(ROW()-10),RawData!$A$2:$A$1048576,0))</f>
        <v>#N/A</v>
      </c>
      <c r="N4553" t="e">
        <f>INDEX(RawData!N$2:N$1048576,MATCH(FmtData!$B$4+(ROW()-10),RawData!$A$2:$A$1048576,0))</f>
        <v>#N/A</v>
      </c>
      <c r="O4553" t="e">
        <f>INDEX(RawData!O$2:O$1048576,MATCH(FmtData!$B$4+(ROW()-10),RawData!$A$2:$A$1048576,0))</f>
        <v>#N/A</v>
      </c>
      <c r="P4553" t="e">
        <f>INDEX(RawData!P$2:P$1048576,MATCH(FmtData!$B$4+(ROW()-10),RawData!$A$2:$A$1048576,0))</f>
        <v>#N/A</v>
      </c>
      <c r="Q4553" t="e">
        <f>INDEX(RawData!Q$2:Q$1048576,MATCH(FmtData!$B$4+(ROW()-10),RawData!$A$2:$A$1048576,0))</f>
        <v>#N/A</v>
      </c>
      <c r="R4553" t="e">
        <f>INDEX(RawData!R$2:R$1048576,MATCH(FmtData!$B$4+(ROW()-10),RawData!$A$2:$A$1048576,0))</f>
        <v>#N/A</v>
      </c>
      <c r="S4553" t="e">
        <f>INDEX(RawData!S$2:S$1048576,MATCH(FmtData!$B$4+(ROW()-10),RawData!$A$2:$A$1048576,0))</f>
        <v>#N/A</v>
      </c>
      <c r="T4553" t="e">
        <f>INDEX(RawData!T$2:T$1048576,MATCH(FmtData!$B$4+(ROW()-10),RawData!$A$2:$A$1048576,0))</f>
        <v>#N/A</v>
      </c>
      <c r="U4553" t="e">
        <f>INDEX(RawData!U$2:U$1048576,MATCH(FmtData!$B$4+(ROW()-10),RawData!$A$2:$A$1048576,0))</f>
        <v>#N/A</v>
      </c>
      <c r="V4553" t="e">
        <f>INDEX(RawData!V$2:V$1048576,MATCH(FmtData!$B$4+(ROW()-10),RawData!$A$2:$A$1048576,0))</f>
        <v>#N/A</v>
      </c>
      <c r="W4553" s="8" t="e">
        <f t="shared" si="1565"/>
        <v>#N/A</v>
      </c>
      <c r="X4553" s="8" t="e">
        <f t="shared" si="1566"/>
        <v>#N/A</v>
      </c>
      <c r="Y4553" s="8" t="e">
        <f t="shared" si="1567"/>
        <v>#N/A</v>
      </c>
      <c r="Z4553" s="8" t="e">
        <f t="shared" si="1558"/>
        <v>#N/A</v>
      </c>
      <c r="AA4553" s="8" t="e">
        <f t="shared" si="1559"/>
        <v>#N/A</v>
      </c>
      <c r="AB4553" s="8" t="e">
        <f t="shared" si="1568"/>
        <v>#N/A</v>
      </c>
      <c r="AC4553" s="6" t="e">
        <f t="shared" si="1564"/>
        <v>#N/A</v>
      </c>
      <c r="AD4553" s="15" t="e">
        <f t="shared" si="1560"/>
        <v>#N/A</v>
      </c>
      <c r="AE4553" s="15" t="e">
        <f t="shared" si="1561"/>
        <v>#N/A</v>
      </c>
      <c r="AF4553" s="15" t="e">
        <f t="shared" si="1562"/>
        <v>#N/A</v>
      </c>
      <c r="AG4553" s="15" t="e">
        <f t="shared" si="1569"/>
        <v>#N/A</v>
      </c>
      <c r="AH4553" s="15" t="e">
        <f t="shared" si="1563"/>
        <v>#N/A</v>
      </c>
      <c r="AI4553" s="17" t="e">
        <f t="shared" si="1570"/>
        <v>#N/A</v>
      </c>
      <c r="AJ4553" s="17" t="e">
        <f t="shared" si="1571"/>
        <v>#N/A</v>
      </c>
      <c r="AK4553" s="17" t="e">
        <f t="shared" si="1572"/>
        <v>#N/A</v>
      </c>
      <c r="AL4553" s="17" t="e">
        <f t="shared" si="1573"/>
        <v>#N/A</v>
      </c>
      <c r="AM4553" s="17" t="e">
        <f t="shared" si="1574"/>
        <v>#N/A</v>
      </c>
      <c r="AN4553" s="17" t="e">
        <f t="shared" si="1575"/>
        <v>#N/A</v>
      </c>
      <c r="AO4553" s="17" t="e">
        <f t="shared" si="1557"/>
        <v>#N/A</v>
      </c>
      <c r="AP4553" s="17" t="e">
        <f t="shared" si="1576"/>
        <v>#N/A</v>
      </c>
      <c r="AQ4553" s="17" t="e">
        <f t="shared" si="1577"/>
        <v>#N/A</v>
      </c>
      <c r="AR4553" s="17" t="e">
        <f t="shared" si="1578"/>
        <v>#N/A</v>
      </c>
    </row>
    <row r="4554" spans="2:44" x14ac:dyDescent="0.25">
      <c r="B4554" t="e">
        <f>INDEX(RawData!$A$2:$A$1048576,MATCH(FmtData!$B$4+(ROW()-10),RawData!$A$2:$A$1048576,0))</f>
        <v>#N/A</v>
      </c>
      <c r="C455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54)</f>
        <v>#N/A</v>
      </c>
      <c r="D455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554" t="e">
        <f>INDEX(RawData!E$2:E$1048576,MATCH(FmtData!$B$4+(ROW()-10),RawData!$A$2:$A$1048576,0))</f>
        <v>#N/A</v>
      </c>
      <c r="F4554" t="e">
        <f>INDEX(RawData!F$2:F$1048576,MATCH(FmtData!$B$4+(ROW()-10),RawData!$A$2:$A$1048576,0))</f>
        <v>#N/A</v>
      </c>
      <c r="G4554" t="e">
        <f>INDEX(RawData!G$2:G$1048576,MATCH(FmtData!$B$4+(ROW()-10),RawData!$A$2:$A$1048576,0))</f>
        <v>#N/A</v>
      </c>
      <c r="H4554" t="e">
        <f>INDEX(RawData!H$2:H$1048576,MATCH(FmtData!$B$4+(ROW()-10),RawData!$A$2:$A$1048576,0))</f>
        <v>#N/A</v>
      </c>
      <c r="I4554" t="e">
        <f>INDEX(RawData!I$2:I$1048576,MATCH(FmtData!$B$4+(ROW()-10),RawData!$A$2:$A$1048576,0))</f>
        <v>#N/A</v>
      </c>
      <c r="J4554" t="e">
        <f>INDEX(RawData!J$2:J$1048576,MATCH(FmtData!$B$4+(ROW()-10),RawData!$A$2:$A$1048576,0))</f>
        <v>#N/A</v>
      </c>
      <c r="K4554" t="e">
        <f>INDEX(RawData!K$2:K$1048576,MATCH(FmtData!$B$4+(ROW()-10),RawData!$A$2:$A$1048576,0))</f>
        <v>#N/A</v>
      </c>
      <c r="L4554" t="e">
        <f>INDEX(RawData!L$2:L$1048576,MATCH(FmtData!$B$4+(ROW()-10),RawData!$A$2:$A$1048576,0))</f>
        <v>#N/A</v>
      </c>
      <c r="M4554" t="e">
        <f>INDEX(RawData!M$2:M$1048576,MATCH(FmtData!$B$4+(ROW()-10),RawData!$A$2:$A$1048576,0))</f>
        <v>#N/A</v>
      </c>
      <c r="N4554" t="e">
        <f>INDEX(RawData!N$2:N$1048576,MATCH(FmtData!$B$4+(ROW()-10),RawData!$A$2:$A$1048576,0))</f>
        <v>#N/A</v>
      </c>
      <c r="O4554" t="e">
        <f>INDEX(RawData!O$2:O$1048576,MATCH(FmtData!$B$4+(ROW()-10),RawData!$A$2:$A$1048576,0))</f>
        <v>#N/A</v>
      </c>
      <c r="P4554" t="e">
        <f>INDEX(RawData!P$2:P$1048576,MATCH(FmtData!$B$4+(ROW()-10),RawData!$A$2:$A$1048576,0))</f>
        <v>#N/A</v>
      </c>
      <c r="Q4554" t="e">
        <f>INDEX(RawData!Q$2:Q$1048576,MATCH(FmtData!$B$4+(ROW()-10),RawData!$A$2:$A$1048576,0))</f>
        <v>#N/A</v>
      </c>
      <c r="R4554" t="e">
        <f>INDEX(RawData!R$2:R$1048576,MATCH(FmtData!$B$4+(ROW()-10),RawData!$A$2:$A$1048576,0))</f>
        <v>#N/A</v>
      </c>
      <c r="S4554" t="e">
        <f>INDEX(RawData!S$2:S$1048576,MATCH(FmtData!$B$4+(ROW()-10),RawData!$A$2:$A$1048576,0))</f>
        <v>#N/A</v>
      </c>
      <c r="T4554" t="e">
        <f>INDEX(RawData!T$2:T$1048576,MATCH(FmtData!$B$4+(ROW()-10),RawData!$A$2:$A$1048576,0))</f>
        <v>#N/A</v>
      </c>
      <c r="U4554" t="e">
        <f>INDEX(RawData!U$2:U$1048576,MATCH(FmtData!$B$4+(ROW()-10),RawData!$A$2:$A$1048576,0))</f>
        <v>#N/A</v>
      </c>
      <c r="V4554" t="e">
        <f>INDEX(RawData!V$2:V$1048576,MATCH(FmtData!$B$4+(ROW()-10),RawData!$A$2:$A$1048576,0))</f>
        <v>#N/A</v>
      </c>
      <c r="W4554" s="8" t="e">
        <f t="shared" si="1565"/>
        <v>#N/A</v>
      </c>
      <c r="X4554" s="8" t="e">
        <f t="shared" si="1566"/>
        <v>#N/A</v>
      </c>
      <c r="Y4554" s="8" t="e">
        <f t="shared" si="1567"/>
        <v>#N/A</v>
      </c>
      <c r="Z4554" s="8" t="e">
        <f t="shared" si="1558"/>
        <v>#N/A</v>
      </c>
      <c r="AA4554" s="8" t="e">
        <f t="shared" si="1559"/>
        <v>#N/A</v>
      </c>
      <c r="AB4554" s="8" t="e">
        <f t="shared" si="1568"/>
        <v>#N/A</v>
      </c>
      <c r="AC4554" s="6" t="e">
        <f t="shared" si="1564"/>
        <v>#N/A</v>
      </c>
      <c r="AD4554" s="15" t="e">
        <f t="shared" si="1560"/>
        <v>#N/A</v>
      </c>
      <c r="AE4554" s="15" t="e">
        <f t="shared" si="1561"/>
        <v>#N/A</v>
      </c>
      <c r="AF4554" s="15" t="e">
        <f t="shared" si="1562"/>
        <v>#N/A</v>
      </c>
      <c r="AG4554" s="15" t="e">
        <f t="shared" si="1569"/>
        <v>#N/A</v>
      </c>
      <c r="AH4554" s="15" t="e">
        <f t="shared" si="1563"/>
        <v>#N/A</v>
      </c>
      <c r="AI4554" s="17" t="e">
        <f t="shared" si="1570"/>
        <v>#N/A</v>
      </c>
      <c r="AJ4554" s="17" t="e">
        <f t="shared" si="1571"/>
        <v>#N/A</v>
      </c>
      <c r="AK4554" s="17" t="e">
        <f t="shared" si="1572"/>
        <v>#N/A</v>
      </c>
      <c r="AL4554" s="17" t="e">
        <f t="shared" si="1573"/>
        <v>#N/A</v>
      </c>
      <c r="AM4554" s="17" t="e">
        <f t="shared" si="1574"/>
        <v>#N/A</v>
      </c>
      <c r="AN4554" s="17" t="e">
        <f t="shared" si="1575"/>
        <v>#N/A</v>
      </c>
      <c r="AO4554" s="17" t="e">
        <f t="shared" ref="AO4554:AO4617" si="1579">INDEX($AN$10:$AN$2627,MATCH(C4554+1/24,$C$10:$C$2627,1))-INDEX($AN$10:$AN$2627,MATCH(C4554,$C$10:$C$2627,1))</f>
        <v>#N/A</v>
      </c>
      <c r="AP4554" s="17" t="e">
        <f t="shared" si="1576"/>
        <v>#N/A</v>
      </c>
      <c r="AQ4554" s="17" t="e">
        <f t="shared" si="1577"/>
        <v>#N/A</v>
      </c>
      <c r="AR4554" s="17" t="e">
        <f t="shared" si="1578"/>
        <v>#N/A</v>
      </c>
    </row>
    <row r="4555" spans="2:44" x14ac:dyDescent="0.25">
      <c r="B4555" t="e">
        <f>INDEX(RawData!$A$2:$A$1048576,MATCH(FmtData!$B$4+(ROW()-10),RawData!$A$2:$A$1048576,0))</f>
        <v>#N/A</v>
      </c>
      <c r="C455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55)</f>
        <v>#N/A</v>
      </c>
      <c r="D455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555" t="e">
        <f>INDEX(RawData!E$2:E$1048576,MATCH(FmtData!$B$4+(ROW()-10),RawData!$A$2:$A$1048576,0))</f>
        <v>#N/A</v>
      </c>
      <c r="F4555" t="e">
        <f>INDEX(RawData!F$2:F$1048576,MATCH(FmtData!$B$4+(ROW()-10),RawData!$A$2:$A$1048576,0))</f>
        <v>#N/A</v>
      </c>
      <c r="G4555" t="e">
        <f>INDEX(RawData!G$2:G$1048576,MATCH(FmtData!$B$4+(ROW()-10),RawData!$A$2:$A$1048576,0))</f>
        <v>#N/A</v>
      </c>
      <c r="H4555" t="e">
        <f>INDEX(RawData!H$2:H$1048576,MATCH(FmtData!$B$4+(ROW()-10),RawData!$A$2:$A$1048576,0))</f>
        <v>#N/A</v>
      </c>
      <c r="I4555" t="e">
        <f>INDEX(RawData!I$2:I$1048576,MATCH(FmtData!$B$4+(ROW()-10),RawData!$A$2:$A$1048576,0))</f>
        <v>#N/A</v>
      </c>
      <c r="J4555" t="e">
        <f>INDEX(RawData!J$2:J$1048576,MATCH(FmtData!$B$4+(ROW()-10),RawData!$A$2:$A$1048576,0))</f>
        <v>#N/A</v>
      </c>
      <c r="K4555" t="e">
        <f>INDEX(RawData!K$2:K$1048576,MATCH(FmtData!$B$4+(ROW()-10),RawData!$A$2:$A$1048576,0))</f>
        <v>#N/A</v>
      </c>
      <c r="L4555" t="e">
        <f>INDEX(RawData!L$2:L$1048576,MATCH(FmtData!$B$4+(ROW()-10),RawData!$A$2:$A$1048576,0))</f>
        <v>#N/A</v>
      </c>
      <c r="M4555" t="e">
        <f>INDEX(RawData!M$2:M$1048576,MATCH(FmtData!$B$4+(ROW()-10),RawData!$A$2:$A$1048576,0))</f>
        <v>#N/A</v>
      </c>
      <c r="N4555" t="e">
        <f>INDEX(RawData!N$2:N$1048576,MATCH(FmtData!$B$4+(ROW()-10),RawData!$A$2:$A$1048576,0))</f>
        <v>#N/A</v>
      </c>
      <c r="O4555" t="e">
        <f>INDEX(RawData!O$2:O$1048576,MATCH(FmtData!$B$4+(ROW()-10),RawData!$A$2:$A$1048576,0))</f>
        <v>#N/A</v>
      </c>
      <c r="P4555" t="e">
        <f>INDEX(RawData!P$2:P$1048576,MATCH(FmtData!$B$4+(ROW()-10),RawData!$A$2:$A$1048576,0))</f>
        <v>#N/A</v>
      </c>
      <c r="Q4555" t="e">
        <f>INDEX(RawData!Q$2:Q$1048576,MATCH(FmtData!$B$4+(ROW()-10),RawData!$A$2:$A$1048576,0))</f>
        <v>#N/A</v>
      </c>
      <c r="R4555" t="e">
        <f>INDEX(RawData!R$2:R$1048576,MATCH(FmtData!$B$4+(ROW()-10),RawData!$A$2:$A$1048576,0))</f>
        <v>#N/A</v>
      </c>
      <c r="S4555" t="e">
        <f>INDEX(RawData!S$2:S$1048576,MATCH(FmtData!$B$4+(ROW()-10),RawData!$A$2:$A$1048576,0))</f>
        <v>#N/A</v>
      </c>
      <c r="T4555" t="e">
        <f>INDEX(RawData!T$2:T$1048576,MATCH(FmtData!$B$4+(ROW()-10),RawData!$A$2:$A$1048576,0))</f>
        <v>#N/A</v>
      </c>
      <c r="U4555" t="e">
        <f>INDEX(RawData!U$2:U$1048576,MATCH(FmtData!$B$4+(ROW()-10),RawData!$A$2:$A$1048576,0))</f>
        <v>#N/A</v>
      </c>
      <c r="V4555" t="e">
        <f>INDEX(RawData!V$2:V$1048576,MATCH(FmtData!$B$4+(ROW()-10),RawData!$A$2:$A$1048576,0))</f>
        <v>#N/A</v>
      </c>
      <c r="W4555" s="8" t="e">
        <f t="shared" si="1565"/>
        <v>#N/A</v>
      </c>
      <c r="X4555" s="8" t="e">
        <f t="shared" si="1566"/>
        <v>#N/A</v>
      </c>
      <c r="Y4555" s="8" t="e">
        <f t="shared" si="1567"/>
        <v>#N/A</v>
      </c>
      <c r="Z4555" s="8" t="e">
        <f t="shared" ref="Z4555:Z4618" si="1580">$S$6+X4555</f>
        <v>#N/A</v>
      </c>
      <c r="AA4555" s="8" t="e">
        <f t="shared" ref="AA4555:AA4618" si="1581">$S$6+Y4555</f>
        <v>#N/A</v>
      </c>
      <c r="AB4555" s="8" t="e">
        <f t="shared" si="1568"/>
        <v>#N/A</v>
      </c>
      <c r="AC4555" s="6" t="e">
        <f t="shared" si="1564"/>
        <v>#N/A</v>
      </c>
      <c r="AD4555" s="15" t="e">
        <f t="shared" ref="AD4555:AD4618" si="1582">AC4555+$AD$4</f>
        <v>#N/A</v>
      </c>
      <c r="AE4555" s="15" t="e">
        <f t="shared" ref="AE4555:AE4618" si="1583">PI()*Z4555^2/4*($P$4+(Z4555-$Z$10))-$S$5</f>
        <v>#N/A</v>
      </c>
      <c r="AF4555" s="15" t="e">
        <f t="shared" ref="AF4555:AF4618" si="1584">PI()*AA4555^2/4*($P$4+(AA4555-$AA$10))-$S$5</f>
        <v>#N/A</v>
      </c>
      <c r="AG4555" s="15" t="e">
        <f t="shared" si="1569"/>
        <v>#N/A</v>
      </c>
      <c r="AH4555" s="15" t="e">
        <f t="shared" ref="AH4555:AH4618" si="1585">AD4555</f>
        <v>#N/A</v>
      </c>
      <c r="AI4555" s="17" t="e">
        <f t="shared" si="1570"/>
        <v>#N/A</v>
      </c>
      <c r="AJ4555" s="17" t="e">
        <f t="shared" si="1571"/>
        <v>#N/A</v>
      </c>
      <c r="AK4555" s="17" t="e">
        <f t="shared" si="1572"/>
        <v>#N/A</v>
      </c>
      <c r="AL4555" s="17" t="e">
        <f t="shared" si="1573"/>
        <v>#N/A</v>
      </c>
      <c r="AM4555" s="17" t="e">
        <f t="shared" si="1574"/>
        <v>#N/A</v>
      </c>
      <c r="AN4555" s="17" t="e">
        <f t="shared" si="1575"/>
        <v>#N/A</v>
      </c>
      <c r="AO4555" s="17" t="e">
        <f t="shared" si="1579"/>
        <v>#N/A</v>
      </c>
      <c r="AP4555" s="17" t="e">
        <f t="shared" si="1576"/>
        <v>#N/A</v>
      </c>
      <c r="AQ4555" s="17" t="e">
        <f t="shared" si="1577"/>
        <v>#N/A</v>
      </c>
      <c r="AR4555" s="17" t="e">
        <f t="shared" si="1578"/>
        <v>#N/A</v>
      </c>
    </row>
    <row r="4556" spans="2:44" x14ac:dyDescent="0.25">
      <c r="B4556" t="e">
        <f>INDEX(RawData!$A$2:$A$1048576,MATCH(FmtData!$B$4+(ROW()-10),RawData!$A$2:$A$1048576,0))</f>
        <v>#N/A</v>
      </c>
      <c r="C455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56)</f>
        <v>#N/A</v>
      </c>
      <c r="D455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556" t="e">
        <f>INDEX(RawData!E$2:E$1048576,MATCH(FmtData!$B$4+(ROW()-10),RawData!$A$2:$A$1048576,0))</f>
        <v>#N/A</v>
      </c>
      <c r="F4556" t="e">
        <f>INDEX(RawData!F$2:F$1048576,MATCH(FmtData!$B$4+(ROW()-10),RawData!$A$2:$A$1048576,0))</f>
        <v>#N/A</v>
      </c>
      <c r="G4556" t="e">
        <f>INDEX(RawData!G$2:G$1048576,MATCH(FmtData!$B$4+(ROW()-10),RawData!$A$2:$A$1048576,0))</f>
        <v>#N/A</v>
      </c>
      <c r="H4556" t="e">
        <f>INDEX(RawData!H$2:H$1048576,MATCH(FmtData!$B$4+(ROW()-10),RawData!$A$2:$A$1048576,0))</f>
        <v>#N/A</v>
      </c>
      <c r="I4556" t="e">
        <f>INDEX(RawData!I$2:I$1048576,MATCH(FmtData!$B$4+(ROW()-10),RawData!$A$2:$A$1048576,0))</f>
        <v>#N/A</v>
      </c>
      <c r="J4556" t="e">
        <f>INDEX(RawData!J$2:J$1048576,MATCH(FmtData!$B$4+(ROW()-10),RawData!$A$2:$A$1048576,0))</f>
        <v>#N/A</v>
      </c>
      <c r="K4556" t="e">
        <f>INDEX(RawData!K$2:K$1048576,MATCH(FmtData!$B$4+(ROW()-10),RawData!$A$2:$A$1048576,0))</f>
        <v>#N/A</v>
      </c>
      <c r="L4556" t="e">
        <f>INDEX(RawData!L$2:L$1048576,MATCH(FmtData!$B$4+(ROW()-10),RawData!$A$2:$A$1048576,0))</f>
        <v>#N/A</v>
      </c>
      <c r="M4556" t="e">
        <f>INDEX(RawData!M$2:M$1048576,MATCH(FmtData!$B$4+(ROW()-10),RawData!$A$2:$A$1048576,0))</f>
        <v>#N/A</v>
      </c>
      <c r="N4556" t="e">
        <f>INDEX(RawData!N$2:N$1048576,MATCH(FmtData!$B$4+(ROW()-10),RawData!$A$2:$A$1048576,0))</f>
        <v>#N/A</v>
      </c>
      <c r="O4556" t="e">
        <f>INDEX(RawData!O$2:O$1048576,MATCH(FmtData!$B$4+(ROW()-10),RawData!$A$2:$A$1048576,0))</f>
        <v>#N/A</v>
      </c>
      <c r="P4556" t="e">
        <f>INDEX(RawData!P$2:P$1048576,MATCH(FmtData!$B$4+(ROW()-10),RawData!$A$2:$A$1048576,0))</f>
        <v>#N/A</v>
      </c>
      <c r="Q4556" t="e">
        <f>INDEX(RawData!Q$2:Q$1048576,MATCH(FmtData!$B$4+(ROW()-10),RawData!$A$2:$A$1048576,0))</f>
        <v>#N/A</v>
      </c>
      <c r="R4556" t="e">
        <f>INDEX(RawData!R$2:R$1048576,MATCH(FmtData!$B$4+(ROW()-10),RawData!$A$2:$A$1048576,0))</f>
        <v>#N/A</v>
      </c>
      <c r="S4556" t="e">
        <f>INDEX(RawData!S$2:S$1048576,MATCH(FmtData!$B$4+(ROW()-10),RawData!$A$2:$A$1048576,0))</f>
        <v>#N/A</v>
      </c>
      <c r="T4556" t="e">
        <f>INDEX(RawData!T$2:T$1048576,MATCH(FmtData!$B$4+(ROW()-10),RawData!$A$2:$A$1048576,0))</f>
        <v>#N/A</v>
      </c>
      <c r="U4556" t="e">
        <f>INDEX(RawData!U$2:U$1048576,MATCH(FmtData!$B$4+(ROW()-10),RawData!$A$2:$A$1048576,0))</f>
        <v>#N/A</v>
      </c>
      <c r="V4556" t="e">
        <f>INDEX(RawData!V$2:V$1048576,MATCH(FmtData!$B$4+(ROW()-10),RawData!$A$2:$A$1048576,0))</f>
        <v>#N/A</v>
      </c>
      <c r="W4556" s="8" t="e">
        <f t="shared" si="1565"/>
        <v>#N/A</v>
      </c>
      <c r="X4556" s="8" t="e">
        <f t="shared" si="1566"/>
        <v>#N/A</v>
      </c>
      <c r="Y4556" s="8" t="e">
        <f t="shared" si="1567"/>
        <v>#N/A</v>
      </c>
      <c r="Z4556" s="8" t="e">
        <f t="shared" si="1580"/>
        <v>#N/A</v>
      </c>
      <c r="AA4556" s="8" t="e">
        <f t="shared" si="1581"/>
        <v>#N/A</v>
      </c>
      <c r="AB4556" s="8" t="e">
        <f t="shared" si="1568"/>
        <v>#N/A</v>
      </c>
      <c r="AC4556" s="6" t="e">
        <f t="shared" ref="AC4556:AC4619" si="1586">Q4556-$Q$10</f>
        <v>#N/A</v>
      </c>
      <c r="AD4556" s="15" t="e">
        <f t="shared" si="1582"/>
        <v>#N/A</v>
      </c>
      <c r="AE4556" s="15" t="e">
        <f t="shared" si="1583"/>
        <v>#N/A</v>
      </c>
      <c r="AF4556" s="15" t="e">
        <f t="shared" si="1584"/>
        <v>#N/A</v>
      </c>
      <c r="AG4556" s="15" t="e">
        <f t="shared" si="1569"/>
        <v>#N/A</v>
      </c>
      <c r="AH4556" s="15" t="e">
        <f t="shared" si="1585"/>
        <v>#N/A</v>
      </c>
      <c r="AI4556" s="17" t="e">
        <f t="shared" si="1570"/>
        <v>#N/A</v>
      </c>
      <c r="AJ4556" s="17" t="e">
        <f t="shared" si="1571"/>
        <v>#N/A</v>
      </c>
      <c r="AK4556" s="17" t="e">
        <f t="shared" si="1572"/>
        <v>#N/A</v>
      </c>
      <c r="AL4556" s="17" t="e">
        <f t="shared" si="1573"/>
        <v>#N/A</v>
      </c>
      <c r="AM4556" s="17" t="e">
        <f t="shared" si="1574"/>
        <v>#N/A</v>
      </c>
      <c r="AN4556" s="17" t="e">
        <f t="shared" si="1575"/>
        <v>#N/A</v>
      </c>
      <c r="AO4556" s="17" t="e">
        <f t="shared" si="1579"/>
        <v>#N/A</v>
      </c>
      <c r="AP4556" s="17" t="e">
        <f t="shared" si="1576"/>
        <v>#N/A</v>
      </c>
      <c r="AQ4556" s="17" t="e">
        <f t="shared" si="1577"/>
        <v>#N/A</v>
      </c>
      <c r="AR4556" s="17" t="e">
        <f t="shared" si="1578"/>
        <v>#N/A</v>
      </c>
    </row>
    <row r="4557" spans="2:44" x14ac:dyDescent="0.25">
      <c r="B4557" t="e">
        <f>INDEX(RawData!$A$2:$A$1048576,MATCH(FmtData!$B$4+(ROW()-10),RawData!$A$2:$A$1048576,0))</f>
        <v>#N/A</v>
      </c>
      <c r="C455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57)</f>
        <v>#N/A</v>
      </c>
      <c r="D455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557" t="e">
        <f>INDEX(RawData!E$2:E$1048576,MATCH(FmtData!$B$4+(ROW()-10),RawData!$A$2:$A$1048576,0))</f>
        <v>#N/A</v>
      </c>
      <c r="F4557" t="e">
        <f>INDEX(RawData!F$2:F$1048576,MATCH(FmtData!$B$4+(ROW()-10),RawData!$A$2:$A$1048576,0))</f>
        <v>#N/A</v>
      </c>
      <c r="G4557" t="e">
        <f>INDEX(RawData!G$2:G$1048576,MATCH(FmtData!$B$4+(ROW()-10),RawData!$A$2:$A$1048576,0))</f>
        <v>#N/A</v>
      </c>
      <c r="H4557" t="e">
        <f>INDEX(RawData!H$2:H$1048576,MATCH(FmtData!$B$4+(ROW()-10),RawData!$A$2:$A$1048576,0))</f>
        <v>#N/A</v>
      </c>
      <c r="I4557" t="e">
        <f>INDEX(RawData!I$2:I$1048576,MATCH(FmtData!$B$4+(ROW()-10),RawData!$A$2:$A$1048576,0))</f>
        <v>#N/A</v>
      </c>
      <c r="J4557" t="e">
        <f>INDEX(RawData!J$2:J$1048576,MATCH(FmtData!$B$4+(ROW()-10),RawData!$A$2:$A$1048576,0))</f>
        <v>#N/A</v>
      </c>
      <c r="K4557" t="e">
        <f>INDEX(RawData!K$2:K$1048576,MATCH(FmtData!$B$4+(ROW()-10),RawData!$A$2:$A$1048576,0))</f>
        <v>#N/A</v>
      </c>
      <c r="L4557" t="e">
        <f>INDEX(RawData!L$2:L$1048576,MATCH(FmtData!$B$4+(ROW()-10),RawData!$A$2:$A$1048576,0))</f>
        <v>#N/A</v>
      </c>
      <c r="M4557" t="e">
        <f>INDEX(RawData!M$2:M$1048576,MATCH(FmtData!$B$4+(ROW()-10),RawData!$A$2:$A$1048576,0))</f>
        <v>#N/A</v>
      </c>
      <c r="N4557" t="e">
        <f>INDEX(RawData!N$2:N$1048576,MATCH(FmtData!$B$4+(ROW()-10),RawData!$A$2:$A$1048576,0))</f>
        <v>#N/A</v>
      </c>
      <c r="O4557" t="e">
        <f>INDEX(RawData!O$2:O$1048576,MATCH(FmtData!$B$4+(ROW()-10),RawData!$A$2:$A$1048576,0))</f>
        <v>#N/A</v>
      </c>
      <c r="P4557" t="e">
        <f>INDEX(RawData!P$2:P$1048576,MATCH(FmtData!$B$4+(ROW()-10),RawData!$A$2:$A$1048576,0))</f>
        <v>#N/A</v>
      </c>
      <c r="Q4557" t="e">
        <f>INDEX(RawData!Q$2:Q$1048576,MATCH(FmtData!$B$4+(ROW()-10),RawData!$A$2:$A$1048576,0))</f>
        <v>#N/A</v>
      </c>
      <c r="R4557" t="e">
        <f>INDEX(RawData!R$2:R$1048576,MATCH(FmtData!$B$4+(ROW()-10),RawData!$A$2:$A$1048576,0))</f>
        <v>#N/A</v>
      </c>
      <c r="S4557" t="e">
        <f>INDEX(RawData!S$2:S$1048576,MATCH(FmtData!$B$4+(ROW()-10),RawData!$A$2:$A$1048576,0))</f>
        <v>#N/A</v>
      </c>
      <c r="T4557" t="e">
        <f>INDEX(RawData!T$2:T$1048576,MATCH(FmtData!$B$4+(ROW()-10),RawData!$A$2:$A$1048576,0))</f>
        <v>#N/A</v>
      </c>
      <c r="U4557" t="e">
        <f>INDEX(RawData!U$2:U$1048576,MATCH(FmtData!$B$4+(ROW()-10),RawData!$A$2:$A$1048576,0))</f>
        <v>#N/A</v>
      </c>
      <c r="V4557" t="e">
        <f>INDEX(RawData!V$2:V$1048576,MATCH(FmtData!$B$4+(ROW()-10),RawData!$A$2:$A$1048576,0))</f>
        <v>#N/A</v>
      </c>
      <c r="W4557" s="8" t="e">
        <f t="shared" si="1565"/>
        <v>#N/A</v>
      </c>
      <c r="X4557" s="8" t="e">
        <f t="shared" si="1566"/>
        <v>#N/A</v>
      </c>
      <c r="Y4557" s="8" t="e">
        <f t="shared" si="1567"/>
        <v>#N/A</v>
      </c>
      <c r="Z4557" s="8" t="e">
        <f t="shared" si="1580"/>
        <v>#N/A</v>
      </c>
      <c r="AA4557" s="8" t="e">
        <f t="shared" si="1581"/>
        <v>#N/A</v>
      </c>
      <c r="AB4557" s="8" t="e">
        <f t="shared" si="1568"/>
        <v>#N/A</v>
      </c>
      <c r="AC4557" s="6" t="e">
        <f t="shared" si="1586"/>
        <v>#N/A</v>
      </c>
      <c r="AD4557" s="15" t="e">
        <f t="shared" si="1582"/>
        <v>#N/A</v>
      </c>
      <c r="AE4557" s="15" t="e">
        <f t="shared" si="1583"/>
        <v>#N/A</v>
      </c>
      <c r="AF4557" s="15" t="e">
        <f t="shared" si="1584"/>
        <v>#N/A</v>
      </c>
      <c r="AG4557" s="15" t="e">
        <f t="shared" si="1569"/>
        <v>#N/A</v>
      </c>
      <c r="AH4557" s="15" t="e">
        <f t="shared" si="1585"/>
        <v>#N/A</v>
      </c>
      <c r="AI4557" s="17" t="e">
        <f t="shared" si="1570"/>
        <v>#N/A</v>
      </c>
      <c r="AJ4557" s="17" t="e">
        <f t="shared" si="1571"/>
        <v>#N/A</v>
      </c>
      <c r="AK4557" s="17" t="e">
        <f t="shared" si="1572"/>
        <v>#N/A</v>
      </c>
      <c r="AL4557" s="17" t="e">
        <f t="shared" si="1573"/>
        <v>#N/A</v>
      </c>
      <c r="AM4557" s="17" t="e">
        <f t="shared" si="1574"/>
        <v>#N/A</v>
      </c>
      <c r="AN4557" s="17" t="e">
        <f t="shared" si="1575"/>
        <v>#N/A</v>
      </c>
      <c r="AO4557" s="17" t="e">
        <f t="shared" si="1579"/>
        <v>#N/A</v>
      </c>
      <c r="AP4557" s="17" t="e">
        <f t="shared" si="1576"/>
        <v>#N/A</v>
      </c>
      <c r="AQ4557" s="17" t="e">
        <f t="shared" si="1577"/>
        <v>#N/A</v>
      </c>
      <c r="AR4557" s="17" t="e">
        <f t="shared" si="1578"/>
        <v>#N/A</v>
      </c>
    </row>
    <row r="4558" spans="2:44" x14ac:dyDescent="0.25">
      <c r="B4558" t="e">
        <f>INDEX(RawData!$A$2:$A$1048576,MATCH(FmtData!$B$4+(ROW()-10),RawData!$A$2:$A$1048576,0))</f>
        <v>#N/A</v>
      </c>
      <c r="C455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58)</f>
        <v>#N/A</v>
      </c>
      <c r="D455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558" t="e">
        <f>INDEX(RawData!E$2:E$1048576,MATCH(FmtData!$B$4+(ROW()-10),RawData!$A$2:$A$1048576,0))</f>
        <v>#N/A</v>
      </c>
      <c r="F4558" t="e">
        <f>INDEX(RawData!F$2:F$1048576,MATCH(FmtData!$B$4+(ROW()-10),RawData!$A$2:$A$1048576,0))</f>
        <v>#N/A</v>
      </c>
      <c r="G4558" t="e">
        <f>INDEX(RawData!G$2:G$1048576,MATCH(FmtData!$B$4+(ROW()-10),RawData!$A$2:$A$1048576,0))</f>
        <v>#N/A</v>
      </c>
      <c r="H4558" t="e">
        <f>INDEX(RawData!H$2:H$1048576,MATCH(FmtData!$B$4+(ROW()-10),RawData!$A$2:$A$1048576,0))</f>
        <v>#N/A</v>
      </c>
      <c r="I4558" t="e">
        <f>INDEX(RawData!I$2:I$1048576,MATCH(FmtData!$B$4+(ROW()-10),RawData!$A$2:$A$1048576,0))</f>
        <v>#N/A</v>
      </c>
      <c r="J4558" t="e">
        <f>INDEX(RawData!J$2:J$1048576,MATCH(FmtData!$B$4+(ROW()-10),RawData!$A$2:$A$1048576,0))</f>
        <v>#N/A</v>
      </c>
      <c r="K4558" t="e">
        <f>INDEX(RawData!K$2:K$1048576,MATCH(FmtData!$B$4+(ROW()-10),RawData!$A$2:$A$1048576,0))</f>
        <v>#N/A</v>
      </c>
      <c r="L4558" t="e">
        <f>INDEX(RawData!L$2:L$1048576,MATCH(FmtData!$B$4+(ROW()-10),RawData!$A$2:$A$1048576,0))</f>
        <v>#N/A</v>
      </c>
      <c r="M4558" t="e">
        <f>INDEX(RawData!M$2:M$1048576,MATCH(FmtData!$B$4+(ROW()-10),RawData!$A$2:$A$1048576,0))</f>
        <v>#N/A</v>
      </c>
      <c r="N4558" t="e">
        <f>INDEX(RawData!N$2:N$1048576,MATCH(FmtData!$B$4+(ROW()-10),RawData!$A$2:$A$1048576,0))</f>
        <v>#N/A</v>
      </c>
      <c r="O4558" t="e">
        <f>INDEX(RawData!O$2:O$1048576,MATCH(FmtData!$B$4+(ROW()-10),RawData!$A$2:$A$1048576,0))</f>
        <v>#N/A</v>
      </c>
      <c r="P4558" t="e">
        <f>INDEX(RawData!P$2:P$1048576,MATCH(FmtData!$B$4+(ROW()-10),RawData!$A$2:$A$1048576,0))</f>
        <v>#N/A</v>
      </c>
      <c r="Q4558" t="e">
        <f>INDEX(RawData!Q$2:Q$1048576,MATCH(FmtData!$B$4+(ROW()-10),RawData!$A$2:$A$1048576,0))</f>
        <v>#N/A</v>
      </c>
      <c r="R4558" t="e">
        <f>INDEX(RawData!R$2:R$1048576,MATCH(FmtData!$B$4+(ROW()-10),RawData!$A$2:$A$1048576,0))</f>
        <v>#N/A</v>
      </c>
      <c r="S4558" t="e">
        <f>INDEX(RawData!S$2:S$1048576,MATCH(FmtData!$B$4+(ROW()-10),RawData!$A$2:$A$1048576,0))</f>
        <v>#N/A</v>
      </c>
      <c r="T4558" t="e">
        <f>INDEX(RawData!T$2:T$1048576,MATCH(FmtData!$B$4+(ROW()-10),RawData!$A$2:$A$1048576,0))</f>
        <v>#N/A</v>
      </c>
      <c r="U4558" t="e">
        <f>INDEX(RawData!U$2:U$1048576,MATCH(FmtData!$B$4+(ROW()-10),RawData!$A$2:$A$1048576,0))</f>
        <v>#N/A</v>
      </c>
      <c r="V4558" t="e">
        <f>INDEX(RawData!V$2:V$1048576,MATCH(FmtData!$B$4+(ROW()-10),RawData!$A$2:$A$1048576,0))</f>
        <v>#N/A</v>
      </c>
      <c r="W4558" s="8" t="e">
        <f t="shared" si="1565"/>
        <v>#N/A</v>
      </c>
      <c r="X4558" s="8" t="e">
        <f t="shared" si="1566"/>
        <v>#N/A</v>
      </c>
      <c r="Y4558" s="8" t="e">
        <f t="shared" si="1567"/>
        <v>#N/A</v>
      </c>
      <c r="Z4558" s="8" t="e">
        <f t="shared" si="1580"/>
        <v>#N/A</v>
      </c>
      <c r="AA4558" s="8" t="e">
        <f t="shared" si="1581"/>
        <v>#N/A</v>
      </c>
      <c r="AB4558" s="8" t="e">
        <f t="shared" si="1568"/>
        <v>#N/A</v>
      </c>
      <c r="AC4558" s="6" t="e">
        <f t="shared" si="1586"/>
        <v>#N/A</v>
      </c>
      <c r="AD4558" s="15" t="e">
        <f t="shared" si="1582"/>
        <v>#N/A</v>
      </c>
      <c r="AE4558" s="15" t="e">
        <f t="shared" si="1583"/>
        <v>#N/A</v>
      </c>
      <c r="AF4558" s="15" t="e">
        <f t="shared" si="1584"/>
        <v>#N/A</v>
      </c>
      <c r="AG4558" s="15" t="e">
        <f t="shared" si="1569"/>
        <v>#N/A</v>
      </c>
      <c r="AH4558" s="15" t="e">
        <f t="shared" si="1585"/>
        <v>#N/A</v>
      </c>
      <c r="AI4558" s="17" t="e">
        <f t="shared" si="1570"/>
        <v>#N/A</v>
      </c>
      <c r="AJ4558" s="17" t="e">
        <f t="shared" si="1571"/>
        <v>#N/A</v>
      </c>
      <c r="AK4558" s="17" t="e">
        <f t="shared" si="1572"/>
        <v>#N/A</v>
      </c>
      <c r="AL4558" s="17" t="e">
        <f t="shared" si="1573"/>
        <v>#N/A</v>
      </c>
      <c r="AM4558" s="17" t="e">
        <f t="shared" si="1574"/>
        <v>#N/A</v>
      </c>
      <c r="AN4558" s="17" t="e">
        <f t="shared" si="1575"/>
        <v>#N/A</v>
      </c>
      <c r="AO4558" s="17" t="e">
        <f t="shared" si="1579"/>
        <v>#N/A</v>
      </c>
      <c r="AP4558" s="17" t="e">
        <f t="shared" si="1576"/>
        <v>#N/A</v>
      </c>
      <c r="AQ4558" s="17" t="e">
        <f t="shared" si="1577"/>
        <v>#N/A</v>
      </c>
      <c r="AR4558" s="17" t="e">
        <f t="shared" si="1578"/>
        <v>#N/A</v>
      </c>
    </row>
    <row r="4559" spans="2:44" x14ac:dyDescent="0.25">
      <c r="B4559" t="e">
        <f>INDEX(RawData!$A$2:$A$1048576,MATCH(FmtData!$B$4+(ROW()-10),RawData!$A$2:$A$1048576,0))</f>
        <v>#N/A</v>
      </c>
      <c r="C455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59)</f>
        <v>#N/A</v>
      </c>
      <c r="D455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559" t="e">
        <f>INDEX(RawData!E$2:E$1048576,MATCH(FmtData!$B$4+(ROW()-10),RawData!$A$2:$A$1048576,0))</f>
        <v>#N/A</v>
      </c>
      <c r="F4559" t="e">
        <f>INDEX(RawData!F$2:F$1048576,MATCH(FmtData!$B$4+(ROW()-10),RawData!$A$2:$A$1048576,0))</f>
        <v>#N/A</v>
      </c>
      <c r="G4559" t="e">
        <f>INDEX(RawData!G$2:G$1048576,MATCH(FmtData!$B$4+(ROW()-10),RawData!$A$2:$A$1048576,0))</f>
        <v>#N/A</v>
      </c>
      <c r="H4559" t="e">
        <f>INDEX(RawData!H$2:H$1048576,MATCH(FmtData!$B$4+(ROW()-10),RawData!$A$2:$A$1048576,0))</f>
        <v>#N/A</v>
      </c>
      <c r="I4559" t="e">
        <f>INDEX(RawData!I$2:I$1048576,MATCH(FmtData!$B$4+(ROW()-10),RawData!$A$2:$A$1048576,0))</f>
        <v>#N/A</v>
      </c>
      <c r="J4559" t="e">
        <f>INDEX(RawData!J$2:J$1048576,MATCH(FmtData!$B$4+(ROW()-10),RawData!$A$2:$A$1048576,0))</f>
        <v>#N/A</v>
      </c>
      <c r="K4559" t="e">
        <f>INDEX(RawData!K$2:K$1048576,MATCH(FmtData!$B$4+(ROW()-10),RawData!$A$2:$A$1048576,0))</f>
        <v>#N/A</v>
      </c>
      <c r="L4559" t="e">
        <f>INDEX(RawData!L$2:L$1048576,MATCH(FmtData!$B$4+(ROW()-10),RawData!$A$2:$A$1048576,0))</f>
        <v>#N/A</v>
      </c>
      <c r="M4559" t="e">
        <f>INDEX(RawData!M$2:M$1048576,MATCH(FmtData!$B$4+(ROW()-10),RawData!$A$2:$A$1048576,0))</f>
        <v>#N/A</v>
      </c>
      <c r="N4559" t="e">
        <f>INDEX(RawData!N$2:N$1048576,MATCH(FmtData!$B$4+(ROW()-10),RawData!$A$2:$A$1048576,0))</f>
        <v>#N/A</v>
      </c>
      <c r="O4559" t="e">
        <f>INDEX(RawData!O$2:O$1048576,MATCH(FmtData!$B$4+(ROW()-10),RawData!$A$2:$A$1048576,0))</f>
        <v>#N/A</v>
      </c>
      <c r="P4559" t="e">
        <f>INDEX(RawData!P$2:P$1048576,MATCH(FmtData!$B$4+(ROW()-10),RawData!$A$2:$A$1048576,0))</f>
        <v>#N/A</v>
      </c>
      <c r="Q4559" t="e">
        <f>INDEX(RawData!Q$2:Q$1048576,MATCH(FmtData!$B$4+(ROW()-10),RawData!$A$2:$A$1048576,0))</f>
        <v>#N/A</v>
      </c>
      <c r="R4559" t="e">
        <f>INDEX(RawData!R$2:R$1048576,MATCH(FmtData!$B$4+(ROW()-10),RawData!$A$2:$A$1048576,0))</f>
        <v>#N/A</v>
      </c>
      <c r="S4559" t="e">
        <f>INDEX(RawData!S$2:S$1048576,MATCH(FmtData!$B$4+(ROW()-10),RawData!$A$2:$A$1048576,0))</f>
        <v>#N/A</v>
      </c>
      <c r="T4559" t="e">
        <f>INDEX(RawData!T$2:T$1048576,MATCH(FmtData!$B$4+(ROW()-10),RawData!$A$2:$A$1048576,0))</f>
        <v>#N/A</v>
      </c>
      <c r="U4559" t="e">
        <f>INDEX(RawData!U$2:U$1048576,MATCH(FmtData!$B$4+(ROW()-10),RawData!$A$2:$A$1048576,0))</f>
        <v>#N/A</v>
      </c>
      <c r="V4559" t="e">
        <f>INDEX(RawData!V$2:V$1048576,MATCH(FmtData!$B$4+(ROW()-10),RawData!$A$2:$A$1048576,0))</f>
        <v>#N/A</v>
      </c>
      <c r="W4559" s="8" t="e">
        <f t="shared" si="1565"/>
        <v>#N/A</v>
      </c>
      <c r="X4559" s="8" t="e">
        <f t="shared" si="1566"/>
        <v>#N/A</v>
      </c>
      <c r="Y4559" s="8" t="e">
        <f t="shared" si="1567"/>
        <v>#N/A</v>
      </c>
      <c r="Z4559" s="8" t="e">
        <f t="shared" si="1580"/>
        <v>#N/A</v>
      </c>
      <c r="AA4559" s="8" t="e">
        <f t="shared" si="1581"/>
        <v>#N/A</v>
      </c>
      <c r="AB4559" s="8" t="e">
        <f t="shared" si="1568"/>
        <v>#N/A</v>
      </c>
      <c r="AC4559" s="6" t="e">
        <f t="shared" si="1586"/>
        <v>#N/A</v>
      </c>
      <c r="AD4559" s="15" t="e">
        <f t="shared" si="1582"/>
        <v>#N/A</v>
      </c>
      <c r="AE4559" s="15" t="e">
        <f t="shared" si="1583"/>
        <v>#N/A</v>
      </c>
      <c r="AF4559" s="15" t="e">
        <f t="shared" si="1584"/>
        <v>#N/A</v>
      </c>
      <c r="AG4559" s="15" t="e">
        <f t="shared" si="1569"/>
        <v>#N/A</v>
      </c>
      <c r="AH4559" s="15" t="e">
        <f t="shared" si="1585"/>
        <v>#N/A</v>
      </c>
      <c r="AI4559" s="17" t="e">
        <f t="shared" si="1570"/>
        <v>#N/A</v>
      </c>
      <c r="AJ4559" s="17" t="e">
        <f t="shared" si="1571"/>
        <v>#N/A</v>
      </c>
      <c r="AK4559" s="17" t="e">
        <f t="shared" si="1572"/>
        <v>#N/A</v>
      </c>
      <c r="AL4559" s="17" t="e">
        <f t="shared" si="1573"/>
        <v>#N/A</v>
      </c>
      <c r="AM4559" s="17" t="e">
        <f t="shared" si="1574"/>
        <v>#N/A</v>
      </c>
      <c r="AN4559" s="17" t="e">
        <f t="shared" si="1575"/>
        <v>#N/A</v>
      </c>
      <c r="AO4559" s="17" t="e">
        <f t="shared" si="1579"/>
        <v>#N/A</v>
      </c>
      <c r="AP4559" s="17" t="e">
        <f t="shared" si="1576"/>
        <v>#N/A</v>
      </c>
      <c r="AQ4559" s="17" t="e">
        <f t="shared" si="1577"/>
        <v>#N/A</v>
      </c>
      <c r="AR4559" s="17" t="e">
        <f t="shared" si="1578"/>
        <v>#N/A</v>
      </c>
    </row>
    <row r="4560" spans="2:44" x14ac:dyDescent="0.25">
      <c r="B4560" t="e">
        <f>INDEX(RawData!$A$2:$A$1048576,MATCH(FmtData!$B$4+(ROW()-10),RawData!$A$2:$A$1048576,0))</f>
        <v>#N/A</v>
      </c>
      <c r="C456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60)</f>
        <v>#N/A</v>
      </c>
      <c r="D456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560" t="e">
        <f>INDEX(RawData!E$2:E$1048576,MATCH(FmtData!$B$4+(ROW()-10),RawData!$A$2:$A$1048576,0))</f>
        <v>#N/A</v>
      </c>
      <c r="F4560" t="e">
        <f>INDEX(RawData!F$2:F$1048576,MATCH(FmtData!$B$4+(ROW()-10),RawData!$A$2:$A$1048576,0))</f>
        <v>#N/A</v>
      </c>
      <c r="G4560" t="e">
        <f>INDEX(RawData!G$2:G$1048576,MATCH(FmtData!$B$4+(ROW()-10),RawData!$A$2:$A$1048576,0))</f>
        <v>#N/A</v>
      </c>
      <c r="H4560" t="e">
        <f>INDEX(RawData!H$2:H$1048576,MATCH(FmtData!$B$4+(ROW()-10),RawData!$A$2:$A$1048576,0))</f>
        <v>#N/A</v>
      </c>
      <c r="I4560" t="e">
        <f>INDEX(RawData!I$2:I$1048576,MATCH(FmtData!$B$4+(ROW()-10),RawData!$A$2:$A$1048576,0))</f>
        <v>#N/A</v>
      </c>
      <c r="J4560" t="e">
        <f>INDEX(RawData!J$2:J$1048576,MATCH(FmtData!$B$4+(ROW()-10),RawData!$A$2:$A$1048576,0))</f>
        <v>#N/A</v>
      </c>
      <c r="K4560" t="e">
        <f>INDEX(RawData!K$2:K$1048576,MATCH(FmtData!$B$4+(ROW()-10),RawData!$A$2:$A$1048576,0))</f>
        <v>#N/A</v>
      </c>
      <c r="L4560" t="e">
        <f>INDEX(RawData!L$2:L$1048576,MATCH(FmtData!$B$4+(ROW()-10),RawData!$A$2:$A$1048576,0))</f>
        <v>#N/A</v>
      </c>
      <c r="M4560" t="e">
        <f>INDEX(RawData!M$2:M$1048576,MATCH(FmtData!$B$4+(ROW()-10),RawData!$A$2:$A$1048576,0))</f>
        <v>#N/A</v>
      </c>
      <c r="N4560" t="e">
        <f>INDEX(RawData!N$2:N$1048576,MATCH(FmtData!$B$4+(ROW()-10),RawData!$A$2:$A$1048576,0))</f>
        <v>#N/A</v>
      </c>
      <c r="O4560" t="e">
        <f>INDEX(RawData!O$2:O$1048576,MATCH(FmtData!$B$4+(ROW()-10),RawData!$A$2:$A$1048576,0))</f>
        <v>#N/A</v>
      </c>
      <c r="P4560" t="e">
        <f>INDEX(RawData!P$2:P$1048576,MATCH(FmtData!$B$4+(ROW()-10),RawData!$A$2:$A$1048576,0))</f>
        <v>#N/A</v>
      </c>
      <c r="Q4560" t="e">
        <f>INDEX(RawData!Q$2:Q$1048576,MATCH(FmtData!$B$4+(ROW()-10),RawData!$A$2:$A$1048576,0))</f>
        <v>#N/A</v>
      </c>
      <c r="R4560" t="e">
        <f>INDEX(RawData!R$2:R$1048576,MATCH(FmtData!$B$4+(ROW()-10),RawData!$A$2:$A$1048576,0))</f>
        <v>#N/A</v>
      </c>
      <c r="S4560" t="e">
        <f>INDEX(RawData!S$2:S$1048576,MATCH(FmtData!$B$4+(ROW()-10),RawData!$A$2:$A$1048576,0))</f>
        <v>#N/A</v>
      </c>
      <c r="T4560" t="e">
        <f>INDEX(RawData!T$2:T$1048576,MATCH(FmtData!$B$4+(ROW()-10),RawData!$A$2:$A$1048576,0))</f>
        <v>#N/A</v>
      </c>
      <c r="U4560" t="e">
        <f>INDEX(RawData!U$2:U$1048576,MATCH(FmtData!$B$4+(ROW()-10),RawData!$A$2:$A$1048576,0))</f>
        <v>#N/A</v>
      </c>
      <c r="V4560" t="e">
        <f>INDEX(RawData!V$2:V$1048576,MATCH(FmtData!$B$4+(ROW()-10),RawData!$A$2:$A$1048576,0))</f>
        <v>#N/A</v>
      </c>
      <c r="W4560" s="8" t="e">
        <f t="shared" si="1565"/>
        <v>#N/A</v>
      </c>
      <c r="X4560" s="8" t="e">
        <f t="shared" si="1566"/>
        <v>#N/A</v>
      </c>
      <c r="Y4560" s="8" t="e">
        <f t="shared" si="1567"/>
        <v>#N/A</v>
      </c>
      <c r="Z4560" s="8" t="e">
        <f t="shared" si="1580"/>
        <v>#N/A</v>
      </c>
      <c r="AA4560" s="8" t="e">
        <f t="shared" si="1581"/>
        <v>#N/A</v>
      </c>
      <c r="AB4560" s="8" t="e">
        <f t="shared" si="1568"/>
        <v>#N/A</v>
      </c>
      <c r="AC4560" s="6" t="e">
        <f t="shared" si="1586"/>
        <v>#N/A</v>
      </c>
      <c r="AD4560" s="15" t="e">
        <f t="shared" si="1582"/>
        <v>#N/A</v>
      </c>
      <c r="AE4560" s="15" t="e">
        <f t="shared" si="1583"/>
        <v>#N/A</v>
      </c>
      <c r="AF4560" s="15" t="e">
        <f t="shared" si="1584"/>
        <v>#N/A</v>
      </c>
      <c r="AG4560" s="15" t="e">
        <f t="shared" si="1569"/>
        <v>#N/A</v>
      </c>
      <c r="AH4560" s="15" t="e">
        <f t="shared" si="1585"/>
        <v>#N/A</v>
      </c>
      <c r="AI4560" s="17" t="e">
        <f t="shared" si="1570"/>
        <v>#N/A</v>
      </c>
      <c r="AJ4560" s="17" t="e">
        <f t="shared" si="1571"/>
        <v>#N/A</v>
      </c>
      <c r="AK4560" s="17" t="e">
        <f t="shared" si="1572"/>
        <v>#N/A</v>
      </c>
      <c r="AL4560" s="17" t="e">
        <f t="shared" si="1573"/>
        <v>#N/A</v>
      </c>
      <c r="AM4560" s="17" t="e">
        <f t="shared" si="1574"/>
        <v>#N/A</v>
      </c>
      <c r="AN4560" s="17" t="e">
        <f t="shared" si="1575"/>
        <v>#N/A</v>
      </c>
      <c r="AO4560" s="17" t="e">
        <f t="shared" si="1579"/>
        <v>#N/A</v>
      </c>
      <c r="AP4560" s="17" t="e">
        <f t="shared" si="1576"/>
        <v>#N/A</v>
      </c>
      <c r="AQ4560" s="17" t="e">
        <f t="shared" si="1577"/>
        <v>#N/A</v>
      </c>
      <c r="AR4560" s="17" t="e">
        <f t="shared" si="1578"/>
        <v>#N/A</v>
      </c>
    </row>
    <row r="4561" spans="2:44" x14ac:dyDescent="0.25">
      <c r="B4561" t="e">
        <f>INDEX(RawData!$A$2:$A$1048576,MATCH(FmtData!$B$4+(ROW()-10),RawData!$A$2:$A$1048576,0))</f>
        <v>#N/A</v>
      </c>
      <c r="C456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61)</f>
        <v>#N/A</v>
      </c>
      <c r="D456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561" t="e">
        <f>INDEX(RawData!E$2:E$1048576,MATCH(FmtData!$B$4+(ROW()-10),RawData!$A$2:$A$1048576,0))</f>
        <v>#N/A</v>
      </c>
      <c r="F4561" t="e">
        <f>INDEX(RawData!F$2:F$1048576,MATCH(FmtData!$B$4+(ROW()-10),RawData!$A$2:$A$1048576,0))</f>
        <v>#N/A</v>
      </c>
      <c r="G4561" t="e">
        <f>INDEX(RawData!G$2:G$1048576,MATCH(FmtData!$B$4+(ROW()-10),RawData!$A$2:$A$1048576,0))</f>
        <v>#N/A</v>
      </c>
      <c r="H4561" t="e">
        <f>INDEX(RawData!H$2:H$1048576,MATCH(FmtData!$B$4+(ROW()-10),RawData!$A$2:$A$1048576,0))</f>
        <v>#N/A</v>
      </c>
      <c r="I4561" t="e">
        <f>INDEX(RawData!I$2:I$1048576,MATCH(FmtData!$B$4+(ROW()-10),RawData!$A$2:$A$1048576,0))</f>
        <v>#N/A</v>
      </c>
      <c r="J4561" t="e">
        <f>INDEX(RawData!J$2:J$1048576,MATCH(FmtData!$B$4+(ROW()-10),RawData!$A$2:$A$1048576,0))</f>
        <v>#N/A</v>
      </c>
      <c r="K4561" t="e">
        <f>INDEX(RawData!K$2:K$1048576,MATCH(FmtData!$B$4+(ROW()-10),RawData!$A$2:$A$1048576,0))</f>
        <v>#N/A</v>
      </c>
      <c r="L4561" t="e">
        <f>INDEX(RawData!L$2:L$1048576,MATCH(FmtData!$B$4+(ROW()-10),RawData!$A$2:$A$1048576,0))</f>
        <v>#N/A</v>
      </c>
      <c r="M4561" t="e">
        <f>INDEX(RawData!M$2:M$1048576,MATCH(FmtData!$B$4+(ROW()-10),RawData!$A$2:$A$1048576,0))</f>
        <v>#N/A</v>
      </c>
      <c r="N4561" t="e">
        <f>INDEX(RawData!N$2:N$1048576,MATCH(FmtData!$B$4+(ROW()-10),RawData!$A$2:$A$1048576,0))</f>
        <v>#N/A</v>
      </c>
      <c r="O4561" t="e">
        <f>INDEX(RawData!O$2:O$1048576,MATCH(FmtData!$B$4+(ROW()-10),RawData!$A$2:$A$1048576,0))</f>
        <v>#N/A</v>
      </c>
      <c r="P4561" t="e">
        <f>INDEX(RawData!P$2:P$1048576,MATCH(FmtData!$B$4+(ROW()-10),RawData!$A$2:$A$1048576,0))</f>
        <v>#N/A</v>
      </c>
      <c r="Q4561" t="e">
        <f>INDEX(RawData!Q$2:Q$1048576,MATCH(FmtData!$B$4+(ROW()-10),RawData!$A$2:$A$1048576,0))</f>
        <v>#N/A</v>
      </c>
      <c r="R4561" t="e">
        <f>INDEX(RawData!R$2:R$1048576,MATCH(FmtData!$B$4+(ROW()-10),RawData!$A$2:$A$1048576,0))</f>
        <v>#N/A</v>
      </c>
      <c r="S4561" t="e">
        <f>INDEX(RawData!S$2:S$1048576,MATCH(FmtData!$B$4+(ROW()-10),RawData!$A$2:$A$1048576,0))</f>
        <v>#N/A</v>
      </c>
      <c r="T4561" t="e">
        <f>INDEX(RawData!T$2:T$1048576,MATCH(FmtData!$B$4+(ROW()-10),RawData!$A$2:$A$1048576,0))</f>
        <v>#N/A</v>
      </c>
      <c r="U4561" t="e">
        <f>INDEX(RawData!U$2:U$1048576,MATCH(FmtData!$B$4+(ROW()-10),RawData!$A$2:$A$1048576,0))</f>
        <v>#N/A</v>
      </c>
      <c r="V4561" t="e">
        <f>INDEX(RawData!V$2:V$1048576,MATCH(FmtData!$B$4+(ROW()-10),RawData!$A$2:$A$1048576,0))</f>
        <v>#N/A</v>
      </c>
      <c r="W4561" s="8" t="e">
        <f t="shared" si="1565"/>
        <v>#N/A</v>
      </c>
      <c r="X4561" s="8" t="e">
        <f t="shared" si="1566"/>
        <v>#N/A</v>
      </c>
      <c r="Y4561" s="8" t="e">
        <f t="shared" si="1567"/>
        <v>#N/A</v>
      </c>
      <c r="Z4561" s="8" t="e">
        <f t="shared" si="1580"/>
        <v>#N/A</v>
      </c>
      <c r="AA4561" s="8" t="e">
        <f t="shared" si="1581"/>
        <v>#N/A</v>
      </c>
      <c r="AB4561" s="8" t="e">
        <f t="shared" si="1568"/>
        <v>#N/A</v>
      </c>
      <c r="AC4561" s="6" t="e">
        <f t="shared" si="1586"/>
        <v>#N/A</v>
      </c>
      <c r="AD4561" s="15" t="e">
        <f t="shared" si="1582"/>
        <v>#N/A</v>
      </c>
      <c r="AE4561" s="15" t="e">
        <f t="shared" si="1583"/>
        <v>#N/A</v>
      </c>
      <c r="AF4561" s="15" t="e">
        <f t="shared" si="1584"/>
        <v>#N/A</v>
      </c>
      <c r="AG4561" s="15" t="e">
        <f t="shared" si="1569"/>
        <v>#N/A</v>
      </c>
      <c r="AH4561" s="15" t="e">
        <f t="shared" si="1585"/>
        <v>#N/A</v>
      </c>
      <c r="AI4561" s="17" t="e">
        <f t="shared" si="1570"/>
        <v>#N/A</v>
      </c>
      <c r="AJ4561" s="17" t="e">
        <f t="shared" si="1571"/>
        <v>#N/A</v>
      </c>
      <c r="AK4561" s="17" t="e">
        <f t="shared" si="1572"/>
        <v>#N/A</v>
      </c>
      <c r="AL4561" s="17" t="e">
        <f t="shared" si="1573"/>
        <v>#N/A</v>
      </c>
      <c r="AM4561" s="17" t="e">
        <f t="shared" si="1574"/>
        <v>#N/A</v>
      </c>
      <c r="AN4561" s="17" t="e">
        <f t="shared" si="1575"/>
        <v>#N/A</v>
      </c>
      <c r="AO4561" s="17" t="e">
        <f t="shared" si="1579"/>
        <v>#N/A</v>
      </c>
      <c r="AP4561" s="17" t="e">
        <f t="shared" si="1576"/>
        <v>#N/A</v>
      </c>
      <c r="AQ4561" s="17" t="e">
        <f t="shared" si="1577"/>
        <v>#N/A</v>
      </c>
      <c r="AR4561" s="17" t="e">
        <f t="shared" si="1578"/>
        <v>#N/A</v>
      </c>
    </row>
    <row r="4562" spans="2:44" x14ac:dyDescent="0.25">
      <c r="B4562" t="e">
        <f>INDEX(RawData!$A$2:$A$1048576,MATCH(FmtData!$B$4+(ROW()-10),RawData!$A$2:$A$1048576,0))</f>
        <v>#N/A</v>
      </c>
      <c r="C456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62)</f>
        <v>#N/A</v>
      </c>
      <c r="D456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562" t="e">
        <f>INDEX(RawData!E$2:E$1048576,MATCH(FmtData!$B$4+(ROW()-10),RawData!$A$2:$A$1048576,0))</f>
        <v>#N/A</v>
      </c>
      <c r="F4562" t="e">
        <f>INDEX(RawData!F$2:F$1048576,MATCH(FmtData!$B$4+(ROW()-10),RawData!$A$2:$A$1048576,0))</f>
        <v>#N/A</v>
      </c>
      <c r="G4562" t="e">
        <f>INDEX(RawData!G$2:G$1048576,MATCH(FmtData!$B$4+(ROW()-10),RawData!$A$2:$A$1048576,0))</f>
        <v>#N/A</v>
      </c>
      <c r="H4562" t="e">
        <f>INDEX(RawData!H$2:H$1048576,MATCH(FmtData!$B$4+(ROW()-10),RawData!$A$2:$A$1048576,0))</f>
        <v>#N/A</v>
      </c>
      <c r="I4562" t="e">
        <f>INDEX(RawData!I$2:I$1048576,MATCH(FmtData!$B$4+(ROW()-10),RawData!$A$2:$A$1048576,0))</f>
        <v>#N/A</v>
      </c>
      <c r="J4562" t="e">
        <f>INDEX(RawData!J$2:J$1048576,MATCH(FmtData!$B$4+(ROW()-10),RawData!$A$2:$A$1048576,0))</f>
        <v>#N/A</v>
      </c>
      <c r="K4562" t="e">
        <f>INDEX(RawData!K$2:K$1048576,MATCH(FmtData!$B$4+(ROW()-10),RawData!$A$2:$A$1048576,0))</f>
        <v>#N/A</v>
      </c>
      <c r="L4562" t="e">
        <f>INDEX(RawData!L$2:L$1048576,MATCH(FmtData!$B$4+(ROW()-10),RawData!$A$2:$A$1048576,0))</f>
        <v>#N/A</v>
      </c>
      <c r="M4562" t="e">
        <f>INDEX(RawData!M$2:M$1048576,MATCH(FmtData!$B$4+(ROW()-10),RawData!$A$2:$A$1048576,0))</f>
        <v>#N/A</v>
      </c>
      <c r="N4562" t="e">
        <f>INDEX(RawData!N$2:N$1048576,MATCH(FmtData!$B$4+(ROW()-10),RawData!$A$2:$A$1048576,0))</f>
        <v>#N/A</v>
      </c>
      <c r="O4562" t="e">
        <f>INDEX(RawData!O$2:O$1048576,MATCH(FmtData!$B$4+(ROW()-10),RawData!$A$2:$A$1048576,0))</f>
        <v>#N/A</v>
      </c>
      <c r="P4562" t="e">
        <f>INDEX(RawData!P$2:P$1048576,MATCH(FmtData!$B$4+(ROW()-10),RawData!$A$2:$A$1048576,0))</f>
        <v>#N/A</v>
      </c>
      <c r="Q4562" t="e">
        <f>INDEX(RawData!Q$2:Q$1048576,MATCH(FmtData!$B$4+(ROW()-10),RawData!$A$2:$A$1048576,0))</f>
        <v>#N/A</v>
      </c>
      <c r="R4562" t="e">
        <f>INDEX(RawData!R$2:R$1048576,MATCH(FmtData!$B$4+(ROW()-10),RawData!$A$2:$A$1048576,0))</f>
        <v>#N/A</v>
      </c>
      <c r="S4562" t="e">
        <f>INDEX(RawData!S$2:S$1048576,MATCH(FmtData!$B$4+(ROW()-10),RawData!$A$2:$A$1048576,0))</f>
        <v>#N/A</v>
      </c>
      <c r="T4562" t="e">
        <f>INDEX(RawData!T$2:T$1048576,MATCH(FmtData!$B$4+(ROW()-10),RawData!$A$2:$A$1048576,0))</f>
        <v>#N/A</v>
      </c>
      <c r="U4562" t="e">
        <f>INDEX(RawData!U$2:U$1048576,MATCH(FmtData!$B$4+(ROW()-10),RawData!$A$2:$A$1048576,0))</f>
        <v>#N/A</v>
      </c>
      <c r="V4562" t="e">
        <f>INDEX(RawData!V$2:V$1048576,MATCH(FmtData!$B$4+(ROW()-10),RawData!$A$2:$A$1048576,0))</f>
        <v>#N/A</v>
      </c>
      <c r="W4562" s="8" t="e">
        <f t="shared" si="1565"/>
        <v>#N/A</v>
      </c>
      <c r="X4562" s="8" t="e">
        <f t="shared" si="1566"/>
        <v>#N/A</v>
      </c>
      <c r="Y4562" s="8" t="e">
        <f t="shared" si="1567"/>
        <v>#N/A</v>
      </c>
      <c r="Z4562" s="8" t="e">
        <f t="shared" si="1580"/>
        <v>#N/A</v>
      </c>
      <c r="AA4562" s="8" t="e">
        <f t="shared" si="1581"/>
        <v>#N/A</v>
      </c>
      <c r="AB4562" s="8" t="e">
        <f t="shared" si="1568"/>
        <v>#N/A</v>
      </c>
      <c r="AC4562" s="6" t="e">
        <f t="shared" si="1586"/>
        <v>#N/A</v>
      </c>
      <c r="AD4562" s="15" t="e">
        <f t="shared" si="1582"/>
        <v>#N/A</v>
      </c>
      <c r="AE4562" s="15" t="e">
        <f t="shared" si="1583"/>
        <v>#N/A</v>
      </c>
      <c r="AF4562" s="15" t="e">
        <f t="shared" si="1584"/>
        <v>#N/A</v>
      </c>
      <c r="AG4562" s="15" t="e">
        <f t="shared" si="1569"/>
        <v>#N/A</v>
      </c>
      <c r="AH4562" s="15" t="e">
        <f t="shared" si="1585"/>
        <v>#N/A</v>
      </c>
      <c r="AI4562" s="17" t="e">
        <f t="shared" si="1570"/>
        <v>#N/A</v>
      </c>
      <c r="AJ4562" s="17" t="e">
        <f t="shared" si="1571"/>
        <v>#N/A</v>
      </c>
      <c r="AK4562" s="17" t="e">
        <f t="shared" si="1572"/>
        <v>#N/A</v>
      </c>
      <c r="AL4562" s="17" t="e">
        <f t="shared" si="1573"/>
        <v>#N/A</v>
      </c>
      <c r="AM4562" s="17" t="e">
        <f t="shared" si="1574"/>
        <v>#N/A</v>
      </c>
      <c r="AN4562" s="17" t="e">
        <f t="shared" si="1575"/>
        <v>#N/A</v>
      </c>
      <c r="AO4562" s="17" t="e">
        <f t="shared" si="1579"/>
        <v>#N/A</v>
      </c>
      <c r="AP4562" s="17" t="e">
        <f t="shared" si="1576"/>
        <v>#N/A</v>
      </c>
      <c r="AQ4562" s="17" t="e">
        <f t="shared" si="1577"/>
        <v>#N/A</v>
      </c>
      <c r="AR4562" s="17" t="e">
        <f t="shared" si="1578"/>
        <v>#N/A</v>
      </c>
    </row>
    <row r="4563" spans="2:44" x14ac:dyDescent="0.25">
      <c r="B4563" t="e">
        <f>INDEX(RawData!$A$2:$A$1048576,MATCH(FmtData!$B$4+(ROW()-10),RawData!$A$2:$A$1048576,0))</f>
        <v>#N/A</v>
      </c>
      <c r="C456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63)</f>
        <v>#N/A</v>
      </c>
      <c r="D456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563" t="e">
        <f>INDEX(RawData!E$2:E$1048576,MATCH(FmtData!$B$4+(ROW()-10),RawData!$A$2:$A$1048576,0))</f>
        <v>#N/A</v>
      </c>
      <c r="F4563" t="e">
        <f>INDEX(RawData!F$2:F$1048576,MATCH(FmtData!$B$4+(ROW()-10),RawData!$A$2:$A$1048576,0))</f>
        <v>#N/A</v>
      </c>
      <c r="G4563" t="e">
        <f>INDEX(RawData!G$2:G$1048576,MATCH(FmtData!$B$4+(ROW()-10),RawData!$A$2:$A$1048576,0))</f>
        <v>#N/A</v>
      </c>
      <c r="H4563" t="e">
        <f>INDEX(RawData!H$2:H$1048576,MATCH(FmtData!$B$4+(ROW()-10),RawData!$A$2:$A$1048576,0))</f>
        <v>#N/A</v>
      </c>
      <c r="I4563" t="e">
        <f>INDEX(RawData!I$2:I$1048576,MATCH(FmtData!$B$4+(ROW()-10),RawData!$A$2:$A$1048576,0))</f>
        <v>#N/A</v>
      </c>
      <c r="J4563" t="e">
        <f>INDEX(RawData!J$2:J$1048576,MATCH(FmtData!$B$4+(ROW()-10),RawData!$A$2:$A$1048576,0))</f>
        <v>#N/A</v>
      </c>
      <c r="K4563" t="e">
        <f>INDEX(RawData!K$2:K$1048576,MATCH(FmtData!$B$4+(ROW()-10),RawData!$A$2:$A$1048576,0))</f>
        <v>#N/A</v>
      </c>
      <c r="L4563" t="e">
        <f>INDEX(RawData!L$2:L$1048576,MATCH(FmtData!$B$4+(ROW()-10),RawData!$A$2:$A$1048576,0))</f>
        <v>#N/A</v>
      </c>
      <c r="M4563" t="e">
        <f>INDEX(RawData!M$2:M$1048576,MATCH(FmtData!$B$4+(ROW()-10),RawData!$A$2:$A$1048576,0))</f>
        <v>#N/A</v>
      </c>
      <c r="N4563" t="e">
        <f>INDEX(RawData!N$2:N$1048576,MATCH(FmtData!$B$4+(ROW()-10),RawData!$A$2:$A$1048576,0))</f>
        <v>#N/A</v>
      </c>
      <c r="O4563" t="e">
        <f>INDEX(RawData!O$2:O$1048576,MATCH(FmtData!$B$4+(ROW()-10),RawData!$A$2:$A$1048576,0))</f>
        <v>#N/A</v>
      </c>
      <c r="P4563" t="e">
        <f>INDEX(RawData!P$2:P$1048576,MATCH(FmtData!$B$4+(ROW()-10),RawData!$A$2:$A$1048576,0))</f>
        <v>#N/A</v>
      </c>
      <c r="Q4563" t="e">
        <f>INDEX(RawData!Q$2:Q$1048576,MATCH(FmtData!$B$4+(ROW()-10),RawData!$A$2:$A$1048576,0))</f>
        <v>#N/A</v>
      </c>
      <c r="R4563" t="e">
        <f>INDEX(RawData!R$2:R$1048576,MATCH(FmtData!$B$4+(ROW()-10),RawData!$A$2:$A$1048576,0))</f>
        <v>#N/A</v>
      </c>
      <c r="S4563" t="e">
        <f>INDEX(RawData!S$2:S$1048576,MATCH(FmtData!$B$4+(ROW()-10),RawData!$A$2:$A$1048576,0))</f>
        <v>#N/A</v>
      </c>
      <c r="T4563" t="e">
        <f>INDEX(RawData!T$2:T$1048576,MATCH(FmtData!$B$4+(ROW()-10),RawData!$A$2:$A$1048576,0))</f>
        <v>#N/A</v>
      </c>
      <c r="U4563" t="e">
        <f>INDEX(RawData!U$2:U$1048576,MATCH(FmtData!$B$4+(ROW()-10),RawData!$A$2:$A$1048576,0))</f>
        <v>#N/A</v>
      </c>
      <c r="V4563" t="e">
        <f>INDEX(RawData!V$2:V$1048576,MATCH(FmtData!$B$4+(ROW()-10),RawData!$A$2:$A$1048576,0))</f>
        <v>#N/A</v>
      </c>
      <c r="W4563" s="8" t="e">
        <f t="shared" si="1565"/>
        <v>#N/A</v>
      </c>
      <c r="X4563" s="8" t="e">
        <f t="shared" si="1566"/>
        <v>#N/A</v>
      </c>
      <c r="Y4563" s="8" t="e">
        <f t="shared" si="1567"/>
        <v>#N/A</v>
      </c>
      <c r="Z4563" s="8" t="e">
        <f t="shared" si="1580"/>
        <v>#N/A</v>
      </c>
      <c r="AA4563" s="8" t="e">
        <f t="shared" si="1581"/>
        <v>#N/A</v>
      </c>
      <c r="AB4563" s="8" t="e">
        <f t="shared" si="1568"/>
        <v>#N/A</v>
      </c>
      <c r="AC4563" s="6" t="e">
        <f t="shared" si="1586"/>
        <v>#N/A</v>
      </c>
      <c r="AD4563" s="15" t="e">
        <f t="shared" si="1582"/>
        <v>#N/A</v>
      </c>
      <c r="AE4563" s="15" t="e">
        <f t="shared" si="1583"/>
        <v>#N/A</v>
      </c>
      <c r="AF4563" s="15" t="e">
        <f t="shared" si="1584"/>
        <v>#N/A</v>
      </c>
      <c r="AG4563" s="15" t="e">
        <f t="shared" si="1569"/>
        <v>#N/A</v>
      </c>
      <c r="AH4563" s="15" t="e">
        <f t="shared" si="1585"/>
        <v>#N/A</v>
      </c>
      <c r="AI4563" s="17" t="e">
        <f t="shared" si="1570"/>
        <v>#N/A</v>
      </c>
      <c r="AJ4563" s="17" t="e">
        <f t="shared" si="1571"/>
        <v>#N/A</v>
      </c>
      <c r="AK4563" s="17" t="e">
        <f t="shared" si="1572"/>
        <v>#N/A</v>
      </c>
      <c r="AL4563" s="17" t="e">
        <f t="shared" si="1573"/>
        <v>#N/A</v>
      </c>
      <c r="AM4563" s="17" t="e">
        <f t="shared" si="1574"/>
        <v>#N/A</v>
      </c>
      <c r="AN4563" s="17" t="e">
        <f t="shared" si="1575"/>
        <v>#N/A</v>
      </c>
      <c r="AO4563" s="17" t="e">
        <f t="shared" si="1579"/>
        <v>#N/A</v>
      </c>
      <c r="AP4563" s="17" t="e">
        <f t="shared" si="1576"/>
        <v>#N/A</v>
      </c>
      <c r="AQ4563" s="17" t="e">
        <f t="shared" si="1577"/>
        <v>#N/A</v>
      </c>
      <c r="AR4563" s="17" t="e">
        <f t="shared" si="1578"/>
        <v>#N/A</v>
      </c>
    </row>
    <row r="4564" spans="2:44" x14ac:dyDescent="0.25">
      <c r="B4564" t="e">
        <f>INDEX(RawData!$A$2:$A$1048576,MATCH(FmtData!$B$4+(ROW()-10),RawData!$A$2:$A$1048576,0))</f>
        <v>#N/A</v>
      </c>
      <c r="C456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64)</f>
        <v>#N/A</v>
      </c>
      <c r="D456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564" t="e">
        <f>INDEX(RawData!E$2:E$1048576,MATCH(FmtData!$B$4+(ROW()-10),RawData!$A$2:$A$1048576,0))</f>
        <v>#N/A</v>
      </c>
      <c r="F4564" t="e">
        <f>INDEX(RawData!F$2:F$1048576,MATCH(FmtData!$B$4+(ROW()-10),RawData!$A$2:$A$1048576,0))</f>
        <v>#N/A</v>
      </c>
      <c r="G4564" t="e">
        <f>INDEX(RawData!G$2:G$1048576,MATCH(FmtData!$B$4+(ROW()-10),RawData!$A$2:$A$1048576,0))</f>
        <v>#N/A</v>
      </c>
      <c r="H4564" t="e">
        <f>INDEX(RawData!H$2:H$1048576,MATCH(FmtData!$B$4+(ROW()-10),RawData!$A$2:$A$1048576,0))</f>
        <v>#N/A</v>
      </c>
      <c r="I4564" t="e">
        <f>INDEX(RawData!I$2:I$1048576,MATCH(FmtData!$B$4+(ROW()-10),RawData!$A$2:$A$1048576,0))</f>
        <v>#N/A</v>
      </c>
      <c r="J4564" t="e">
        <f>INDEX(RawData!J$2:J$1048576,MATCH(FmtData!$B$4+(ROW()-10),RawData!$A$2:$A$1048576,0))</f>
        <v>#N/A</v>
      </c>
      <c r="K4564" t="e">
        <f>INDEX(RawData!K$2:K$1048576,MATCH(FmtData!$B$4+(ROW()-10),RawData!$A$2:$A$1048576,0))</f>
        <v>#N/A</v>
      </c>
      <c r="L4564" t="e">
        <f>INDEX(RawData!L$2:L$1048576,MATCH(FmtData!$B$4+(ROW()-10),RawData!$A$2:$A$1048576,0))</f>
        <v>#N/A</v>
      </c>
      <c r="M4564" t="e">
        <f>INDEX(RawData!M$2:M$1048576,MATCH(FmtData!$B$4+(ROW()-10),RawData!$A$2:$A$1048576,0))</f>
        <v>#N/A</v>
      </c>
      <c r="N4564" t="e">
        <f>INDEX(RawData!N$2:N$1048576,MATCH(FmtData!$B$4+(ROW()-10),RawData!$A$2:$A$1048576,0))</f>
        <v>#N/A</v>
      </c>
      <c r="O4564" t="e">
        <f>INDEX(RawData!O$2:O$1048576,MATCH(FmtData!$B$4+(ROW()-10),RawData!$A$2:$A$1048576,0))</f>
        <v>#N/A</v>
      </c>
      <c r="P4564" t="e">
        <f>INDEX(RawData!P$2:P$1048576,MATCH(FmtData!$B$4+(ROW()-10),RawData!$A$2:$A$1048576,0))</f>
        <v>#N/A</v>
      </c>
      <c r="Q4564" t="e">
        <f>INDEX(RawData!Q$2:Q$1048576,MATCH(FmtData!$B$4+(ROW()-10),RawData!$A$2:$A$1048576,0))</f>
        <v>#N/A</v>
      </c>
      <c r="R4564" t="e">
        <f>INDEX(RawData!R$2:R$1048576,MATCH(FmtData!$B$4+(ROW()-10),RawData!$A$2:$A$1048576,0))</f>
        <v>#N/A</v>
      </c>
      <c r="S4564" t="e">
        <f>INDEX(RawData!S$2:S$1048576,MATCH(FmtData!$B$4+(ROW()-10),RawData!$A$2:$A$1048576,0))</f>
        <v>#N/A</v>
      </c>
      <c r="T4564" t="e">
        <f>INDEX(RawData!T$2:T$1048576,MATCH(FmtData!$B$4+(ROW()-10),RawData!$A$2:$A$1048576,0))</f>
        <v>#N/A</v>
      </c>
      <c r="U4564" t="e">
        <f>INDEX(RawData!U$2:U$1048576,MATCH(FmtData!$B$4+(ROW()-10),RawData!$A$2:$A$1048576,0))</f>
        <v>#N/A</v>
      </c>
      <c r="V4564" t="e">
        <f>INDEX(RawData!V$2:V$1048576,MATCH(FmtData!$B$4+(ROW()-10),RawData!$A$2:$A$1048576,0))</f>
        <v>#N/A</v>
      </c>
      <c r="W4564" s="8" t="e">
        <f t="shared" si="1565"/>
        <v>#N/A</v>
      </c>
      <c r="X4564" s="8" t="e">
        <f t="shared" si="1566"/>
        <v>#N/A</v>
      </c>
      <c r="Y4564" s="8" t="e">
        <f t="shared" si="1567"/>
        <v>#N/A</v>
      </c>
      <c r="Z4564" s="8" t="e">
        <f t="shared" si="1580"/>
        <v>#N/A</v>
      </c>
      <c r="AA4564" s="8" t="e">
        <f t="shared" si="1581"/>
        <v>#N/A</v>
      </c>
      <c r="AB4564" s="8" t="e">
        <f t="shared" si="1568"/>
        <v>#N/A</v>
      </c>
      <c r="AC4564" s="6" t="e">
        <f t="shared" si="1586"/>
        <v>#N/A</v>
      </c>
      <c r="AD4564" s="15" t="e">
        <f t="shared" si="1582"/>
        <v>#N/A</v>
      </c>
      <c r="AE4564" s="15" t="e">
        <f t="shared" si="1583"/>
        <v>#N/A</v>
      </c>
      <c r="AF4564" s="15" t="e">
        <f t="shared" si="1584"/>
        <v>#N/A</v>
      </c>
      <c r="AG4564" s="15" t="e">
        <f t="shared" si="1569"/>
        <v>#N/A</v>
      </c>
      <c r="AH4564" s="15" t="e">
        <f t="shared" si="1585"/>
        <v>#N/A</v>
      </c>
      <c r="AI4564" s="17" t="e">
        <f t="shared" si="1570"/>
        <v>#N/A</v>
      </c>
      <c r="AJ4564" s="17" t="e">
        <f t="shared" si="1571"/>
        <v>#N/A</v>
      </c>
      <c r="AK4564" s="17" t="e">
        <f t="shared" si="1572"/>
        <v>#N/A</v>
      </c>
      <c r="AL4564" s="17" t="e">
        <f t="shared" si="1573"/>
        <v>#N/A</v>
      </c>
      <c r="AM4564" s="17" t="e">
        <f t="shared" si="1574"/>
        <v>#N/A</v>
      </c>
      <c r="AN4564" s="17" t="e">
        <f t="shared" si="1575"/>
        <v>#N/A</v>
      </c>
      <c r="AO4564" s="17" t="e">
        <f t="shared" si="1579"/>
        <v>#N/A</v>
      </c>
      <c r="AP4564" s="17" t="e">
        <f t="shared" si="1576"/>
        <v>#N/A</v>
      </c>
      <c r="AQ4564" s="17" t="e">
        <f t="shared" si="1577"/>
        <v>#N/A</v>
      </c>
      <c r="AR4564" s="17" t="e">
        <f t="shared" si="1578"/>
        <v>#N/A</v>
      </c>
    </row>
    <row r="4565" spans="2:44" x14ac:dyDescent="0.25">
      <c r="B4565" t="e">
        <f>INDEX(RawData!$A$2:$A$1048576,MATCH(FmtData!$B$4+(ROW()-10),RawData!$A$2:$A$1048576,0))</f>
        <v>#N/A</v>
      </c>
      <c r="C456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65)</f>
        <v>#N/A</v>
      </c>
      <c r="D456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565" t="e">
        <f>INDEX(RawData!E$2:E$1048576,MATCH(FmtData!$B$4+(ROW()-10),RawData!$A$2:$A$1048576,0))</f>
        <v>#N/A</v>
      </c>
      <c r="F4565" t="e">
        <f>INDEX(RawData!F$2:F$1048576,MATCH(FmtData!$B$4+(ROW()-10),RawData!$A$2:$A$1048576,0))</f>
        <v>#N/A</v>
      </c>
      <c r="G4565" t="e">
        <f>INDEX(RawData!G$2:G$1048576,MATCH(FmtData!$B$4+(ROW()-10),RawData!$A$2:$A$1048576,0))</f>
        <v>#N/A</v>
      </c>
      <c r="H4565" t="e">
        <f>INDEX(RawData!H$2:H$1048576,MATCH(FmtData!$B$4+(ROW()-10),RawData!$A$2:$A$1048576,0))</f>
        <v>#N/A</v>
      </c>
      <c r="I4565" t="e">
        <f>INDEX(RawData!I$2:I$1048576,MATCH(FmtData!$B$4+(ROW()-10),RawData!$A$2:$A$1048576,0))</f>
        <v>#N/A</v>
      </c>
      <c r="J4565" t="e">
        <f>INDEX(RawData!J$2:J$1048576,MATCH(FmtData!$B$4+(ROW()-10),RawData!$A$2:$A$1048576,0))</f>
        <v>#N/A</v>
      </c>
      <c r="K4565" t="e">
        <f>INDEX(RawData!K$2:K$1048576,MATCH(FmtData!$B$4+(ROW()-10),RawData!$A$2:$A$1048576,0))</f>
        <v>#N/A</v>
      </c>
      <c r="L4565" t="e">
        <f>INDEX(RawData!L$2:L$1048576,MATCH(FmtData!$B$4+(ROW()-10),RawData!$A$2:$A$1048576,0))</f>
        <v>#N/A</v>
      </c>
      <c r="M4565" t="e">
        <f>INDEX(RawData!M$2:M$1048576,MATCH(FmtData!$B$4+(ROW()-10),RawData!$A$2:$A$1048576,0))</f>
        <v>#N/A</v>
      </c>
      <c r="N4565" t="e">
        <f>INDEX(RawData!N$2:N$1048576,MATCH(FmtData!$B$4+(ROW()-10),RawData!$A$2:$A$1048576,0))</f>
        <v>#N/A</v>
      </c>
      <c r="O4565" t="e">
        <f>INDEX(RawData!O$2:O$1048576,MATCH(FmtData!$B$4+(ROW()-10),RawData!$A$2:$A$1048576,0))</f>
        <v>#N/A</v>
      </c>
      <c r="P4565" t="e">
        <f>INDEX(RawData!P$2:P$1048576,MATCH(FmtData!$B$4+(ROW()-10),RawData!$A$2:$A$1048576,0))</f>
        <v>#N/A</v>
      </c>
      <c r="Q4565" t="e">
        <f>INDEX(RawData!Q$2:Q$1048576,MATCH(FmtData!$B$4+(ROW()-10),RawData!$A$2:$A$1048576,0))</f>
        <v>#N/A</v>
      </c>
      <c r="R4565" t="e">
        <f>INDEX(RawData!R$2:R$1048576,MATCH(FmtData!$B$4+(ROW()-10),RawData!$A$2:$A$1048576,0))</f>
        <v>#N/A</v>
      </c>
      <c r="S4565" t="e">
        <f>INDEX(RawData!S$2:S$1048576,MATCH(FmtData!$B$4+(ROW()-10),RawData!$A$2:$A$1048576,0))</f>
        <v>#N/A</v>
      </c>
      <c r="T4565" t="e">
        <f>INDEX(RawData!T$2:T$1048576,MATCH(FmtData!$B$4+(ROW()-10),RawData!$A$2:$A$1048576,0))</f>
        <v>#N/A</v>
      </c>
      <c r="U4565" t="e">
        <f>INDEX(RawData!U$2:U$1048576,MATCH(FmtData!$B$4+(ROW()-10),RawData!$A$2:$A$1048576,0))</f>
        <v>#N/A</v>
      </c>
      <c r="V4565" t="e">
        <f>INDEX(RawData!V$2:V$1048576,MATCH(FmtData!$B$4+(ROW()-10),RawData!$A$2:$A$1048576,0))</f>
        <v>#N/A</v>
      </c>
      <c r="W4565" s="8" t="e">
        <f t="shared" si="1565"/>
        <v>#N/A</v>
      </c>
      <c r="X4565" s="8" t="e">
        <f t="shared" si="1566"/>
        <v>#N/A</v>
      </c>
      <c r="Y4565" s="8" t="e">
        <f t="shared" si="1567"/>
        <v>#N/A</v>
      </c>
      <c r="Z4565" s="8" t="e">
        <f t="shared" si="1580"/>
        <v>#N/A</v>
      </c>
      <c r="AA4565" s="8" t="e">
        <f t="shared" si="1581"/>
        <v>#N/A</v>
      </c>
      <c r="AB4565" s="8" t="e">
        <f t="shared" si="1568"/>
        <v>#N/A</v>
      </c>
      <c r="AC4565" s="6" t="e">
        <f t="shared" si="1586"/>
        <v>#N/A</v>
      </c>
      <c r="AD4565" s="15" t="e">
        <f t="shared" si="1582"/>
        <v>#N/A</v>
      </c>
      <c r="AE4565" s="15" t="e">
        <f t="shared" si="1583"/>
        <v>#N/A</v>
      </c>
      <c r="AF4565" s="15" t="e">
        <f t="shared" si="1584"/>
        <v>#N/A</v>
      </c>
      <c r="AG4565" s="15" t="e">
        <f t="shared" si="1569"/>
        <v>#N/A</v>
      </c>
      <c r="AH4565" s="15" t="e">
        <f t="shared" si="1585"/>
        <v>#N/A</v>
      </c>
      <c r="AI4565" s="17" t="e">
        <f t="shared" si="1570"/>
        <v>#N/A</v>
      </c>
      <c r="AJ4565" s="17" t="e">
        <f t="shared" si="1571"/>
        <v>#N/A</v>
      </c>
      <c r="AK4565" s="17" t="e">
        <f t="shared" si="1572"/>
        <v>#N/A</v>
      </c>
      <c r="AL4565" s="17" t="e">
        <f t="shared" si="1573"/>
        <v>#N/A</v>
      </c>
      <c r="AM4565" s="17" t="e">
        <f t="shared" si="1574"/>
        <v>#N/A</v>
      </c>
      <c r="AN4565" s="17" t="e">
        <f t="shared" si="1575"/>
        <v>#N/A</v>
      </c>
      <c r="AO4565" s="17" t="e">
        <f t="shared" si="1579"/>
        <v>#N/A</v>
      </c>
      <c r="AP4565" s="17" t="e">
        <f t="shared" si="1576"/>
        <v>#N/A</v>
      </c>
      <c r="AQ4565" s="17" t="e">
        <f t="shared" si="1577"/>
        <v>#N/A</v>
      </c>
      <c r="AR4565" s="17" t="e">
        <f t="shared" si="1578"/>
        <v>#N/A</v>
      </c>
    </row>
    <row r="4566" spans="2:44" x14ac:dyDescent="0.25">
      <c r="B4566" t="e">
        <f>INDEX(RawData!$A$2:$A$1048576,MATCH(FmtData!$B$4+(ROW()-10),RawData!$A$2:$A$1048576,0))</f>
        <v>#N/A</v>
      </c>
      <c r="C456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66)</f>
        <v>#N/A</v>
      </c>
      <c r="D456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566" t="e">
        <f>INDEX(RawData!E$2:E$1048576,MATCH(FmtData!$B$4+(ROW()-10),RawData!$A$2:$A$1048576,0))</f>
        <v>#N/A</v>
      </c>
      <c r="F4566" t="e">
        <f>INDEX(RawData!F$2:F$1048576,MATCH(FmtData!$B$4+(ROW()-10),RawData!$A$2:$A$1048576,0))</f>
        <v>#N/A</v>
      </c>
      <c r="G4566" t="e">
        <f>INDEX(RawData!G$2:G$1048576,MATCH(FmtData!$B$4+(ROW()-10),RawData!$A$2:$A$1048576,0))</f>
        <v>#N/A</v>
      </c>
      <c r="H4566" t="e">
        <f>INDEX(RawData!H$2:H$1048576,MATCH(FmtData!$B$4+(ROW()-10),RawData!$A$2:$A$1048576,0))</f>
        <v>#N/A</v>
      </c>
      <c r="I4566" t="e">
        <f>INDEX(RawData!I$2:I$1048576,MATCH(FmtData!$B$4+(ROW()-10),RawData!$A$2:$A$1048576,0))</f>
        <v>#N/A</v>
      </c>
      <c r="J4566" t="e">
        <f>INDEX(RawData!J$2:J$1048576,MATCH(FmtData!$B$4+(ROW()-10),RawData!$A$2:$A$1048576,0))</f>
        <v>#N/A</v>
      </c>
      <c r="K4566" t="e">
        <f>INDEX(RawData!K$2:K$1048576,MATCH(FmtData!$B$4+(ROW()-10),RawData!$A$2:$A$1048576,0))</f>
        <v>#N/A</v>
      </c>
      <c r="L4566" t="e">
        <f>INDEX(RawData!L$2:L$1048576,MATCH(FmtData!$B$4+(ROW()-10),RawData!$A$2:$A$1048576,0))</f>
        <v>#N/A</v>
      </c>
      <c r="M4566" t="e">
        <f>INDEX(RawData!M$2:M$1048576,MATCH(FmtData!$B$4+(ROW()-10),RawData!$A$2:$A$1048576,0))</f>
        <v>#N/A</v>
      </c>
      <c r="N4566" t="e">
        <f>INDEX(RawData!N$2:N$1048576,MATCH(FmtData!$B$4+(ROW()-10),RawData!$A$2:$A$1048576,0))</f>
        <v>#N/A</v>
      </c>
      <c r="O4566" t="e">
        <f>INDEX(RawData!O$2:O$1048576,MATCH(FmtData!$B$4+(ROW()-10),RawData!$A$2:$A$1048576,0))</f>
        <v>#N/A</v>
      </c>
      <c r="P4566" t="e">
        <f>INDEX(RawData!P$2:P$1048576,MATCH(FmtData!$B$4+(ROW()-10),RawData!$A$2:$A$1048576,0))</f>
        <v>#N/A</v>
      </c>
      <c r="Q4566" t="e">
        <f>INDEX(RawData!Q$2:Q$1048576,MATCH(FmtData!$B$4+(ROW()-10),RawData!$A$2:$A$1048576,0))</f>
        <v>#N/A</v>
      </c>
      <c r="R4566" t="e">
        <f>INDEX(RawData!R$2:R$1048576,MATCH(FmtData!$B$4+(ROW()-10),RawData!$A$2:$A$1048576,0))</f>
        <v>#N/A</v>
      </c>
      <c r="S4566" t="e">
        <f>INDEX(RawData!S$2:S$1048576,MATCH(FmtData!$B$4+(ROW()-10),RawData!$A$2:$A$1048576,0))</f>
        <v>#N/A</v>
      </c>
      <c r="T4566" t="e">
        <f>INDEX(RawData!T$2:T$1048576,MATCH(FmtData!$B$4+(ROW()-10),RawData!$A$2:$A$1048576,0))</f>
        <v>#N/A</v>
      </c>
      <c r="U4566" t="e">
        <f>INDEX(RawData!U$2:U$1048576,MATCH(FmtData!$B$4+(ROW()-10),RawData!$A$2:$A$1048576,0))</f>
        <v>#N/A</v>
      </c>
      <c r="V4566" t="e">
        <f>INDEX(RawData!V$2:V$1048576,MATCH(FmtData!$B$4+(ROW()-10),RawData!$A$2:$A$1048576,0))</f>
        <v>#N/A</v>
      </c>
      <c r="W4566" s="8" t="e">
        <f t="shared" si="1565"/>
        <v>#N/A</v>
      </c>
      <c r="X4566" s="8" t="e">
        <f t="shared" si="1566"/>
        <v>#N/A</v>
      </c>
      <c r="Y4566" s="8" t="e">
        <f t="shared" si="1567"/>
        <v>#N/A</v>
      </c>
      <c r="Z4566" s="8" t="e">
        <f t="shared" si="1580"/>
        <v>#N/A</v>
      </c>
      <c r="AA4566" s="8" t="e">
        <f t="shared" si="1581"/>
        <v>#N/A</v>
      </c>
      <c r="AB4566" s="8" t="e">
        <f t="shared" si="1568"/>
        <v>#N/A</v>
      </c>
      <c r="AC4566" s="6" t="e">
        <f t="shared" si="1586"/>
        <v>#N/A</v>
      </c>
      <c r="AD4566" s="15" t="e">
        <f t="shared" si="1582"/>
        <v>#N/A</v>
      </c>
      <c r="AE4566" s="15" t="e">
        <f t="shared" si="1583"/>
        <v>#N/A</v>
      </c>
      <c r="AF4566" s="15" t="e">
        <f t="shared" si="1584"/>
        <v>#N/A</v>
      </c>
      <c r="AG4566" s="15" t="e">
        <f t="shared" si="1569"/>
        <v>#N/A</v>
      </c>
      <c r="AH4566" s="15" t="e">
        <f t="shared" si="1585"/>
        <v>#N/A</v>
      </c>
      <c r="AI4566" s="17" t="e">
        <f t="shared" si="1570"/>
        <v>#N/A</v>
      </c>
      <c r="AJ4566" s="17" t="e">
        <f t="shared" si="1571"/>
        <v>#N/A</v>
      </c>
      <c r="AK4566" s="17" t="e">
        <f t="shared" si="1572"/>
        <v>#N/A</v>
      </c>
      <c r="AL4566" s="17" t="e">
        <f t="shared" si="1573"/>
        <v>#N/A</v>
      </c>
      <c r="AM4566" s="17" t="e">
        <f t="shared" si="1574"/>
        <v>#N/A</v>
      </c>
      <c r="AN4566" s="17" t="e">
        <f t="shared" si="1575"/>
        <v>#N/A</v>
      </c>
      <c r="AO4566" s="17" t="e">
        <f t="shared" si="1579"/>
        <v>#N/A</v>
      </c>
      <c r="AP4566" s="17" t="e">
        <f t="shared" si="1576"/>
        <v>#N/A</v>
      </c>
      <c r="AQ4566" s="17" t="e">
        <f t="shared" si="1577"/>
        <v>#N/A</v>
      </c>
      <c r="AR4566" s="17" t="e">
        <f t="shared" si="1578"/>
        <v>#N/A</v>
      </c>
    </row>
    <row r="4567" spans="2:44" x14ac:dyDescent="0.25">
      <c r="B4567" t="e">
        <f>INDEX(RawData!$A$2:$A$1048576,MATCH(FmtData!$B$4+(ROW()-10),RawData!$A$2:$A$1048576,0))</f>
        <v>#N/A</v>
      </c>
      <c r="C456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67)</f>
        <v>#N/A</v>
      </c>
      <c r="D456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567" t="e">
        <f>INDEX(RawData!E$2:E$1048576,MATCH(FmtData!$B$4+(ROW()-10),RawData!$A$2:$A$1048576,0))</f>
        <v>#N/A</v>
      </c>
      <c r="F4567" t="e">
        <f>INDEX(RawData!F$2:F$1048576,MATCH(FmtData!$B$4+(ROW()-10),RawData!$A$2:$A$1048576,0))</f>
        <v>#N/A</v>
      </c>
      <c r="G4567" t="e">
        <f>INDEX(RawData!G$2:G$1048576,MATCH(FmtData!$B$4+(ROW()-10),RawData!$A$2:$A$1048576,0))</f>
        <v>#N/A</v>
      </c>
      <c r="H4567" t="e">
        <f>INDEX(RawData!H$2:H$1048576,MATCH(FmtData!$B$4+(ROW()-10),RawData!$A$2:$A$1048576,0))</f>
        <v>#N/A</v>
      </c>
      <c r="I4567" t="e">
        <f>INDEX(RawData!I$2:I$1048576,MATCH(FmtData!$B$4+(ROW()-10),RawData!$A$2:$A$1048576,0))</f>
        <v>#N/A</v>
      </c>
      <c r="J4567" t="e">
        <f>INDEX(RawData!J$2:J$1048576,MATCH(FmtData!$B$4+(ROW()-10),RawData!$A$2:$A$1048576,0))</f>
        <v>#N/A</v>
      </c>
      <c r="K4567" t="e">
        <f>INDEX(RawData!K$2:K$1048576,MATCH(FmtData!$B$4+(ROW()-10),RawData!$A$2:$A$1048576,0))</f>
        <v>#N/A</v>
      </c>
      <c r="L4567" t="e">
        <f>INDEX(RawData!L$2:L$1048576,MATCH(FmtData!$B$4+(ROW()-10),RawData!$A$2:$A$1048576,0))</f>
        <v>#N/A</v>
      </c>
      <c r="M4567" t="e">
        <f>INDEX(RawData!M$2:M$1048576,MATCH(FmtData!$B$4+(ROW()-10),RawData!$A$2:$A$1048576,0))</f>
        <v>#N/A</v>
      </c>
      <c r="N4567" t="e">
        <f>INDEX(RawData!N$2:N$1048576,MATCH(FmtData!$B$4+(ROW()-10),RawData!$A$2:$A$1048576,0))</f>
        <v>#N/A</v>
      </c>
      <c r="O4567" t="e">
        <f>INDEX(RawData!O$2:O$1048576,MATCH(FmtData!$B$4+(ROW()-10),RawData!$A$2:$A$1048576,0))</f>
        <v>#N/A</v>
      </c>
      <c r="P4567" t="e">
        <f>INDEX(RawData!P$2:P$1048576,MATCH(FmtData!$B$4+(ROW()-10),RawData!$A$2:$A$1048576,0))</f>
        <v>#N/A</v>
      </c>
      <c r="Q4567" t="e">
        <f>INDEX(RawData!Q$2:Q$1048576,MATCH(FmtData!$B$4+(ROW()-10),RawData!$A$2:$A$1048576,0))</f>
        <v>#N/A</v>
      </c>
      <c r="R4567" t="e">
        <f>INDEX(RawData!R$2:R$1048576,MATCH(FmtData!$B$4+(ROW()-10),RawData!$A$2:$A$1048576,0))</f>
        <v>#N/A</v>
      </c>
      <c r="S4567" t="e">
        <f>INDEX(RawData!S$2:S$1048576,MATCH(FmtData!$B$4+(ROW()-10),RawData!$A$2:$A$1048576,0))</f>
        <v>#N/A</v>
      </c>
      <c r="T4567" t="e">
        <f>INDEX(RawData!T$2:T$1048576,MATCH(FmtData!$B$4+(ROW()-10),RawData!$A$2:$A$1048576,0))</f>
        <v>#N/A</v>
      </c>
      <c r="U4567" t="e">
        <f>INDEX(RawData!U$2:U$1048576,MATCH(FmtData!$B$4+(ROW()-10),RawData!$A$2:$A$1048576,0))</f>
        <v>#N/A</v>
      </c>
      <c r="V4567" t="e">
        <f>INDEX(RawData!V$2:V$1048576,MATCH(FmtData!$B$4+(ROW()-10),RawData!$A$2:$A$1048576,0))</f>
        <v>#N/A</v>
      </c>
      <c r="W4567" s="8" t="e">
        <f t="shared" si="1565"/>
        <v>#N/A</v>
      </c>
      <c r="X4567" s="8" t="e">
        <f t="shared" si="1566"/>
        <v>#N/A</v>
      </c>
      <c r="Y4567" s="8" t="e">
        <f t="shared" si="1567"/>
        <v>#N/A</v>
      </c>
      <c r="Z4567" s="8" t="e">
        <f t="shared" si="1580"/>
        <v>#N/A</v>
      </c>
      <c r="AA4567" s="8" t="e">
        <f t="shared" si="1581"/>
        <v>#N/A</v>
      </c>
      <c r="AB4567" s="8" t="e">
        <f t="shared" si="1568"/>
        <v>#N/A</v>
      </c>
      <c r="AC4567" s="6" t="e">
        <f t="shared" si="1586"/>
        <v>#N/A</v>
      </c>
      <c r="AD4567" s="15" t="e">
        <f t="shared" si="1582"/>
        <v>#N/A</v>
      </c>
      <c r="AE4567" s="15" t="e">
        <f t="shared" si="1583"/>
        <v>#N/A</v>
      </c>
      <c r="AF4567" s="15" t="e">
        <f t="shared" si="1584"/>
        <v>#N/A</v>
      </c>
      <c r="AG4567" s="15" t="e">
        <f t="shared" si="1569"/>
        <v>#N/A</v>
      </c>
      <c r="AH4567" s="15" t="e">
        <f t="shared" si="1585"/>
        <v>#N/A</v>
      </c>
      <c r="AI4567" s="17" t="e">
        <f t="shared" si="1570"/>
        <v>#N/A</v>
      </c>
      <c r="AJ4567" s="17" t="e">
        <f t="shared" si="1571"/>
        <v>#N/A</v>
      </c>
      <c r="AK4567" s="17" t="e">
        <f t="shared" si="1572"/>
        <v>#N/A</v>
      </c>
      <c r="AL4567" s="17" t="e">
        <f t="shared" si="1573"/>
        <v>#N/A</v>
      </c>
      <c r="AM4567" s="17" t="e">
        <f t="shared" si="1574"/>
        <v>#N/A</v>
      </c>
      <c r="AN4567" s="17" t="e">
        <f t="shared" si="1575"/>
        <v>#N/A</v>
      </c>
      <c r="AO4567" s="17" t="e">
        <f t="shared" si="1579"/>
        <v>#N/A</v>
      </c>
      <c r="AP4567" s="17" t="e">
        <f t="shared" si="1576"/>
        <v>#N/A</v>
      </c>
      <c r="AQ4567" s="17" t="e">
        <f t="shared" si="1577"/>
        <v>#N/A</v>
      </c>
      <c r="AR4567" s="17" t="e">
        <f t="shared" si="1578"/>
        <v>#N/A</v>
      </c>
    </row>
    <row r="4568" spans="2:44" x14ac:dyDescent="0.25">
      <c r="B4568" t="e">
        <f>INDEX(RawData!$A$2:$A$1048576,MATCH(FmtData!$B$4+(ROW()-10),RawData!$A$2:$A$1048576,0))</f>
        <v>#N/A</v>
      </c>
      <c r="C456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68)</f>
        <v>#N/A</v>
      </c>
      <c r="D456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568" t="e">
        <f>INDEX(RawData!E$2:E$1048576,MATCH(FmtData!$B$4+(ROW()-10),RawData!$A$2:$A$1048576,0))</f>
        <v>#N/A</v>
      </c>
      <c r="F4568" t="e">
        <f>INDEX(RawData!F$2:F$1048576,MATCH(FmtData!$B$4+(ROW()-10),RawData!$A$2:$A$1048576,0))</f>
        <v>#N/A</v>
      </c>
      <c r="G4568" t="e">
        <f>INDEX(RawData!G$2:G$1048576,MATCH(FmtData!$B$4+(ROW()-10),RawData!$A$2:$A$1048576,0))</f>
        <v>#N/A</v>
      </c>
      <c r="H4568" t="e">
        <f>INDEX(RawData!H$2:H$1048576,MATCH(FmtData!$B$4+(ROW()-10),RawData!$A$2:$A$1048576,0))</f>
        <v>#N/A</v>
      </c>
      <c r="I4568" t="e">
        <f>INDEX(RawData!I$2:I$1048576,MATCH(FmtData!$B$4+(ROW()-10),RawData!$A$2:$A$1048576,0))</f>
        <v>#N/A</v>
      </c>
      <c r="J4568" t="e">
        <f>INDEX(RawData!J$2:J$1048576,MATCH(FmtData!$B$4+(ROW()-10),RawData!$A$2:$A$1048576,0))</f>
        <v>#N/A</v>
      </c>
      <c r="K4568" t="e">
        <f>INDEX(RawData!K$2:K$1048576,MATCH(FmtData!$B$4+(ROW()-10),RawData!$A$2:$A$1048576,0))</f>
        <v>#N/A</v>
      </c>
      <c r="L4568" t="e">
        <f>INDEX(RawData!L$2:L$1048576,MATCH(FmtData!$B$4+(ROW()-10),RawData!$A$2:$A$1048576,0))</f>
        <v>#N/A</v>
      </c>
      <c r="M4568" t="e">
        <f>INDEX(RawData!M$2:M$1048576,MATCH(FmtData!$B$4+(ROW()-10),RawData!$A$2:$A$1048576,0))</f>
        <v>#N/A</v>
      </c>
      <c r="N4568" t="e">
        <f>INDEX(RawData!N$2:N$1048576,MATCH(FmtData!$B$4+(ROW()-10),RawData!$A$2:$A$1048576,0))</f>
        <v>#N/A</v>
      </c>
      <c r="O4568" t="e">
        <f>INDEX(RawData!O$2:O$1048576,MATCH(FmtData!$B$4+(ROW()-10),RawData!$A$2:$A$1048576,0))</f>
        <v>#N/A</v>
      </c>
      <c r="P4568" t="e">
        <f>INDEX(RawData!P$2:P$1048576,MATCH(FmtData!$B$4+(ROW()-10),RawData!$A$2:$A$1048576,0))</f>
        <v>#N/A</v>
      </c>
      <c r="Q4568" t="e">
        <f>INDEX(RawData!Q$2:Q$1048576,MATCH(FmtData!$B$4+(ROW()-10),RawData!$A$2:$A$1048576,0))</f>
        <v>#N/A</v>
      </c>
      <c r="R4568" t="e">
        <f>INDEX(RawData!R$2:R$1048576,MATCH(FmtData!$B$4+(ROW()-10),RawData!$A$2:$A$1048576,0))</f>
        <v>#N/A</v>
      </c>
      <c r="S4568" t="e">
        <f>INDEX(RawData!S$2:S$1048576,MATCH(FmtData!$B$4+(ROW()-10),RawData!$A$2:$A$1048576,0))</f>
        <v>#N/A</v>
      </c>
      <c r="T4568" t="e">
        <f>INDEX(RawData!T$2:T$1048576,MATCH(FmtData!$B$4+(ROW()-10),RawData!$A$2:$A$1048576,0))</f>
        <v>#N/A</v>
      </c>
      <c r="U4568" t="e">
        <f>INDEX(RawData!U$2:U$1048576,MATCH(FmtData!$B$4+(ROW()-10),RawData!$A$2:$A$1048576,0))</f>
        <v>#N/A</v>
      </c>
      <c r="V4568" t="e">
        <f>INDEX(RawData!V$2:V$1048576,MATCH(FmtData!$B$4+(ROW()-10),RawData!$A$2:$A$1048576,0))</f>
        <v>#N/A</v>
      </c>
      <c r="W4568" s="8" t="e">
        <f t="shared" si="1565"/>
        <v>#N/A</v>
      </c>
      <c r="X4568" s="8" t="e">
        <f t="shared" si="1566"/>
        <v>#N/A</v>
      </c>
      <c r="Y4568" s="8" t="e">
        <f t="shared" si="1567"/>
        <v>#N/A</v>
      </c>
      <c r="Z4568" s="8" t="e">
        <f t="shared" si="1580"/>
        <v>#N/A</v>
      </c>
      <c r="AA4568" s="8" t="e">
        <f t="shared" si="1581"/>
        <v>#N/A</v>
      </c>
      <c r="AB4568" s="8" t="e">
        <f t="shared" si="1568"/>
        <v>#N/A</v>
      </c>
      <c r="AC4568" s="6" t="e">
        <f t="shared" si="1586"/>
        <v>#N/A</v>
      </c>
      <c r="AD4568" s="15" t="e">
        <f t="shared" si="1582"/>
        <v>#N/A</v>
      </c>
      <c r="AE4568" s="15" t="e">
        <f t="shared" si="1583"/>
        <v>#N/A</v>
      </c>
      <c r="AF4568" s="15" t="e">
        <f t="shared" si="1584"/>
        <v>#N/A</v>
      </c>
      <c r="AG4568" s="15" t="e">
        <f t="shared" si="1569"/>
        <v>#N/A</v>
      </c>
      <c r="AH4568" s="15" t="e">
        <f t="shared" si="1585"/>
        <v>#N/A</v>
      </c>
      <c r="AI4568" s="17" t="e">
        <f t="shared" si="1570"/>
        <v>#N/A</v>
      </c>
      <c r="AJ4568" s="17" t="e">
        <f t="shared" si="1571"/>
        <v>#N/A</v>
      </c>
      <c r="AK4568" s="17" t="e">
        <f t="shared" si="1572"/>
        <v>#N/A</v>
      </c>
      <c r="AL4568" s="17" t="e">
        <f t="shared" si="1573"/>
        <v>#N/A</v>
      </c>
      <c r="AM4568" s="17" t="e">
        <f t="shared" si="1574"/>
        <v>#N/A</v>
      </c>
      <c r="AN4568" s="17" t="e">
        <f t="shared" si="1575"/>
        <v>#N/A</v>
      </c>
      <c r="AO4568" s="17" t="e">
        <f t="shared" si="1579"/>
        <v>#N/A</v>
      </c>
      <c r="AP4568" s="17" t="e">
        <f t="shared" si="1576"/>
        <v>#N/A</v>
      </c>
      <c r="AQ4568" s="17" t="e">
        <f t="shared" si="1577"/>
        <v>#N/A</v>
      </c>
      <c r="AR4568" s="17" t="e">
        <f t="shared" si="1578"/>
        <v>#N/A</v>
      </c>
    </row>
    <row r="4569" spans="2:44" x14ac:dyDescent="0.25">
      <c r="B4569" t="e">
        <f>INDEX(RawData!$A$2:$A$1048576,MATCH(FmtData!$B$4+(ROW()-10),RawData!$A$2:$A$1048576,0))</f>
        <v>#N/A</v>
      </c>
      <c r="C456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69)</f>
        <v>#N/A</v>
      </c>
      <c r="D456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569" t="e">
        <f>INDEX(RawData!E$2:E$1048576,MATCH(FmtData!$B$4+(ROW()-10),RawData!$A$2:$A$1048576,0))</f>
        <v>#N/A</v>
      </c>
      <c r="F4569" t="e">
        <f>INDEX(RawData!F$2:F$1048576,MATCH(FmtData!$B$4+(ROW()-10),RawData!$A$2:$A$1048576,0))</f>
        <v>#N/A</v>
      </c>
      <c r="G4569" t="e">
        <f>INDEX(RawData!G$2:G$1048576,MATCH(FmtData!$B$4+(ROW()-10),RawData!$A$2:$A$1048576,0))</f>
        <v>#N/A</v>
      </c>
      <c r="H4569" t="e">
        <f>INDEX(RawData!H$2:H$1048576,MATCH(FmtData!$B$4+(ROW()-10),RawData!$A$2:$A$1048576,0))</f>
        <v>#N/A</v>
      </c>
      <c r="I4569" t="e">
        <f>INDEX(RawData!I$2:I$1048576,MATCH(FmtData!$B$4+(ROW()-10),RawData!$A$2:$A$1048576,0))</f>
        <v>#N/A</v>
      </c>
      <c r="J4569" t="e">
        <f>INDEX(RawData!J$2:J$1048576,MATCH(FmtData!$B$4+(ROW()-10),RawData!$A$2:$A$1048576,0))</f>
        <v>#N/A</v>
      </c>
      <c r="K4569" t="e">
        <f>INDEX(RawData!K$2:K$1048576,MATCH(FmtData!$B$4+(ROW()-10),RawData!$A$2:$A$1048576,0))</f>
        <v>#N/A</v>
      </c>
      <c r="L4569" t="e">
        <f>INDEX(RawData!L$2:L$1048576,MATCH(FmtData!$B$4+(ROW()-10),RawData!$A$2:$A$1048576,0))</f>
        <v>#N/A</v>
      </c>
      <c r="M4569" t="e">
        <f>INDEX(RawData!M$2:M$1048576,MATCH(FmtData!$B$4+(ROW()-10),RawData!$A$2:$A$1048576,0))</f>
        <v>#N/A</v>
      </c>
      <c r="N4569" t="e">
        <f>INDEX(RawData!N$2:N$1048576,MATCH(FmtData!$B$4+(ROW()-10),RawData!$A$2:$A$1048576,0))</f>
        <v>#N/A</v>
      </c>
      <c r="O4569" t="e">
        <f>INDEX(RawData!O$2:O$1048576,MATCH(FmtData!$B$4+(ROW()-10),RawData!$A$2:$A$1048576,0))</f>
        <v>#N/A</v>
      </c>
      <c r="P4569" t="e">
        <f>INDEX(RawData!P$2:P$1048576,MATCH(FmtData!$B$4+(ROW()-10),RawData!$A$2:$A$1048576,0))</f>
        <v>#N/A</v>
      </c>
      <c r="Q4569" t="e">
        <f>INDEX(RawData!Q$2:Q$1048576,MATCH(FmtData!$B$4+(ROW()-10),RawData!$A$2:$A$1048576,0))</f>
        <v>#N/A</v>
      </c>
      <c r="R4569" t="e">
        <f>INDEX(RawData!R$2:R$1048576,MATCH(FmtData!$B$4+(ROW()-10),RawData!$A$2:$A$1048576,0))</f>
        <v>#N/A</v>
      </c>
      <c r="S4569" t="e">
        <f>INDEX(RawData!S$2:S$1048576,MATCH(FmtData!$B$4+(ROW()-10),RawData!$A$2:$A$1048576,0))</f>
        <v>#N/A</v>
      </c>
      <c r="T4569" t="e">
        <f>INDEX(RawData!T$2:T$1048576,MATCH(FmtData!$B$4+(ROW()-10),RawData!$A$2:$A$1048576,0))</f>
        <v>#N/A</v>
      </c>
      <c r="U4569" t="e">
        <f>INDEX(RawData!U$2:U$1048576,MATCH(FmtData!$B$4+(ROW()-10),RawData!$A$2:$A$1048576,0))</f>
        <v>#N/A</v>
      </c>
      <c r="V4569" t="e">
        <f>INDEX(RawData!V$2:V$1048576,MATCH(FmtData!$B$4+(ROW()-10),RawData!$A$2:$A$1048576,0))</f>
        <v>#N/A</v>
      </c>
      <c r="W4569" s="8" t="e">
        <f t="shared" si="1565"/>
        <v>#N/A</v>
      </c>
      <c r="X4569" s="8" t="e">
        <f t="shared" si="1566"/>
        <v>#N/A</v>
      </c>
      <c r="Y4569" s="8" t="e">
        <f t="shared" si="1567"/>
        <v>#N/A</v>
      </c>
      <c r="Z4569" s="8" t="e">
        <f t="shared" si="1580"/>
        <v>#N/A</v>
      </c>
      <c r="AA4569" s="8" t="e">
        <f t="shared" si="1581"/>
        <v>#N/A</v>
      </c>
      <c r="AB4569" s="8" t="e">
        <f t="shared" si="1568"/>
        <v>#N/A</v>
      </c>
      <c r="AC4569" s="6" t="e">
        <f t="shared" si="1586"/>
        <v>#N/A</v>
      </c>
      <c r="AD4569" s="15" t="e">
        <f t="shared" si="1582"/>
        <v>#N/A</v>
      </c>
      <c r="AE4569" s="15" t="e">
        <f t="shared" si="1583"/>
        <v>#N/A</v>
      </c>
      <c r="AF4569" s="15" t="e">
        <f t="shared" si="1584"/>
        <v>#N/A</v>
      </c>
      <c r="AG4569" s="15" t="e">
        <f t="shared" si="1569"/>
        <v>#N/A</v>
      </c>
      <c r="AH4569" s="15" t="e">
        <f t="shared" si="1585"/>
        <v>#N/A</v>
      </c>
      <c r="AI4569" s="17" t="e">
        <f t="shared" si="1570"/>
        <v>#N/A</v>
      </c>
      <c r="AJ4569" s="17" t="e">
        <f t="shared" si="1571"/>
        <v>#N/A</v>
      </c>
      <c r="AK4569" s="17" t="e">
        <f t="shared" si="1572"/>
        <v>#N/A</v>
      </c>
      <c r="AL4569" s="17" t="e">
        <f t="shared" si="1573"/>
        <v>#N/A</v>
      </c>
      <c r="AM4569" s="17" t="e">
        <f t="shared" si="1574"/>
        <v>#N/A</v>
      </c>
      <c r="AN4569" s="17" t="e">
        <f t="shared" si="1575"/>
        <v>#N/A</v>
      </c>
      <c r="AO4569" s="17" t="e">
        <f t="shared" si="1579"/>
        <v>#N/A</v>
      </c>
      <c r="AP4569" s="17" t="e">
        <f t="shared" si="1576"/>
        <v>#N/A</v>
      </c>
      <c r="AQ4569" s="17" t="e">
        <f t="shared" si="1577"/>
        <v>#N/A</v>
      </c>
      <c r="AR4569" s="17" t="e">
        <f t="shared" si="1578"/>
        <v>#N/A</v>
      </c>
    </row>
    <row r="4570" spans="2:44" x14ac:dyDescent="0.25">
      <c r="B4570" t="e">
        <f>INDEX(RawData!$A$2:$A$1048576,MATCH(FmtData!$B$4+(ROW()-10),RawData!$A$2:$A$1048576,0))</f>
        <v>#N/A</v>
      </c>
      <c r="C457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70)</f>
        <v>#N/A</v>
      </c>
      <c r="D457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570" t="e">
        <f>INDEX(RawData!E$2:E$1048576,MATCH(FmtData!$B$4+(ROW()-10),RawData!$A$2:$A$1048576,0))</f>
        <v>#N/A</v>
      </c>
      <c r="F4570" t="e">
        <f>INDEX(RawData!F$2:F$1048576,MATCH(FmtData!$B$4+(ROW()-10),RawData!$A$2:$A$1048576,0))</f>
        <v>#N/A</v>
      </c>
      <c r="G4570" t="e">
        <f>INDEX(RawData!G$2:G$1048576,MATCH(FmtData!$B$4+(ROW()-10),RawData!$A$2:$A$1048576,0))</f>
        <v>#N/A</v>
      </c>
      <c r="H4570" t="e">
        <f>INDEX(RawData!H$2:H$1048576,MATCH(FmtData!$B$4+(ROW()-10),RawData!$A$2:$A$1048576,0))</f>
        <v>#N/A</v>
      </c>
      <c r="I4570" t="e">
        <f>INDEX(RawData!I$2:I$1048576,MATCH(FmtData!$B$4+(ROW()-10),RawData!$A$2:$A$1048576,0))</f>
        <v>#N/A</v>
      </c>
      <c r="J4570" t="e">
        <f>INDEX(RawData!J$2:J$1048576,MATCH(FmtData!$B$4+(ROW()-10),RawData!$A$2:$A$1048576,0))</f>
        <v>#N/A</v>
      </c>
      <c r="K4570" t="e">
        <f>INDEX(RawData!K$2:K$1048576,MATCH(FmtData!$B$4+(ROW()-10),RawData!$A$2:$A$1048576,0))</f>
        <v>#N/A</v>
      </c>
      <c r="L4570" t="e">
        <f>INDEX(RawData!L$2:L$1048576,MATCH(FmtData!$B$4+(ROW()-10),RawData!$A$2:$A$1048576,0))</f>
        <v>#N/A</v>
      </c>
      <c r="M4570" t="e">
        <f>INDEX(RawData!M$2:M$1048576,MATCH(FmtData!$B$4+(ROW()-10),RawData!$A$2:$A$1048576,0))</f>
        <v>#N/A</v>
      </c>
      <c r="N4570" t="e">
        <f>INDEX(RawData!N$2:N$1048576,MATCH(FmtData!$B$4+(ROW()-10),RawData!$A$2:$A$1048576,0))</f>
        <v>#N/A</v>
      </c>
      <c r="O4570" t="e">
        <f>INDEX(RawData!O$2:O$1048576,MATCH(FmtData!$B$4+(ROW()-10),RawData!$A$2:$A$1048576,0))</f>
        <v>#N/A</v>
      </c>
      <c r="P4570" t="e">
        <f>INDEX(RawData!P$2:P$1048576,MATCH(FmtData!$B$4+(ROW()-10),RawData!$A$2:$A$1048576,0))</f>
        <v>#N/A</v>
      </c>
      <c r="Q4570" t="e">
        <f>INDEX(RawData!Q$2:Q$1048576,MATCH(FmtData!$B$4+(ROW()-10),RawData!$A$2:$A$1048576,0))</f>
        <v>#N/A</v>
      </c>
      <c r="R4570" t="e">
        <f>INDEX(RawData!R$2:R$1048576,MATCH(FmtData!$B$4+(ROW()-10),RawData!$A$2:$A$1048576,0))</f>
        <v>#N/A</v>
      </c>
      <c r="S4570" t="e">
        <f>INDEX(RawData!S$2:S$1048576,MATCH(FmtData!$B$4+(ROW()-10),RawData!$A$2:$A$1048576,0))</f>
        <v>#N/A</v>
      </c>
      <c r="T4570" t="e">
        <f>INDEX(RawData!T$2:T$1048576,MATCH(FmtData!$B$4+(ROW()-10),RawData!$A$2:$A$1048576,0))</f>
        <v>#N/A</v>
      </c>
      <c r="U4570" t="e">
        <f>INDEX(RawData!U$2:U$1048576,MATCH(FmtData!$B$4+(ROW()-10),RawData!$A$2:$A$1048576,0))</f>
        <v>#N/A</v>
      </c>
      <c r="V4570" t="e">
        <f>INDEX(RawData!V$2:V$1048576,MATCH(FmtData!$B$4+(ROW()-10),RawData!$A$2:$A$1048576,0))</f>
        <v>#N/A</v>
      </c>
      <c r="W4570" s="8" t="e">
        <f t="shared" si="1565"/>
        <v>#N/A</v>
      </c>
      <c r="X4570" s="8" t="e">
        <f t="shared" si="1566"/>
        <v>#N/A</v>
      </c>
      <c r="Y4570" s="8" t="e">
        <f t="shared" si="1567"/>
        <v>#N/A</v>
      </c>
      <c r="Z4570" s="8" t="e">
        <f t="shared" si="1580"/>
        <v>#N/A</v>
      </c>
      <c r="AA4570" s="8" t="e">
        <f t="shared" si="1581"/>
        <v>#N/A</v>
      </c>
      <c r="AB4570" s="8" t="e">
        <f t="shared" si="1568"/>
        <v>#N/A</v>
      </c>
      <c r="AC4570" s="6" t="e">
        <f t="shared" si="1586"/>
        <v>#N/A</v>
      </c>
      <c r="AD4570" s="15" t="e">
        <f t="shared" si="1582"/>
        <v>#N/A</v>
      </c>
      <c r="AE4570" s="15" t="e">
        <f t="shared" si="1583"/>
        <v>#N/A</v>
      </c>
      <c r="AF4570" s="15" t="e">
        <f t="shared" si="1584"/>
        <v>#N/A</v>
      </c>
      <c r="AG4570" s="15" t="e">
        <f t="shared" si="1569"/>
        <v>#N/A</v>
      </c>
      <c r="AH4570" s="15" t="e">
        <f t="shared" si="1585"/>
        <v>#N/A</v>
      </c>
      <c r="AI4570" s="17" t="e">
        <f t="shared" si="1570"/>
        <v>#N/A</v>
      </c>
      <c r="AJ4570" s="17" t="e">
        <f t="shared" si="1571"/>
        <v>#N/A</v>
      </c>
      <c r="AK4570" s="17" t="e">
        <f t="shared" si="1572"/>
        <v>#N/A</v>
      </c>
      <c r="AL4570" s="17" t="e">
        <f t="shared" si="1573"/>
        <v>#N/A</v>
      </c>
      <c r="AM4570" s="17" t="e">
        <f t="shared" si="1574"/>
        <v>#N/A</v>
      </c>
      <c r="AN4570" s="17" t="e">
        <f t="shared" si="1575"/>
        <v>#N/A</v>
      </c>
      <c r="AO4570" s="17" t="e">
        <f t="shared" si="1579"/>
        <v>#N/A</v>
      </c>
      <c r="AP4570" s="17" t="e">
        <f t="shared" si="1576"/>
        <v>#N/A</v>
      </c>
      <c r="AQ4570" s="17" t="e">
        <f t="shared" si="1577"/>
        <v>#N/A</v>
      </c>
      <c r="AR4570" s="17" t="e">
        <f t="shared" si="1578"/>
        <v>#N/A</v>
      </c>
    </row>
    <row r="4571" spans="2:44" x14ac:dyDescent="0.25">
      <c r="B4571" t="e">
        <f>INDEX(RawData!$A$2:$A$1048576,MATCH(FmtData!$B$4+(ROW()-10),RawData!$A$2:$A$1048576,0))</f>
        <v>#N/A</v>
      </c>
      <c r="C457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71)</f>
        <v>#N/A</v>
      </c>
      <c r="D457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571" t="e">
        <f>INDEX(RawData!E$2:E$1048576,MATCH(FmtData!$B$4+(ROW()-10),RawData!$A$2:$A$1048576,0))</f>
        <v>#N/A</v>
      </c>
      <c r="F4571" t="e">
        <f>INDEX(RawData!F$2:F$1048576,MATCH(FmtData!$B$4+(ROW()-10),RawData!$A$2:$A$1048576,0))</f>
        <v>#N/A</v>
      </c>
      <c r="G4571" t="e">
        <f>INDEX(RawData!G$2:G$1048576,MATCH(FmtData!$B$4+(ROW()-10),RawData!$A$2:$A$1048576,0))</f>
        <v>#N/A</v>
      </c>
      <c r="H4571" t="e">
        <f>INDEX(RawData!H$2:H$1048576,MATCH(FmtData!$B$4+(ROW()-10),RawData!$A$2:$A$1048576,0))</f>
        <v>#N/A</v>
      </c>
      <c r="I4571" t="e">
        <f>INDEX(RawData!I$2:I$1048576,MATCH(FmtData!$B$4+(ROW()-10),RawData!$A$2:$A$1048576,0))</f>
        <v>#N/A</v>
      </c>
      <c r="J4571" t="e">
        <f>INDEX(RawData!J$2:J$1048576,MATCH(FmtData!$B$4+(ROW()-10),RawData!$A$2:$A$1048576,0))</f>
        <v>#N/A</v>
      </c>
      <c r="K4571" t="e">
        <f>INDEX(RawData!K$2:K$1048576,MATCH(FmtData!$B$4+(ROW()-10),RawData!$A$2:$A$1048576,0))</f>
        <v>#N/A</v>
      </c>
      <c r="L4571" t="e">
        <f>INDEX(RawData!L$2:L$1048576,MATCH(FmtData!$B$4+(ROW()-10),RawData!$A$2:$A$1048576,0))</f>
        <v>#N/A</v>
      </c>
      <c r="M4571" t="e">
        <f>INDEX(RawData!M$2:M$1048576,MATCH(FmtData!$B$4+(ROW()-10),RawData!$A$2:$A$1048576,0))</f>
        <v>#N/A</v>
      </c>
      <c r="N4571" t="e">
        <f>INDEX(RawData!N$2:N$1048576,MATCH(FmtData!$B$4+(ROW()-10),RawData!$A$2:$A$1048576,0))</f>
        <v>#N/A</v>
      </c>
      <c r="O4571" t="e">
        <f>INDEX(RawData!O$2:O$1048576,MATCH(FmtData!$B$4+(ROW()-10),RawData!$A$2:$A$1048576,0))</f>
        <v>#N/A</v>
      </c>
      <c r="P4571" t="e">
        <f>INDEX(RawData!P$2:P$1048576,MATCH(FmtData!$B$4+(ROW()-10),RawData!$A$2:$A$1048576,0))</f>
        <v>#N/A</v>
      </c>
      <c r="Q4571" t="e">
        <f>INDEX(RawData!Q$2:Q$1048576,MATCH(FmtData!$B$4+(ROW()-10),RawData!$A$2:$A$1048576,0))</f>
        <v>#N/A</v>
      </c>
      <c r="R4571" t="e">
        <f>INDEX(RawData!R$2:R$1048576,MATCH(FmtData!$B$4+(ROW()-10),RawData!$A$2:$A$1048576,0))</f>
        <v>#N/A</v>
      </c>
      <c r="S4571" t="e">
        <f>INDEX(RawData!S$2:S$1048576,MATCH(FmtData!$B$4+(ROW()-10),RawData!$A$2:$A$1048576,0))</f>
        <v>#N/A</v>
      </c>
      <c r="T4571" t="e">
        <f>INDEX(RawData!T$2:T$1048576,MATCH(FmtData!$B$4+(ROW()-10),RawData!$A$2:$A$1048576,0))</f>
        <v>#N/A</v>
      </c>
      <c r="U4571" t="e">
        <f>INDEX(RawData!U$2:U$1048576,MATCH(FmtData!$B$4+(ROW()-10),RawData!$A$2:$A$1048576,0))</f>
        <v>#N/A</v>
      </c>
      <c r="V4571" t="e">
        <f>INDEX(RawData!V$2:V$1048576,MATCH(FmtData!$B$4+(ROW()-10),RawData!$A$2:$A$1048576,0))</f>
        <v>#N/A</v>
      </c>
      <c r="W4571" s="8" t="e">
        <f t="shared" si="1565"/>
        <v>#N/A</v>
      </c>
      <c r="X4571" s="8" t="e">
        <f t="shared" si="1566"/>
        <v>#N/A</v>
      </c>
      <c r="Y4571" s="8" t="e">
        <f t="shared" si="1567"/>
        <v>#N/A</v>
      </c>
      <c r="Z4571" s="8" t="e">
        <f t="shared" si="1580"/>
        <v>#N/A</v>
      </c>
      <c r="AA4571" s="8" t="e">
        <f t="shared" si="1581"/>
        <v>#N/A</v>
      </c>
      <c r="AB4571" s="8" t="e">
        <f t="shared" si="1568"/>
        <v>#N/A</v>
      </c>
      <c r="AC4571" s="6" t="e">
        <f t="shared" si="1586"/>
        <v>#N/A</v>
      </c>
      <c r="AD4571" s="15" t="e">
        <f t="shared" si="1582"/>
        <v>#N/A</v>
      </c>
      <c r="AE4571" s="15" t="e">
        <f t="shared" si="1583"/>
        <v>#N/A</v>
      </c>
      <c r="AF4571" s="15" t="e">
        <f t="shared" si="1584"/>
        <v>#N/A</v>
      </c>
      <c r="AG4571" s="15" t="e">
        <f t="shared" si="1569"/>
        <v>#N/A</v>
      </c>
      <c r="AH4571" s="15" t="e">
        <f t="shared" si="1585"/>
        <v>#N/A</v>
      </c>
      <c r="AI4571" s="17" t="e">
        <f t="shared" si="1570"/>
        <v>#N/A</v>
      </c>
      <c r="AJ4571" s="17" t="e">
        <f t="shared" si="1571"/>
        <v>#N/A</v>
      </c>
      <c r="AK4571" s="17" t="e">
        <f t="shared" si="1572"/>
        <v>#N/A</v>
      </c>
      <c r="AL4571" s="17" t="e">
        <f t="shared" si="1573"/>
        <v>#N/A</v>
      </c>
      <c r="AM4571" s="17" t="e">
        <f t="shared" si="1574"/>
        <v>#N/A</v>
      </c>
      <c r="AN4571" s="17" t="e">
        <f t="shared" si="1575"/>
        <v>#N/A</v>
      </c>
      <c r="AO4571" s="17" t="e">
        <f t="shared" si="1579"/>
        <v>#N/A</v>
      </c>
      <c r="AP4571" s="17" t="e">
        <f t="shared" si="1576"/>
        <v>#N/A</v>
      </c>
      <c r="AQ4571" s="17" t="e">
        <f t="shared" si="1577"/>
        <v>#N/A</v>
      </c>
      <c r="AR4571" s="17" t="e">
        <f t="shared" si="1578"/>
        <v>#N/A</v>
      </c>
    </row>
    <row r="4572" spans="2:44" x14ac:dyDescent="0.25">
      <c r="B4572" t="e">
        <f>INDEX(RawData!$A$2:$A$1048576,MATCH(FmtData!$B$4+(ROW()-10),RawData!$A$2:$A$1048576,0))</f>
        <v>#N/A</v>
      </c>
      <c r="C457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72)</f>
        <v>#N/A</v>
      </c>
      <c r="D457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572" t="e">
        <f>INDEX(RawData!E$2:E$1048576,MATCH(FmtData!$B$4+(ROW()-10),RawData!$A$2:$A$1048576,0))</f>
        <v>#N/A</v>
      </c>
      <c r="F4572" t="e">
        <f>INDEX(RawData!F$2:F$1048576,MATCH(FmtData!$B$4+(ROW()-10),RawData!$A$2:$A$1048576,0))</f>
        <v>#N/A</v>
      </c>
      <c r="G4572" t="e">
        <f>INDEX(RawData!G$2:G$1048576,MATCH(FmtData!$B$4+(ROW()-10),RawData!$A$2:$A$1048576,0))</f>
        <v>#N/A</v>
      </c>
      <c r="H4572" t="e">
        <f>INDEX(RawData!H$2:H$1048576,MATCH(FmtData!$B$4+(ROW()-10),RawData!$A$2:$A$1048576,0))</f>
        <v>#N/A</v>
      </c>
      <c r="I4572" t="e">
        <f>INDEX(RawData!I$2:I$1048576,MATCH(FmtData!$B$4+(ROW()-10),RawData!$A$2:$A$1048576,0))</f>
        <v>#N/A</v>
      </c>
      <c r="J4572" t="e">
        <f>INDEX(RawData!J$2:J$1048576,MATCH(FmtData!$B$4+(ROW()-10),RawData!$A$2:$A$1048576,0))</f>
        <v>#N/A</v>
      </c>
      <c r="K4572" t="e">
        <f>INDEX(RawData!K$2:K$1048576,MATCH(FmtData!$B$4+(ROW()-10),RawData!$A$2:$A$1048576,0))</f>
        <v>#N/A</v>
      </c>
      <c r="L4572" t="e">
        <f>INDEX(RawData!L$2:L$1048576,MATCH(FmtData!$B$4+(ROW()-10),RawData!$A$2:$A$1048576,0))</f>
        <v>#N/A</v>
      </c>
      <c r="M4572" t="e">
        <f>INDEX(RawData!M$2:M$1048576,MATCH(FmtData!$B$4+(ROW()-10),RawData!$A$2:$A$1048576,0))</f>
        <v>#N/A</v>
      </c>
      <c r="N4572" t="e">
        <f>INDEX(RawData!N$2:N$1048576,MATCH(FmtData!$B$4+(ROW()-10),RawData!$A$2:$A$1048576,0))</f>
        <v>#N/A</v>
      </c>
      <c r="O4572" t="e">
        <f>INDEX(RawData!O$2:O$1048576,MATCH(FmtData!$B$4+(ROW()-10),RawData!$A$2:$A$1048576,0))</f>
        <v>#N/A</v>
      </c>
      <c r="P4572" t="e">
        <f>INDEX(RawData!P$2:P$1048576,MATCH(FmtData!$B$4+(ROW()-10),RawData!$A$2:$A$1048576,0))</f>
        <v>#N/A</v>
      </c>
      <c r="Q4572" t="e">
        <f>INDEX(RawData!Q$2:Q$1048576,MATCH(FmtData!$B$4+(ROW()-10),RawData!$A$2:$A$1048576,0))</f>
        <v>#N/A</v>
      </c>
      <c r="R4572" t="e">
        <f>INDEX(RawData!R$2:R$1048576,MATCH(FmtData!$B$4+(ROW()-10),RawData!$A$2:$A$1048576,0))</f>
        <v>#N/A</v>
      </c>
      <c r="S4572" t="e">
        <f>INDEX(RawData!S$2:S$1048576,MATCH(FmtData!$B$4+(ROW()-10),RawData!$A$2:$A$1048576,0))</f>
        <v>#N/A</v>
      </c>
      <c r="T4572" t="e">
        <f>INDEX(RawData!T$2:T$1048576,MATCH(FmtData!$B$4+(ROW()-10),RawData!$A$2:$A$1048576,0))</f>
        <v>#N/A</v>
      </c>
      <c r="U4572" t="e">
        <f>INDEX(RawData!U$2:U$1048576,MATCH(FmtData!$B$4+(ROW()-10),RawData!$A$2:$A$1048576,0))</f>
        <v>#N/A</v>
      </c>
      <c r="V4572" t="e">
        <f>INDEX(RawData!V$2:V$1048576,MATCH(FmtData!$B$4+(ROW()-10),RawData!$A$2:$A$1048576,0))</f>
        <v>#N/A</v>
      </c>
      <c r="W4572" s="8" t="e">
        <f t="shared" si="1565"/>
        <v>#N/A</v>
      </c>
      <c r="X4572" s="8" t="e">
        <f t="shared" si="1566"/>
        <v>#N/A</v>
      </c>
      <c r="Y4572" s="8" t="e">
        <f t="shared" si="1567"/>
        <v>#N/A</v>
      </c>
      <c r="Z4572" s="8" t="e">
        <f t="shared" si="1580"/>
        <v>#N/A</v>
      </c>
      <c r="AA4572" s="8" t="e">
        <f t="shared" si="1581"/>
        <v>#N/A</v>
      </c>
      <c r="AB4572" s="8" t="e">
        <f t="shared" si="1568"/>
        <v>#N/A</v>
      </c>
      <c r="AC4572" s="6" t="e">
        <f t="shared" si="1586"/>
        <v>#N/A</v>
      </c>
      <c r="AD4572" s="15" t="e">
        <f t="shared" si="1582"/>
        <v>#N/A</v>
      </c>
      <c r="AE4572" s="15" t="e">
        <f t="shared" si="1583"/>
        <v>#N/A</v>
      </c>
      <c r="AF4572" s="15" t="e">
        <f t="shared" si="1584"/>
        <v>#N/A</v>
      </c>
      <c r="AG4572" s="15" t="e">
        <f t="shared" si="1569"/>
        <v>#N/A</v>
      </c>
      <c r="AH4572" s="15" t="e">
        <f t="shared" si="1585"/>
        <v>#N/A</v>
      </c>
      <c r="AI4572" s="17" t="e">
        <f t="shared" si="1570"/>
        <v>#N/A</v>
      </c>
      <c r="AJ4572" s="17" t="e">
        <f t="shared" si="1571"/>
        <v>#N/A</v>
      </c>
      <c r="AK4572" s="17" t="e">
        <f t="shared" si="1572"/>
        <v>#N/A</v>
      </c>
      <c r="AL4572" s="17" t="e">
        <f t="shared" si="1573"/>
        <v>#N/A</v>
      </c>
      <c r="AM4572" s="17" t="e">
        <f t="shared" si="1574"/>
        <v>#N/A</v>
      </c>
      <c r="AN4572" s="17" t="e">
        <f t="shared" si="1575"/>
        <v>#N/A</v>
      </c>
      <c r="AO4572" s="17" t="e">
        <f t="shared" si="1579"/>
        <v>#N/A</v>
      </c>
      <c r="AP4572" s="17" t="e">
        <f t="shared" si="1576"/>
        <v>#N/A</v>
      </c>
      <c r="AQ4572" s="17" t="e">
        <f t="shared" si="1577"/>
        <v>#N/A</v>
      </c>
      <c r="AR4572" s="17" t="e">
        <f t="shared" si="1578"/>
        <v>#N/A</v>
      </c>
    </row>
    <row r="4573" spans="2:44" x14ac:dyDescent="0.25">
      <c r="B4573" t="e">
        <f>INDEX(RawData!$A$2:$A$1048576,MATCH(FmtData!$B$4+(ROW()-10),RawData!$A$2:$A$1048576,0))</f>
        <v>#N/A</v>
      </c>
      <c r="C457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73)</f>
        <v>#N/A</v>
      </c>
      <c r="D457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573" t="e">
        <f>INDEX(RawData!E$2:E$1048576,MATCH(FmtData!$B$4+(ROW()-10),RawData!$A$2:$A$1048576,0))</f>
        <v>#N/A</v>
      </c>
      <c r="F4573" t="e">
        <f>INDEX(RawData!F$2:F$1048576,MATCH(FmtData!$B$4+(ROW()-10),RawData!$A$2:$A$1048576,0))</f>
        <v>#N/A</v>
      </c>
      <c r="G4573" t="e">
        <f>INDEX(RawData!G$2:G$1048576,MATCH(FmtData!$B$4+(ROW()-10),RawData!$A$2:$A$1048576,0))</f>
        <v>#N/A</v>
      </c>
      <c r="H4573" t="e">
        <f>INDEX(RawData!H$2:H$1048576,MATCH(FmtData!$B$4+(ROW()-10),RawData!$A$2:$A$1048576,0))</f>
        <v>#N/A</v>
      </c>
      <c r="I4573" t="e">
        <f>INDEX(RawData!I$2:I$1048576,MATCH(FmtData!$B$4+(ROW()-10),RawData!$A$2:$A$1048576,0))</f>
        <v>#N/A</v>
      </c>
      <c r="J4573" t="e">
        <f>INDEX(RawData!J$2:J$1048576,MATCH(FmtData!$B$4+(ROW()-10),RawData!$A$2:$A$1048576,0))</f>
        <v>#N/A</v>
      </c>
      <c r="K4573" t="e">
        <f>INDEX(RawData!K$2:K$1048576,MATCH(FmtData!$B$4+(ROW()-10),RawData!$A$2:$A$1048576,0))</f>
        <v>#N/A</v>
      </c>
      <c r="L4573" t="e">
        <f>INDEX(RawData!L$2:L$1048576,MATCH(FmtData!$B$4+(ROW()-10),RawData!$A$2:$A$1048576,0))</f>
        <v>#N/A</v>
      </c>
      <c r="M4573" t="e">
        <f>INDEX(RawData!M$2:M$1048576,MATCH(FmtData!$B$4+(ROW()-10),RawData!$A$2:$A$1048576,0))</f>
        <v>#N/A</v>
      </c>
      <c r="N4573" t="e">
        <f>INDEX(RawData!N$2:N$1048576,MATCH(FmtData!$B$4+(ROW()-10),RawData!$A$2:$A$1048576,0))</f>
        <v>#N/A</v>
      </c>
      <c r="O4573" t="e">
        <f>INDEX(RawData!O$2:O$1048576,MATCH(FmtData!$B$4+(ROW()-10),RawData!$A$2:$A$1048576,0))</f>
        <v>#N/A</v>
      </c>
      <c r="P4573" t="e">
        <f>INDEX(RawData!P$2:P$1048576,MATCH(FmtData!$B$4+(ROW()-10),RawData!$A$2:$A$1048576,0))</f>
        <v>#N/A</v>
      </c>
      <c r="Q4573" t="e">
        <f>INDEX(RawData!Q$2:Q$1048576,MATCH(FmtData!$B$4+(ROW()-10),RawData!$A$2:$A$1048576,0))</f>
        <v>#N/A</v>
      </c>
      <c r="R4573" t="e">
        <f>INDEX(RawData!R$2:R$1048576,MATCH(FmtData!$B$4+(ROW()-10),RawData!$A$2:$A$1048576,0))</f>
        <v>#N/A</v>
      </c>
      <c r="S4573" t="e">
        <f>INDEX(RawData!S$2:S$1048576,MATCH(FmtData!$B$4+(ROW()-10),RawData!$A$2:$A$1048576,0))</f>
        <v>#N/A</v>
      </c>
      <c r="T4573" t="e">
        <f>INDEX(RawData!T$2:T$1048576,MATCH(FmtData!$B$4+(ROW()-10),RawData!$A$2:$A$1048576,0))</f>
        <v>#N/A</v>
      </c>
      <c r="U4573" t="e">
        <f>INDEX(RawData!U$2:U$1048576,MATCH(FmtData!$B$4+(ROW()-10),RawData!$A$2:$A$1048576,0))</f>
        <v>#N/A</v>
      </c>
      <c r="V4573" t="e">
        <f>INDEX(RawData!V$2:V$1048576,MATCH(FmtData!$B$4+(ROW()-10),RawData!$A$2:$A$1048576,0))</f>
        <v>#N/A</v>
      </c>
      <c r="W4573" s="8" t="e">
        <f t="shared" si="1565"/>
        <v>#N/A</v>
      </c>
      <c r="X4573" s="8" t="e">
        <f t="shared" si="1566"/>
        <v>#N/A</v>
      </c>
      <c r="Y4573" s="8" t="e">
        <f t="shared" si="1567"/>
        <v>#N/A</v>
      </c>
      <c r="Z4573" s="8" t="e">
        <f t="shared" si="1580"/>
        <v>#N/A</v>
      </c>
      <c r="AA4573" s="8" t="e">
        <f t="shared" si="1581"/>
        <v>#N/A</v>
      </c>
      <c r="AB4573" s="8" t="e">
        <f t="shared" si="1568"/>
        <v>#N/A</v>
      </c>
      <c r="AC4573" s="6" t="e">
        <f t="shared" si="1586"/>
        <v>#N/A</v>
      </c>
      <c r="AD4573" s="15" t="e">
        <f t="shared" si="1582"/>
        <v>#N/A</v>
      </c>
      <c r="AE4573" s="15" t="e">
        <f t="shared" si="1583"/>
        <v>#N/A</v>
      </c>
      <c r="AF4573" s="15" t="e">
        <f t="shared" si="1584"/>
        <v>#N/A</v>
      </c>
      <c r="AG4573" s="15" t="e">
        <f t="shared" si="1569"/>
        <v>#N/A</v>
      </c>
      <c r="AH4573" s="15" t="e">
        <f t="shared" si="1585"/>
        <v>#N/A</v>
      </c>
      <c r="AI4573" s="17" t="e">
        <f t="shared" si="1570"/>
        <v>#N/A</v>
      </c>
      <c r="AJ4573" s="17" t="e">
        <f t="shared" si="1571"/>
        <v>#N/A</v>
      </c>
      <c r="AK4573" s="17" t="e">
        <f t="shared" si="1572"/>
        <v>#N/A</v>
      </c>
      <c r="AL4573" s="17" t="e">
        <f t="shared" si="1573"/>
        <v>#N/A</v>
      </c>
      <c r="AM4573" s="17" t="e">
        <f t="shared" si="1574"/>
        <v>#N/A</v>
      </c>
      <c r="AN4573" s="17" t="e">
        <f t="shared" si="1575"/>
        <v>#N/A</v>
      </c>
      <c r="AO4573" s="17" t="e">
        <f t="shared" si="1579"/>
        <v>#N/A</v>
      </c>
      <c r="AP4573" s="17" t="e">
        <f t="shared" si="1576"/>
        <v>#N/A</v>
      </c>
      <c r="AQ4573" s="17" t="e">
        <f t="shared" si="1577"/>
        <v>#N/A</v>
      </c>
      <c r="AR4573" s="17" t="e">
        <f t="shared" si="1578"/>
        <v>#N/A</v>
      </c>
    </row>
    <row r="4574" spans="2:44" x14ac:dyDescent="0.25">
      <c r="B4574" t="e">
        <f>INDEX(RawData!$A$2:$A$1048576,MATCH(FmtData!$B$4+(ROW()-10),RawData!$A$2:$A$1048576,0))</f>
        <v>#N/A</v>
      </c>
      <c r="C457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74)</f>
        <v>#N/A</v>
      </c>
      <c r="D457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574" t="e">
        <f>INDEX(RawData!E$2:E$1048576,MATCH(FmtData!$B$4+(ROW()-10),RawData!$A$2:$A$1048576,0))</f>
        <v>#N/A</v>
      </c>
      <c r="F4574" t="e">
        <f>INDEX(RawData!F$2:F$1048576,MATCH(FmtData!$B$4+(ROW()-10),RawData!$A$2:$A$1048576,0))</f>
        <v>#N/A</v>
      </c>
      <c r="G4574" t="e">
        <f>INDEX(RawData!G$2:G$1048576,MATCH(FmtData!$B$4+(ROW()-10),RawData!$A$2:$A$1048576,0))</f>
        <v>#N/A</v>
      </c>
      <c r="H4574" t="e">
        <f>INDEX(RawData!H$2:H$1048576,MATCH(FmtData!$B$4+(ROW()-10),RawData!$A$2:$A$1048576,0))</f>
        <v>#N/A</v>
      </c>
      <c r="I4574" t="e">
        <f>INDEX(RawData!I$2:I$1048576,MATCH(FmtData!$B$4+(ROW()-10),RawData!$A$2:$A$1048576,0))</f>
        <v>#N/A</v>
      </c>
      <c r="J4574" t="e">
        <f>INDEX(RawData!J$2:J$1048576,MATCH(FmtData!$B$4+(ROW()-10),RawData!$A$2:$A$1048576,0))</f>
        <v>#N/A</v>
      </c>
      <c r="K4574" t="e">
        <f>INDEX(RawData!K$2:K$1048576,MATCH(FmtData!$B$4+(ROW()-10),RawData!$A$2:$A$1048576,0))</f>
        <v>#N/A</v>
      </c>
      <c r="L4574" t="e">
        <f>INDEX(RawData!L$2:L$1048576,MATCH(FmtData!$B$4+(ROW()-10),RawData!$A$2:$A$1048576,0))</f>
        <v>#N/A</v>
      </c>
      <c r="M4574" t="e">
        <f>INDEX(RawData!M$2:M$1048576,MATCH(FmtData!$B$4+(ROW()-10),RawData!$A$2:$A$1048576,0))</f>
        <v>#N/A</v>
      </c>
      <c r="N4574" t="e">
        <f>INDEX(RawData!N$2:N$1048576,MATCH(FmtData!$B$4+(ROW()-10),RawData!$A$2:$A$1048576,0))</f>
        <v>#N/A</v>
      </c>
      <c r="O4574" t="e">
        <f>INDEX(RawData!O$2:O$1048576,MATCH(FmtData!$B$4+(ROW()-10),RawData!$A$2:$A$1048576,0))</f>
        <v>#N/A</v>
      </c>
      <c r="P4574" t="e">
        <f>INDEX(RawData!P$2:P$1048576,MATCH(FmtData!$B$4+(ROW()-10),RawData!$A$2:$A$1048576,0))</f>
        <v>#N/A</v>
      </c>
      <c r="Q4574" t="e">
        <f>INDEX(RawData!Q$2:Q$1048576,MATCH(FmtData!$B$4+(ROW()-10),RawData!$A$2:$A$1048576,0))</f>
        <v>#N/A</v>
      </c>
      <c r="R4574" t="e">
        <f>INDEX(RawData!R$2:R$1048576,MATCH(FmtData!$B$4+(ROW()-10),RawData!$A$2:$A$1048576,0))</f>
        <v>#N/A</v>
      </c>
      <c r="S4574" t="e">
        <f>INDEX(RawData!S$2:S$1048576,MATCH(FmtData!$B$4+(ROW()-10),RawData!$A$2:$A$1048576,0))</f>
        <v>#N/A</v>
      </c>
      <c r="T4574" t="e">
        <f>INDEX(RawData!T$2:T$1048576,MATCH(FmtData!$B$4+(ROW()-10),RawData!$A$2:$A$1048576,0))</f>
        <v>#N/A</v>
      </c>
      <c r="U4574" t="e">
        <f>INDEX(RawData!U$2:U$1048576,MATCH(FmtData!$B$4+(ROW()-10),RawData!$A$2:$A$1048576,0))</f>
        <v>#N/A</v>
      </c>
      <c r="V4574" t="e">
        <f>INDEX(RawData!V$2:V$1048576,MATCH(FmtData!$B$4+(ROW()-10),RawData!$A$2:$A$1048576,0))</f>
        <v>#N/A</v>
      </c>
      <c r="W4574" s="8" t="e">
        <f t="shared" si="1565"/>
        <v>#N/A</v>
      </c>
      <c r="X4574" s="8" t="e">
        <f t="shared" si="1566"/>
        <v>#N/A</v>
      </c>
      <c r="Y4574" s="8" t="e">
        <f t="shared" si="1567"/>
        <v>#N/A</v>
      </c>
      <c r="Z4574" s="8" t="e">
        <f t="shared" si="1580"/>
        <v>#N/A</v>
      </c>
      <c r="AA4574" s="8" t="e">
        <f t="shared" si="1581"/>
        <v>#N/A</v>
      </c>
      <c r="AB4574" s="8" t="e">
        <f t="shared" si="1568"/>
        <v>#N/A</v>
      </c>
      <c r="AC4574" s="6" t="e">
        <f t="shared" si="1586"/>
        <v>#N/A</v>
      </c>
      <c r="AD4574" s="15" t="e">
        <f t="shared" si="1582"/>
        <v>#N/A</v>
      </c>
      <c r="AE4574" s="15" t="e">
        <f t="shared" si="1583"/>
        <v>#N/A</v>
      </c>
      <c r="AF4574" s="15" t="e">
        <f t="shared" si="1584"/>
        <v>#N/A</v>
      </c>
      <c r="AG4574" s="15" t="e">
        <f t="shared" si="1569"/>
        <v>#N/A</v>
      </c>
      <c r="AH4574" s="15" t="e">
        <f t="shared" si="1585"/>
        <v>#N/A</v>
      </c>
      <c r="AI4574" s="17" t="e">
        <f t="shared" si="1570"/>
        <v>#N/A</v>
      </c>
      <c r="AJ4574" s="17" t="e">
        <f t="shared" si="1571"/>
        <v>#N/A</v>
      </c>
      <c r="AK4574" s="17" t="e">
        <f t="shared" si="1572"/>
        <v>#N/A</v>
      </c>
      <c r="AL4574" s="17" t="e">
        <f t="shared" si="1573"/>
        <v>#N/A</v>
      </c>
      <c r="AM4574" s="17" t="e">
        <f t="shared" si="1574"/>
        <v>#N/A</v>
      </c>
      <c r="AN4574" s="17" t="e">
        <f t="shared" si="1575"/>
        <v>#N/A</v>
      </c>
      <c r="AO4574" s="17" t="e">
        <f t="shared" si="1579"/>
        <v>#N/A</v>
      </c>
      <c r="AP4574" s="17" t="e">
        <f t="shared" si="1576"/>
        <v>#N/A</v>
      </c>
      <c r="AQ4574" s="17" t="e">
        <f t="shared" si="1577"/>
        <v>#N/A</v>
      </c>
      <c r="AR4574" s="17" t="e">
        <f t="shared" si="1578"/>
        <v>#N/A</v>
      </c>
    </row>
    <row r="4575" spans="2:44" x14ac:dyDescent="0.25">
      <c r="B4575" t="e">
        <f>INDEX(RawData!$A$2:$A$1048576,MATCH(FmtData!$B$4+(ROW()-10),RawData!$A$2:$A$1048576,0))</f>
        <v>#N/A</v>
      </c>
      <c r="C457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75)</f>
        <v>#N/A</v>
      </c>
      <c r="D457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575" t="e">
        <f>INDEX(RawData!E$2:E$1048576,MATCH(FmtData!$B$4+(ROW()-10),RawData!$A$2:$A$1048576,0))</f>
        <v>#N/A</v>
      </c>
      <c r="F4575" t="e">
        <f>INDEX(RawData!F$2:F$1048576,MATCH(FmtData!$B$4+(ROW()-10),RawData!$A$2:$A$1048576,0))</f>
        <v>#N/A</v>
      </c>
      <c r="G4575" t="e">
        <f>INDEX(RawData!G$2:G$1048576,MATCH(FmtData!$B$4+(ROW()-10),RawData!$A$2:$A$1048576,0))</f>
        <v>#N/A</v>
      </c>
      <c r="H4575" t="e">
        <f>INDEX(RawData!H$2:H$1048576,MATCH(FmtData!$B$4+(ROW()-10),RawData!$A$2:$A$1048576,0))</f>
        <v>#N/A</v>
      </c>
      <c r="I4575" t="e">
        <f>INDEX(RawData!I$2:I$1048576,MATCH(FmtData!$B$4+(ROW()-10),RawData!$A$2:$A$1048576,0))</f>
        <v>#N/A</v>
      </c>
      <c r="J4575" t="e">
        <f>INDEX(RawData!J$2:J$1048576,MATCH(FmtData!$B$4+(ROW()-10),RawData!$A$2:$A$1048576,0))</f>
        <v>#N/A</v>
      </c>
      <c r="K4575" t="e">
        <f>INDEX(RawData!K$2:K$1048576,MATCH(FmtData!$B$4+(ROW()-10),RawData!$A$2:$A$1048576,0))</f>
        <v>#N/A</v>
      </c>
      <c r="L4575" t="e">
        <f>INDEX(RawData!L$2:L$1048576,MATCH(FmtData!$B$4+(ROW()-10),RawData!$A$2:$A$1048576,0))</f>
        <v>#N/A</v>
      </c>
      <c r="M4575" t="e">
        <f>INDEX(RawData!M$2:M$1048576,MATCH(FmtData!$B$4+(ROW()-10),RawData!$A$2:$A$1048576,0))</f>
        <v>#N/A</v>
      </c>
      <c r="N4575" t="e">
        <f>INDEX(RawData!N$2:N$1048576,MATCH(FmtData!$B$4+(ROW()-10),RawData!$A$2:$A$1048576,0))</f>
        <v>#N/A</v>
      </c>
      <c r="O4575" t="e">
        <f>INDEX(RawData!O$2:O$1048576,MATCH(FmtData!$B$4+(ROW()-10),RawData!$A$2:$A$1048576,0))</f>
        <v>#N/A</v>
      </c>
      <c r="P4575" t="e">
        <f>INDEX(RawData!P$2:P$1048576,MATCH(FmtData!$B$4+(ROW()-10),RawData!$A$2:$A$1048576,0))</f>
        <v>#N/A</v>
      </c>
      <c r="Q4575" t="e">
        <f>INDEX(RawData!Q$2:Q$1048576,MATCH(FmtData!$B$4+(ROW()-10),RawData!$A$2:$A$1048576,0))</f>
        <v>#N/A</v>
      </c>
      <c r="R4575" t="e">
        <f>INDEX(RawData!R$2:R$1048576,MATCH(FmtData!$B$4+(ROW()-10),RawData!$A$2:$A$1048576,0))</f>
        <v>#N/A</v>
      </c>
      <c r="S4575" t="e">
        <f>INDEX(RawData!S$2:S$1048576,MATCH(FmtData!$B$4+(ROW()-10),RawData!$A$2:$A$1048576,0))</f>
        <v>#N/A</v>
      </c>
      <c r="T4575" t="e">
        <f>INDEX(RawData!T$2:T$1048576,MATCH(FmtData!$B$4+(ROW()-10),RawData!$A$2:$A$1048576,0))</f>
        <v>#N/A</v>
      </c>
      <c r="U4575" t="e">
        <f>INDEX(RawData!U$2:U$1048576,MATCH(FmtData!$B$4+(ROW()-10),RawData!$A$2:$A$1048576,0))</f>
        <v>#N/A</v>
      </c>
      <c r="V4575" t="e">
        <f>INDEX(RawData!V$2:V$1048576,MATCH(FmtData!$B$4+(ROW()-10),RawData!$A$2:$A$1048576,0))</f>
        <v>#N/A</v>
      </c>
      <c r="W4575" s="8" t="e">
        <f t="shared" si="1565"/>
        <v>#N/A</v>
      </c>
      <c r="X4575" s="8" t="e">
        <f t="shared" si="1566"/>
        <v>#N/A</v>
      </c>
      <c r="Y4575" s="8" t="e">
        <f t="shared" si="1567"/>
        <v>#N/A</v>
      </c>
      <c r="Z4575" s="8" t="e">
        <f t="shared" si="1580"/>
        <v>#N/A</v>
      </c>
      <c r="AA4575" s="8" t="e">
        <f t="shared" si="1581"/>
        <v>#N/A</v>
      </c>
      <c r="AB4575" s="8" t="e">
        <f t="shared" si="1568"/>
        <v>#N/A</v>
      </c>
      <c r="AC4575" s="6" t="e">
        <f t="shared" si="1586"/>
        <v>#N/A</v>
      </c>
      <c r="AD4575" s="15" t="e">
        <f t="shared" si="1582"/>
        <v>#N/A</v>
      </c>
      <c r="AE4575" s="15" t="e">
        <f t="shared" si="1583"/>
        <v>#N/A</v>
      </c>
      <c r="AF4575" s="15" t="e">
        <f t="shared" si="1584"/>
        <v>#N/A</v>
      </c>
      <c r="AG4575" s="15" t="e">
        <f t="shared" si="1569"/>
        <v>#N/A</v>
      </c>
      <c r="AH4575" s="15" t="e">
        <f t="shared" si="1585"/>
        <v>#N/A</v>
      </c>
      <c r="AI4575" s="17" t="e">
        <f t="shared" si="1570"/>
        <v>#N/A</v>
      </c>
      <c r="AJ4575" s="17" t="e">
        <f t="shared" si="1571"/>
        <v>#N/A</v>
      </c>
      <c r="AK4575" s="17" t="e">
        <f t="shared" si="1572"/>
        <v>#N/A</v>
      </c>
      <c r="AL4575" s="17" t="e">
        <f t="shared" si="1573"/>
        <v>#N/A</v>
      </c>
      <c r="AM4575" s="17" t="e">
        <f t="shared" si="1574"/>
        <v>#N/A</v>
      </c>
      <c r="AN4575" s="17" t="e">
        <f t="shared" si="1575"/>
        <v>#N/A</v>
      </c>
      <c r="AO4575" s="17" t="e">
        <f t="shared" si="1579"/>
        <v>#N/A</v>
      </c>
      <c r="AP4575" s="17" t="e">
        <f t="shared" si="1576"/>
        <v>#N/A</v>
      </c>
      <c r="AQ4575" s="17" t="e">
        <f t="shared" si="1577"/>
        <v>#N/A</v>
      </c>
      <c r="AR4575" s="17" t="e">
        <f t="shared" si="1578"/>
        <v>#N/A</v>
      </c>
    </row>
    <row r="4576" spans="2:44" x14ac:dyDescent="0.25">
      <c r="B4576" t="e">
        <f>INDEX(RawData!$A$2:$A$1048576,MATCH(FmtData!$B$4+(ROW()-10),RawData!$A$2:$A$1048576,0))</f>
        <v>#N/A</v>
      </c>
      <c r="C457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76)</f>
        <v>#N/A</v>
      </c>
      <c r="D457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576" t="e">
        <f>INDEX(RawData!E$2:E$1048576,MATCH(FmtData!$B$4+(ROW()-10),RawData!$A$2:$A$1048576,0))</f>
        <v>#N/A</v>
      </c>
      <c r="F4576" t="e">
        <f>INDEX(RawData!F$2:F$1048576,MATCH(FmtData!$B$4+(ROW()-10),RawData!$A$2:$A$1048576,0))</f>
        <v>#N/A</v>
      </c>
      <c r="G4576" t="e">
        <f>INDEX(RawData!G$2:G$1048576,MATCH(FmtData!$B$4+(ROW()-10),RawData!$A$2:$A$1048576,0))</f>
        <v>#N/A</v>
      </c>
      <c r="H4576" t="e">
        <f>INDEX(RawData!H$2:H$1048576,MATCH(FmtData!$B$4+(ROW()-10),RawData!$A$2:$A$1048576,0))</f>
        <v>#N/A</v>
      </c>
      <c r="I4576" t="e">
        <f>INDEX(RawData!I$2:I$1048576,MATCH(FmtData!$B$4+(ROW()-10),RawData!$A$2:$A$1048576,0))</f>
        <v>#N/A</v>
      </c>
      <c r="J4576" t="e">
        <f>INDEX(RawData!J$2:J$1048576,MATCH(FmtData!$B$4+(ROW()-10),RawData!$A$2:$A$1048576,0))</f>
        <v>#N/A</v>
      </c>
      <c r="K4576" t="e">
        <f>INDEX(RawData!K$2:K$1048576,MATCH(FmtData!$B$4+(ROW()-10),RawData!$A$2:$A$1048576,0))</f>
        <v>#N/A</v>
      </c>
      <c r="L4576" t="e">
        <f>INDEX(RawData!L$2:L$1048576,MATCH(FmtData!$B$4+(ROW()-10),RawData!$A$2:$A$1048576,0))</f>
        <v>#N/A</v>
      </c>
      <c r="M4576" t="e">
        <f>INDEX(RawData!M$2:M$1048576,MATCH(FmtData!$B$4+(ROW()-10),RawData!$A$2:$A$1048576,0))</f>
        <v>#N/A</v>
      </c>
      <c r="N4576" t="e">
        <f>INDEX(RawData!N$2:N$1048576,MATCH(FmtData!$B$4+(ROW()-10),RawData!$A$2:$A$1048576,0))</f>
        <v>#N/A</v>
      </c>
      <c r="O4576" t="e">
        <f>INDEX(RawData!O$2:O$1048576,MATCH(FmtData!$B$4+(ROW()-10),RawData!$A$2:$A$1048576,0))</f>
        <v>#N/A</v>
      </c>
      <c r="P4576" t="e">
        <f>INDEX(RawData!P$2:P$1048576,MATCH(FmtData!$B$4+(ROW()-10),RawData!$A$2:$A$1048576,0))</f>
        <v>#N/A</v>
      </c>
      <c r="Q4576" t="e">
        <f>INDEX(RawData!Q$2:Q$1048576,MATCH(FmtData!$B$4+(ROW()-10),RawData!$A$2:$A$1048576,0))</f>
        <v>#N/A</v>
      </c>
      <c r="R4576" t="e">
        <f>INDEX(RawData!R$2:R$1048576,MATCH(FmtData!$B$4+(ROW()-10),RawData!$A$2:$A$1048576,0))</f>
        <v>#N/A</v>
      </c>
      <c r="S4576" t="e">
        <f>INDEX(RawData!S$2:S$1048576,MATCH(FmtData!$B$4+(ROW()-10),RawData!$A$2:$A$1048576,0))</f>
        <v>#N/A</v>
      </c>
      <c r="T4576" t="e">
        <f>INDEX(RawData!T$2:T$1048576,MATCH(FmtData!$B$4+(ROW()-10),RawData!$A$2:$A$1048576,0))</f>
        <v>#N/A</v>
      </c>
      <c r="U4576" t="e">
        <f>INDEX(RawData!U$2:U$1048576,MATCH(FmtData!$B$4+(ROW()-10),RawData!$A$2:$A$1048576,0))</f>
        <v>#N/A</v>
      </c>
      <c r="V4576" t="e">
        <f>INDEX(RawData!V$2:V$1048576,MATCH(FmtData!$B$4+(ROW()-10),RawData!$A$2:$A$1048576,0))</f>
        <v>#N/A</v>
      </c>
      <c r="W4576" s="8" t="e">
        <f t="shared" si="1565"/>
        <v>#N/A</v>
      </c>
      <c r="X4576" s="8" t="e">
        <f t="shared" si="1566"/>
        <v>#N/A</v>
      </c>
      <c r="Y4576" s="8" t="e">
        <f t="shared" si="1567"/>
        <v>#N/A</v>
      </c>
      <c r="Z4576" s="8" t="e">
        <f t="shared" si="1580"/>
        <v>#N/A</v>
      </c>
      <c r="AA4576" s="8" t="e">
        <f t="shared" si="1581"/>
        <v>#N/A</v>
      </c>
      <c r="AB4576" s="8" t="e">
        <f t="shared" si="1568"/>
        <v>#N/A</v>
      </c>
      <c r="AC4576" s="6" t="e">
        <f t="shared" si="1586"/>
        <v>#N/A</v>
      </c>
      <c r="AD4576" s="15" t="e">
        <f t="shared" si="1582"/>
        <v>#N/A</v>
      </c>
      <c r="AE4576" s="15" t="e">
        <f t="shared" si="1583"/>
        <v>#N/A</v>
      </c>
      <c r="AF4576" s="15" t="e">
        <f t="shared" si="1584"/>
        <v>#N/A</v>
      </c>
      <c r="AG4576" s="15" t="e">
        <f t="shared" si="1569"/>
        <v>#N/A</v>
      </c>
      <c r="AH4576" s="15" t="e">
        <f t="shared" si="1585"/>
        <v>#N/A</v>
      </c>
      <c r="AI4576" s="17" t="e">
        <f t="shared" si="1570"/>
        <v>#N/A</v>
      </c>
      <c r="AJ4576" s="17" t="e">
        <f t="shared" si="1571"/>
        <v>#N/A</v>
      </c>
      <c r="AK4576" s="17" t="e">
        <f t="shared" si="1572"/>
        <v>#N/A</v>
      </c>
      <c r="AL4576" s="17" t="e">
        <f t="shared" si="1573"/>
        <v>#N/A</v>
      </c>
      <c r="AM4576" s="17" t="e">
        <f t="shared" si="1574"/>
        <v>#N/A</v>
      </c>
      <c r="AN4576" s="17" t="e">
        <f t="shared" si="1575"/>
        <v>#N/A</v>
      </c>
      <c r="AO4576" s="17" t="e">
        <f t="shared" si="1579"/>
        <v>#N/A</v>
      </c>
      <c r="AP4576" s="17" t="e">
        <f t="shared" si="1576"/>
        <v>#N/A</v>
      </c>
      <c r="AQ4576" s="17" t="e">
        <f t="shared" si="1577"/>
        <v>#N/A</v>
      </c>
      <c r="AR4576" s="17" t="e">
        <f t="shared" si="1578"/>
        <v>#N/A</v>
      </c>
    </row>
    <row r="4577" spans="2:44" x14ac:dyDescent="0.25">
      <c r="B4577" t="e">
        <f>INDEX(RawData!$A$2:$A$1048576,MATCH(FmtData!$B$4+(ROW()-10),RawData!$A$2:$A$1048576,0))</f>
        <v>#N/A</v>
      </c>
      <c r="C457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77)</f>
        <v>#N/A</v>
      </c>
      <c r="D457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577" t="e">
        <f>INDEX(RawData!E$2:E$1048576,MATCH(FmtData!$B$4+(ROW()-10),RawData!$A$2:$A$1048576,0))</f>
        <v>#N/A</v>
      </c>
      <c r="F4577" t="e">
        <f>INDEX(RawData!F$2:F$1048576,MATCH(FmtData!$B$4+(ROW()-10),RawData!$A$2:$A$1048576,0))</f>
        <v>#N/A</v>
      </c>
      <c r="G4577" t="e">
        <f>INDEX(RawData!G$2:G$1048576,MATCH(FmtData!$B$4+(ROW()-10),RawData!$A$2:$A$1048576,0))</f>
        <v>#N/A</v>
      </c>
      <c r="H4577" t="e">
        <f>INDEX(RawData!H$2:H$1048576,MATCH(FmtData!$B$4+(ROW()-10),RawData!$A$2:$A$1048576,0))</f>
        <v>#N/A</v>
      </c>
      <c r="I4577" t="e">
        <f>INDEX(RawData!I$2:I$1048576,MATCH(FmtData!$B$4+(ROW()-10),RawData!$A$2:$A$1048576,0))</f>
        <v>#N/A</v>
      </c>
      <c r="J4577" t="e">
        <f>INDEX(RawData!J$2:J$1048576,MATCH(FmtData!$B$4+(ROW()-10),RawData!$A$2:$A$1048576,0))</f>
        <v>#N/A</v>
      </c>
      <c r="K4577" t="e">
        <f>INDEX(RawData!K$2:K$1048576,MATCH(FmtData!$B$4+(ROW()-10),RawData!$A$2:$A$1048576,0))</f>
        <v>#N/A</v>
      </c>
      <c r="L4577" t="e">
        <f>INDEX(RawData!L$2:L$1048576,MATCH(FmtData!$B$4+(ROW()-10),RawData!$A$2:$A$1048576,0))</f>
        <v>#N/A</v>
      </c>
      <c r="M4577" t="e">
        <f>INDEX(RawData!M$2:M$1048576,MATCH(FmtData!$B$4+(ROW()-10),RawData!$A$2:$A$1048576,0))</f>
        <v>#N/A</v>
      </c>
      <c r="N4577" t="e">
        <f>INDEX(RawData!N$2:N$1048576,MATCH(FmtData!$B$4+(ROW()-10),RawData!$A$2:$A$1048576,0))</f>
        <v>#N/A</v>
      </c>
      <c r="O4577" t="e">
        <f>INDEX(RawData!O$2:O$1048576,MATCH(FmtData!$B$4+(ROW()-10),RawData!$A$2:$A$1048576,0))</f>
        <v>#N/A</v>
      </c>
      <c r="P4577" t="e">
        <f>INDEX(RawData!P$2:P$1048576,MATCH(FmtData!$B$4+(ROW()-10),RawData!$A$2:$A$1048576,0))</f>
        <v>#N/A</v>
      </c>
      <c r="Q4577" t="e">
        <f>INDEX(RawData!Q$2:Q$1048576,MATCH(FmtData!$B$4+(ROW()-10),RawData!$A$2:$A$1048576,0))</f>
        <v>#N/A</v>
      </c>
      <c r="R4577" t="e">
        <f>INDEX(RawData!R$2:R$1048576,MATCH(FmtData!$B$4+(ROW()-10),RawData!$A$2:$A$1048576,0))</f>
        <v>#N/A</v>
      </c>
      <c r="S4577" t="e">
        <f>INDEX(RawData!S$2:S$1048576,MATCH(FmtData!$B$4+(ROW()-10),RawData!$A$2:$A$1048576,0))</f>
        <v>#N/A</v>
      </c>
      <c r="T4577" t="e">
        <f>INDEX(RawData!T$2:T$1048576,MATCH(FmtData!$B$4+(ROW()-10),RawData!$A$2:$A$1048576,0))</f>
        <v>#N/A</v>
      </c>
      <c r="U4577" t="e">
        <f>INDEX(RawData!U$2:U$1048576,MATCH(FmtData!$B$4+(ROW()-10),RawData!$A$2:$A$1048576,0))</f>
        <v>#N/A</v>
      </c>
      <c r="V4577" t="e">
        <f>INDEX(RawData!V$2:V$1048576,MATCH(FmtData!$B$4+(ROW()-10),RawData!$A$2:$A$1048576,0))</f>
        <v>#N/A</v>
      </c>
      <c r="W4577" s="8" t="e">
        <f t="shared" si="1565"/>
        <v>#N/A</v>
      </c>
      <c r="X4577" s="8" t="e">
        <f t="shared" si="1566"/>
        <v>#N/A</v>
      </c>
      <c r="Y4577" s="8" t="e">
        <f t="shared" si="1567"/>
        <v>#N/A</v>
      </c>
      <c r="Z4577" s="8" t="e">
        <f t="shared" si="1580"/>
        <v>#N/A</v>
      </c>
      <c r="AA4577" s="8" t="e">
        <f t="shared" si="1581"/>
        <v>#N/A</v>
      </c>
      <c r="AB4577" s="8" t="e">
        <f t="shared" si="1568"/>
        <v>#N/A</v>
      </c>
      <c r="AC4577" s="6" t="e">
        <f t="shared" si="1586"/>
        <v>#N/A</v>
      </c>
      <c r="AD4577" s="15" t="e">
        <f t="shared" si="1582"/>
        <v>#N/A</v>
      </c>
      <c r="AE4577" s="15" t="e">
        <f t="shared" si="1583"/>
        <v>#N/A</v>
      </c>
      <c r="AF4577" s="15" t="e">
        <f t="shared" si="1584"/>
        <v>#N/A</v>
      </c>
      <c r="AG4577" s="15" t="e">
        <f t="shared" si="1569"/>
        <v>#N/A</v>
      </c>
      <c r="AH4577" s="15" t="e">
        <f t="shared" si="1585"/>
        <v>#N/A</v>
      </c>
      <c r="AI4577" s="17" t="e">
        <f t="shared" si="1570"/>
        <v>#N/A</v>
      </c>
      <c r="AJ4577" s="17" t="e">
        <f t="shared" si="1571"/>
        <v>#N/A</v>
      </c>
      <c r="AK4577" s="17" t="e">
        <f t="shared" si="1572"/>
        <v>#N/A</v>
      </c>
      <c r="AL4577" s="17" t="e">
        <f t="shared" si="1573"/>
        <v>#N/A</v>
      </c>
      <c r="AM4577" s="17" t="e">
        <f t="shared" si="1574"/>
        <v>#N/A</v>
      </c>
      <c r="AN4577" s="17" t="e">
        <f t="shared" si="1575"/>
        <v>#N/A</v>
      </c>
      <c r="AO4577" s="17" t="e">
        <f t="shared" si="1579"/>
        <v>#N/A</v>
      </c>
      <c r="AP4577" s="17" t="e">
        <f t="shared" si="1576"/>
        <v>#N/A</v>
      </c>
      <c r="AQ4577" s="17" t="e">
        <f t="shared" si="1577"/>
        <v>#N/A</v>
      </c>
      <c r="AR4577" s="17" t="e">
        <f t="shared" si="1578"/>
        <v>#N/A</v>
      </c>
    </row>
    <row r="4578" spans="2:44" x14ac:dyDescent="0.25">
      <c r="B4578" t="e">
        <f>INDEX(RawData!$A$2:$A$1048576,MATCH(FmtData!$B$4+(ROW()-10),RawData!$A$2:$A$1048576,0))</f>
        <v>#N/A</v>
      </c>
      <c r="C457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78)</f>
        <v>#N/A</v>
      </c>
      <c r="D457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578" t="e">
        <f>INDEX(RawData!E$2:E$1048576,MATCH(FmtData!$B$4+(ROW()-10),RawData!$A$2:$A$1048576,0))</f>
        <v>#N/A</v>
      </c>
      <c r="F4578" t="e">
        <f>INDEX(RawData!F$2:F$1048576,MATCH(FmtData!$B$4+(ROW()-10),RawData!$A$2:$A$1048576,0))</f>
        <v>#N/A</v>
      </c>
      <c r="G4578" t="e">
        <f>INDEX(RawData!G$2:G$1048576,MATCH(FmtData!$B$4+(ROW()-10),RawData!$A$2:$A$1048576,0))</f>
        <v>#N/A</v>
      </c>
      <c r="H4578" t="e">
        <f>INDEX(RawData!H$2:H$1048576,MATCH(FmtData!$B$4+(ROW()-10),RawData!$A$2:$A$1048576,0))</f>
        <v>#N/A</v>
      </c>
      <c r="I4578" t="e">
        <f>INDEX(RawData!I$2:I$1048576,MATCH(FmtData!$B$4+(ROW()-10),RawData!$A$2:$A$1048576,0))</f>
        <v>#N/A</v>
      </c>
      <c r="J4578" t="e">
        <f>INDEX(RawData!J$2:J$1048576,MATCH(FmtData!$B$4+(ROW()-10),RawData!$A$2:$A$1048576,0))</f>
        <v>#N/A</v>
      </c>
      <c r="K4578" t="e">
        <f>INDEX(RawData!K$2:K$1048576,MATCH(FmtData!$B$4+(ROW()-10),RawData!$A$2:$A$1048576,0))</f>
        <v>#N/A</v>
      </c>
      <c r="L4578" t="e">
        <f>INDEX(RawData!L$2:L$1048576,MATCH(FmtData!$B$4+(ROW()-10),RawData!$A$2:$A$1048576,0))</f>
        <v>#N/A</v>
      </c>
      <c r="M4578" t="e">
        <f>INDEX(RawData!M$2:M$1048576,MATCH(FmtData!$B$4+(ROW()-10),RawData!$A$2:$A$1048576,0))</f>
        <v>#N/A</v>
      </c>
      <c r="N4578" t="e">
        <f>INDEX(RawData!N$2:N$1048576,MATCH(FmtData!$B$4+(ROW()-10),RawData!$A$2:$A$1048576,0))</f>
        <v>#N/A</v>
      </c>
      <c r="O4578" t="e">
        <f>INDEX(RawData!O$2:O$1048576,MATCH(FmtData!$B$4+(ROW()-10),RawData!$A$2:$A$1048576,0))</f>
        <v>#N/A</v>
      </c>
      <c r="P4578" t="e">
        <f>INDEX(RawData!P$2:P$1048576,MATCH(FmtData!$B$4+(ROW()-10),RawData!$A$2:$A$1048576,0))</f>
        <v>#N/A</v>
      </c>
      <c r="Q4578" t="e">
        <f>INDEX(RawData!Q$2:Q$1048576,MATCH(FmtData!$B$4+(ROW()-10),RawData!$A$2:$A$1048576,0))</f>
        <v>#N/A</v>
      </c>
      <c r="R4578" t="e">
        <f>INDEX(RawData!R$2:R$1048576,MATCH(FmtData!$B$4+(ROW()-10),RawData!$A$2:$A$1048576,0))</f>
        <v>#N/A</v>
      </c>
      <c r="S4578" t="e">
        <f>INDEX(RawData!S$2:S$1048576,MATCH(FmtData!$B$4+(ROW()-10),RawData!$A$2:$A$1048576,0))</f>
        <v>#N/A</v>
      </c>
      <c r="T4578" t="e">
        <f>INDEX(RawData!T$2:T$1048576,MATCH(FmtData!$B$4+(ROW()-10),RawData!$A$2:$A$1048576,0))</f>
        <v>#N/A</v>
      </c>
      <c r="U4578" t="e">
        <f>INDEX(RawData!U$2:U$1048576,MATCH(FmtData!$B$4+(ROW()-10),RawData!$A$2:$A$1048576,0))</f>
        <v>#N/A</v>
      </c>
      <c r="V4578" t="e">
        <f>INDEX(RawData!V$2:V$1048576,MATCH(FmtData!$B$4+(ROW()-10),RawData!$A$2:$A$1048576,0))</f>
        <v>#N/A</v>
      </c>
      <c r="W4578" s="8" t="e">
        <f t="shared" si="1565"/>
        <v>#N/A</v>
      </c>
      <c r="X4578" s="8" t="e">
        <f t="shared" si="1566"/>
        <v>#N/A</v>
      </c>
      <c r="Y4578" s="8" t="e">
        <f t="shared" si="1567"/>
        <v>#N/A</v>
      </c>
      <c r="Z4578" s="8" t="e">
        <f t="shared" si="1580"/>
        <v>#N/A</v>
      </c>
      <c r="AA4578" s="8" t="e">
        <f t="shared" si="1581"/>
        <v>#N/A</v>
      </c>
      <c r="AB4578" s="8" t="e">
        <f t="shared" si="1568"/>
        <v>#N/A</v>
      </c>
      <c r="AC4578" s="6" t="e">
        <f t="shared" si="1586"/>
        <v>#N/A</v>
      </c>
      <c r="AD4578" s="15" t="e">
        <f t="shared" si="1582"/>
        <v>#N/A</v>
      </c>
      <c r="AE4578" s="15" t="e">
        <f t="shared" si="1583"/>
        <v>#N/A</v>
      </c>
      <c r="AF4578" s="15" t="e">
        <f t="shared" si="1584"/>
        <v>#N/A</v>
      </c>
      <c r="AG4578" s="15" t="e">
        <f t="shared" si="1569"/>
        <v>#N/A</v>
      </c>
      <c r="AH4578" s="15" t="e">
        <f t="shared" si="1585"/>
        <v>#N/A</v>
      </c>
      <c r="AI4578" s="17" t="e">
        <f t="shared" si="1570"/>
        <v>#N/A</v>
      </c>
      <c r="AJ4578" s="17" t="e">
        <f t="shared" si="1571"/>
        <v>#N/A</v>
      </c>
      <c r="AK4578" s="17" t="e">
        <f t="shared" si="1572"/>
        <v>#N/A</v>
      </c>
      <c r="AL4578" s="17" t="e">
        <f t="shared" si="1573"/>
        <v>#N/A</v>
      </c>
      <c r="AM4578" s="17" t="e">
        <f t="shared" si="1574"/>
        <v>#N/A</v>
      </c>
      <c r="AN4578" s="17" t="e">
        <f t="shared" si="1575"/>
        <v>#N/A</v>
      </c>
      <c r="AO4578" s="17" t="e">
        <f t="shared" si="1579"/>
        <v>#N/A</v>
      </c>
      <c r="AP4578" s="17" t="e">
        <f t="shared" si="1576"/>
        <v>#N/A</v>
      </c>
      <c r="AQ4578" s="17" t="e">
        <f t="shared" si="1577"/>
        <v>#N/A</v>
      </c>
      <c r="AR4578" s="17" t="e">
        <f t="shared" si="1578"/>
        <v>#N/A</v>
      </c>
    </row>
    <row r="4579" spans="2:44" x14ac:dyDescent="0.25">
      <c r="B4579" t="e">
        <f>INDEX(RawData!$A$2:$A$1048576,MATCH(FmtData!$B$4+(ROW()-10),RawData!$A$2:$A$1048576,0))</f>
        <v>#N/A</v>
      </c>
      <c r="C457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79)</f>
        <v>#N/A</v>
      </c>
      <c r="D457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579" t="e">
        <f>INDEX(RawData!E$2:E$1048576,MATCH(FmtData!$B$4+(ROW()-10),RawData!$A$2:$A$1048576,0))</f>
        <v>#N/A</v>
      </c>
      <c r="F4579" t="e">
        <f>INDEX(RawData!F$2:F$1048576,MATCH(FmtData!$B$4+(ROW()-10),RawData!$A$2:$A$1048576,0))</f>
        <v>#N/A</v>
      </c>
      <c r="G4579" t="e">
        <f>INDEX(RawData!G$2:G$1048576,MATCH(FmtData!$B$4+(ROW()-10),RawData!$A$2:$A$1048576,0))</f>
        <v>#N/A</v>
      </c>
      <c r="H4579" t="e">
        <f>INDEX(RawData!H$2:H$1048576,MATCH(FmtData!$B$4+(ROW()-10),RawData!$A$2:$A$1048576,0))</f>
        <v>#N/A</v>
      </c>
      <c r="I4579" t="e">
        <f>INDEX(RawData!I$2:I$1048576,MATCH(FmtData!$B$4+(ROW()-10),RawData!$A$2:$A$1048576,0))</f>
        <v>#N/A</v>
      </c>
      <c r="J4579" t="e">
        <f>INDEX(RawData!J$2:J$1048576,MATCH(FmtData!$B$4+(ROW()-10),RawData!$A$2:$A$1048576,0))</f>
        <v>#N/A</v>
      </c>
      <c r="K4579" t="e">
        <f>INDEX(RawData!K$2:K$1048576,MATCH(FmtData!$B$4+(ROW()-10),RawData!$A$2:$A$1048576,0))</f>
        <v>#N/A</v>
      </c>
      <c r="L4579" t="e">
        <f>INDEX(RawData!L$2:L$1048576,MATCH(FmtData!$B$4+(ROW()-10),RawData!$A$2:$A$1048576,0))</f>
        <v>#N/A</v>
      </c>
      <c r="M4579" t="e">
        <f>INDEX(RawData!M$2:M$1048576,MATCH(FmtData!$B$4+(ROW()-10),RawData!$A$2:$A$1048576,0))</f>
        <v>#N/A</v>
      </c>
      <c r="N4579" t="e">
        <f>INDEX(RawData!N$2:N$1048576,MATCH(FmtData!$B$4+(ROW()-10),RawData!$A$2:$A$1048576,0))</f>
        <v>#N/A</v>
      </c>
      <c r="O4579" t="e">
        <f>INDEX(RawData!O$2:O$1048576,MATCH(FmtData!$B$4+(ROW()-10),RawData!$A$2:$A$1048576,0))</f>
        <v>#N/A</v>
      </c>
      <c r="P4579" t="e">
        <f>INDEX(RawData!P$2:P$1048576,MATCH(FmtData!$B$4+(ROW()-10),RawData!$A$2:$A$1048576,0))</f>
        <v>#N/A</v>
      </c>
      <c r="Q4579" t="e">
        <f>INDEX(RawData!Q$2:Q$1048576,MATCH(FmtData!$B$4+(ROW()-10),RawData!$A$2:$A$1048576,0))</f>
        <v>#N/A</v>
      </c>
      <c r="R4579" t="e">
        <f>INDEX(RawData!R$2:R$1048576,MATCH(FmtData!$B$4+(ROW()-10),RawData!$A$2:$A$1048576,0))</f>
        <v>#N/A</v>
      </c>
      <c r="S4579" t="e">
        <f>INDEX(RawData!S$2:S$1048576,MATCH(FmtData!$B$4+(ROW()-10),RawData!$A$2:$A$1048576,0))</f>
        <v>#N/A</v>
      </c>
      <c r="T4579" t="e">
        <f>INDEX(RawData!T$2:T$1048576,MATCH(FmtData!$B$4+(ROW()-10),RawData!$A$2:$A$1048576,0))</f>
        <v>#N/A</v>
      </c>
      <c r="U4579" t="e">
        <f>INDEX(RawData!U$2:U$1048576,MATCH(FmtData!$B$4+(ROW()-10),RawData!$A$2:$A$1048576,0))</f>
        <v>#N/A</v>
      </c>
      <c r="V4579" t="e">
        <f>INDEX(RawData!V$2:V$1048576,MATCH(FmtData!$B$4+(ROW()-10),RawData!$A$2:$A$1048576,0))</f>
        <v>#N/A</v>
      </c>
      <c r="W4579" s="8" t="e">
        <f t="shared" si="1565"/>
        <v>#N/A</v>
      </c>
      <c r="X4579" s="8" t="e">
        <f t="shared" si="1566"/>
        <v>#N/A</v>
      </c>
      <c r="Y4579" s="8" t="e">
        <f t="shared" si="1567"/>
        <v>#N/A</v>
      </c>
      <c r="Z4579" s="8" t="e">
        <f t="shared" si="1580"/>
        <v>#N/A</v>
      </c>
      <c r="AA4579" s="8" t="e">
        <f t="shared" si="1581"/>
        <v>#N/A</v>
      </c>
      <c r="AB4579" s="8" t="e">
        <f t="shared" si="1568"/>
        <v>#N/A</v>
      </c>
      <c r="AC4579" s="6" t="e">
        <f t="shared" si="1586"/>
        <v>#N/A</v>
      </c>
      <c r="AD4579" s="15" t="e">
        <f t="shared" si="1582"/>
        <v>#N/A</v>
      </c>
      <c r="AE4579" s="15" t="e">
        <f t="shared" si="1583"/>
        <v>#N/A</v>
      </c>
      <c r="AF4579" s="15" t="e">
        <f t="shared" si="1584"/>
        <v>#N/A</v>
      </c>
      <c r="AG4579" s="15" t="e">
        <f t="shared" si="1569"/>
        <v>#N/A</v>
      </c>
      <c r="AH4579" s="15" t="e">
        <f t="shared" si="1585"/>
        <v>#N/A</v>
      </c>
      <c r="AI4579" s="17" t="e">
        <f t="shared" si="1570"/>
        <v>#N/A</v>
      </c>
      <c r="AJ4579" s="17" t="e">
        <f t="shared" si="1571"/>
        <v>#N/A</v>
      </c>
      <c r="AK4579" s="17" t="e">
        <f t="shared" si="1572"/>
        <v>#N/A</v>
      </c>
      <c r="AL4579" s="17" t="e">
        <f t="shared" si="1573"/>
        <v>#N/A</v>
      </c>
      <c r="AM4579" s="17" t="e">
        <f t="shared" si="1574"/>
        <v>#N/A</v>
      </c>
      <c r="AN4579" s="17" t="e">
        <f t="shared" si="1575"/>
        <v>#N/A</v>
      </c>
      <c r="AO4579" s="17" t="e">
        <f t="shared" si="1579"/>
        <v>#N/A</v>
      </c>
      <c r="AP4579" s="17" t="e">
        <f t="shared" si="1576"/>
        <v>#N/A</v>
      </c>
      <c r="AQ4579" s="17" t="e">
        <f t="shared" si="1577"/>
        <v>#N/A</v>
      </c>
      <c r="AR4579" s="17" t="e">
        <f t="shared" si="1578"/>
        <v>#N/A</v>
      </c>
    </row>
    <row r="4580" spans="2:44" x14ac:dyDescent="0.25">
      <c r="B4580" t="e">
        <f>INDEX(RawData!$A$2:$A$1048576,MATCH(FmtData!$B$4+(ROW()-10),RawData!$A$2:$A$1048576,0))</f>
        <v>#N/A</v>
      </c>
      <c r="C458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80)</f>
        <v>#N/A</v>
      </c>
      <c r="D458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580" t="e">
        <f>INDEX(RawData!E$2:E$1048576,MATCH(FmtData!$B$4+(ROW()-10),RawData!$A$2:$A$1048576,0))</f>
        <v>#N/A</v>
      </c>
      <c r="F4580" t="e">
        <f>INDEX(RawData!F$2:F$1048576,MATCH(FmtData!$B$4+(ROW()-10),RawData!$A$2:$A$1048576,0))</f>
        <v>#N/A</v>
      </c>
      <c r="G4580" t="e">
        <f>INDEX(RawData!G$2:G$1048576,MATCH(FmtData!$B$4+(ROW()-10),RawData!$A$2:$A$1048576,0))</f>
        <v>#N/A</v>
      </c>
      <c r="H4580" t="e">
        <f>INDEX(RawData!H$2:H$1048576,MATCH(FmtData!$B$4+(ROW()-10),RawData!$A$2:$A$1048576,0))</f>
        <v>#N/A</v>
      </c>
      <c r="I4580" t="e">
        <f>INDEX(RawData!I$2:I$1048576,MATCH(FmtData!$B$4+(ROW()-10),RawData!$A$2:$A$1048576,0))</f>
        <v>#N/A</v>
      </c>
      <c r="J4580" t="e">
        <f>INDEX(RawData!J$2:J$1048576,MATCH(FmtData!$B$4+(ROW()-10),RawData!$A$2:$A$1048576,0))</f>
        <v>#N/A</v>
      </c>
      <c r="K4580" t="e">
        <f>INDEX(RawData!K$2:K$1048576,MATCH(FmtData!$B$4+(ROW()-10),RawData!$A$2:$A$1048576,0))</f>
        <v>#N/A</v>
      </c>
      <c r="L4580" t="e">
        <f>INDEX(RawData!L$2:L$1048576,MATCH(FmtData!$B$4+(ROW()-10),RawData!$A$2:$A$1048576,0))</f>
        <v>#N/A</v>
      </c>
      <c r="M4580" t="e">
        <f>INDEX(RawData!M$2:M$1048576,MATCH(FmtData!$B$4+(ROW()-10),RawData!$A$2:$A$1048576,0))</f>
        <v>#N/A</v>
      </c>
      <c r="N4580" t="e">
        <f>INDEX(RawData!N$2:N$1048576,MATCH(FmtData!$B$4+(ROW()-10),RawData!$A$2:$A$1048576,0))</f>
        <v>#N/A</v>
      </c>
      <c r="O4580" t="e">
        <f>INDEX(RawData!O$2:O$1048576,MATCH(FmtData!$B$4+(ROW()-10),RawData!$A$2:$A$1048576,0))</f>
        <v>#N/A</v>
      </c>
      <c r="P4580" t="e">
        <f>INDEX(RawData!P$2:P$1048576,MATCH(FmtData!$B$4+(ROW()-10),RawData!$A$2:$A$1048576,0))</f>
        <v>#N/A</v>
      </c>
      <c r="Q4580" t="e">
        <f>INDEX(RawData!Q$2:Q$1048576,MATCH(FmtData!$B$4+(ROW()-10),RawData!$A$2:$A$1048576,0))</f>
        <v>#N/A</v>
      </c>
      <c r="R4580" t="e">
        <f>INDEX(RawData!R$2:R$1048576,MATCH(FmtData!$B$4+(ROW()-10),RawData!$A$2:$A$1048576,0))</f>
        <v>#N/A</v>
      </c>
      <c r="S4580" t="e">
        <f>INDEX(RawData!S$2:S$1048576,MATCH(FmtData!$B$4+(ROW()-10),RawData!$A$2:$A$1048576,0))</f>
        <v>#N/A</v>
      </c>
      <c r="T4580" t="e">
        <f>INDEX(RawData!T$2:T$1048576,MATCH(FmtData!$B$4+(ROW()-10),RawData!$A$2:$A$1048576,0))</f>
        <v>#N/A</v>
      </c>
      <c r="U4580" t="e">
        <f>INDEX(RawData!U$2:U$1048576,MATCH(FmtData!$B$4+(ROW()-10),RawData!$A$2:$A$1048576,0))</f>
        <v>#N/A</v>
      </c>
      <c r="V4580" t="e">
        <f>INDEX(RawData!V$2:V$1048576,MATCH(FmtData!$B$4+(ROW()-10),RawData!$A$2:$A$1048576,0))</f>
        <v>#N/A</v>
      </c>
      <c r="W4580" s="8" t="e">
        <f t="shared" si="1565"/>
        <v>#N/A</v>
      </c>
      <c r="X4580" s="8" t="e">
        <f t="shared" si="1566"/>
        <v>#N/A</v>
      </c>
      <c r="Y4580" s="8" t="e">
        <f t="shared" si="1567"/>
        <v>#N/A</v>
      </c>
      <c r="Z4580" s="8" t="e">
        <f t="shared" si="1580"/>
        <v>#N/A</v>
      </c>
      <c r="AA4580" s="8" t="e">
        <f t="shared" si="1581"/>
        <v>#N/A</v>
      </c>
      <c r="AB4580" s="8" t="e">
        <f t="shared" si="1568"/>
        <v>#N/A</v>
      </c>
      <c r="AC4580" s="6" t="e">
        <f t="shared" si="1586"/>
        <v>#N/A</v>
      </c>
      <c r="AD4580" s="15" t="e">
        <f t="shared" si="1582"/>
        <v>#N/A</v>
      </c>
      <c r="AE4580" s="15" t="e">
        <f t="shared" si="1583"/>
        <v>#N/A</v>
      </c>
      <c r="AF4580" s="15" t="e">
        <f t="shared" si="1584"/>
        <v>#N/A</v>
      </c>
      <c r="AG4580" s="15" t="e">
        <f t="shared" si="1569"/>
        <v>#N/A</v>
      </c>
      <c r="AH4580" s="15" t="e">
        <f t="shared" si="1585"/>
        <v>#N/A</v>
      </c>
      <c r="AI4580" s="17" t="e">
        <f t="shared" si="1570"/>
        <v>#N/A</v>
      </c>
      <c r="AJ4580" s="17" t="e">
        <f t="shared" si="1571"/>
        <v>#N/A</v>
      </c>
      <c r="AK4580" s="17" t="e">
        <f t="shared" si="1572"/>
        <v>#N/A</v>
      </c>
      <c r="AL4580" s="17" t="e">
        <f t="shared" si="1573"/>
        <v>#N/A</v>
      </c>
      <c r="AM4580" s="17" t="e">
        <f t="shared" si="1574"/>
        <v>#N/A</v>
      </c>
      <c r="AN4580" s="17" t="e">
        <f t="shared" si="1575"/>
        <v>#N/A</v>
      </c>
      <c r="AO4580" s="17" t="e">
        <f t="shared" si="1579"/>
        <v>#N/A</v>
      </c>
      <c r="AP4580" s="17" t="e">
        <f t="shared" si="1576"/>
        <v>#N/A</v>
      </c>
      <c r="AQ4580" s="17" t="e">
        <f t="shared" si="1577"/>
        <v>#N/A</v>
      </c>
      <c r="AR4580" s="17" t="e">
        <f t="shared" si="1578"/>
        <v>#N/A</v>
      </c>
    </row>
    <row r="4581" spans="2:44" x14ac:dyDescent="0.25">
      <c r="B4581" t="e">
        <f>INDEX(RawData!$A$2:$A$1048576,MATCH(FmtData!$B$4+(ROW()-10),RawData!$A$2:$A$1048576,0))</f>
        <v>#N/A</v>
      </c>
      <c r="C458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81)</f>
        <v>#N/A</v>
      </c>
      <c r="D458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581" t="e">
        <f>INDEX(RawData!E$2:E$1048576,MATCH(FmtData!$B$4+(ROW()-10),RawData!$A$2:$A$1048576,0))</f>
        <v>#N/A</v>
      </c>
      <c r="F4581" t="e">
        <f>INDEX(RawData!F$2:F$1048576,MATCH(FmtData!$B$4+(ROW()-10),RawData!$A$2:$A$1048576,0))</f>
        <v>#N/A</v>
      </c>
      <c r="G4581" t="e">
        <f>INDEX(RawData!G$2:G$1048576,MATCH(FmtData!$B$4+(ROW()-10),RawData!$A$2:$A$1048576,0))</f>
        <v>#N/A</v>
      </c>
      <c r="H4581" t="e">
        <f>INDEX(RawData!H$2:H$1048576,MATCH(FmtData!$B$4+(ROW()-10),RawData!$A$2:$A$1048576,0))</f>
        <v>#N/A</v>
      </c>
      <c r="I4581" t="e">
        <f>INDEX(RawData!I$2:I$1048576,MATCH(FmtData!$B$4+(ROW()-10),RawData!$A$2:$A$1048576,0))</f>
        <v>#N/A</v>
      </c>
      <c r="J4581" t="e">
        <f>INDEX(RawData!J$2:J$1048576,MATCH(FmtData!$B$4+(ROW()-10),RawData!$A$2:$A$1048576,0))</f>
        <v>#N/A</v>
      </c>
      <c r="K4581" t="e">
        <f>INDEX(RawData!K$2:K$1048576,MATCH(FmtData!$B$4+(ROW()-10),RawData!$A$2:$A$1048576,0))</f>
        <v>#N/A</v>
      </c>
      <c r="L4581" t="e">
        <f>INDEX(RawData!L$2:L$1048576,MATCH(FmtData!$B$4+(ROW()-10),RawData!$A$2:$A$1048576,0))</f>
        <v>#N/A</v>
      </c>
      <c r="M4581" t="e">
        <f>INDEX(RawData!M$2:M$1048576,MATCH(FmtData!$B$4+(ROW()-10),RawData!$A$2:$A$1048576,0))</f>
        <v>#N/A</v>
      </c>
      <c r="N4581" t="e">
        <f>INDEX(RawData!N$2:N$1048576,MATCH(FmtData!$B$4+(ROW()-10),RawData!$A$2:$A$1048576,0))</f>
        <v>#N/A</v>
      </c>
      <c r="O4581" t="e">
        <f>INDEX(RawData!O$2:O$1048576,MATCH(FmtData!$B$4+(ROW()-10),RawData!$A$2:$A$1048576,0))</f>
        <v>#N/A</v>
      </c>
      <c r="P4581" t="e">
        <f>INDEX(RawData!P$2:P$1048576,MATCH(FmtData!$B$4+(ROW()-10),RawData!$A$2:$A$1048576,0))</f>
        <v>#N/A</v>
      </c>
      <c r="Q4581" t="e">
        <f>INDEX(RawData!Q$2:Q$1048576,MATCH(FmtData!$B$4+(ROW()-10),RawData!$A$2:$A$1048576,0))</f>
        <v>#N/A</v>
      </c>
      <c r="R4581" t="e">
        <f>INDEX(RawData!R$2:R$1048576,MATCH(FmtData!$B$4+(ROW()-10),RawData!$A$2:$A$1048576,0))</f>
        <v>#N/A</v>
      </c>
      <c r="S4581" t="e">
        <f>INDEX(RawData!S$2:S$1048576,MATCH(FmtData!$B$4+(ROW()-10),RawData!$A$2:$A$1048576,0))</f>
        <v>#N/A</v>
      </c>
      <c r="T4581" t="e">
        <f>INDEX(RawData!T$2:T$1048576,MATCH(FmtData!$B$4+(ROW()-10),RawData!$A$2:$A$1048576,0))</f>
        <v>#N/A</v>
      </c>
      <c r="U4581" t="e">
        <f>INDEX(RawData!U$2:U$1048576,MATCH(FmtData!$B$4+(ROW()-10),RawData!$A$2:$A$1048576,0))</f>
        <v>#N/A</v>
      </c>
      <c r="V4581" t="e">
        <f>INDEX(RawData!V$2:V$1048576,MATCH(FmtData!$B$4+(ROW()-10),RawData!$A$2:$A$1048576,0))</f>
        <v>#N/A</v>
      </c>
      <c r="W4581" s="8" t="e">
        <f t="shared" si="1565"/>
        <v>#N/A</v>
      </c>
      <c r="X4581" s="8" t="e">
        <f t="shared" si="1566"/>
        <v>#N/A</v>
      </c>
      <c r="Y4581" s="8" t="e">
        <f t="shared" si="1567"/>
        <v>#N/A</v>
      </c>
      <c r="Z4581" s="8" t="e">
        <f t="shared" si="1580"/>
        <v>#N/A</v>
      </c>
      <c r="AA4581" s="8" t="e">
        <f t="shared" si="1581"/>
        <v>#N/A</v>
      </c>
      <c r="AB4581" s="8" t="e">
        <f t="shared" si="1568"/>
        <v>#N/A</v>
      </c>
      <c r="AC4581" s="6" t="e">
        <f t="shared" si="1586"/>
        <v>#N/A</v>
      </c>
      <c r="AD4581" s="15" t="e">
        <f t="shared" si="1582"/>
        <v>#N/A</v>
      </c>
      <c r="AE4581" s="15" t="e">
        <f t="shared" si="1583"/>
        <v>#N/A</v>
      </c>
      <c r="AF4581" s="15" t="e">
        <f t="shared" si="1584"/>
        <v>#N/A</v>
      </c>
      <c r="AG4581" s="15" t="e">
        <f t="shared" si="1569"/>
        <v>#N/A</v>
      </c>
      <c r="AH4581" s="15" t="e">
        <f t="shared" si="1585"/>
        <v>#N/A</v>
      </c>
      <c r="AI4581" s="17" t="e">
        <f t="shared" si="1570"/>
        <v>#N/A</v>
      </c>
      <c r="AJ4581" s="17" t="e">
        <f t="shared" si="1571"/>
        <v>#N/A</v>
      </c>
      <c r="AK4581" s="17" t="e">
        <f t="shared" si="1572"/>
        <v>#N/A</v>
      </c>
      <c r="AL4581" s="17" t="e">
        <f t="shared" si="1573"/>
        <v>#N/A</v>
      </c>
      <c r="AM4581" s="17" t="e">
        <f t="shared" si="1574"/>
        <v>#N/A</v>
      </c>
      <c r="AN4581" s="17" t="e">
        <f t="shared" si="1575"/>
        <v>#N/A</v>
      </c>
      <c r="AO4581" s="17" t="e">
        <f t="shared" si="1579"/>
        <v>#N/A</v>
      </c>
      <c r="AP4581" s="17" t="e">
        <f t="shared" si="1576"/>
        <v>#N/A</v>
      </c>
      <c r="AQ4581" s="17" t="e">
        <f t="shared" si="1577"/>
        <v>#N/A</v>
      </c>
      <c r="AR4581" s="17" t="e">
        <f t="shared" si="1578"/>
        <v>#N/A</v>
      </c>
    </row>
    <row r="4582" spans="2:44" x14ac:dyDescent="0.25">
      <c r="B4582" t="e">
        <f>INDEX(RawData!$A$2:$A$1048576,MATCH(FmtData!$B$4+(ROW()-10),RawData!$A$2:$A$1048576,0))</f>
        <v>#N/A</v>
      </c>
      <c r="C458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82)</f>
        <v>#N/A</v>
      </c>
      <c r="D458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582" t="e">
        <f>INDEX(RawData!E$2:E$1048576,MATCH(FmtData!$B$4+(ROW()-10),RawData!$A$2:$A$1048576,0))</f>
        <v>#N/A</v>
      </c>
      <c r="F4582" t="e">
        <f>INDEX(RawData!F$2:F$1048576,MATCH(FmtData!$B$4+(ROW()-10),RawData!$A$2:$A$1048576,0))</f>
        <v>#N/A</v>
      </c>
      <c r="G4582" t="e">
        <f>INDEX(RawData!G$2:G$1048576,MATCH(FmtData!$B$4+(ROW()-10),RawData!$A$2:$A$1048576,0))</f>
        <v>#N/A</v>
      </c>
      <c r="H4582" t="e">
        <f>INDEX(RawData!H$2:H$1048576,MATCH(FmtData!$B$4+(ROW()-10),RawData!$A$2:$A$1048576,0))</f>
        <v>#N/A</v>
      </c>
      <c r="I4582" t="e">
        <f>INDEX(RawData!I$2:I$1048576,MATCH(FmtData!$B$4+(ROW()-10),RawData!$A$2:$A$1048576,0))</f>
        <v>#N/A</v>
      </c>
      <c r="J4582" t="e">
        <f>INDEX(RawData!J$2:J$1048576,MATCH(FmtData!$B$4+(ROW()-10),RawData!$A$2:$A$1048576,0))</f>
        <v>#N/A</v>
      </c>
      <c r="K4582" t="e">
        <f>INDEX(RawData!K$2:K$1048576,MATCH(FmtData!$B$4+(ROW()-10),RawData!$A$2:$A$1048576,0))</f>
        <v>#N/A</v>
      </c>
      <c r="L4582" t="e">
        <f>INDEX(RawData!L$2:L$1048576,MATCH(FmtData!$B$4+(ROW()-10),RawData!$A$2:$A$1048576,0))</f>
        <v>#N/A</v>
      </c>
      <c r="M4582" t="e">
        <f>INDEX(RawData!M$2:M$1048576,MATCH(FmtData!$B$4+(ROW()-10),RawData!$A$2:$A$1048576,0))</f>
        <v>#N/A</v>
      </c>
      <c r="N4582" t="e">
        <f>INDEX(RawData!N$2:N$1048576,MATCH(FmtData!$B$4+(ROW()-10),RawData!$A$2:$A$1048576,0))</f>
        <v>#N/A</v>
      </c>
      <c r="O4582" t="e">
        <f>INDEX(RawData!O$2:O$1048576,MATCH(FmtData!$B$4+(ROW()-10),RawData!$A$2:$A$1048576,0))</f>
        <v>#N/A</v>
      </c>
      <c r="P4582" t="e">
        <f>INDEX(RawData!P$2:P$1048576,MATCH(FmtData!$B$4+(ROW()-10),RawData!$A$2:$A$1048576,0))</f>
        <v>#N/A</v>
      </c>
      <c r="Q4582" t="e">
        <f>INDEX(RawData!Q$2:Q$1048576,MATCH(FmtData!$B$4+(ROW()-10),RawData!$A$2:$A$1048576,0))</f>
        <v>#N/A</v>
      </c>
      <c r="R4582" t="e">
        <f>INDEX(RawData!R$2:R$1048576,MATCH(FmtData!$B$4+(ROW()-10),RawData!$A$2:$A$1048576,0))</f>
        <v>#N/A</v>
      </c>
      <c r="S4582" t="e">
        <f>INDEX(RawData!S$2:S$1048576,MATCH(FmtData!$B$4+(ROW()-10),RawData!$A$2:$A$1048576,0))</f>
        <v>#N/A</v>
      </c>
      <c r="T4582" t="e">
        <f>INDEX(RawData!T$2:T$1048576,MATCH(FmtData!$B$4+(ROW()-10),RawData!$A$2:$A$1048576,0))</f>
        <v>#N/A</v>
      </c>
      <c r="U4582" t="e">
        <f>INDEX(RawData!U$2:U$1048576,MATCH(FmtData!$B$4+(ROW()-10),RawData!$A$2:$A$1048576,0))</f>
        <v>#N/A</v>
      </c>
      <c r="V4582" t="e">
        <f>INDEX(RawData!V$2:V$1048576,MATCH(FmtData!$B$4+(ROW()-10),RawData!$A$2:$A$1048576,0))</f>
        <v>#N/A</v>
      </c>
      <c r="W4582" s="8" t="e">
        <f t="shared" si="1565"/>
        <v>#N/A</v>
      </c>
      <c r="X4582" s="8" t="e">
        <f t="shared" si="1566"/>
        <v>#N/A</v>
      </c>
      <c r="Y4582" s="8" t="e">
        <f t="shared" si="1567"/>
        <v>#N/A</v>
      </c>
      <c r="Z4582" s="8" t="e">
        <f t="shared" si="1580"/>
        <v>#N/A</v>
      </c>
      <c r="AA4582" s="8" t="e">
        <f t="shared" si="1581"/>
        <v>#N/A</v>
      </c>
      <c r="AB4582" s="8" t="e">
        <f t="shared" si="1568"/>
        <v>#N/A</v>
      </c>
      <c r="AC4582" s="6" t="e">
        <f t="shared" si="1586"/>
        <v>#N/A</v>
      </c>
      <c r="AD4582" s="15" t="e">
        <f t="shared" si="1582"/>
        <v>#N/A</v>
      </c>
      <c r="AE4582" s="15" t="e">
        <f t="shared" si="1583"/>
        <v>#N/A</v>
      </c>
      <c r="AF4582" s="15" t="e">
        <f t="shared" si="1584"/>
        <v>#N/A</v>
      </c>
      <c r="AG4582" s="15" t="e">
        <f t="shared" si="1569"/>
        <v>#N/A</v>
      </c>
      <c r="AH4582" s="15" t="e">
        <f t="shared" si="1585"/>
        <v>#N/A</v>
      </c>
      <c r="AI4582" s="17" t="e">
        <f t="shared" si="1570"/>
        <v>#N/A</v>
      </c>
      <c r="AJ4582" s="17" t="e">
        <f t="shared" si="1571"/>
        <v>#N/A</v>
      </c>
      <c r="AK4582" s="17" t="e">
        <f t="shared" si="1572"/>
        <v>#N/A</v>
      </c>
      <c r="AL4582" s="17" t="e">
        <f t="shared" si="1573"/>
        <v>#N/A</v>
      </c>
      <c r="AM4582" s="17" t="e">
        <f t="shared" si="1574"/>
        <v>#N/A</v>
      </c>
      <c r="AN4582" s="17" t="e">
        <f t="shared" si="1575"/>
        <v>#N/A</v>
      </c>
      <c r="AO4582" s="17" t="e">
        <f t="shared" si="1579"/>
        <v>#N/A</v>
      </c>
      <c r="AP4582" s="17" t="e">
        <f t="shared" si="1576"/>
        <v>#N/A</v>
      </c>
      <c r="AQ4582" s="17" t="e">
        <f t="shared" si="1577"/>
        <v>#N/A</v>
      </c>
      <c r="AR4582" s="17" t="e">
        <f t="shared" si="1578"/>
        <v>#N/A</v>
      </c>
    </row>
    <row r="4583" spans="2:44" x14ac:dyDescent="0.25">
      <c r="B4583" t="e">
        <f>INDEX(RawData!$A$2:$A$1048576,MATCH(FmtData!$B$4+(ROW()-10),RawData!$A$2:$A$1048576,0))</f>
        <v>#N/A</v>
      </c>
      <c r="C458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83)</f>
        <v>#N/A</v>
      </c>
      <c r="D458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583" t="e">
        <f>INDEX(RawData!E$2:E$1048576,MATCH(FmtData!$B$4+(ROW()-10),RawData!$A$2:$A$1048576,0))</f>
        <v>#N/A</v>
      </c>
      <c r="F4583" t="e">
        <f>INDEX(RawData!F$2:F$1048576,MATCH(FmtData!$B$4+(ROW()-10),RawData!$A$2:$A$1048576,0))</f>
        <v>#N/A</v>
      </c>
      <c r="G4583" t="e">
        <f>INDEX(RawData!G$2:G$1048576,MATCH(FmtData!$B$4+(ROW()-10),RawData!$A$2:$A$1048576,0))</f>
        <v>#N/A</v>
      </c>
      <c r="H4583" t="e">
        <f>INDEX(RawData!H$2:H$1048576,MATCH(FmtData!$B$4+(ROW()-10),RawData!$A$2:$A$1048576,0))</f>
        <v>#N/A</v>
      </c>
      <c r="I4583" t="e">
        <f>INDEX(RawData!I$2:I$1048576,MATCH(FmtData!$B$4+(ROW()-10),RawData!$A$2:$A$1048576,0))</f>
        <v>#N/A</v>
      </c>
      <c r="J4583" t="e">
        <f>INDEX(RawData!J$2:J$1048576,MATCH(FmtData!$B$4+(ROW()-10),RawData!$A$2:$A$1048576,0))</f>
        <v>#N/A</v>
      </c>
      <c r="K4583" t="e">
        <f>INDEX(RawData!K$2:K$1048576,MATCH(FmtData!$B$4+(ROW()-10),RawData!$A$2:$A$1048576,0))</f>
        <v>#N/A</v>
      </c>
      <c r="L4583" t="e">
        <f>INDEX(RawData!L$2:L$1048576,MATCH(FmtData!$B$4+(ROW()-10),RawData!$A$2:$A$1048576,0))</f>
        <v>#N/A</v>
      </c>
      <c r="M4583" t="e">
        <f>INDEX(RawData!M$2:M$1048576,MATCH(FmtData!$B$4+(ROW()-10),RawData!$A$2:$A$1048576,0))</f>
        <v>#N/A</v>
      </c>
      <c r="N4583" t="e">
        <f>INDEX(RawData!N$2:N$1048576,MATCH(FmtData!$B$4+(ROW()-10),RawData!$A$2:$A$1048576,0))</f>
        <v>#N/A</v>
      </c>
      <c r="O4583" t="e">
        <f>INDEX(RawData!O$2:O$1048576,MATCH(FmtData!$B$4+(ROW()-10),RawData!$A$2:$A$1048576,0))</f>
        <v>#N/A</v>
      </c>
      <c r="P4583" t="e">
        <f>INDEX(RawData!P$2:P$1048576,MATCH(FmtData!$B$4+(ROW()-10),RawData!$A$2:$A$1048576,0))</f>
        <v>#N/A</v>
      </c>
      <c r="Q4583" t="e">
        <f>INDEX(RawData!Q$2:Q$1048576,MATCH(FmtData!$B$4+(ROW()-10),RawData!$A$2:$A$1048576,0))</f>
        <v>#N/A</v>
      </c>
      <c r="R4583" t="e">
        <f>INDEX(RawData!R$2:R$1048576,MATCH(FmtData!$B$4+(ROW()-10),RawData!$A$2:$A$1048576,0))</f>
        <v>#N/A</v>
      </c>
      <c r="S4583" t="e">
        <f>INDEX(RawData!S$2:S$1048576,MATCH(FmtData!$B$4+(ROW()-10),RawData!$A$2:$A$1048576,0))</f>
        <v>#N/A</v>
      </c>
      <c r="T4583" t="e">
        <f>INDEX(RawData!T$2:T$1048576,MATCH(FmtData!$B$4+(ROW()-10),RawData!$A$2:$A$1048576,0))</f>
        <v>#N/A</v>
      </c>
      <c r="U4583" t="e">
        <f>INDEX(RawData!U$2:U$1048576,MATCH(FmtData!$B$4+(ROW()-10),RawData!$A$2:$A$1048576,0))</f>
        <v>#N/A</v>
      </c>
      <c r="V4583" t="e">
        <f>INDEX(RawData!V$2:V$1048576,MATCH(FmtData!$B$4+(ROW()-10),RawData!$A$2:$A$1048576,0))</f>
        <v>#N/A</v>
      </c>
      <c r="W4583" s="8" t="e">
        <f t="shared" si="1565"/>
        <v>#N/A</v>
      </c>
      <c r="X4583" s="8" t="e">
        <f t="shared" si="1566"/>
        <v>#N/A</v>
      </c>
      <c r="Y4583" s="8" t="e">
        <f t="shared" si="1567"/>
        <v>#N/A</v>
      </c>
      <c r="Z4583" s="8" t="e">
        <f t="shared" si="1580"/>
        <v>#N/A</v>
      </c>
      <c r="AA4583" s="8" t="e">
        <f t="shared" si="1581"/>
        <v>#N/A</v>
      </c>
      <c r="AB4583" s="8" t="e">
        <f t="shared" si="1568"/>
        <v>#N/A</v>
      </c>
      <c r="AC4583" s="6" t="e">
        <f t="shared" si="1586"/>
        <v>#N/A</v>
      </c>
      <c r="AD4583" s="15" t="e">
        <f t="shared" si="1582"/>
        <v>#N/A</v>
      </c>
      <c r="AE4583" s="15" t="e">
        <f t="shared" si="1583"/>
        <v>#N/A</v>
      </c>
      <c r="AF4583" s="15" t="e">
        <f t="shared" si="1584"/>
        <v>#N/A</v>
      </c>
      <c r="AG4583" s="15" t="e">
        <f t="shared" si="1569"/>
        <v>#N/A</v>
      </c>
      <c r="AH4583" s="15" t="e">
        <f t="shared" si="1585"/>
        <v>#N/A</v>
      </c>
      <c r="AI4583" s="17" t="e">
        <f t="shared" si="1570"/>
        <v>#N/A</v>
      </c>
      <c r="AJ4583" s="17" t="e">
        <f t="shared" si="1571"/>
        <v>#N/A</v>
      </c>
      <c r="AK4583" s="17" t="e">
        <f t="shared" si="1572"/>
        <v>#N/A</v>
      </c>
      <c r="AL4583" s="17" t="e">
        <f t="shared" si="1573"/>
        <v>#N/A</v>
      </c>
      <c r="AM4583" s="17" t="e">
        <f t="shared" si="1574"/>
        <v>#N/A</v>
      </c>
      <c r="AN4583" s="17" t="e">
        <f t="shared" si="1575"/>
        <v>#N/A</v>
      </c>
      <c r="AO4583" s="17" t="e">
        <f t="shared" si="1579"/>
        <v>#N/A</v>
      </c>
      <c r="AP4583" s="17" t="e">
        <f t="shared" si="1576"/>
        <v>#N/A</v>
      </c>
      <c r="AQ4583" s="17" t="e">
        <f t="shared" si="1577"/>
        <v>#N/A</v>
      </c>
      <c r="AR4583" s="17" t="e">
        <f t="shared" si="1578"/>
        <v>#N/A</v>
      </c>
    </row>
    <row r="4584" spans="2:44" x14ac:dyDescent="0.25">
      <c r="B4584" t="e">
        <f>INDEX(RawData!$A$2:$A$1048576,MATCH(FmtData!$B$4+(ROW()-10),RawData!$A$2:$A$1048576,0))</f>
        <v>#N/A</v>
      </c>
      <c r="C458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84)</f>
        <v>#N/A</v>
      </c>
      <c r="D458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584" t="e">
        <f>INDEX(RawData!E$2:E$1048576,MATCH(FmtData!$B$4+(ROW()-10),RawData!$A$2:$A$1048576,0))</f>
        <v>#N/A</v>
      </c>
      <c r="F4584" t="e">
        <f>INDEX(RawData!F$2:F$1048576,MATCH(FmtData!$B$4+(ROW()-10),RawData!$A$2:$A$1048576,0))</f>
        <v>#N/A</v>
      </c>
      <c r="G4584" t="e">
        <f>INDEX(RawData!G$2:G$1048576,MATCH(FmtData!$B$4+(ROW()-10),RawData!$A$2:$A$1048576,0))</f>
        <v>#N/A</v>
      </c>
      <c r="H4584" t="e">
        <f>INDEX(RawData!H$2:H$1048576,MATCH(FmtData!$B$4+(ROW()-10),RawData!$A$2:$A$1048576,0))</f>
        <v>#N/A</v>
      </c>
      <c r="I4584" t="e">
        <f>INDEX(RawData!I$2:I$1048576,MATCH(FmtData!$B$4+(ROW()-10),RawData!$A$2:$A$1048576,0))</f>
        <v>#N/A</v>
      </c>
      <c r="J4584" t="e">
        <f>INDEX(RawData!J$2:J$1048576,MATCH(FmtData!$B$4+(ROW()-10),RawData!$A$2:$A$1048576,0))</f>
        <v>#N/A</v>
      </c>
      <c r="K4584" t="e">
        <f>INDEX(RawData!K$2:K$1048576,MATCH(FmtData!$B$4+(ROW()-10),RawData!$A$2:$A$1048576,0))</f>
        <v>#N/A</v>
      </c>
      <c r="L4584" t="e">
        <f>INDEX(RawData!L$2:L$1048576,MATCH(FmtData!$B$4+(ROW()-10),RawData!$A$2:$A$1048576,0))</f>
        <v>#N/A</v>
      </c>
      <c r="M4584" t="e">
        <f>INDEX(RawData!M$2:M$1048576,MATCH(FmtData!$B$4+(ROW()-10),RawData!$A$2:$A$1048576,0))</f>
        <v>#N/A</v>
      </c>
      <c r="N4584" t="e">
        <f>INDEX(RawData!N$2:N$1048576,MATCH(FmtData!$B$4+(ROW()-10),RawData!$A$2:$A$1048576,0))</f>
        <v>#N/A</v>
      </c>
      <c r="O4584" t="e">
        <f>INDEX(RawData!O$2:O$1048576,MATCH(FmtData!$B$4+(ROW()-10),RawData!$A$2:$A$1048576,0))</f>
        <v>#N/A</v>
      </c>
      <c r="P4584" t="e">
        <f>INDEX(RawData!P$2:P$1048576,MATCH(FmtData!$B$4+(ROW()-10),RawData!$A$2:$A$1048576,0))</f>
        <v>#N/A</v>
      </c>
      <c r="Q4584" t="e">
        <f>INDEX(RawData!Q$2:Q$1048576,MATCH(FmtData!$B$4+(ROW()-10),RawData!$A$2:$A$1048576,0))</f>
        <v>#N/A</v>
      </c>
      <c r="R4584" t="e">
        <f>INDEX(RawData!R$2:R$1048576,MATCH(FmtData!$B$4+(ROW()-10),RawData!$A$2:$A$1048576,0))</f>
        <v>#N/A</v>
      </c>
      <c r="S4584" t="e">
        <f>INDEX(RawData!S$2:S$1048576,MATCH(FmtData!$B$4+(ROW()-10),RawData!$A$2:$A$1048576,0))</f>
        <v>#N/A</v>
      </c>
      <c r="T4584" t="e">
        <f>INDEX(RawData!T$2:T$1048576,MATCH(FmtData!$B$4+(ROW()-10),RawData!$A$2:$A$1048576,0))</f>
        <v>#N/A</v>
      </c>
      <c r="U4584" t="e">
        <f>INDEX(RawData!U$2:U$1048576,MATCH(FmtData!$B$4+(ROW()-10),RawData!$A$2:$A$1048576,0))</f>
        <v>#N/A</v>
      </c>
      <c r="V4584" t="e">
        <f>INDEX(RawData!V$2:V$1048576,MATCH(FmtData!$B$4+(ROW()-10),RawData!$A$2:$A$1048576,0))</f>
        <v>#N/A</v>
      </c>
      <c r="W4584" s="8" t="e">
        <f t="shared" si="1565"/>
        <v>#N/A</v>
      </c>
      <c r="X4584" s="8" t="e">
        <f t="shared" si="1566"/>
        <v>#N/A</v>
      </c>
      <c r="Y4584" s="8" t="e">
        <f t="shared" si="1567"/>
        <v>#N/A</v>
      </c>
      <c r="Z4584" s="8" t="e">
        <f t="shared" si="1580"/>
        <v>#N/A</v>
      </c>
      <c r="AA4584" s="8" t="e">
        <f t="shared" si="1581"/>
        <v>#N/A</v>
      </c>
      <c r="AB4584" s="8" t="e">
        <f t="shared" si="1568"/>
        <v>#N/A</v>
      </c>
      <c r="AC4584" s="6" t="e">
        <f t="shared" si="1586"/>
        <v>#N/A</v>
      </c>
      <c r="AD4584" s="15" t="e">
        <f t="shared" si="1582"/>
        <v>#N/A</v>
      </c>
      <c r="AE4584" s="15" t="e">
        <f t="shared" si="1583"/>
        <v>#N/A</v>
      </c>
      <c r="AF4584" s="15" t="e">
        <f t="shared" si="1584"/>
        <v>#N/A</v>
      </c>
      <c r="AG4584" s="15" t="e">
        <f t="shared" si="1569"/>
        <v>#N/A</v>
      </c>
      <c r="AH4584" s="15" t="e">
        <f t="shared" si="1585"/>
        <v>#N/A</v>
      </c>
      <c r="AI4584" s="17" t="e">
        <f t="shared" si="1570"/>
        <v>#N/A</v>
      </c>
      <c r="AJ4584" s="17" t="e">
        <f t="shared" si="1571"/>
        <v>#N/A</v>
      </c>
      <c r="AK4584" s="17" t="e">
        <f t="shared" si="1572"/>
        <v>#N/A</v>
      </c>
      <c r="AL4584" s="17" t="e">
        <f t="shared" si="1573"/>
        <v>#N/A</v>
      </c>
      <c r="AM4584" s="17" t="e">
        <f t="shared" si="1574"/>
        <v>#N/A</v>
      </c>
      <c r="AN4584" s="17" t="e">
        <f t="shared" si="1575"/>
        <v>#N/A</v>
      </c>
      <c r="AO4584" s="17" t="e">
        <f t="shared" si="1579"/>
        <v>#N/A</v>
      </c>
      <c r="AP4584" s="17" t="e">
        <f t="shared" si="1576"/>
        <v>#N/A</v>
      </c>
      <c r="AQ4584" s="17" t="e">
        <f t="shared" si="1577"/>
        <v>#N/A</v>
      </c>
      <c r="AR4584" s="17" t="e">
        <f t="shared" si="1578"/>
        <v>#N/A</v>
      </c>
    </row>
    <row r="4585" spans="2:44" x14ac:dyDescent="0.25">
      <c r="B4585" t="e">
        <f>INDEX(RawData!$A$2:$A$1048576,MATCH(FmtData!$B$4+(ROW()-10),RawData!$A$2:$A$1048576,0))</f>
        <v>#N/A</v>
      </c>
      <c r="C458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85)</f>
        <v>#N/A</v>
      </c>
      <c r="D458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585" t="e">
        <f>INDEX(RawData!E$2:E$1048576,MATCH(FmtData!$B$4+(ROW()-10),RawData!$A$2:$A$1048576,0))</f>
        <v>#N/A</v>
      </c>
      <c r="F4585" t="e">
        <f>INDEX(RawData!F$2:F$1048576,MATCH(FmtData!$B$4+(ROW()-10),RawData!$A$2:$A$1048576,0))</f>
        <v>#N/A</v>
      </c>
      <c r="G4585" t="e">
        <f>INDEX(RawData!G$2:G$1048576,MATCH(FmtData!$B$4+(ROW()-10),RawData!$A$2:$A$1048576,0))</f>
        <v>#N/A</v>
      </c>
      <c r="H4585" t="e">
        <f>INDEX(RawData!H$2:H$1048576,MATCH(FmtData!$B$4+(ROW()-10),RawData!$A$2:$A$1048576,0))</f>
        <v>#N/A</v>
      </c>
      <c r="I4585" t="e">
        <f>INDEX(RawData!I$2:I$1048576,MATCH(FmtData!$B$4+(ROW()-10),RawData!$A$2:$A$1048576,0))</f>
        <v>#N/A</v>
      </c>
      <c r="J4585" t="e">
        <f>INDEX(RawData!J$2:J$1048576,MATCH(FmtData!$B$4+(ROW()-10),RawData!$A$2:$A$1048576,0))</f>
        <v>#N/A</v>
      </c>
      <c r="K4585" t="e">
        <f>INDEX(RawData!K$2:K$1048576,MATCH(FmtData!$B$4+(ROW()-10),RawData!$A$2:$A$1048576,0))</f>
        <v>#N/A</v>
      </c>
      <c r="L4585" t="e">
        <f>INDEX(RawData!L$2:L$1048576,MATCH(FmtData!$B$4+(ROW()-10),RawData!$A$2:$A$1048576,0))</f>
        <v>#N/A</v>
      </c>
      <c r="M4585" t="e">
        <f>INDEX(RawData!M$2:M$1048576,MATCH(FmtData!$B$4+(ROW()-10),RawData!$A$2:$A$1048576,0))</f>
        <v>#N/A</v>
      </c>
      <c r="N4585" t="e">
        <f>INDEX(RawData!N$2:N$1048576,MATCH(FmtData!$B$4+(ROW()-10),RawData!$A$2:$A$1048576,0))</f>
        <v>#N/A</v>
      </c>
      <c r="O4585" t="e">
        <f>INDEX(RawData!O$2:O$1048576,MATCH(FmtData!$B$4+(ROW()-10),RawData!$A$2:$A$1048576,0))</f>
        <v>#N/A</v>
      </c>
      <c r="P4585" t="e">
        <f>INDEX(RawData!P$2:P$1048576,MATCH(FmtData!$B$4+(ROW()-10),RawData!$A$2:$A$1048576,0))</f>
        <v>#N/A</v>
      </c>
      <c r="Q4585" t="e">
        <f>INDEX(RawData!Q$2:Q$1048576,MATCH(FmtData!$B$4+(ROW()-10),RawData!$A$2:$A$1048576,0))</f>
        <v>#N/A</v>
      </c>
      <c r="R4585" t="e">
        <f>INDEX(RawData!R$2:R$1048576,MATCH(FmtData!$B$4+(ROW()-10),RawData!$A$2:$A$1048576,0))</f>
        <v>#N/A</v>
      </c>
      <c r="S4585" t="e">
        <f>INDEX(RawData!S$2:S$1048576,MATCH(FmtData!$B$4+(ROW()-10),RawData!$A$2:$A$1048576,0))</f>
        <v>#N/A</v>
      </c>
      <c r="T4585" t="e">
        <f>INDEX(RawData!T$2:T$1048576,MATCH(FmtData!$B$4+(ROW()-10),RawData!$A$2:$A$1048576,0))</f>
        <v>#N/A</v>
      </c>
      <c r="U4585" t="e">
        <f>INDEX(RawData!U$2:U$1048576,MATCH(FmtData!$B$4+(ROW()-10),RawData!$A$2:$A$1048576,0))</f>
        <v>#N/A</v>
      </c>
      <c r="V4585" t="e">
        <f>INDEX(RawData!V$2:V$1048576,MATCH(FmtData!$B$4+(ROW()-10),RawData!$A$2:$A$1048576,0))</f>
        <v>#N/A</v>
      </c>
      <c r="W4585" s="8" t="e">
        <f t="shared" si="1565"/>
        <v>#N/A</v>
      </c>
      <c r="X4585" s="8" t="e">
        <f t="shared" si="1566"/>
        <v>#N/A</v>
      </c>
      <c r="Y4585" s="8" t="e">
        <f t="shared" si="1567"/>
        <v>#N/A</v>
      </c>
      <c r="Z4585" s="8" t="e">
        <f t="shared" si="1580"/>
        <v>#N/A</v>
      </c>
      <c r="AA4585" s="8" t="e">
        <f t="shared" si="1581"/>
        <v>#N/A</v>
      </c>
      <c r="AB4585" s="8" t="e">
        <f t="shared" si="1568"/>
        <v>#N/A</v>
      </c>
      <c r="AC4585" s="6" t="e">
        <f t="shared" si="1586"/>
        <v>#N/A</v>
      </c>
      <c r="AD4585" s="15" t="e">
        <f t="shared" si="1582"/>
        <v>#N/A</v>
      </c>
      <c r="AE4585" s="15" t="e">
        <f t="shared" si="1583"/>
        <v>#N/A</v>
      </c>
      <c r="AF4585" s="15" t="e">
        <f t="shared" si="1584"/>
        <v>#N/A</v>
      </c>
      <c r="AG4585" s="15" t="e">
        <f t="shared" si="1569"/>
        <v>#N/A</v>
      </c>
      <c r="AH4585" s="15" t="e">
        <f t="shared" si="1585"/>
        <v>#N/A</v>
      </c>
      <c r="AI4585" s="17" t="e">
        <f t="shared" si="1570"/>
        <v>#N/A</v>
      </c>
      <c r="AJ4585" s="17" t="e">
        <f t="shared" si="1571"/>
        <v>#N/A</v>
      </c>
      <c r="AK4585" s="17" t="e">
        <f t="shared" si="1572"/>
        <v>#N/A</v>
      </c>
      <c r="AL4585" s="17" t="e">
        <f t="shared" si="1573"/>
        <v>#N/A</v>
      </c>
      <c r="AM4585" s="17" t="e">
        <f t="shared" si="1574"/>
        <v>#N/A</v>
      </c>
      <c r="AN4585" s="17" t="e">
        <f t="shared" si="1575"/>
        <v>#N/A</v>
      </c>
      <c r="AO4585" s="17" t="e">
        <f t="shared" si="1579"/>
        <v>#N/A</v>
      </c>
      <c r="AP4585" s="17" t="e">
        <f t="shared" si="1576"/>
        <v>#N/A</v>
      </c>
      <c r="AQ4585" s="17" t="e">
        <f t="shared" si="1577"/>
        <v>#N/A</v>
      </c>
      <c r="AR4585" s="17" t="e">
        <f t="shared" si="1578"/>
        <v>#N/A</v>
      </c>
    </row>
    <row r="4586" spans="2:44" x14ac:dyDescent="0.25">
      <c r="B4586" t="e">
        <f>INDEX(RawData!$A$2:$A$1048576,MATCH(FmtData!$B$4+(ROW()-10),RawData!$A$2:$A$1048576,0))</f>
        <v>#N/A</v>
      </c>
      <c r="C458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86)</f>
        <v>#N/A</v>
      </c>
      <c r="D458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586" t="e">
        <f>INDEX(RawData!E$2:E$1048576,MATCH(FmtData!$B$4+(ROW()-10),RawData!$A$2:$A$1048576,0))</f>
        <v>#N/A</v>
      </c>
      <c r="F4586" t="e">
        <f>INDEX(RawData!F$2:F$1048576,MATCH(FmtData!$B$4+(ROW()-10),RawData!$A$2:$A$1048576,0))</f>
        <v>#N/A</v>
      </c>
      <c r="G4586" t="e">
        <f>INDEX(RawData!G$2:G$1048576,MATCH(FmtData!$B$4+(ROW()-10),RawData!$A$2:$A$1048576,0))</f>
        <v>#N/A</v>
      </c>
      <c r="H4586" t="e">
        <f>INDEX(RawData!H$2:H$1048576,MATCH(FmtData!$B$4+(ROW()-10),RawData!$A$2:$A$1048576,0))</f>
        <v>#N/A</v>
      </c>
      <c r="I4586" t="e">
        <f>INDEX(RawData!I$2:I$1048576,MATCH(FmtData!$B$4+(ROW()-10),RawData!$A$2:$A$1048576,0))</f>
        <v>#N/A</v>
      </c>
      <c r="J4586" t="e">
        <f>INDEX(RawData!J$2:J$1048576,MATCH(FmtData!$B$4+(ROW()-10),RawData!$A$2:$A$1048576,0))</f>
        <v>#N/A</v>
      </c>
      <c r="K4586" t="e">
        <f>INDEX(RawData!K$2:K$1048576,MATCH(FmtData!$B$4+(ROW()-10),RawData!$A$2:$A$1048576,0))</f>
        <v>#N/A</v>
      </c>
      <c r="L4586" t="e">
        <f>INDEX(RawData!L$2:L$1048576,MATCH(FmtData!$B$4+(ROW()-10),RawData!$A$2:$A$1048576,0))</f>
        <v>#N/A</v>
      </c>
      <c r="M4586" t="e">
        <f>INDEX(RawData!M$2:M$1048576,MATCH(FmtData!$B$4+(ROW()-10),RawData!$A$2:$A$1048576,0))</f>
        <v>#N/A</v>
      </c>
      <c r="N4586" t="e">
        <f>INDEX(RawData!N$2:N$1048576,MATCH(FmtData!$B$4+(ROW()-10),RawData!$A$2:$A$1048576,0))</f>
        <v>#N/A</v>
      </c>
      <c r="O4586" t="e">
        <f>INDEX(RawData!O$2:O$1048576,MATCH(FmtData!$B$4+(ROW()-10),RawData!$A$2:$A$1048576,0))</f>
        <v>#N/A</v>
      </c>
      <c r="P4586" t="e">
        <f>INDEX(RawData!P$2:P$1048576,MATCH(FmtData!$B$4+(ROW()-10),RawData!$A$2:$A$1048576,0))</f>
        <v>#N/A</v>
      </c>
      <c r="Q4586" t="e">
        <f>INDEX(RawData!Q$2:Q$1048576,MATCH(FmtData!$B$4+(ROW()-10),RawData!$A$2:$A$1048576,0))</f>
        <v>#N/A</v>
      </c>
      <c r="R4586" t="e">
        <f>INDEX(RawData!R$2:R$1048576,MATCH(FmtData!$B$4+(ROW()-10),RawData!$A$2:$A$1048576,0))</f>
        <v>#N/A</v>
      </c>
      <c r="S4586" t="e">
        <f>INDEX(RawData!S$2:S$1048576,MATCH(FmtData!$B$4+(ROW()-10),RawData!$A$2:$A$1048576,0))</f>
        <v>#N/A</v>
      </c>
      <c r="T4586" t="e">
        <f>INDEX(RawData!T$2:T$1048576,MATCH(FmtData!$B$4+(ROW()-10),RawData!$A$2:$A$1048576,0))</f>
        <v>#N/A</v>
      </c>
      <c r="U4586" t="e">
        <f>INDEX(RawData!U$2:U$1048576,MATCH(FmtData!$B$4+(ROW()-10),RawData!$A$2:$A$1048576,0))</f>
        <v>#N/A</v>
      </c>
      <c r="V4586" t="e">
        <f>INDEX(RawData!V$2:V$1048576,MATCH(FmtData!$B$4+(ROW()-10),RawData!$A$2:$A$1048576,0))</f>
        <v>#N/A</v>
      </c>
      <c r="W4586" s="8" t="e">
        <f t="shared" si="1565"/>
        <v>#N/A</v>
      </c>
      <c r="X4586" s="8" t="e">
        <f t="shared" si="1566"/>
        <v>#N/A</v>
      </c>
      <c r="Y4586" s="8" t="e">
        <f t="shared" si="1567"/>
        <v>#N/A</v>
      </c>
      <c r="Z4586" s="8" t="e">
        <f t="shared" si="1580"/>
        <v>#N/A</v>
      </c>
      <c r="AA4586" s="8" t="e">
        <f t="shared" si="1581"/>
        <v>#N/A</v>
      </c>
      <c r="AB4586" s="8" t="e">
        <f t="shared" si="1568"/>
        <v>#N/A</v>
      </c>
      <c r="AC4586" s="6" t="e">
        <f t="shared" si="1586"/>
        <v>#N/A</v>
      </c>
      <c r="AD4586" s="15" t="e">
        <f t="shared" si="1582"/>
        <v>#N/A</v>
      </c>
      <c r="AE4586" s="15" t="e">
        <f t="shared" si="1583"/>
        <v>#N/A</v>
      </c>
      <c r="AF4586" s="15" t="e">
        <f t="shared" si="1584"/>
        <v>#N/A</v>
      </c>
      <c r="AG4586" s="15" t="e">
        <f t="shared" si="1569"/>
        <v>#N/A</v>
      </c>
      <c r="AH4586" s="15" t="e">
        <f t="shared" si="1585"/>
        <v>#N/A</v>
      </c>
      <c r="AI4586" s="17" t="e">
        <f t="shared" si="1570"/>
        <v>#N/A</v>
      </c>
      <c r="AJ4586" s="17" t="e">
        <f t="shared" si="1571"/>
        <v>#N/A</v>
      </c>
      <c r="AK4586" s="17" t="e">
        <f t="shared" si="1572"/>
        <v>#N/A</v>
      </c>
      <c r="AL4586" s="17" t="e">
        <f t="shared" si="1573"/>
        <v>#N/A</v>
      </c>
      <c r="AM4586" s="17" t="e">
        <f t="shared" si="1574"/>
        <v>#N/A</v>
      </c>
      <c r="AN4586" s="17" t="e">
        <f t="shared" si="1575"/>
        <v>#N/A</v>
      </c>
      <c r="AO4586" s="17" t="e">
        <f t="shared" si="1579"/>
        <v>#N/A</v>
      </c>
      <c r="AP4586" s="17" t="e">
        <f t="shared" si="1576"/>
        <v>#N/A</v>
      </c>
      <c r="AQ4586" s="17" t="e">
        <f t="shared" si="1577"/>
        <v>#N/A</v>
      </c>
      <c r="AR4586" s="17" t="e">
        <f t="shared" si="1578"/>
        <v>#N/A</v>
      </c>
    </row>
    <row r="4587" spans="2:44" x14ac:dyDescent="0.25">
      <c r="B4587" t="e">
        <f>INDEX(RawData!$A$2:$A$1048576,MATCH(FmtData!$B$4+(ROW()-10),RawData!$A$2:$A$1048576,0))</f>
        <v>#N/A</v>
      </c>
      <c r="C458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87)</f>
        <v>#N/A</v>
      </c>
      <c r="D458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587" t="e">
        <f>INDEX(RawData!E$2:E$1048576,MATCH(FmtData!$B$4+(ROW()-10),RawData!$A$2:$A$1048576,0))</f>
        <v>#N/A</v>
      </c>
      <c r="F4587" t="e">
        <f>INDEX(RawData!F$2:F$1048576,MATCH(FmtData!$B$4+(ROW()-10),RawData!$A$2:$A$1048576,0))</f>
        <v>#N/A</v>
      </c>
      <c r="G4587" t="e">
        <f>INDEX(RawData!G$2:G$1048576,MATCH(FmtData!$B$4+(ROW()-10),RawData!$A$2:$A$1048576,0))</f>
        <v>#N/A</v>
      </c>
      <c r="H4587" t="e">
        <f>INDEX(RawData!H$2:H$1048576,MATCH(FmtData!$B$4+(ROW()-10),RawData!$A$2:$A$1048576,0))</f>
        <v>#N/A</v>
      </c>
      <c r="I4587" t="e">
        <f>INDEX(RawData!I$2:I$1048576,MATCH(FmtData!$B$4+(ROW()-10),RawData!$A$2:$A$1048576,0))</f>
        <v>#N/A</v>
      </c>
      <c r="J4587" t="e">
        <f>INDEX(RawData!J$2:J$1048576,MATCH(FmtData!$B$4+(ROW()-10),RawData!$A$2:$A$1048576,0))</f>
        <v>#N/A</v>
      </c>
      <c r="K4587" t="e">
        <f>INDEX(RawData!K$2:K$1048576,MATCH(FmtData!$B$4+(ROW()-10),RawData!$A$2:$A$1048576,0))</f>
        <v>#N/A</v>
      </c>
      <c r="L4587" t="e">
        <f>INDEX(RawData!L$2:L$1048576,MATCH(FmtData!$B$4+(ROW()-10),RawData!$A$2:$A$1048576,0))</f>
        <v>#N/A</v>
      </c>
      <c r="M4587" t="e">
        <f>INDEX(RawData!M$2:M$1048576,MATCH(FmtData!$B$4+(ROW()-10),RawData!$A$2:$A$1048576,0))</f>
        <v>#N/A</v>
      </c>
      <c r="N4587" t="e">
        <f>INDEX(RawData!N$2:N$1048576,MATCH(FmtData!$B$4+(ROW()-10),RawData!$A$2:$A$1048576,0))</f>
        <v>#N/A</v>
      </c>
      <c r="O4587" t="e">
        <f>INDEX(RawData!O$2:O$1048576,MATCH(FmtData!$B$4+(ROW()-10),RawData!$A$2:$A$1048576,0))</f>
        <v>#N/A</v>
      </c>
      <c r="P4587" t="e">
        <f>INDEX(RawData!P$2:P$1048576,MATCH(FmtData!$B$4+(ROW()-10),RawData!$A$2:$A$1048576,0))</f>
        <v>#N/A</v>
      </c>
      <c r="Q4587" t="e">
        <f>INDEX(RawData!Q$2:Q$1048576,MATCH(FmtData!$B$4+(ROW()-10),RawData!$A$2:$A$1048576,0))</f>
        <v>#N/A</v>
      </c>
      <c r="R4587" t="e">
        <f>INDEX(RawData!R$2:R$1048576,MATCH(FmtData!$B$4+(ROW()-10),RawData!$A$2:$A$1048576,0))</f>
        <v>#N/A</v>
      </c>
      <c r="S4587" t="e">
        <f>INDEX(RawData!S$2:S$1048576,MATCH(FmtData!$B$4+(ROW()-10),RawData!$A$2:$A$1048576,0))</f>
        <v>#N/A</v>
      </c>
      <c r="T4587" t="e">
        <f>INDEX(RawData!T$2:T$1048576,MATCH(FmtData!$B$4+(ROW()-10),RawData!$A$2:$A$1048576,0))</f>
        <v>#N/A</v>
      </c>
      <c r="U4587" t="e">
        <f>INDEX(RawData!U$2:U$1048576,MATCH(FmtData!$B$4+(ROW()-10),RawData!$A$2:$A$1048576,0))</f>
        <v>#N/A</v>
      </c>
      <c r="V4587" t="e">
        <f>INDEX(RawData!V$2:V$1048576,MATCH(FmtData!$B$4+(ROW()-10),RawData!$A$2:$A$1048576,0))</f>
        <v>#N/A</v>
      </c>
      <c r="W4587" s="8" t="e">
        <f t="shared" si="1565"/>
        <v>#N/A</v>
      </c>
      <c r="X4587" s="8" t="e">
        <f t="shared" si="1566"/>
        <v>#N/A</v>
      </c>
      <c r="Y4587" s="8" t="e">
        <f t="shared" si="1567"/>
        <v>#N/A</v>
      </c>
      <c r="Z4587" s="8" t="e">
        <f t="shared" si="1580"/>
        <v>#N/A</v>
      </c>
      <c r="AA4587" s="8" t="e">
        <f t="shared" si="1581"/>
        <v>#N/A</v>
      </c>
      <c r="AB4587" s="8" t="e">
        <f t="shared" si="1568"/>
        <v>#N/A</v>
      </c>
      <c r="AC4587" s="6" t="e">
        <f t="shared" si="1586"/>
        <v>#N/A</v>
      </c>
      <c r="AD4587" s="15" t="e">
        <f t="shared" si="1582"/>
        <v>#N/A</v>
      </c>
      <c r="AE4587" s="15" t="e">
        <f t="shared" si="1583"/>
        <v>#N/A</v>
      </c>
      <c r="AF4587" s="15" t="e">
        <f t="shared" si="1584"/>
        <v>#N/A</v>
      </c>
      <c r="AG4587" s="15" t="e">
        <f t="shared" si="1569"/>
        <v>#N/A</v>
      </c>
      <c r="AH4587" s="15" t="e">
        <f t="shared" si="1585"/>
        <v>#N/A</v>
      </c>
      <c r="AI4587" s="17" t="e">
        <f t="shared" si="1570"/>
        <v>#N/A</v>
      </c>
      <c r="AJ4587" s="17" t="e">
        <f t="shared" si="1571"/>
        <v>#N/A</v>
      </c>
      <c r="AK4587" s="17" t="e">
        <f t="shared" si="1572"/>
        <v>#N/A</v>
      </c>
      <c r="AL4587" s="17" t="e">
        <f t="shared" si="1573"/>
        <v>#N/A</v>
      </c>
      <c r="AM4587" s="17" t="e">
        <f t="shared" si="1574"/>
        <v>#N/A</v>
      </c>
      <c r="AN4587" s="17" t="e">
        <f t="shared" si="1575"/>
        <v>#N/A</v>
      </c>
      <c r="AO4587" s="17" t="e">
        <f t="shared" si="1579"/>
        <v>#N/A</v>
      </c>
      <c r="AP4587" s="17" t="e">
        <f t="shared" si="1576"/>
        <v>#N/A</v>
      </c>
      <c r="AQ4587" s="17" t="e">
        <f t="shared" si="1577"/>
        <v>#N/A</v>
      </c>
      <c r="AR4587" s="17" t="e">
        <f t="shared" si="1578"/>
        <v>#N/A</v>
      </c>
    </row>
    <row r="4588" spans="2:44" x14ac:dyDescent="0.25">
      <c r="B4588" t="e">
        <f>INDEX(RawData!$A$2:$A$1048576,MATCH(FmtData!$B$4+(ROW()-10),RawData!$A$2:$A$1048576,0))</f>
        <v>#N/A</v>
      </c>
      <c r="C458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88)</f>
        <v>#N/A</v>
      </c>
      <c r="D458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588" t="e">
        <f>INDEX(RawData!E$2:E$1048576,MATCH(FmtData!$B$4+(ROW()-10),RawData!$A$2:$A$1048576,0))</f>
        <v>#N/A</v>
      </c>
      <c r="F4588" t="e">
        <f>INDEX(RawData!F$2:F$1048576,MATCH(FmtData!$B$4+(ROW()-10),RawData!$A$2:$A$1048576,0))</f>
        <v>#N/A</v>
      </c>
      <c r="G4588" t="e">
        <f>INDEX(RawData!G$2:G$1048576,MATCH(FmtData!$B$4+(ROW()-10),RawData!$A$2:$A$1048576,0))</f>
        <v>#N/A</v>
      </c>
      <c r="H4588" t="e">
        <f>INDEX(RawData!H$2:H$1048576,MATCH(FmtData!$B$4+(ROW()-10),RawData!$A$2:$A$1048576,0))</f>
        <v>#N/A</v>
      </c>
      <c r="I4588" t="e">
        <f>INDEX(RawData!I$2:I$1048576,MATCH(FmtData!$B$4+(ROW()-10),RawData!$A$2:$A$1048576,0))</f>
        <v>#N/A</v>
      </c>
      <c r="J4588" t="e">
        <f>INDEX(RawData!J$2:J$1048576,MATCH(FmtData!$B$4+(ROW()-10),RawData!$A$2:$A$1048576,0))</f>
        <v>#N/A</v>
      </c>
      <c r="K4588" t="e">
        <f>INDEX(RawData!K$2:K$1048576,MATCH(FmtData!$B$4+(ROW()-10),RawData!$A$2:$A$1048576,0))</f>
        <v>#N/A</v>
      </c>
      <c r="L4588" t="e">
        <f>INDEX(RawData!L$2:L$1048576,MATCH(FmtData!$B$4+(ROW()-10),RawData!$A$2:$A$1048576,0))</f>
        <v>#N/A</v>
      </c>
      <c r="M4588" t="e">
        <f>INDEX(RawData!M$2:M$1048576,MATCH(FmtData!$B$4+(ROW()-10),RawData!$A$2:$A$1048576,0))</f>
        <v>#N/A</v>
      </c>
      <c r="N4588" t="e">
        <f>INDEX(RawData!N$2:N$1048576,MATCH(FmtData!$B$4+(ROW()-10),RawData!$A$2:$A$1048576,0))</f>
        <v>#N/A</v>
      </c>
      <c r="O4588" t="e">
        <f>INDEX(RawData!O$2:O$1048576,MATCH(FmtData!$B$4+(ROW()-10),RawData!$A$2:$A$1048576,0))</f>
        <v>#N/A</v>
      </c>
      <c r="P4588" t="e">
        <f>INDEX(RawData!P$2:P$1048576,MATCH(FmtData!$B$4+(ROW()-10),RawData!$A$2:$A$1048576,0))</f>
        <v>#N/A</v>
      </c>
      <c r="Q4588" t="e">
        <f>INDEX(RawData!Q$2:Q$1048576,MATCH(FmtData!$B$4+(ROW()-10),RawData!$A$2:$A$1048576,0))</f>
        <v>#N/A</v>
      </c>
      <c r="R4588" t="e">
        <f>INDEX(RawData!R$2:R$1048576,MATCH(FmtData!$B$4+(ROW()-10),RawData!$A$2:$A$1048576,0))</f>
        <v>#N/A</v>
      </c>
      <c r="S4588" t="e">
        <f>INDEX(RawData!S$2:S$1048576,MATCH(FmtData!$B$4+(ROW()-10),RawData!$A$2:$A$1048576,0))</f>
        <v>#N/A</v>
      </c>
      <c r="T4588" t="e">
        <f>INDEX(RawData!T$2:T$1048576,MATCH(FmtData!$B$4+(ROW()-10),RawData!$A$2:$A$1048576,0))</f>
        <v>#N/A</v>
      </c>
      <c r="U4588" t="e">
        <f>INDEX(RawData!U$2:U$1048576,MATCH(FmtData!$B$4+(ROW()-10),RawData!$A$2:$A$1048576,0))</f>
        <v>#N/A</v>
      </c>
      <c r="V4588" t="e">
        <f>INDEX(RawData!V$2:V$1048576,MATCH(FmtData!$B$4+(ROW()-10),RawData!$A$2:$A$1048576,0))</f>
        <v>#N/A</v>
      </c>
      <c r="W4588" s="8" t="e">
        <f t="shared" si="1565"/>
        <v>#N/A</v>
      </c>
      <c r="X4588" s="8" t="e">
        <f t="shared" si="1566"/>
        <v>#N/A</v>
      </c>
      <c r="Y4588" s="8" t="e">
        <f t="shared" si="1567"/>
        <v>#N/A</v>
      </c>
      <c r="Z4588" s="8" t="e">
        <f t="shared" si="1580"/>
        <v>#N/A</v>
      </c>
      <c r="AA4588" s="8" t="e">
        <f t="shared" si="1581"/>
        <v>#N/A</v>
      </c>
      <c r="AB4588" s="8" t="e">
        <f t="shared" si="1568"/>
        <v>#N/A</v>
      </c>
      <c r="AC4588" s="6" t="e">
        <f t="shared" si="1586"/>
        <v>#N/A</v>
      </c>
      <c r="AD4588" s="15" t="e">
        <f t="shared" si="1582"/>
        <v>#N/A</v>
      </c>
      <c r="AE4588" s="15" t="e">
        <f t="shared" si="1583"/>
        <v>#N/A</v>
      </c>
      <c r="AF4588" s="15" t="e">
        <f t="shared" si="1584"/>
        <v>#N/A</v>
      </c>
      <c r="AG4588" s="15" t="e">
        <f t="shared" si="1569"/>
        <v>#N/A</v>
      </c>
      <c r="AH4588" s="15" t="e">
        <f t="shared" si="1585"/>
        <v>#N/A</v>
      </c>
      <c r="AI4588" s="17" t="e">
        <f t="shared" si="1570"/>
        <v>#N/A</v>
      </c>
      <c r="AJ4588" s="17" t="e">
        <f t="shared" si="1571"/>
        <v>#N/A</v>
      </c>
      <c r="AK4588" s="17" t="e">
        <f t="shared" si="1572"/>
        <v>#N/A</v>
      </c>
      <c r="AL4588" s="17" t="e">
        <f t="shared" si="1573"/>
        <v>#N/A</v>
      </c>
      <c r="AM4588" s="17" t="e">
        <f t="shared" si="1574"/>
        <v>#N/A</v>
      </c>
      <c r="AN4588" s="17" t="e">
        <f t="shared" si="1575"/>
        <v>#N/A</v>
      </c>
      <c r="AO4588" s="17" t="e">
        <f t="shared" si="1579"/>
        <v>#N/A</v>
      </c>
      <c r="AP4588" s="17" t="e">
        <f t="shared" si="1576"/>
        <v>#N/A</v>
      </c>
      <c r="AQ4588" s="17" t="e">
        <f t="shared" si="1577"/>
        <v>#N/A</v>
      </c>
      <c r="AR4588" s="17" t="e">
        <f t="shared" si="1578"/>
        <v>#N/A</v>
      </c>
    </row>
    <row r="4589" spans="2:44" x14ac:dyDescent="0.25">
      <c r="B4589" t="e">
        <f>INDEX(RawData!$A$2:$A$1048576,MATCH(FmtData!$B$4+(ROW()-10),RawData!$A$2:$A$1048576,0))</f>
        <v>#N/A</v>
      </c>
      <c r="C458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89)</f>
        <v>#N/A</v>
      </c>
      <c r="D458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589" t="e">
        <f>INDEX(RawData!E$2:E$1048576,MATCH(FmtData!$B$4+(ROW()-10),RawData!$A$2:$A$1048576,0))</f>
        <v>#N/A</v>
      </c>
      <c r="F4589" t="e">
        <f>INDEX(RawData!F$2:F$1048576,MATCH(FmtData!$B$4+(ROW()-10),RawData!$A$2:$A$1048576,0))</f>
        <v>#N/A</v>
      </c>
      <c r="G4589" t="e">
        <f>INDEX(RawData!G$2:G$1048576,MATCH(FmtData!$B$4+(ROW()-10),RawData!$A$2:$A$1048576,0))</f>
        <v>#N/A</v>
      </c>
      <c r="H4589" t="e">
        <f>INDEX(RawData!H$2:H$1048576,MATCH(FmtData!$B$4+(ROW()-10),RawData!$A$2:$A$1048576,0))</f>
        <v>#N/A</v>
      </c>
      <c r="I4589" t="e">
        <f>INDEX(RawData!I$2:I$1048576,MATCH(FmtData!$B$4+(ROW()-10),RawData!$A$2:$A$1048576,0))</f>
        <v>#N/A</v>
      </c>
      <c r="J4589" t="e">
        <f>INDEX(RawData!J$2:J$1048576,MATCH(FmtData!$B$4+(ROW()-10),RawData!$A$2:$A$1048576,0))</f>
        <v>#N/A</v>
      </c>
      <c r="K4589" t="e">
        <f>INDEX(RawData!K$2:K$1048576,MATCH(FmtData!$B$4+(ROW()-10),RawData!$A$2:$A$1048576,0))</f>
        <v>#N/A</v>
      </c>
      <c r="L4589" t="e">
        <f>INDEX(RawData!L$2:L$1048576,MATCH(FmtData!$B$4+(ROW()-10),RawData!$A$2:$A$1048576,0))</f>
        <v>#N/A</v>
      </c>
      <c r="M4589" t="e">
        <f>INDEX(RawData!M$2:M$1048576,MATCH(FmtData!$B$4+(ROW()-10),RawData!$A$2:$A$1048576,0))</f>
        <v>#N/A</v>
      </c>
      <c r="N4589" t="e">
        <f>INDEX(RawData!N$2:N$1048576,MATCH(FmtData!$B$4+(ROW()-10),RawData!$A$2:$A$1048576,0))</f>
        <v>#N/A</v>
      </c>
      <c r="O4589" t="e">
        <f>INDEX(RawData!O$2:O$1048576,MATCH(FmtData!$B$4+(ROW()-10),RawData!$A$2:$A$1048576,0))</f>
        <v>#N/A</v>
      </c>
      <c r="P4589" t="e">
        <f>INDEX(RawData!P$2:P$1048576,MATCH(FmtData!$B$4+(ROW()-10),RawData!$A$2:$A$1048576,0))</f>
        <v>#N/A</v>
      </c>
      <c r="Q4589" t="e">
        <f>INDEX(RawData!Q$2:Q$1048576,MATCH(FmtData!$B$4+(ROW()-10),RawData!$A$2:$A$1048576,0))</f>
        <v>#N/A</v>
      </c>
      <c r="R4589" t="e">
        <f>INDEX(RawData!R$2:R$1048576,MATCH(FmtData!$B$4+(ROW()-10),RawData!$A$2:$A$1048576,0))</f>
        <v>#N/A</v>
      </c>
      <c r="S4589" t="e">
        <f>INDEX(RawData!S$2:S$1048576,MATCH(FmtData!$B$4+(ROW()-10),RawData!$A$2:$A$1048576,0))</f>
        <v>#N/A</v>
      </c>
      <c r="T4589" t="e">
        <f>INDEX(RawData!T$2:T$1048576,MATCH(FmtData!$B$4+(ROW()-10),RawData!$A$2:$A$1048576,0))</f>
        <v>#N/A</v>
      </c>
      <c r="U4589" t="e">
        <f>INDEX(RawData!U$2:U$1048576,MATCH(FmtData!$B$4+(ROW()-10),RawData!$A$2:$A$1048576,0))</f>
        <v>#N/A</v>
      </c>
      <c r="V4589" t="e">
        <f>INDEX(RawData!V$2:V$1048576,MATCH(FmtData!$B$4+(ROW()-10),RawData!$A$2:$A$1048576,0))</f>
        <v>#N/A</v>
      </c>
      <c r="W4589" s="8" t="e">
        <f t="shared" si="1565"/>
        <v>#N/A</v>
      </c>
      <c r="X4589" s="8" t="e">
        <f t="shared" si="1566"/>
        <v>#N/A</v>
      </c>
      <c r="Y4589" s="8" t="e">
        <f t="shared" si="1567"/>
        <v>#N/A</v>
      </c>
      <c r="Z4589" s="8" t="e">
        <f t="shared" si="1580"/>
        <v>#N/A</v>
      </c>
      <c r="AA4589" s="8" t="e">
        <f t="shared" si="1581"/>
        <v>#N/A</v>
      </c>
      <c r="AB4589" s="8" t="e">
        <f t="shared" si="1568"/>
        <v>#N/A</v>
      </c>
      <c r="AC4589" s="6" t="e">
        <f t="shared" si="1586"/>
        <v>#N/A</v>
      </c>
      <c r="AD4589" s="15" t="e">
        <f t="shared" si="1582"/>
        <v>#N/A</v>
      </c>
      <c r="AE4589" s="15" t="e">
        <f t="shared" si="1583"/>
        <v>#N/A</v>
      </c>
      <c r="AF4589" s="15" t="e">
        <f t="shared" si="1584"/>
        <v>#N/A</v>
      </c>
      <c r="AG4589" s="15" t="e">
        <f t="shared" si="1569"/>
        <v>#N/A</v>
      </c>
      <c r="AH4589" s="15" t="e">
        <f t="shared" si="1585"/>
        <v>#N/A</v>
      </c>
      <c r="AI4589" s="17" t="e">
        <f t="shared" si="1570"/>
        <v>#N/A</v>
      </c>
      <c r="AJ4589" s="17" t="e">
        <f t="shared" si="1571"/>
        <v>#N/A</v>
      </c>
      <c r="AK4589" s="17" t="e">
        <f t="shared" si="1572"/>
        <v>#N/A</v>
      </c>
      <c r="AL4589" s="17" t="e">
        <f t="shared" si="1573"/>
        <v>#N/A</v>
      </c>
      <c r="AM4589" s="17" t="e">
        <f t="shared" si="1574"/>
        <v>#N/A</v>
      </c>
      <c r="AN4589" s="17" t="e">
        <f t="shared" si="1575"/>
        <v>#N/A</v>
      </c>
      <c r="AO4589" s="17" t="e">
        <f t="shared" si="1579"/>
        <v>#N/A</v>
      </c>
      <c r="AP4589" s="17" t="e">
        <f t="shared" si="1576"/>
        <v>#N/A</v>
      </c>
      <c r="AQ4589" s="17" t="e">
        <f t="shared" si="1577"/>
        <v>#N/A</v>
      </c>
      <c r="AR4589" s="17" t="e">
        <f t="shared" si="1578"/>
        <v>#N/A</v>
      </c>
    </row>
    <row r="4590" spans="2:44" x14ac:dyDescent="0.25">
      <c r="B4590" t="e">
        <f>INDEX(RawData!$A$2:$A$1048576,MATCH(FmtData!$B$4+(ROW()-10),RawData!$A$2:$A$1048576,0))</f>
        <v>#N/A</v>
      </c>
      <c r="C459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90)</f>
        <v>#N/A</v>
      </c>
      <c r="D459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590" t="e">
        <f>INDEX(RawData!E$2:E$1048576,MATCH(FmtData!$B$4+(ROW()-10),RawData!$A$2:$A$1048576,0))</f>
        <v>#N/A</v>
      </c>
      <c r="F4590" t="e">
        <f>INDEX(RawData!F$2:F$1048576,MATCH(FmtData!$B$4+(ROW()-10),RawData!$A$2:$A$1048576,0))</f>
        <v>#N/A</v>
      </c>
      <c r="G4590" t="e">
        <f>INDEX(RawData!G$2:G$1048576,MATCH(FmtData!$B$4+(ROW()-10),RawData!$A$2:$A$1048576,0))</f>
        <v>#N/A</v>
      </c>
      <c r="H4590" t="e">
        <f>INDEX(RawData!H$2:H$1048576,MATCH(FmtData!$B$4+(ROW()-10),RawData!$A$2:$A$1048576,0))</f>
        <v>#N/A</v>
      </c>
      <c r="I4590" t="e">
        <f>INDEX(RawData!I$2:I$1048576,MATCH(FmtData!$B$4+(ROW()-10),RawData!$A$2:$A$1048576,0))</f>
        <v>#N/A</v>
      </c>
      <c r="J4590" t="e">
        <f>INDEX(RawData!J$2:J$1048576,MATCH(FmtData!$B$4+(ROW()-10),RawData!$A$2:$A$1048576,0))</f>
        <v>#N/A</v>
      </c>
      <c r="K4590" t="e">
        <f>INDEX(RawData!K$2:K$1048576,MATCH(FmtData!$B$4+(ROW()-10),RawData!$A$2:$A$1048576,0))</f>
        <v>#N/A</v>
      </c>
      <c r="L4590" t="e">
        <f>INDEX(RawData!L$2:L$1048576,MATCH(FmtData!$B$4+(ROW()-10),RawData!$A$2:$A$1048576,0))</f>
        <v>#N/A</v>
      </c>
      <c r="M4590" t="e">
        <f>INDEX(RawData!M$2:M$1048576,MATCH(FmtData!$B$4+(ROW()-10),RawData!$A$2:$A$1048576,0))</f>
        <v>#N/A</v>
      </c>
      <c r="N4590" t="e">
        <f>INDEX(RawData!N$2:N$1048576,MATCH(FmtData!$B$4+(ROW()-10),RawData!$A$2:$A$1048576,0))</f>
        <v>#N/A</v>
      </c>
      <c r="O4590" t="e">
        <f>INDEX(RawData!O$2:O$1048576,MATCH(FmtData!$B$4+(ROW()-10),RawData!$A$2:$A$1048576,0))</f>
        <v>#N/A</v>
      </c>
      <c r="P4590" t="e">
        <f>INDEX(RawData!P$2:P$1048576,MATCH(FmtData!$B$4+(ROW()-10),RawData!$A$2:$A$1048576,0))</f>
        <v>#N/A</v>
      </c>
      <c r="Q4590" t="e">
        <f>INDEX(RawData!Q$2:Q$1048576,MATCH(FmtData!$B$4+(ROW()-10),RawData!$A$2:$A$1048576,0))</f>
        <v>#N/A</v>
      </c>
      <c r="R4590" t="e">
        <f>INDEX(RawData!R$2:R$1048576,MATCH(FmtData!$B$4+(ROW()-10),RawData!$A$2:$A$1048576,0))</f>
        <v>#N/A</v>
      </c>
      <c r="S4590" t="e">
        <f>INDEX(RawData!S$2:S$1048576,MATCH(FmtData!$B$4+(ROW()-10),RawData!$A$2:$A$1048576,0))</f>
        <v>#N/A</v>
      </c>
      <c r="T4590" t="e">
        <f>INDEX(RawData!T$2:T$1048576,MATCH(FmtData!$B$4+(ROW()-10),RawData!$A$2:$A$1048576,0))</f>
        <v>#N/A</v>
      </c>
      <c r="U4590" t="e">
        <f>INDEX(RawData!U$2:U$1048576,MATCH(FmtData!$B$4+(ROW()-10),RawData!$A$2:$A$1048576,0))</f>
        <v>#N/A</v>
      </c>
      <c r="V4590" t="e">
        <f>INDEX(RawData!V$2:V$1048576,MATCH(FmtData!$B$4+(ROW()-10),RawData!$A$2:$A$1048576,0))</f>
        <v>#N/A</v>
      </c>
      <c r="W4590" s="8" t="e">
        <f t="shared" si="1565"/>
        <v>#N/A</v>
      </c>
      <c r="X4590" s="8" t="e">
        <f t="shared" si="1566"/>
        <v>#N/A</v>
      </c>
      <c r="Y4590" s="8" t="e">
        <f t="shared" si="1567"/>
        <v>#N/A</v>
      </c>
      <c r="Z4590" s="8" t="e">
        <f t="shared" si="1580"/>
        <v>#N/A</v>
      </c>
      <c r="AA4590" s="8" t="e">
        <f t="shared" si="1581"/>
        <v>#N/A</v>
      </c>
      <c r="AB4590" s="8" t="e">
        <f t="shared" si="1568"/>
        <v>#N/A</v>
      </c>
      <c r="AC4590" s="6" t="e">
        <f t="shared" si="1586"/>
        <v>#N/A</v>
      </c>
      <c r="AD4590" s="15" t="e">
        <f t="shared" si="1582"/>
        <v>#N/A</v>
      </c>
      <c r="AE4590" s="15" t="e">
        <f t="shared" si="1583"/>
        <v>#N/A</v>
      </c>
      <c r="AF4590" s="15" t="e">
        <f t="shared" si="1584"/>
        <v>#N/A</v>
      </c>
      <c r="AG4590" s="15" t="e">
        <f t="shared" si="1569"/>
        <v>#N/A</v>
      </c>
      <c r="AH4590" s="15" t="e">
        <f t="shared" si="1585"/>
        <v>#N/A</v>
      </c>
      <c r="AI4590" s="17" t="e">
        <f t="shared" si="1570"/>
        <v>#N/A</v>
      </c>
      <c r="AJ4590" s="17" t="e">
        <f t="shared" si="1571"/>
        <v>#N/A</v>
      </c>
      <c r="AK4590" s="17" t="e">
        <f t="shared" si="1572"/>
        <v>#N/A</v>
      </c>
      <c r="AL4590" s="17" t="e">
        <f t="shared" si="1573"/>
        <v>#N/A</v>
      </c>
      <c r="AM4590" s="17" t="e">
        <f t="shared" si="1574"/>
        <v>#N/A</v>
      </c>
      <c r="AN4590" s="17" t="e">
        <f t="shared" si="1575"/>
        <v>#N/A</v>
      </c>
      <c r="AO4590" s="17" t="e">
        <f t="shared" si="1579"/>
        <v>#N/A</v>
      </c>
      <c r="AP4590" s="17" t="e">
        <f t="shared" si="1576"/>
        <v>#N/A</v>
      </c>
      <c r="AQ4590" s="17" t="e">
        <f t="shared" si="1577"/>
        <v>#N/A</v>
      </c>
      <c r="AR4590" s="17" t="e">
        <f t="shared" si="1578"/>
        <v>#N/A</v>
      </c>
    </row>
    <row r="4591" spans="2:44" x14ac:dyDescent="0.25">
      <c r="B4591" t="e">
        <f>INDEX(RawData!$A$2:$A$1048576,MATCH(FmtData!$B$4+(ROW()-10),RawData!$A$2:$A$1048576,0))</f>
        <v>#N/A</v>
      </c>
      <c r="C459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91)</f>
        <v>#N/A</v>
      </c>
      <c r="D459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591" t="e">
        <f>INDEX(RawData!E$2:E$1048576,MATCH(FmtData!$B$4+(ROW()-10),RawData!$A$2:$A$1048576,0))</f>
        <v>#N/A</v>
      </c>
      <c r="F4591" t="e">
        <f>INDEX(RawData!F$2:F$1048576,MATCH(FmtData!$B$4+(ROW()-10),RawData!$A$2:$A$1048576,0))</f>
        <v>#N/A</v>
      </c>
      <c r="G4591" t="e">
        <f>INDEX(RawData!G$2:G$1048576,MATCH(FmtData!$B$4+(ROW()-10),RawData!$A$2:$A$1048576,0))</f>
        <v>#N/A</v>
      </c>
      <c r="H4591" t="e">
        <f>INDEX(RawData!H$2:H$1048576,MATCH(FmtData!$B$4+(ROW()-10),RawData!$A$2:$A$1048576,0))</f>
        <v>#N/A</v>
      </c>
      <c r="I4591" t="e">
        <f>INDEX(RawData!I$2:I$1048576,MATCH(FmtData!$B$4+(ROW()-10),RawData!$A$2:$A$1048576,0))</f>
        <v>#N/A</v>
      </c>
      <c r="J4591" t="e">
        <f>INDEX(RawData!J$2:J$1048576,MATCH(FmtData!$B$4+(ROW()-10),RawData!$A$2:$A$1048576,0))</f>
        <v>#N/A</v>
      </c>
      <c r="K4591" t="e">
        <f>INDEX(RawData!K$2:K$1048576,MATCH(FmtData!$B$4+(ROW()-10),RawData!$A$2:$A$1048576,0))</f>
        <v>#N/A</v>
      </c>
      <c r="L4591" t="e">
        <f>INDEX(RawData!L$2:L$1048576,MATCH(FmtData!$B$4+(ROW()-10),RawData!$A$2:$A$1048576,0))</f>
        <v>#N/A</v>
      </c>
      <c r="M4591" t="e">
        <f>INDEX(RawData!M$2:M$1048576,MATCH(FmtData!$B$4+(ROW()-10),RawData!$A$2:$A$1048576,0))</f>
        <v>#N/A</v>
      </c>
      <c r="N4591" t="e">
        <f>INDEX(RawData!N$2:N$1048576,MATCH(FmtData!$B$4+(ROW()-10),RawData!$A$2:$A$1048576,0))</f>
        <v>#N/A</v>
      </c>
      <c r="O4591" t="e">
        <f>INDEX(RawData!O$2:O$1048576,MATCH(FmtData!$B$4+(ROW()-10),RawData!$A$2:$A$1048576,0))</f>
        <v>#N/A</v>
      </c>
      <c r="P4591" t="e">
        <f>INDEX(RawData!P$2:P$1048576,MATCH(FmtData!$B$4+(ROW()-10),RawData!$A$2:$A$1048576,0))</f>
        <v>#N/A</v>
      </c>
      <c r="Q4591" t="e">
        <f>INDEX(RawData!Q$2:Q$1048576,MATCH(FmtData!$B$4+(ROW()-10),RawData!$A$2:$A$1048576,0))</f>
        <v>#N/A</v>
      </c>
      <c r="R4591" t="e">
        <f>INDEX(RawData!R$2:R$1048576,MATCH(FmtData!$B$4+(ROW()-10),RawData!$A$2:$A$1048576,0))</f>
        <v>#N/A</v>
      </c>
      <c r="S4591" t="e">
        <f>INDEX(RawData!S$2:S$1048576,MATCH(FmtData!$B$4+(ROW()-10),RawData!$A$2:$A$1048576,0))</f>
        <v>#N/A</v>
      </c>
      <c r="T4591" t="e">
        <f>INDEX(RawData!T$2:T$1048576,MATCH(FmtData!$B$4+(ROW()-10),RawData!$A$2:$A$1048576,0))</f>
        <v>#N/A</v>
      </c>
      <c r="U4591" t="e">
        <f>INDEX(RawData!U$2:U$1048576,MATCH(FmtData!$B$4+(ROW()-10),RawData!$A$2:$A$1048576,0))</f>
        <v>#N/A</v>
      </c>
      <c r="V4591" t="e">
        <f>INDEX(RawData!V$2:V$1048576,MATCH(FmtData!$B$4+(ROW()-10),RawData!$A$2:$A$1048576,0))</f>
        <v>#N/A</v>
      </c>
      <c r="W4591" s="8" t="e">
        <f t="shared" si="1565"/>
        <v>#N/A</v>
      </c>
      <c r="X4591" s="8" t="e">
        <f t="shared" si="1566"/>
        <v>#N/A</v>
      </c>
      <c r="Y4591" s="8" t="e">
        <f t="shared" si="1567"/>
        <v>#N/A</v>
      </c>
      <c r="Z4591" s="8" t="e">
        <f t="shared" si="1580"/>
        <v>#N/A</v>
      </c>
      <c r="AA4591" s="8" t="e">
        <f t="shared" si="1581"/>
        <v>#N/A</v>
      </c>
      <c r="AB4591" s="8" t="e">
        <f t="shared" si="1568"/>
        <v>#N/A</v>
      </c>
      <c r="AC4591" s="6" t="e">
        <f t="shared" si="1586"/>
        <v>#N/A</v>
      </c>
      <c r="AD4591" s="15" t="e">
        <f t="shared" si="1582"/>
        <v>#N/A</v>
      </c>
      <c r="AE4591" s="15" t="e">
        <f t="shared" si="1583"/>
        <v>#N/A</v>
      </c>
      <c r="AF4591" s="15" t="e">
        <f t="shared" si="1584"/>
        <v>#N/A</v>
      </c>
      <c r="AG4591" s="15" t="e">
        <f t="shared" si="1569"/>
        <v>#N/A</v>
      </c>
      <c r="AH4591" s="15" t="e">
        <f t="shared" si="1585"/>
        <v>#N/A</v>
      </c>
      <c r="AI4591" s="17" t="e">
        <f t="shared" si="1570"/>
        <v>#N/A</v>
      </c>
      <c r="AJ4591" s="17" t="e">
        <f t="shared" si="1571"/>
        <v>#N/A</v>
      </c>
      <c r="AK4591" s="17" t="e">
        <f t="shared" si="1572"/>
        <v>#N/A</v>
      </c>
      <c r="AL4591" s="17" t="e">
        <f t="shared" si="1573"/>
        <v>#N/A</v>
      </c>
      <c r="AM4591" s="17" t="e">
        <f t="shared" si="1574"/>
        <v>#N/A</v>
      </c>
      <c r="AN4591" s="17" t="e">
        <f t="shared" si="1575"/>
        <v>#N/A</v>
      </c>
      <c r="AO4591" s="17" t="e">
        <f t="shared" si="1579"/>
        <v>#N/A</v>
      </c>
      <c r="AP4591" s="17" t="e">
        <f t="shared" si="1576"/>
        <v>#N/A</v>
      </c>
      <c r="AQ4591" s="17" t="e">
        <f t="shared" si="1577"/>
        <v>#N/A</v>
      </c>
      <c r="AR4591" s="17" t="e">
        <f t="shared" si="1578"/>
        <v>#N/A</v>
      </c>
    </row>
    <row r="4592" spans="2:44" x14ac:dyDescent="0.25">
      <c r="B4592" t="e">
        <f>INDEX(RawData!$A$2:$A$1048576,MATCH(FmtData!$B$4+(ROW()-10),RawData!$A$2:$A$1048576,0))</f>
        <v>#N/A</v>
      </c>
      <c r="C459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92)</f>
        <v>#N/A</v>
      </c>
      <c r="D459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592" t="e">
        <f>INDEX(RawData!E$2:E$1048576,MATCH(FmtData!$B$4+(ROW()-10),RawData!$A$2:$A$1048576,0))</f>
        <v>#N/A</v>
      </c>
      <c r="F4592" t="e">
        <f>INDEX(RawData!F$2:F$1048576,MATCH(FmtData!$B$4+(ROW()-10),RawData!$A$2:$A$1048576,0))</f>
        <v>#N/A</v>
      </c>
      <c r="G4592" t="e">
        <f>INDEX(RawData!G$2:G$1048576,MATCH(FmtData!$B$4+(ROW()-10),RawData!$A$2:$A$1048576,0))</f>
        <v>#N/A</v>
      </c>
      <c r="H4592" t="e">
        <f>INDEX(RawData!H$2:H$1048576,MATCH(FmtData!$B$4+(ROW()-10),RawData!$A$2:$A$1048576,0))</f>
        <v>#N/A</v>
      </c>
      <c r="I4592" t="e">
        <f>INDEX(RawData!I$2:I$1048576,MATCH(FmtData!$B$4+(ROW()-10),RawData!$A$2:$A$1048576,0))</f>
        <v>#N/A</v>
      </c>
      <c r="J4592" t="e">
        <f>INDEX(RawData!J$2:J$1048576,MATCH(FmtData!$B$4+(ROW()-10),RawData!$A$2:$A$1048576,0))</f>
        <v>#N/A</v>
      </c>
      <c r="K4592" t="e">
        <f>INDEX(RawData!K$2:K$1048576,MATCH(FmtData!$B$4+(ROW()-10),RawData!$A$2:$A$1048576,0))</f>
        <v>#N/A</v>
      </c>
      <c r="L4592" t="e">
        <f>INDEX(RawData!L$2:L$1048576,MATCH(FmtData!$B$4+(ROW()-10),RawData!$A$2:$A$1048576,0))</f>
        <v>#N/A</v>
      </c>
      <c r="M4592" t="e">
        <f>INDEX(RawData!M$2:M$1048576,MATCH(FmtData!$B$4+(ROW()-10),RawData!$A$2:$A$1048576,0))</f>
        <v>#N/A</v>
      </c>
      <c r="N4592" t="e">
        <f>INDEX(RawData!N$2:N$1048576,MATCH(FmtData!$B$4+(ROW()-10),RawData!$A$2:$A$1048576,0))</f>
        <v>#N/A</v>
      </c>
      <c r="O4592" t="e">
        <f>INDEX(RawData!O$2:O$1048576,MATCH(FmtData!$B$4+(ROW()-10),RawData!$A$2:$A$1048576,0))</f>
        <v>#N/A</v>
      </c>
      <c r="P4592" t="e">
        <f>INDEX(RawData!P$2:P$1048576,MATCH(FmtData!$B$4+(ROW()-10),RawData!$A$2:$A$1048576,0))</f>
        <v>#N/A</v>
      </c>
      <c r="Q4592" t="e">
        <f>INDEX(RawData!Q$2:Q$1048576,MATCH(FmtData!$B$4+(ROW()-10),RawData!$A$2:$A$1048576,0))</f>
        <v>#N/A</v>
      </c>
      <c r="R4592" t="e">
        <f>INDEX(RawData!R$2:R$1048576,MATCH(FmtData!$B$4+(ROW()-10),RawData!$A$2:$A$1048576,0))</f>
        <v>#N/A</v>
      </c>
      <c r="S4592" t="e">
        <f>INDEX(RawData!S$2:S$1048576,MATCH(FmtData!$B$4+(ROW()-10),RawData!$A$2:$A$1048576,0))</f>
        <v>#N/A</v>
      </c>
      <c r="T4592" t="e">
        <f>INDEX(RawData!T$2:T$1048576,MATCH(FmtData!$B$4+(ROW()-10),RawData!$A$2:$A$1048576,0))</f>
        <v>#N/A</v>
      </c>
      <c r="U4592" t="e">
        <f>INDEX(RawData!U$2:U$1048576,MATCH(FmtData!$B$4+(ROW()-10),RawData!$A$2:$A$1048576,0))</f>
        <v>#N/A</v>
      </c>
      <c r="V4592" t="e">
        <f>INDEX(RawData!V$2:V$1048576,MATCH(FmtData!$B$4+(ROW()-10),RawData!$A$2:$A$1048576,0))</f>
        <v>#N/A</v>
      </c>
      <c r="W4592" s="8" t="e">
        <f t="shared" si="1565"/>
        <v>#N/A</v>
      </c>
      <c r="X4592" s="8" t="e">
        <f t="shared" si="1566"/>
        <v>#N/A</v>
      </c>
      <c r="Y4592" s="8" t="e">
        <f t="shared" si="1567"/>
        <v>#N/A</v>
      </c>
      <c r="Z4592" s="8" t="e">
        <f t="shared" si="1580"/>
        <v>#N/A</v>
      </c>
      <c r="AA4592" s="8" t="e">
        <f t="shared" si="1581"/>
        <v>#N/A</v>
      </c>
      <c r="AB4592" s="8" t="e">
        <f t="shared" si="1568"/>
        <v>#N/A</v>
      </c>
      <c r="AC4592" s="6" t="e">
        <f t="shared" si="1586"/>
        <v>#N/A</v>
      </c>
      <c r="AD4592" s="15" t="e">
        <f t="shared" si="1582"/>
        <v>#N/A</v>
      </c>
      <c r="AE4592" s="15" t="e">
        <f t="shared" si="1583"/>
        <v>#N/A</v>
      </c>
      <c r="AF4592" s="15" t="e">
        <f t="shared" si="1584"/>
        <v>#N/A</v>
      </c>
      <c r="AG4592" s="15" t="e">
        <f t="shared" si="1569"/>
        <v>#N/A</v>
      </c>
      <c r="AH4592" s="15" t="e">
        <f t="shared" si="1585"/>
        <v>#N/A</v>
      </c>
      <c r="AI4592" s="17" t="e">
        <f t="shared" si="1570"/>
        <v>#N/A</v>
      </c>
      <c r="AJ4592" s="17" t="e">
        <f t="shared" si="1571"/>
        <v>#N/A</v>
      </c>
      <c r="AK4592" s="17" t="e">
        <f t="shared" si="1572"/>
        <v>#N/A</v>
      </c>
      <c r="AL4592" s="17" t="e">
        <f t="shared" si="1573"/>
        <v>#N/A</v>
      </c>
      <c r="AM4592" s="17" t="e">
        <f t="shared" si="1574"/>
        <v>#N/A</v>
      </c>
      <c r="AN4592" s="17" t="e">
        <f t="shared" si="1575"/>
        <v>#N/A</v>
      </c>
      <c r="AO4592" s="17" t="e">
        <f t="shared" si="1579"/>
        <v>#N/A</v>
      </c>
      <c r="AP4592" s="17" t="e">
        <f t="shared" si="1576"/>
        <v>#N/A</v>
      </c>
      <c r="AQ4592" s="17" t="e">
        <f t="shared" si="1577"/>
        <v>#N/A</v>
      </c>
      <c r="AR4592" s="17" t="e">
        <f t="shared" si="1578"/>
        <v>#N/A</v>
      </c>
    </row>
    <row r="4593" spans="2:44" x14ac:dyDescent="0.25">
      <c r="B4593" t="e">
        <f>INDEX(RawData!$A$2:$A$1048576,MATCH(FmtData!$B$4+(ROW()-10),RawData!$A$2:$A$1048576,0))</f>
        <v>#N/A</v>
      </c>
      <c r="C459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93)</f>
        <v>#N/A</v>
      </c>
      <c r="D459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593" t="e">
        <f>INDEX(RawData!E$2:E$1048576,MATCH(FmtData!$B$4+(ROW()-10),RawData!$A$2:$A$1048576,0))</f>
        <v>#N/A</v>
      </c>
      <c r="F4593" t="e">
        <f>INDEX(RawData!F$2:F$1048576,MATCH(FmtData!$B$4+(ROW()-10),RawData!$A$2:$A$1048576,0))</f>
        <v>#N/A</v>
      </c>
      <c r="G4593" t="e">
        <f>INDEX(RawData!G$2:G$1048576,MATCH(FmtData!$B$4+(ROW()-10),RawData!$A$2:$A$1048576,0))</f>
        <v>#N/A</v>
      </c>
      <c r="H4593" t="e">
        <f>INDEX(RawData!H$2:H$1048576,MATCH(FmtData!$B$4+(ROW()-10),RawData!$A$2:$A$1048576,0))</f>
        <v>#N/A</v>
      </c>
      <c r="I4593" t="e">
        <f>INDEX(RawData!I$2:I$1048576,MATCH(FmtData!$B$4+(ROW()-10),RawData!$A$2:$A$1048576,0))</f>
        <v>#N/A</v>
      </c>
      <c r="J4593" t="e">
        <f>INDEX(RawData!J$2:J$1048576,MATCH(FmtData!$B$4+(ROW()-10),RawData!$A$2:$A$1048576,0))</f>
        <v>#N/A</v>
      </c>
      <c r="K4593" t="e">
        <f>INDEX(RawData!K$2:K$1048576,MATCH(FmtData!$B$4+(ROW()-10),RawData!$A$2:$A$1048576,0))</f>
        <v>#N/A</v>
      </c>
      <c r="L4593" t="e">
        <f>INDEX(RawData!L$2:L$1048576,MATCH(FmtData!$B$4+(ROW()-10),RawData!$A$2:$A$1048576,0))</f>
        <v>#N/A</v>
      </c>
      <c r="M4593" t="e">
        <f>INDEX(RawData!M$2:M$1048576,MATCH(FmtData!$B$4+(ROW()-10),RawData!$A$2:$A$1048576,0))</f>
        <v>#N/A</v>
      </c>
      <c r="N4593" t="e">
        <f>INDEX(RawData!N$2:N$1048576,MATCH(FmtData!$B$4+(ROW()-10),RawData!$A$2:$A$1048576,0))</f>
        <v>#N/A</v>
      </c>
      <c r="O4593" t="e">
        <f>INDEX(RawData!O$2:O$1048576,MATCH(FmtData!$B$4+(ROW()-10),RawData!$A$2:$A$1048576,0))</f>
        <v>#N/A</v>
      </c>
      <c r="P4593" t="e">
        <f>INDEX(RawData!P$2:P$1048576,MATCH(FmtData!$B$4+(ROW()-10),RawData!$A$2:$A$1048576,0))</f>
        <v>#N/A</v>
      </c>
      <c r="Q4593" t="e">
        <f>INDEX(RawData!Q$2:Q$1048576,MATCH(FmtData!$B$4+(ROW()-10),RawData!$A$2:$A$1048576,0))</f>
        <v>#N/A</v>
      </c>
      <c r="R4593" t="e">
        <f>INDEX(RawData!R$2:R$1048576,MATCH(FmtData!$B$4+(ROW()-10),RawData!$A$2:$A$1048576,0))</f>
        <v>#N/A</v>
      </c>
      <c r="S4593" t="e">
        <f>INDEX(RawData!S$2:S$1048576,MATCH(FmtData!$B$4+(ROW()-10),RawData!$A$2:$A$1048576,0))</f>
        <v>#N/A</v>
      </c>
      <c r="T4593" t="e">
        <f>INDEX(RawData!T$2:T$1048576,MATCH(FmtData!$B$4+(ROW()-10),RawData!$A$2:$A$1048576,0))</f>
        <v>#N/A</v>
      </c>
      <c r="U4593" t="e">
        <f>INDEX(RawData!U$2:U$1048576,MATCH(FmtData!$B$4+(ROW()-10),RawData!$A$2:$A$1048576,0))</f>
        <v>#N/A</v>
      </c>
      <c r="V4593" t="e">
        <f>INDEX(RawData!V$2:V$1048576,MATCH(FmtData!$B$4+(ROW()-10),RawData!$A$2:$A$1048576,0))</f>
        <v>#N/A</v>
      </c>
      <c r="W4593" s="8" t="e">
        <f t="shared" si="1565"/>
        <v>#N/A</v>
      </c>
      <c r="X4593" s="8" t="e">
        <f t="shared" si="1566"/>
        <v>#N/A</v>
      </c>
      <c r="Y4593" s="8" t="e">
        <f t="shared" si="1567"/>
        <v>#N/A</v>
      </c>
      <c r="Z4593" s="8" t="e">
        <f t="shared" si="1580"/>
        <v>#N/A</v>
      </c>
      <c r="AA4593" s="8" t="e">
        <f t="shared" si="1581"/>
        <v>#N/A</v>
      </c>
      <c r="AB4593" s="8" t="e">
        <f t="shared" si="1568"/>
        <v>#N/A</v>
      </c>
      <c r="AC4593" s="6" t="e">
        <f t="shared" si="1586"/>
        <v>#N/A</v>
      </c>
      <c r="AD4593" s="15" t="e">
        <f t="shared" si="1582"/>
        <v>#N/A</v>
      </c>
      <c r="AE4593" s="15" t="e">
        <f t="shared" si="1583"/>
        <v>#N/A</v>
      </c>
      <c r="AF4593" s="15" t="e">
        <f t="shared" si="1584"/>
        <v>#N/A</v>
      </c>
      <c r="AG4593" s="15" t="e">
        <f t="shared" si="1569"/>
        <v>#N/A</v>
      </c>
      <c r="AH4593" s="15" t="e">
        <f t="shared" si="1585"/>
        <v>#N/A</v>
      </c>
      <c r="AI4593" s="17" t="e">
        <f t="shared" si="1570"/>
        <v>#N/A</v>
      </c>
      <c r="AJ4593" s="17" t="e">
        <f t="shared" si="1571"/>
        <v>#N/A</v>
      </c>
      <c r="AK4593" s="17" t="e">
        <f t="shared" si="1572"/>
        <v>#N/A</v>
      </c>
      <c r="AL4593" s="17" t="e">
        <f t="shared" si="1573"/>
        <v>#N/A</v>
      </c>
      <c r="AM4593" s="17" t="e">
        <f t="shared" si="1574"/>
        <v>#N/A</v>
      </c>
      <c r="AN4593" s="17" t="e">
        <f t="shared" si="1575"/>
        <v>#N/A</v>
      </c>
      <c r="AO4593" s="17" t="e">
        <f t="shared" si="1579"/>
        <v>#N/A</v>
      </c>
      <c r="AP4593" s="17" t="e">
        <f t="shared" si="1576"/>
        <v>#N/A</v>
      </c>
      <c r="AQ4593" s="17" t="e">
        <f t="shared" si="1577"/>
        <v>#N/A</v>
      </c>
      <c r="AR4593" s="17" t="e">
        <f t="shared" si="1578"/>
        <v>#N/A</v>
      </c>
    </row>
    <row r="4594" spans="2:44" x14ac:dyDescent="0.25">
      <c r="B4594" t="e">
        <f>INDEX(RawData!$A$2:$A$1048576,MATCH(FmtData!$B$4+(ROW()-10),RawData!$A$2:$A$1048576,0))</f>
        <v>#N/A</v>
      </c>
      <c r="C459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94)</f>
        <v>#N/A</v>
      </c>
      <c r="D459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594" t="e">
        <f>INDEX(RawData!E$2:E$1048576,MATCH(FmtData!$B$4+(ROW()-10),RawData!$A$2:$A$1048576,0))</f>
        <v>#N/A</v>
      </c>
      <c r="F4594" t="e">
        <f>INDEX(RawData!F$2:F$1048576,MATCH(FmtData!$B$4+(ROW()-10),RawData!$A$2:$A$1048576,0))</f>
        <v>#N/A</v>
      </c>
      <c r="G4594" t="e">
        <f>INDEX(RawData!G$2:G$1048576,MATCH(FmtData!$B$4+(ROW()-10),RawData!$A$2:$A$1048576,0))</f>
        <v>#N/A</v>
      </c>
      <c r="H4594" t="e">
        <f>INDEX(RawData!H$2:H$1048576,MATCH(FmtData!$B$4+(ROW()-10),RawData!$A$2:$A$1048576,0))</f>
        <v>#N/A</v>
      </c>
      <c r="I4594" t="e">
        <f>INDEX(RawData!I$2:I$1048576,MATCH(FmtData!$B$4+(ROW()-10),RawData!$A$2:$A$1048576,0))</f>
        <v>#N/A</v>
      </c>
      <c r="J4594" t="e">
        <f>INDEX(RawData!J$2:J$1048576,MATCH(FmtData!$B$4+(ROW()-10),RawData!$A$2:$A$1048576,0))</f>
        <v>#N/A</v>
      </c>
      <c r="K4594" t="e">
        <f>INDEX(RawData!K$2:K$1048576,MATCH(FmtData!$B$4+(ROW()-10),RawData!$A$2:$A$1048576,0))</f>
        <v>#N/A</v>
      </c>
      <c r="L4594" t="e">
        <f>INDEX(RawData!L$2:L$1048576,MATCH(FmtData!$B$4+(ROW()-10),RawData!$A$2:$A$1048576,0))</f>
        <v>#N/A</v>
      </c>
      <c r="M4594" t="e">
        <f>INDEX(RawData!M$2:M$1048576,MATCH(FmtData!$B$4+(ROW()-10),RawData!$A$2:$A$1048576,0))</f>
        <v>#N/A</v>
      </c>
      <c r="N4594" t="e">
        <f>INDEX(RawData!N$2:N$1048576,MATCH(FmtData!$B$4+(ROW()-10),RawData!$A$2:$A$1048576,0))</f>
        <v>#N/A</v>
      </c>
      <c r="O4594" t="e">
        <f>INDEX(RawData!O$2:O$1048576,MATCH(FmtData!$B$4+(ROW()-10),RawData!$A$2:$A$1048576,0))</f>
        <v>#N/A</v>
      </c>
      <c r="P4594" t="e">
        <f>INDEX(RawData!P$2:P$1048576,MATCH(FmtData!$B$4+(ROW()-10),RawData!$A$2:$A$1048576,0))</f>
        <v>#N/A</v>
      </c>
      <c r="Q4594" t="e">
        <f>INDEX(RawData!Q$2:Q$1048576,MATCH(FmtData!$B$4+(ROW()-10),RawData!$A$2:$A$1048576,0))</f>
        <v>#N/A</v>
      </c>
      <c r="R4594" t="e">
        <f>INDEX(RawData!R$2:R$1048576,MATCH(FmtData!$B$4+(ROW()-10),RawData!$A$2:$A$1048576,0))</f>
        <v>#N/A</v>
      </c>
      <c r="S4594" t="e">
        <f>INDEX(RawData!S$2:S$1048576,MATCH(FmtData!$B$4+(ROW()-10),RawData!$A$2:$A$1048576,0))</f>
        <v>#N/A</v>
      </c>
      <c r="T4594" t="e">
        <f>INDEX(RawData!T$2:T$1048576,MATCH(FmtData!$B$4+(ROW()-10),RawData!$A$2:$A$1048576,0))</f>
        <v>#N/A</v>
      </c>
      <c r="U4594" t="e">
        <f>INDEX(RawData!U$2:U$1048576,MATCH(FmtData!$B$4+(ROW()-10),RawData!$A$2:$A$1048576,0))</f>
        <v>#N/A</v>
      </c>
      <c r="V4594" t="e">
        <f>INDEX(RawData!V$2:V$1048576,MATCH(FmtData!$B$4+(ROW()-10),RawData!$A$2:$A$1048576,0))</f>
        <v>#N/A</v>
      </c>
      <c r="W4594" s="8" t="e">
        <f t="shared" si="1565"/>
        <v>#N/A</v>
      </c>
      <c r="X4594" s="8" t="e">
        <f t="shared" si="1566"/>
        <v>#N/A</v>
      </c>
      <c r="Y4594" s="8" t="e">
        <f t="shared" si="1567"/>
        <v>#N/A</v>
      </c>
      <c r="Z4594" s="8" t="e">
        <f t="shared" si="1580"/>
        <v>#N/A</v>
      </c>
      <c r="AA4594" s="8" t="e">
        <f t="shared" si="1581"/>
        <v>#N/A</v>
      </c>
      <c r="AB4594" s="8" t="e">
        <f t="shared" si="1568"/>
        <v>#N/A</v>
      </c>
      <c r="AC4594" s="6" t="e">
        <f t="shared" si="1586"/>
        <v>#N/A</v>
      </c>
      <c r="AD4594" s="15" t="e">
        <f t="shared" si="1582"/>
        <v>#N/A</v>
      </c>
      <c r="AE4594" s="15" t="e">
        <f t="shared" si="1583"/>
        <v>#N/A</v>
      </c>
      <c r="AF4594" s="15" t="e">
        <f t="shared" si="1584"/>
        <v>#N/A</v>
      </c>
      <c r="AG4594" s="15" t="e">
        <f t="shared" si="1569"/>
        <v>#N/A</v>
      </c>
      <c r="AH4594" s="15" t="e">
        <f t="shared" si="1585"/>
        <v>#N/A</v>
      </c>
      <c r="AI4594" s="17" t="e">
        <f t="shared" si="1570"/>
        <v>#N/A</v>
      </c>
      <c r="AJ4594" s="17" t="e">
        <f t="shared" si="1571"/>
        <v>#N/A</v>
      </c>
      <c r="AK4594" s="17" t="e">
        <f t="shared" si="1572"/>
        <v>#N/A</v>
      </c>
      <c r="AL4594" s="17" t="e">
        <f t="shared" si="1573"/>
        <v>#N/A</v>
      </c>
      <c r="AM4594" s="17" t="e">
        <f t="shared" si="1574"/>
        <v>#N/A</v>
      </c>
      <c r="AN4594" s="17" t="e">
        <f t="shared" si="1575"/>
        <v>#N/A</v>
      </c>
      <c r="AO4594" s="17" t="e">
        <f t="shared" si="1579"/>
        <v>#N/A</v>
      </c>
      <c r="AP4594" s="17" t="e">
        <f t="shared" si="1576"/>
        <v>#N/A</v>
      </c>
      <c r="AQ4594" s="17" t="e">
        <f t="shared" si="1577"/>
        <v>#N/A</v>
      </c>
      <c r="AR4594" s="17" t="e">
        <f t="shared" si="1578"/>
        <v>#N/A</v>
      </c>
    </row>
    <row r="4595" spans="2:44" x14ac:dyDescent="0.25">
      <c r="B4595" t="e">
        <f>INDEX(RawData!$A$2:$A$1048576,MATCH(FmtData!$B$4+(ROW()-10),RawData!$A$2:$A$1048576,0))</f>
        <v>#N/A</v>
      </c>
      <c r="C459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95)</f>
        <v>#N/A</v>
      </c>
      <c r="D459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595" t="e">
        <f>INDEX(RawData!E$2:E$1048576,MATCH(FmtData!$B$4+(ROW()-10),RawData!$A$2:$A$1048576,0))</f>
        <v>#N/A</v>
      </c>
      <c r="F4595" t="e">
        <f>INDEX(RawData!F$2:F$1048576,MATCH(FmtData!$B$4+(ROW()-10),RawData!$A$2:$A$1048576,0))</f>
        <v>#N/A</v>
      </c>
      <c r="G4595" t="e">
        <f>INDEX(RawData!G$2:G$1048576,MATCH(FmtData!$B$4+(ROW()-10),RawData!$A$2:$A$1048576,0))</f>
        <v>#N/A</v>
      </c>
      <c r="H4595" t="e">
        <f>INDEX(RawData!H$2:H$1048576,MATCH(FmtData!$B$4+(ROW()-10),RawData!$A$2:$A$1048576,0))</f>
        <v>#N/A</v>
      </c>
      <c r="I4595" t="e">
        <f>INDEX(RawData!I$2:I$1048576,MATCH(FmtData!$B$4+(ROW()-10),RawData!$A$2:$A$1048576,0))</f>
        <v>#N/A</v>
      </c>
      <c r="J4595" t="e">
        <f>INDEX(RawData!J$2:J$1048576,MATCH(FmtData!$B$4+(ROW()-10),RawData!$A$2:$A$1048576,0))</f>
        <v>#N/A</v>
      </c>
      <c r="K4595" t="e">
        <f>INDEX(RawData!K$2:K$1048576,MATCH(FmtData!$B$4+(ROW()-10),RawData!$A$2:$A$1048576,0))</f>
        <v>#N/A</v>
      </c>
      <c r="L4595" t="e">
        <f>INDEX(RawData!L$2:L$1048576,MATCH(FmtData!$B$4+(ROW()-10),RawData!$A$2:$A$1048576,0))</f>
        <v>#N/A</v>
      </c>
      <c r="M4595" t="e">
        <f>INDEX(RawData!M$2:M$1048576,MATCH(FmtData!$B$4+(ROW()-10),RawData!$A$2:$A$1048576,0))</f>
        <v>#N/A</v>
      </c>
      <c r="N4595" t="e">
        <f>INDEX(RawData!N$2:N$1048576,MATCH(FmtData!$B$4+(ROW()-10),RawData!$A$2:$A$1048576,0))</f>
        <v>#N/A</v>
      </c>
      <c r="O4595" t="e">
        <f>INDEX(RawData!O$2:O$1048576,MATCH(FmtData!$B$4+(ROW()-10),RawData!$A$2:$A$1048576,0))</f>
        <v>#N/A</v>
      </c>
      <c r="P4595" t="e">
        <f>INDEX(RawData!P$2:P$1048576,MATCH(FmtData!$B$4+(ROW()-10),RawData!$A$2:$A$1048576,0))</f>
        <v>#N/A</v>
      </c>
      <c r="Q4595" t="e">
        <f>INDEX(RawData!Q$2:Q$1048576,MATCH(FmtData!$B$4+(ROW()-10),RawData!$A$2:$A$1048576,0))</f>
        <v>#N/A</v>
      </c>
      <c r="R4595" t="e">
        <f>INDEX(RawData!R$2:R$1048576,MATCH(FmtData!$B$4+(ROW()-10),RawData!$A$2:$A$1048576,0))</f>
        <v>#N/A</v>
      </c>
      <c r="S4595" t="e">
        <f>INDEX(RawData!S$2:S$1048576,MATCH(FmtData!$B$4+(ROW()-10),RawData!$A$2:$A$1048576,0))</f>
        <v>#N/A</v>
      </c>
      <c r="T4595" t="e">
        <f>INDEX(RawData!T$2:T$1048576,MATCH(FmtData!$B$4+(ROW()-10),RawData!$A$2:$A$1048576,0))</f>
        <v>#N/A</v>
      </c>
      <c r="U4595" t="e">
        <f>INDEX(RawData!U$2:U$1048576,MATCH(FmtData!$B$4+(ROW()-10),RawData!$A$2:$A$1048576,0))</f>
        <v>#N/A</v>
      </c>
      <c r="V4595" t="e">
        <f>INDEX(RawData!V$2:V$1048576,MATCH(FmtData!$B$4+(ROW()-10),RawData!$A$2:$A$1048576,0))</f>
        <v>#N/A</v>
      </c>
      <c r="W4595" s="8" t="e">
        <f t="shared" si="1565"/>
        <v>#N/A</v>
      </c>
      <c r="X4595" s="8" t="e">
        <f t="shared" si="1566"/>
        <v>#N/A</v>
      </c>
      <c r="Y4595" s="8" t="e">
        <f t="shared" si="1567"/>
        <v>#N/A</v>
      </c>
      <c r="Z4595" s="8" t="e">
        <f t="shared" si="1580"/>
        <v>#N/A</v>
      </c>
      <c r="AA4595" s="8" t="e">
        <f t="shared" si="1581"/>
        <v>#N/A</v>
      </c>
      <c r="AB4595" s="8" t="e">
        <f t="shared" si="1568"/>
        <v>#N/A</v>
      </c>
      <c r="AC4595" s="6" t="e">
        <f t="shared" si="1586"/>
        <v>#N/A</v>
      </c>
      <c r="AD4595" s="15" t="e">
        <f t="shared" si="1582"/>
        <v>#N/A</v>
      </c>
      <c r="AE4595" s="15" t="e">
        <f t="shared" si="1583"/>
        <v>#N/A</v>
      </c>
      <c r="AF4595" s="15" t="e">
        <f t="shared" si="1584"/>
        <v>#N/A</v>
      </c>
      <c r="AG4595" s="15" t="e">
        <f t="shared" si="1569"/>
        <v>#N/A</v>
      </c>
      <c r="AH4595" s="15" t="e">
        <f t="shared" si="1585"/>
        <v>#N/A</v>
      </c>
      <c r="AI4595" s="17" t="e">
        <f t="shared" si="1570"/>
        <v>#N/A</v>
      </c>
      <c r="AJ4595" s="17" t="e">
        <f t="shared" si="1571"/>
        <v>#N/A</v>
      </c>
      <c r="AK4595" s="17" t="e">
        <f t="shared" si="1572"/>
        <v>#N/A</v>
      </c>
      <c r="AL4595" s="17" t="e">
        <f t="shared" si="1573"/>
        <v>#N/A</v>
      </c>
      <c r="AM4595" s="17" t="e">
        <f t="shared" si="1574"/>
        <v>#N/A</v>
      </c>
      <c r="AN4595" s="17" t="e">
        <f t="shared" si="1575"/>
        <v>#N/A</v>
      </c>
      <c r="AO4595" s="17" t="e">
        <f t="shared" si="1579"/>
        <v>#N/A</v>
      </c>
      <c r="AP4595" s="17" t="e">
        <f t="shared" si="1576"/>
        <v>#N/A</v>
      </c>
      <c r="AQ4595" s="17" t="e">
        <f t="shared" si="1577"/>
        <v>#N/A</v>
      </c>
      <c r="AR4595" s="17" t="e">
        <f t="shared" si="1578"/>
        <v>#N/A</v>
      </c>
    </row>
    <row r="4596" spans="2:44" x14ac:dyDescent="0.25">
      <c r="B4596" t="e">
        <f>INDEX(RawData!$A$2:$A$1048576,MATCH(FmtData!$B$4+(ROW()-10),RawData!$A$2:$A$1048576,0))</f>
        <v>#N/A</v>
      </c>
      <c r="C459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96)</f>
        <v>#N/A</v>
      </c>
      <c r="D459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596" t="e">
        <f>INDEX(RawData!E$2:E$1048576,MATCH(FmtData!$B$4+(ROW()-10),RawData!$A$2:$A$1048576,0))</f>
        <v>#N/A</v>
      </c>
      <c r="F4596" t="e">
        <f>INDEX(RawData!F$2:F$1048576,MATCH(FmtData!$B$4+(ROW()-10),RawData!$A$2:$A$1048576,0))</f>
        <v>#N/A</v>
      </c>
      <c r="G4596" t="e">
        <f>INDEX(RawData!G$2:G$1048576,MATCH(FmtData!$B$4+(ROW()-10),RawData!$A$2:$A$1048576,0))</f>
        <v>#N/A</v>
      </c>
      <c r="H4596" t="e">
        <f>INDEX(RawData!H$2:H$1048576,MATCH(FmtData!$B$4+(ROW()-10),RawData!$A$2:$A$1048576,0))</f>
        <v>#N/A</v>
      </c>
      <c r="I4596" t="e">
        <f>INDEX(RawData!I$2:I$1048576,MATCH(FmtData!$B$4+(ROW()-10),RawData!$A$2:$A$1048576,0))</f>
        <v>#N/A</v>
      </c>
      <c r="J4596" t="e">
        <f>INDEX(RawData!J$2:J$1048576,MATCH(FmtData!$B$4+(ROW()-10),RawData!$A$2:$A$1048576,0))</f>
        <v>#N/A</v>
      </c>
      <c r="K4596" t="e">
        <f>INDEX(RawData!K$2:K$1048576,MATCH(FmtData!$B$4+(ROW()-10),RawData!$A$2:$A$1048576,0))</f>
        <v>#N/A</v>
      </c>
      <c r="L4596" t="e">
        <f>INDEX(RawData!L$2:L$1048576,MATCH(FmtData!$B$4+(ROW()-10),RawData!$A$2:$A$1048576,0))</f>
        <v>#N/A</v>
      </c>
      <c r="M4596" t="e">
        <f>INDEX(RawData!M$2:M$1048576,MATCH(FmtData!$B$4+(ROW()-10),RawData!$A$2:$A$1048576,0))</f>
        <v>#N/A</v>
      </c>
      <c r="N4596" t="e">
        <f>INDEX(RawData!N$2:N$1048576,MATCH(FmtData!$B$4+(ROW()-10),RawData!$A$2:$A$1048576,0))</f>
        <v>#N/A</v>
      </c>
      <c r="O4596" t="e">
        <f>INDEX(RawData!O$2:O$1048576,MATCH(FmtData!$B$4+(ROW()-10),RawData!$A$2:$A$1048576,0))</f>
        <v>#N/A</v>
      </c>
      <c r="P4596" t="e">
        <f>INDEX(RawData!P$2:P$1048576,MATCH(FmtData!$B$4+(ROW()-10),RawData!$A$2:$A$1048576,0))</f>
        <v>#N/A</v>
      </c>
      <c r="Q4596" t="e">
        <f>INDEX(RawData!Q$2:Q$1048576,MATCH(FmtData!$B$4+(ROW()-10),RawData!$A$2:$A$1048576,0))</f>
        <v>#N/A</v>
      </c>
      <c r="R4596" t="e">
        <f>INDEX(RawData!R$2:R$1048576,MATCH(FmtData!$B$4+(ROW()-10),RawData!$A$2:$A$1048576,0))</f>
        <v>#N/A</v>
      </c>
      <c r="S4596" t="e">
        <f>INDEX(RawData!S$2:S$1048576,MATCH(FmtData!$B$4+(ROW()-10),RawData!$A$2:$A$1048576,0))</f>
        <v>#N/A</v>
      </c>
      <c r="T4596" t="e">
        <f>INDEX(RawData!T$2:T$1048576,MATCH(FmtData!$B$4+(ROW()-10),RawData!$A$2:$A$1048576,0))</f>
        <v>#N/A</v>
      </c>
      <c r="U4596" t="e">
        <f>INDEX(RawData!U$2:U$1048576,MATCH(FmtData!$B$4+(ROW()-10),RawData!$A$2:$A$1048576,0))</f>
        <v>#N/A</v>
      </c>
      <c r="V4596" t="e">
        <f>INDEX(RawData!V$2:V$1048576,MATCH(FmtData!$B$4+(ROW()-10),RawData!$A$2:$A$1048576,0))</f>
        <v>#N/A</v>
      </c>
      <c r="W4596" s="8" t="e">
        <f t="shared" si="1565"/>
        <v>#N/A</v>
      </c>
      <c r="X4596" s="8" t="e">
        <f t="shared" si="1566"/>
        <v>#N/A</v>
      </c>
      <c r="Y4596" s="8" t="e">
        <f t="shared" si="1567"/>
        <v>#N/A</v>
      </c>
      <c r="Z4596" s="8" t="e">
        <f t="shared" si="1580"/>
        <v>#N/A</v>
      </c>
      <c r="AA4596" s="8" t="e">
        <f t="shared" si="1581"/>
        <v>#N/A</v>
      </c>
      <c r="AB4596" s="8" t="e">
        <f t="shared" si="1568"/>
        <v>#N/A</v>
      </c>
      <c r="AC4596" s="6" t="e">
        <f t="shared" si="1586"/>
        <v>#N/A</v>
      </c>
      <c r="AD4596" s="15" t="e">
        <f t="shared" si="1582"/>
        <v>#N/A</v>
      </c>
      <c r="AE4596" s="15" t="e">
        <f t="shared" si="1583"/>
        <v>#N/A</v>
      </c>
      <c r="AF4596" s="15" t="e">
        <f t="shared" si="1584"/>
        <v>#N/A</v>
      </c>
      <c r="AG4596" s="15" t="e">
        <f t="shared" si="1569"/>
        <v>#N/A</v>
      </c>
      <c r="AH4596" s="15" t="e">
        <f t="shared" si="1585"/>
        <v>#N/A</v>
      </c>
      <c r="AI4596" s="17" t="e">
        <f t="shared" si="1570"/>
        <v>#N/A</v>
      </c>
      <c r="AJ4596" s="17" t="e">
        <f t="shared" si="1571"/>
        <v>#N/A</v>
      </c>
      <c r="AK4596" s="17" t="e">
        <f t="shared" si="1572"/>
        <v>#N/A</v>
      </c>
      <c r="AL4596" s="17" t="e">
        <f t="shared" si="1573"/>
        <v>#N/A</v>
      </c>
      <c r="AM4596" s="17" t="e">
        <f t="shared" si="1574"/>
        <v>#N/A</v>
      </c>
      <c r="AN4596" s="17" t="e">
        <f t="shared" si="1575"/>
        <v>#N/A</v>
      </c>
      <c r="AO4596" s="17" t="e">
        <f t="shared" si="1579"/>
        <v>#N/A</v>
      </c>
      <c r="AP4596" s="17" t="e">
        <f t="shared" si="1576"/>
        <v>#N/A</v>
      </c>
      <c r="AQ4596" s="17" t="e">
        <f t="shared" si="1577"/>
        <v>#N/A</v>
      </c>
      <c r="AR4596" s="17" t="e">
        <f t="shared" si="1578"/>
        <v>#N/A</v>
      </c>
    </row>
    <row r="4597" spans="2:44" x14ac:dyDescent="0.25">
      <c r="B4597" t="e">
        <f>INDEX(RawData!$A$2:$A$1048576,MATCH(FmtData!$B$4+(ROW()-10),RawData!$A$2:$A$1048576,0))</f>
        <v>#N/A</v>
      </c>
      <c r="C459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97)</f>
        <v>#N/A</v>
      </c>
      <c r="D459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597" t="e">
        <f>INDEX(RawData!E$2:E$1048576,MATCH(FmtData!$B$4+(ROW()-10),RawData!$A$2:$A$1048576,0))</f>
        <v>#N/A</v>
      </c>
      <c r="F4597" t="e">
        <f>INDEX(RawData!F$2:F$1048576,MATCH(FmtData!$B$4+(ROW()-10),RawData!$A$2:$A$1048576,0))</f>
        <v>#N/A</v>
      </c>
      <c r="G4597" t="e">
        <f>INDEX(RawData!G$2:G$1048576,MATCH(FmtData!$B$4+(ROW()-10),RawData!$A$2:$A$1048576,0))</f>
        <v>#N/A</v>
      </c>
      <c r="H4597" t="e">
        <f>INDEX(RawData!H$2:H$1048576,MATCH(FmtData!$B$4+(ROW()-10),RawData!$A$2:$A$1048576,0))</f>
        <v>#N/A</v>
      </c>
      <c r="I4597" t="e">
        <f>INDEX(RawData!I$2:I$1048576,MATCH(FmtData!$B$4+(ROW()-10),RawData!$A$2:$A$1048576,0))</f>
        <v>#N/A</v>
      </c>
      <c r="J4597" t="e">
        <f>INDEX(RawData!J$2:J$1048576,MATCH(FmtData!$B$4+(ROW()-10),RawData!$A$2:$A$1048576,0))</f>
        <v>#N/A</v>
      </c>
      <c r="K4597" t="e">
        <f>INDEX(RawData!K$2:K$1048576,MATCH(FmtData!$B$4+(ROW()-10),RawData!$A$2:$A$1048576,0))</f>
        <v>#N/A</v>
      </c>
      <c r="L4597" t="e">
        <f>INDEX(RawData!L$2:L$1048576,MATCH(FmtData!$B$4+(ROW()-10),RawData!$A$2:$A$1048576,0))</f>
        <v>#N/A</v>
      </c>
      <c r="M4597" t="e">
        <f>INDEX(RawData!M$2:M$1048576,MATCH(FmtData!$B$4+(ROW()-10),RawData!$A$2:$A$1048576,0))</f>
        <v>#N/A</v>
      </c>
      <c r="N4597" t="e">
        <f>INDEX(RawData!N$2:N$1048576,MATCH(FmtData!$B$4+(ROW()-10),RawData!$A$2:$A$1048576,0))</f>
        <v>#N/A</v>
      </c>
      <c r="O4597" t="e">
        <f>INDEX(RawData!O$2:O$1048576,MATCH(FmtData!$B$4+(ROW()-10),RawData!$A$2:$A$1048576,0))</f>
        <v>#N/A</v>
      </c>
      <c r="P4597" t="e">
        <f>INDEX(RawData!P$2:P$1048576,MATCH(FmtData!$B$4+(ROW()-10),RawData!$A$2:$A$1048576,0))</f>
        <v>#N/A</v>
      </c>
      <c r="Q4597" t="e">
        <f>INDEX(RawData!Q$2:Q$1048576,MATCH(FmtData!$B$4+(ROW()-10),RawData!$A$2:$A$1048576,0))</f>
        <v>#N/A</v>
      </c>
      <c r="R4597" t="e">
        <f>INDEX(RawData!R$2:R$1048576,MATCH(FmtData!$B$4+(ROW()-10),RawData!$A$2:$A$1048576,0))</f>
        <v>#N/A</v>
      </c>
      <c r="S4597" t="e">
        <f>INDEX(RawData!S$2:S$1048576,MATCH(FmtData!$B$4+(ROW()-10),RawData!$A$2:$A$1048576,0))</f>
        <v>#N/A</v>
      </c>
      <c r="T4597" t="e">
        <f>INDEX(RawData!T$2:T$1048576,MATCH(FmtData!$B$4+(ROW()-10),RawData!$A$2:$A$1048576,0))</f>
        <v>#N/A</v>
      </c>
      <c r="U4597" t="e">
        <f>INDEX(RawData!U$2:U$1048576,MATCH(FmtData!$B$4+(ROW()-10),RawData!$A$2:$A$1048576,0))</f>
        <v>#N/A</v>
      </c>
      <c r="V4597" t="e">
        <f>INDEX(RawData!V$2:V$1048576,MATCH(FmtData!$B$4+(ROW()-10),RawData!$A$2:$A$1048576,0))</f>
        <v>#N/A</v>
      </c>
      <c r="W4597" s="8" t="e">
        <f t="shared" si="1565"/>
        <v>#N/A</v>
      </c>
      <c r="X4597" s="8" t="e">
        <f t="shared" si="1566"/>
        <v>#N/A</v>
      </c>
      <c r="Y4597" s="8" t="e">
        <f t="shared" si="1567"/>
        <v>#N/A</v>
      </c>
      <c r="Z4597" s="8" t="e">
        <f t="shared" si="1580"/>
        <v>#N/A</v>
      </c>
      <c r="AA4597" s="8" t="e">
        <f t="shared" si="1581"/>
        <v>#N/A</v>
      </c>
      <c r="AB4597" s="8" t="e">
        <f t="shared" si="1568"/>
        <v>#N/A</v>
      </c>
      <c r="AC4597" s="6" t="e">
        <f t="shared" si="1586"/>
        <v>#N/A</v>
      </c>
      <c r="AD4597" s="15" t="e">
        <f t="shared" si="1582"/>
        <v>#N/A</v>
      </c>
      <c r="AE4597" s="15" t="e">
        <f t="shared" si="1583"/>
        <v>#N/A</v>
      </c>
      <c r="AF4597" s="15" t="e">
        <f t="shared" si="1584"/>
        <v>#N/A</v>
      </c>
      <c r="AG4597" s="15" t="e">
        <f t="shared" si="1569"/>
        <v>#N/A</v>
      </c>
      <c r="AH4597" s="15" t="e">
        <f t="shared" si="1585"/>
        <v>#N/A</v>
      </c>
      <c r="AI4597" s="17" t="e">
        <f t="shared" si="1570"/>
        <v>#N/A</v>
      </c>
      <c r="AJ4597" s="17" t="e">
        <f t="shared" si="1571"/>
        <v>#N/A</v>
      </c>
      <c r="AK4597" s="17" t="e">
        <f t="shared" si="1572"/>
        <v>#N/A</v>
      </c>
      <c r="AL4597" s="17" t="e">
        <f t="shared" si="1573"/>
        <v>#N/A</v>
      </c>
      <c r="AM4597" s="17" t="e">
        <f t="shared" si="1574"/>
        <v>#N/A</v>
      </c>
      <c r="AN4597" s="17" t="e">
        <f t="shared" si="1575"/>
        <v>#N/A</v>
      </c>
      <c r="AO4597" s="17" t="e">
        <f t="shared" si="1579"/>
        <v>#N/A</v>
      </c>
      <c r="AP4597" s="17" t="e">
        <f t="shared" si="1576"/>
        <v>#N/A</v>
      </c>
      <c r="AQ4597" s="17" t="e">
        <f t="shared" si="1577"/>
        <v>#N/A</v>
      </c>
      <c r="AR4597" s="17" t="e">
        <f t="shared" si="1578"/>
        <v>#N/A</v>
      </c>
    </row>
    <row r="4598" spans="2:44" x14ac:dyDescent="0.25">
      <c r="B4598" t="e">
        <f>INDEX(RawData!$A$2:$A$1048576,MATCH(FmtData!$B$4+(ROW()-10),RawData!$A$2:$A$1048576,0))</f>
        <v>#N/A</v>
      </c>
      <c r="C459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98)</f>
        <v>#N/A</v>
      </c>
      <c r="D459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598" t="e">
        <f>INDEX(RawData!E$2:E$1048576,MATCH(FmtData!$B$4+(ROW()-10),RawData!$A$2:$A$1048576,0))</f>
        <v>#N/A</v>
      </c>
      <c r="F4598" t="e">
        <f>INDEX(RawData!F$2:F$1048576,MATCH(FmtData!$B$4+(ROW()-10),RawData!$A$2:$A$1048576,0))</f>
        <v>#N/A</v>
      </c>
      <c r="G4598" t="e">
        <f>INDEX(RawData!G$2:G$1048576,MATCH(FmtData!$B$4+(ROW()-10),RawData!$A$2:$A$1048576,0))</f>
        <v>#N/A</v>
      </c>
      <c r="H4598" t="e">
        <f>INDEX(RawData!H$2:H$1048576,MATCH(FmtData!$B$4+(ROW()-10),RawData!$A$2:$A$1048576,0))</f>
        <v>#N/A</v>
      </c>
      <c r="I4598" t="e">
        <f>INDEX(RawData!I$2:I$1048576,MATCH(FmtData!$B$4+(ROW()-10),RawData!$A$2:$A$1048576,0))</f>
        <v>#N/A</v>
      </c>
      <c r="J4598" t="e">
        <f>INDEX(RawData!J$2:J$1048576,MATCH(FmtData!$B$4+(ROW()-10),RawData!$A$2:$A$1048576,0))</f>
        <v>#N/A</v>
      </c>
      <c r="K4598" t="e">
        <f>INDEX(RawData!K$2:K$1048576,MATCH(FmtData!$B$4+(ROW()-10),RawData!$A$2:$A$1048576,0))</f>
        <v>#N/A</v>
      </c>
      <c r="L4598" t="e">
        <f>INDEX(RawData!L$2:L$1048576,MATCH(FmtData!$B$4+(ROW()-10),RawData!$A$2:$A$1048576,0))</f>
        <v>#N/A</v>
      </c>
      <c r="M4598" t="e">
        <f>INDEX(RawData!M$2:M$1048576,MATCH(FmtData!$B$4+(ROW()-10),RawData!$A$2:$A$1048576,0))</f>
        <v>#N/A</v>
      </c>
      <c r="N4598" t="e">
        <f>INDEX(RawData!N$2:N$1048576,MATCH(FmtData!$B$4+(ROW()-10),RawData!$A$2:$A$1048576,0))</f>
        <v>#N/A</v>
      </c>
      <c r="O4598" t="e">
        <f>INDEX(RawData!O$2:O$1048576,MATCH(FmtData!$B$4+(ROW()-10),RawData!$A$2:$A$1048576,0))</f>
        <v>#N/A</v>
      </c>
      <c r="P4598" t="e">
        <f>INDEX(RawData!P$2:P$1048576,MATCH(FmtData!$B$4+(ROW()-10),RawData!$A$2:$A$1048576,0))</f>
        <v>#N/A</v>
      </c>
      <c r="Q4598" t="e">
        <f>INDEX(RawData!Q$2:Q$1048576,MATCH(FmtData!$B$4+(ROW()-10),RawData!$A$2:$A$1048576,0))</f>
        <v>#N/A</v>
      </c>
      <c r="R4598" t="e">
        <f>INDEX(RawData!R$2:R$1048576,MATCH(FmtData!$B$4+(ROW()-10),RawData!$A$2:$A$1048576,0))</f>
        <v>#N/A</v>
      </c>
      <c r="S4598" t="e">
        <f>INDEX(RawData!S$2:S$1048576,MATCH(FmtData!$B$4+(ROW()-10),RawData!$A$2:$A$1048576,0))</f>
        <v>#N/A</v>
      </c>
      <c r="T4598" t="e">
        <f>INDEX(RawData!T$2:T$1048576,MATCH(FmtData!$B$4+(ROW()-10),RawData!$A$2:$A$1048576,0))</f>
        <v>#N/A</v>
      </c>
      <c r="U4598" t="e">
        <f>INDEX(RawData!U$2:U$1048576,MATCH(FmtData!$B$4+(ROW()-10),RawData!$A$2:$A$1048576,0))</f>
        <v>#N/A</v>
      </c>
      <c r="V4598" t="e">
        <f>INDEX(RawData!V$2:V$1048576,MATCH(FmtData!$B$4+(ROW()-10),RawData!$A$2:$A$1048576,0))</f>
        <v>#N/A</v>
      </c>
      <c r="W4598" s="8" t="e">
        <f t="shared" si="1565"/>
        <v>#N/A</v>
      </c>
      <c r="X4598" s="8" t="e">
        <f t="shared" si="1566"/>
        <v>#N/A</v>
      </c>
      <c r="Y4598" s="8" t="e">
        <f t="shared" si="1567"/>
        <v>#N/A</v>
      </c>
      <c r="Z4598" s="8" t="e">
        <f t="shared" si="1580"/>
        <v>#N/A</v>
      </c>
      <c r="AA4598" s="8" t="e">
        <f t="shared" si="1581"/>
        <v>#N/A</v>
      </c>
      <c r="AB4598" s="8" t="e">
        <f t="shared" si="1568"/>
        <v>#N/A</v>
      </c>
      <c r="AC4598" s="6" t="e">
        <f t="shared" si="1586"/>
        <v>#N/A</v>
      </c>
      <c r="AD4598" s="15" t="e">
        <f t="shared" si="1582"/>
        <v>#N/A</v>
      </c>
      <c r="AE4598" s="15" t="e">
        <f t="shared" si="1583"/>
        <v>#N/A</v>
      </c>
      <c r="AF4598" s="15" t="e">
        <f t="shared" si="1584"/>
        <v>#N/A</v>
      </c>
      <c r="AG4598" s="15" t="e">
        <f t="shared" si="1569"/>
        <v>#N/A</v>
      </c>
      <c r="AH4598" s="15" t="e">
        <f t="shared" si="1585"/>
        <v>#N/A</v>
      </c>
      <c r="AI4598" s="17" t="e">
        <f t="shared" si="1570"/>
        <v>#N/A</v>
      </c>
      <c r="AJ4598" s="17" t="e">
        <f t="shared" si="1571"/>
        <v>#N/A</v>
      </c>
      <c r="AK4598" s="17" t="e">
        <f t="shared" si="1572"/>
        <v>#N/A</v>
      </c>
      <c r="AL4598" s="17" t="e">
        <f t="shared" si="1573"/>
        <v>#N/A</v>
      </c>
      <c r="AM4598" s="17" t="e">
        <f t="shared" si="1574"/>
        <v>#N/A</v>
      </c>
      <c r="AN4598" s="17" t="e">
        <f t="shared" si="1575"/>
        <v>#N/A</v>
      </c>
      <c r="AO4598" s="17" t="e">
        <f t="shared" si="1579"/>
        <v>#N/A</v>
      </c>
      <c r="AP4598" s="17" t="e">
        <f t="shared" si="1576"/>
        <v>#N/A</v>
      </c>
      <c r="AQ4598" s="17" t="e">
        <f t="shared" si="1577"/>
        <v>#N/A</v>
      </c>
      <c r="AR4598" s="17" t="e">
        <f t="shared" si="1578"/>
        <v>#N/A</v>
      </c>
    </row>
    <row r="4599" spans="2:44" x14ac:dyDescent="0.25">
      <c r="B4599" t="e">
        <f>INDEX(RawData!$A$2:$A$1048576,MATCH(FmtData!$B$4+(ROW()-10),RawData!$A$2:$A$1048576,0))</f>
        <v>#N/A</v>
      </c>
      <c r="C459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99)</f>
        <v>#N/A</v>
      </c>
      <c r="D459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599" t="e">
        <f>INDEX(RawData!E$2:E$1048576,MATCH(FmtData!$B$4+(ROW()-10),RawData!$A$2:$A$1048576,0))</f>
        <v>#N/A</v>
      </c>
      <c r="F4599" t="e">
        <f>INDEX(RawData!F$2:F$1048576,MATCH(FmtData!$B$4+(ROW()-10),RawData!$A$2:$A$1048576,0))</f>
        <v>#N/A</v>
      </c>
      <c r="G4599" t="e">
        <f>INDEX(RawData!G$2:G$1048576,MATCH(FmtData!$B$4+(ROW()-10),RawData!$A$2:$A$1048576,0))</f>
        <v>#N/A</v>
      </c>
      <c r="H4599" t="e">
        <f>INDEX(RawData!H$2:H$1048576,MATCH(FmtData!$B$4+(ROW()-10),RawData!$A$2:$A$1048576,0))</f>
        <v>#N/A</v>
      </c>
      <c r="I4599" t="e">
        <f>INDEX(RawData!I$2:I$1048576,MATCH(FmtData!$B$4+(ROW()-10),RawData!$A$2:$A$1048576,0))</f>
        <v>#N/A</v>
      </c>
      <c r="J4599" t="e">
        <f>INDEX(RawData!J$2:J$1048576,MATCH(FmtData!$B$4+(ROW()-10),RawData!$A$2:$A$1048576,0))</f>
        <v>#N/A</v>
      </c>
      <c r="K4599" t="e">
        <f>INDEX(RawData!K$2:K$1048576,MATCH(FmtData!$B$4+(ROW()-10),RawData!$A$2:$A$1048576,0))</f>
        <v>#N/A</v>
      </c>
      <c r="L4599" t="e">
        <f>INDEX(RawData!L$2:L$1048576,MATCH(FmtData!$B$4+(ROW()-10),RawData!$A$2:$A$1048576,0))</f>
        <v>#N/A</v>
      </c>
      <c r="M4599" t="e">
        <f>INDEX(RawData!M$2:M$1048576,MATCH(FmtData!$B$4+(ROW()-10),RawData!$A$2:$A$1048576,0))</f>
        <v>#N/A</v>
      </c>
      <c r="N4599" t="e">
        <f>INDEX(RawData!N$2:N$1048576,MATCH(FmtData!$B$4+(ROW()-10),RawData!$A$2:$A$1048576,0))</f>
        <v>#N/A</v>
      </c>
      <c r="O4599" t="e">
        <f>INDEX(RawData!O$2:O$1048576,MATCH(FmtData!$B$4+(ROW()-10),RawData!$A$2:$A$1048576,0))</f>
        <v>#N/A</v>
      </c>
      <c r="P4599" t="e">
        <f>INDEX(RawData!P$2:P$1048576,MATCH(FmtData!$B$4+(ROW()-10),RawData!$A$2:$A$1048576,0))</f>
        <v>#N/A</v>
      </c>
      <c r="Q4599" t="e">
        <f>INDEX(RawData!Q$2:Q$1048576,MATCH(FmtData!$B$4+(ROW()-10),RawData!$A$2:$A$1048576,0))</f>
        <v>#N/A</v>
      </c>
      <c r="R4599" t="e">
        <f>INDEX(RawData!R$2:R$1048576,MATCH(FmtData!$B$4+(ROW()-10),RawData!$A$2:$A$1048576,0))</f>
        <v>#N/A</v>
      </c>
      <c r="S4599" t="e">
        <f>INDEX(RawData!S$2:S$1048576,MATCH(FmtData!$B$4+(ROW()-10),RawData!$A$2:$A$1048576,0))</f>
        <v>#N/A</v>
      </c>
      <c r="T4599" t="e">
        <f>INDEX(RawData!T$2:T$1048576,MATCH(FmtData!$B$4+(ROW()-10),RawData!$A$2:$A$1048576,0))</f>
        <v>#N/A</v>
      </c>
      <c r="U4599" t="e">
        <f>INDEX(RawData!U$2:U$1048576,MATCH(FmtData!$B$4+(ROW()-10),RawData!$A$2:$A$1048576,0))</f>
        <v>#N/A</v>
      </c>
      <c r="V4599" t="e">
        <f>INDEX(RawData!V$2:V$1048576,MATCH(FmtData!$B$4+(ROW()-10),RawData!$A$2:$A$1048576,0))</f>
        <v>#N/A</v>
      </c>
      <c r="W4599" s="8" t="e">
        <f t="shared" si="1565"/>
        <v>#N/A</v>
      </c>
      <c r="X4599" s="8" t="e">
        <f t="shared" si="1566"/>
        <v>#N/A</v>
      </c>
      <c r="Y4599" s="8" t="e">
        <f t="shared" si="1567"/>
        <v>#N/A</v>
      </c>
      <c r="Z4599" s="8" t="e">
        <f t="shared" si="1580"/>
        <v>#N/A</v>
      </c>
      <c r="AA4599" s="8" t="e">
        <f t="shared" si="1581"/>
        <v>#N/A</v>
      </c>
      <c r="AB4599" s="8" t="e">
        <f t="shared" si="1568"/>
        <v>#N/A</v>
      </c>
      <c r="AC4599" s="6" t="e">
        <f t="shared" si="1586"/>
        <v>#N/A</v>
      </c>
      <c r="AD4599" s="15" t="e">
        <f t="shared" si="1582"/>
        <v>#N/A</v>
      </c>
      <c r="AE4599" s="15" t="e">
        <f t="shared" si="1583"/>
        <v>#N/A</v>
      </c>
      <c r="AF4599" s="15" t="e">
        <f t="shared" si="1584"/>
        <v>#N/A</v>
      </c>
      <c r="AG4599" s="15" t="e">
        <f t="shared" si="1569"/>
        <v>#N/A</v>
      </c>
      <c r="AH4599" s="15" t="e">
        <f t="shared" si="1585"/>
        <v>#N/A</v>
      </c>
      <c r="AI4599" s="17" t="e">
        <f t="shared" si="1570"/>
        <v>#N/A</v>
      </c>
      <c r="AJ4599" s="17" t="e">
        <f t="shared" si="1571"/>
        <v>#N/A</v>
      </c>
      <c r="AK4599" s="17" t="e">
        <f t="shared" si="1572"/>
        <v>#N/A</v>
      </c>
      <c r="AL4599" s="17" t="e">
        <f t="shared" si="1573"/>
        <v>#N/A</v>
      </c>
      <c r="AM4599" s="17" t="e">
        <f t="shared" si="1574"/>
        <v>#N/A</v>
      </c>
      <c r="AN4599" s="17" t="e">
        <f t="shared" si="1575"/>
        <v>#N/A</v>
      </c>
      <c r="AO4599" s="17" t="e">
        <f t="shared" si="1579"/>
        <v>#N/A</v>
      </c>
      <c r="AP4599" s="17" t="e">
        <f t="shared" si="1576"/>
        <v>#N/A</v>
      </c>
      <c r="AQ4599" s="17" t="e">
        <f t="shared" si="1577"/>
        <v>#N/A</v>
      </c>
      <c r="AR4599" s="17" t="e">
        <f t="shared" si="1578"/>
        <v>#N/A</v>
      </c>
    </row>
    <row r="4600" spans="2:44" x14ac:dyDescent="0.25">
      <c r="B4600" t="e">
        <f>INDEX(RawData!$A$2:$A$1048576,MATCH(FmtData!$B$4+(ROW()-10),RawData!$A$2:$A$1048576,0))</f>
        <v>#N/A</v>
      </c>
      <c r="C460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00)</f>
        <v>#N/A</v>
      </c>
      <c r="D460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600" t="e">
        <f>INDEX(RawData!E$2:E$1048576,MATCH(FmtData!$B$4+(ROW()-10),RawData!$A$2:$A$1048576,0))</f>
        <v>#N/A</v>
      </c>
      <c r="F4600" t="e">
        <f>INDEX(RawData!F$2:F$1048576,MATCH(FmtData!$B$4+(ROW()-10),RawData!$A$2:$A$1048576,0))</f>
        <v>#N/A</v>
      </c>
      <c r="G4600" t="e">
        <f>INDEX(RawData!G$2:G$1048576,MATCH(FmtData!$B$4+(ROW()-10),RawData!$A$2:$A$1048576,0))</f>
        <v>#N/A</v>
      </c>
      <c r="H4600" t="e">
        <f>INDEX(RawData!H$2:H$1048576,MATCH(FmtData!$B$4+(ROW()-10),RawData!$A$2:$A$1048576,0))</f>
        <v>#N/A</v>
      </c>
      <c r="I4600" t="e">
        <f>INDEX(RawData!I$2:I$1048576,MATCH(FmtData!$B$4+(ROW()-10),RawData!$A$2:$A$1048576,0))</f>
        <v>#N/A</v>
      </c>
      <c r="J4600" t="e">
        <f>INDEX(RawData!J$2:J$1048576,MATCH(FmtData!$B$4+(ROW()-10),RawData!$A$2:$A$1048576,0))</f>
        <v>#N/A</v>
      </c>
      <c r="K4600" t="e">
        <f>INDEX(RawData!K$2:K$1048576,MATCH(FmtData!$B$4+(ROW()-10),RawData!$A$2:$A$1048576,0))</f>
        <v>#N/A</v>
      </c>
      <c r="L4600" t="e">
        <f>INDEX(RawData!L$2:L$1048576,MATCH(FmtData!$B$4+(ROW()-10),RawData!$A$2:$A$1048576,0))</f>
        <v>#N/A</v>
      </c>
      <c r="M4600" t="e">
        <f>INDEX(RawData!M$2:M$1048576,MATCH(FmtData!$B$4+(ROW()-10),RawData!$A$2:$A$1048576,0))</f>
        <v>#N/A</v>
      </c>
      <c r="N4600" t="e">
        <f>INDEX(RawData!N$2:N$1048576,MATCH(FmtData!$B$4+(ROW()-10),RawData!$A$2:$A$1048576,0))</f>
        <v>#N/A</v>
      </c>
      <c r="O4600" t="e">
        <f>INDEX(RawData!O$2:O$1048576,MATCH(FmtData!$B$4+(ROW()-10),RawData!$A$2:$A$1048576,0))</f>
        <v>#N/A</v>
      </c>
      <c r="P4600" t="e">
        <f>INDEX(RawData!P$2:P$1048576,MATCH(FmtData!$B$4+(ROW()-10),RawData!$A$2:$A$1048576,0))</f>
        <v>#N/A</v>
      </c>
      <c r="Q4600" t="e">
        <f>INDEX(RawData!Q$2:Q$1048576,MATCH(FmtData!$B$4+(ROW()-10),RawData!$A$2:$A$1048576,0))</f>
        <v>#N/A</v>
      </c>
      <c r="R4600" t="e">
        <f>INDEX(RawData!R$2:R$1048576,MATCH(FmtData!$B$4+(ROW()-10),RawData!$A$2:$A$1048576,0))</f>
        <v>#N/A</v>
      </c>
      <c r="S4600" t="e">
        <f>INDEX(RawData!S$2:S$1048576,MATCH(FmtData!$B$4+(ROW()-10),RawData!$A$2:$A$1048576,0))</f>
        <v>#N/A</v>
      </c>
      <c r="T4600" t="e">
        <f>INDEX(RawData!T$2:T$1048576,MATCH(FmtData!$B$4+(ROW()-10),RawData!$A$2:$A$1048576,0))</f>
        <v>#N/A</v>
      </c>
      <c r="U4600" t="e">
        <f>INDEX(RawData!U$2:U$1048576,MATCH(FmtData!$B$4+(ROW()-10),RawData!$A$2:$A$1048576,0))</f>
        <v>#N/A</v>
      </c>
      <c r="V4600" t="e">
        <f>INDEX(RawData!V$2:V$1048576,MATCH(FmtData!$B$4+(ROW()-10),RawData!$A$2:$A$1048576,0))</f>
        <v>#N/A</v>
      </c>
      <c r="W4600" s="8" t="e">
        <f t="shared" si="1565"/>
        <v>#N/A</v>
      </c>
      <c r="X4600" s="8" t="e">
        <f t="shared" si="1566"/>
        <v>#N/A</v>
      </c>
      <c r="Y4600" s="8" t="e">
        <f t="shared" si="1567"/>
        <v>#N/A</v>
      </c>
      <c r="Z4600" s="8" t="e">
        <f t="shared" si="1580"/>
        <v>#N/A</v>
      </c>
      <c r="AA4600" s="8" t="e">
        <f t="shared" si="1581"/>
        <v>#N/A</v>
      </c>
      <c r="AB4600" s="8" t="e">
        <f t="shared" si="1568"/>
        <v>#N/A</v>
      </c>
      <c r="AC4600" s="6" t="e">
        <f t="shared" si="1586"/>
        <v>#N/A</v>
      </c>
      <c r="AD4600" s="15" t="e">
        <f t="shared" si="1582"/>
        <v>#N/A</v>
      </c>
      <c r="AE4600" s="15" t="e">
        <f t="shared" si="1583"/>
        <v>#N/A</v>
      </c>
      <c r="AF4600" s="15" t="e">
        <f t="shared" si="1584"/>
        <v>#N/A</v>
      </c>
      <c r="AG4600" s="15" t="e">
        <f t="shared" si="1569"/>
        <v>#N/A</v>
      </c>
      <c r="AH4600" s="15" t="e">
        <f t="shared" si="1585"/>
        <v>#N/A</v>
      </c>
      <c r="AI4600" s="17" t="e">
        <f t="shared" si="1570"/>
        <v>#N/A</v>
      </c>
      <c r="AJ4600" s="17" t="e">
        <f t="shared" si="1571"/>
        <v>#N/A</v>
      </c>
      <c r="AK4600" s="17" t="e">
        <f t="shared" si="1572"/>
        <v>#N/A</v>
      </c>
      <c r="AL4600" s="17" t="e">
        <f t="shared" si="1573"/>
        <v>#N/A</v>
      </c>
      <c r="AM4600" s="17" t="e">
        <f t="shared" si="1574"/>
        <v>#N/A</v>
      </c>
      <c r="AN4600" s="17" t="e">
        <f t="shared" si="1575"/>
        <v>#N/A</v>
      </c>
      <c r="AO4600" s="17" t="e">
        <f t="shared" si="1579"/>
        <v>#N/A</v>
      </c>
      <c r="AP4600" s="17" t="e">
        <f t="shared" si="1576"/>
        <v>#N/A</v>
      </c>
      <c r="AQ4600" s="17" t="e">
        <f t="shared" si="1577"/>
        <v>#N/A</v>
      </c>
      <c r="AR4600" s="17" t="e">
        <f t="shared" si="1578"/>
        <v>#N/A</v>
      </c>
    </row>
    <row r="4601" spans="2:44" x14ac:dyDescent="0.25">
      <c r="B4601" t="e">
        <f>INDEX(RawData!$A$2:$A$1048576,MATCH(FmtData!$B$4+(ROW()-10),RawData!$A$2:$A$1048576,0))</f>
        <v>#N/A</v>
      </c>
      <c r="C460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01)</f>
        <v>#N/A</v>
      </c>
      <c r="D460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601" t="e">
        <f>INDEX(RawData!E$2:E$1048576,MATCH(FmtData!$B$4+(ROW()-10),RawData!$A$2:$A$1048576,0))</f>
        <v>#N/A</v>
      </c>
      <c r="F4601" t="e">
        <f>INDEX(RawData!F$2:F$1048576,MATCH(FmtData!$B$4+(ROW()-10),RawData!$A$2:$A$1048576,0))</f>
        <v>#N/A</v>
      </c>
      <c r="G4601" t="e">
        <f>INDEX(RawData!G$2:G$1048576,MATCH(FmtData!$B$4+(ROW()-10),RawData!$A$2:$A$1048576,0))</f>
        <v>#N/A</v>
      </c>
      <c r="H4601" t="e">
        <f>INDEX(RawData!H$2:H$1048576,MATCH(FmtData!$B$4+(ROW()-10),RawData!$A$2:$A$1048576,0))</f>
        <v>#N/A</v>
      </c>
      <c r="I4601" t="e">
        <f>INDEX(RawData!I$2:I$1048576,MATCH(FmtData!$B$4+(ROW()-10),RawData!$A$2:$A$1048576,0))</f>
        <v>#N/A</v>
      </c>
      <c r="J4601" t="e">
        <f>INDEX(RawData!J$2:J$1048576,MATCH(FmtData!$B$4+(ROW()-10),RawData!$A$2:$A$1048576,0))</f>
        <v>#N/A</v>
      </c>
      <c r="K4601" t="e">
        <f>INDEX(RawData!K$2:K$1048576,MATCH(FmtData!$B$4+(ROW()-10),RawData!$A$2:$A$1048576,0))</f>
        <v>#N/A</v>
      </c>
      <c r="L4601" t="e">
        <f>INDEX(RawData!L$2:L$1048576,MATCH(FmtData!$B$4+(ROW()-10),RawData!$A$2:$A$1048576,0))</f>
        <v>#N/A</v>
      </c>
      <c r="M4601" t="e">
        <f>INDEX(RawData!M$2:M$1048576,MATCH(FmtData!$B$4+(ROW()-10),RawData!$A$2:$A$1048576,0))</f>
        <v>#N/A</v>
      </c>
      <c r="N4601" t="e">
        <f>INDEX(RawData!N$2:N$1048576,MATCH(FmtData!$B$4+(ROW()-10),RawData!$A$2:$A$1048576,0))</f>
        <v>#N/A</v>
      </c>
      <c r="O4601" t="e">
        <f>INDEX(RawData!O$2:O$1048576,MATCH(FmtData!$B$4+(ROW()-10),RawData!$A$2:$A$1048576,0))</f>
        <v>#N/A</v>
      </c>
      <c r="P4601" t="e">
        <f>INDEX(RawData!P$2:P$1048576,MATCH(FmtData!$B$4+(ROW()-10),RawData!$A$2:$A$1048576,0))</f>
        <v>#N/A</v>
      </c>
      <c r="Q4601" t="e">
        <f>INDEX(RawData!Q$2:Q$1048576,MATCH(FmtData!$B$4+(ROW()-10),RawData!$A$2:$A$1048576,0))</f>
        <v>#N/A</v>
      </c>
      <c r="R4601" t="e">
        <f>INDEX(RawData!R$2:R$1048576,MATCH(FmtData!$B$4+(ROW()-10),RawData!$A$2:$A$1048576,0))</f>
        <v>#N/A</v>
      </c>
      <c r="S4601" t="e">
        <f>INDEX(RawData!S$2:S$1048576,MATCH(FmtData!$B$4+(ROW()-10),RawData!$A$2:$A$1048576,0))</f>
        <v>#N/A</v>
      </c>
      <c r="T4601" t="e">
        <f>INDEX(RawData!T$2:T$1048576,MATCH(FmtData!$B$4+(ROW()-10),RawData!$A$2:$A$1048576,0))</f>
        <v>#N/A</v>
      </c>
      <c r="U4601" t="e">
        <f>INDEX(RawData!U$2:U$1048576,MATCH(FmtData!$B$4+(ROW()-10),RawData!$A$2:$A$1048576,0))</f>
        <v>#N/A</v>
      </c>
      <c r="V4601" t="e">
        <f>INDEX(RawData!V$2:V$1048576,MATCH(FmtData!$B$4+(ROW()-10),RawData!$A$2:$A$1048576,0))</f>
        <v>#N/A</v>
      </c>
      <c r="W4601" s="8" t="e">
        <f t="shared" si="1565"/>
        <v>#N/A</v>
      </c>
      <c r="X4601" s="8" t="e">
        <f t="shared" si="1566"/>
        <v>#N/A</v>
      </c>
      <c r="Y4601" s="8" t="e">
        <f t="shared" si="1567"/>
        <v>#N/A</v>
      </c>
      <c r="Z4601" s="8" t="e">
        <f t="shared" si="1580"/>
        <v>#N/A</v>
      </c>
      <c r="AA4601" s="8" t="e">
        <f t="shared" si="1581"/>
        <v>#N/A</v>
      </c>
      <c r="AB4601" s="8" t="e">
        <f t="shared" si="1568"/>
        <v>#N/A</v>
      </c>
      <c r="AC4601" s="6" t="e">
        <f t="shared" si="1586"/>
        <v>#N/A</v>
      </c>
      <c r="AD4601" s="15" t="e">
        <f t="shared" si="1582"/>
        <v>#N/A</v>
      </c>
      <c r="AE4601" s="15" t="e">
        <f t="shared" si="1583"/>
        <v>#N/A</v>
      </c>
      <c r="AF4601" s="15" t="e">
        <f t="shared" si="1584"/>
        <v>#N/A</v>
      </c>
      <c r="AG4601" s="15" t="e">
        <f t="shared" si="1569"/>
        <v>#N/A</v>
      </c>
      <c r="AH4601" s="15" t="e">
        <f t="shared" si="1585"/>
        <v>#N/A</v>
      </c>
      <c r="AI4601" s="17" t="e">
        <f t="shared" si="1570"/>
        <v>#N/A</v>
      </c>
      <c r="AJ4601" s="17" t="e">
        <f t="shared" si="1571"/>
        <v>#N/A</v>
      </c>
      <c r="AK4601" s="17" t="e">
        <f t="shared" si="1572"/>
        <v>#N/A</v>
      </c>
      <c r="AL4601" s="17" t="e">
        <f t="shared" si="1573"/>
        <v>#N/A</v>
      </c>
      <c r="AM4601" s="17" t="e">
        <f t="shared" si="1574"/>
        <v>#N/A</v>
      </c>
      <c r="AN4601" s="17" t="e">
        <f t="shared" si="1575"/>
        <v>#N/A</v>
      </c>
      <c r="AO4601" s="17" t="e">
        <f t="shared" si="1579"/>
        <v>#N/A</v>
      </c>
      <c r="AP4601" s="17" t="e">
        <f t="shared" si="1576"/>
        <v>#N/A</v>
      </c>
      <c r="AQ4601" s="17" t="e">
        <f t="shared" si="1577"/>
        <v>#N/A</v>
      </c>
      <c r="AR4601" s="17" t="e">
        <f t="shared" si="1578"/>
        <v>#N/A</v>
      </c>
    </row>
    <row r="4602" spans="2:44" x14ac:dyDescent="0.25">
      <c r="B4602" t="e">
        <f>INDEX(RawData!$A$2:$A$1048576,MATCH(FmtData!$B$4+(ROW()-10),RawData!$A$2:$A$1048576,0))</f>
        <v>#N/A</v>
      </c>
      <c r="C460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02)</f>
        <v>#N/A</v>
      </c>
      <c r="D460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602" t="e">
        <f>INDEX(RawData!E$2:E$1048576,MATCH(FmtData!$B$4+(ROW()-10),RawData!$A$2:$A$1048576,0))</f>
        <v>#N/A</v>
      </c>
      <c r="F4602" t="e">
        <f>INDEX(RawData!F$2:F$1048576,MATCH(FmtData!$B$4+(ROW()-10),RawData!$A$2:$A$1048576,0))</f>
        <v>#N/A</v>
      </c>
      <c r="G4602" t="e">
        <f>INDEX(RawData!G$2:G$1048576,MATCH(FmtData!$B$4+(ROW()-10),RawData!$A$2:$A$1048576,0))</f>
        <v>#N/A</v>
      </c>
      <c r="H4602" t="e">
        <f>INDEX(RawData!H$2:H$1048576,MATCH(FmtData!$B$4+(ROW()-10),RawData!$A$2:$A$1048576,0))</f>
        <v>#N/A</v>
      </c>
      <c r="I4602" t="e">
        <f>INDEX(RawData!I$2:I$1048576,MATCH(FmtData!$B$4+(ROW()-10),RawData!$A$2:$A$1048576,0))</f>
        <v>#N/A</v>
      </c>
      <c r="J4602" t="e">
        <f>INDEX(RawData!J$2:J$1048576,MATCH(FmtData!$B$4+(ROW()-10),RawData!$A$2:$A$1048576,0))</f>
        <v>#N/A</v>
      </c>
      <c r="K4602" t="e">
        <f>INDEX(RawData!K$2:K$1048576,MATCH(FmtData!$B$4+(ROW()-10),RawData!$A$2:$A$1048576,0))</f>
        <v>#N/A</v>
      </c>
      <c r="L4602" t="e">
        <f>INDEX(RawData!L$2:L$1048576,MATCH(FmtData!$B$4+(ROW()-10),RawData!$A$2:$A$1048576,0))</f>
        <v>#N/A</v>
      </c>
      <c r="M4602" t="e">
        <f>INDEX(RawData!M$2:M$1048576,MATCH(FmtData!$B$4+(ROW()-10),RawData!$A$2:$A$1048576,0))</f>
        <v>#N/A</v>
      </c>
      <c r="N4602" t="e">
        <f>INDEX(RawData!N$2:N$1048576,MATCH(FmtData!$B$4+(ROW()-10),RawData!$A$2:$A$1048576,0))</f>
        <v>#N/A</v>
      </c>
      <c r="O4602" t="e">
        <f>INDEX(RawData!O$2:O$1048576,MATCH(FmtData!$B$4+(ROW()-10),RawData!$A$2:$A$1048576,0))</f>
        <v>#N/A</v>
      </c>
      <c r="P4602" t="e">
        <f>INDEX(RawData!P$2:P$1048576,MATCH(FmtData!$B$4+(ROW()-10),RawData!$A$2:$A$1048576,0))</f>
        <v>#N/A</v>
      </c>
      <c r="Q4602" t="e">
        <f>INDEX(RawData!Q$2:Q$1048576,MATCH(FmtData!$B$4+(ROW()-10),RawData!$A$2:$A$1048576,0))</f>
        <v>#N/A</v>
      </c>
      <c r="R4602" t="e">
        <f>INDEX(RawData!R$2:R$1048576,MATCH(FmtData!$B$4+(ROW()-10),RawData!$A$2:$A$1048576,0))</f>
        <v>#N/A</v>
      </c>
      <c r="S4602" t="e">
        <f>INDEX(RawData!S$2:S$1048576,MATCH(FmtData!$B$4+(ROW()-10),RawData!$A$2:$A$1048576,0))</f>
        <v>#N/A</v>
      </c>
      <c r="T4602" t="e">
        <f>INDEX(RawData!T$2:T$1048576,MATCH(FmtData!$B$4+(ROW()-10),RawData!$A$2:$A$1048576,0))</f>
        <v>#N/A</v>
      </c>
      <c r="U4602" t="e">
        <f>INDEX(RawData!U$2:U$1048576,MATCH(FmtData!$B$4+(ROW()-10),RawData!$A$2:$A$1048576,0))</f>
        <v>#N/A</v>
      </c>
      <c r="V4602" t="e">
        <f>INDEX(RawData!V$2:V$1048576,MATCH(FmtData!$B$4+(ROW()-10),RawData!$A$2:$A$1048576,0))</f>
        <v>#N/A</v>
      </c>
      <c r="W4602" s="8" t="e">
        <f t="shared" si="1565"/>
        <v>#N/A</v>
      </c>
      <c r="X4602" s="8" t="e">
        <f t="shared" si="1566"/>
        <v>#N/A</v>
      </c>
      <c r="Y4602" s="8" t="e">
        <f t="shared" si="1567"/>
        <v>#N/A</v>
      </c>
      <c r="Z4602" s="8" t="e">
        <f t="shared" si="1580"/>
        <v>#N/A</v>
      </c>
      <c r="AA4602" s="8" t="e">
        <f t="shared" si="1581"/>
        <v>#N/A</v>
      </c>
      <c r="AB4602" s="8" t="e">
        <f t="shared" si="1568"/>
        <v>#N/A</v>
      </c>
      <c r="AC4602" s="6" t="e">
        <f t="shared" si="1586"/>
        <v>#N/A</v>
      </c>
      <c r="AD4602" s="15" t="e">
        <f t="shared" si="1582"/>
        <v>#N/A</v>
      </c>
      <c r="AE4602" s="15" t="e">
        <f t="shared" si="1583"/>
        <v>#N/A</v>
      </c>
      <c r="AF4602" s="15" t="e">
        <f t="shared" si="1584"/>
        <v>#N/A</v>
      </c>
      <c r="AG4602" s="15" t="e">
        <f t="shared" si="1569"/>
        <v>#N/A</v>
      </c>
      <c r="AH4602" s="15" t="e">
        <f t="shared" si="1585"/>
        <v>#N/A</v>
      </c>
      <c r="AI4602" s="17" t="e">
        <f t="shared" si="1570"/>
        <v>#N/A</v>
      </c>
      <c r="AJ4602" s="17" t="e">
        <f t="shared" si="1571"/>
        <v>#N/A</v>
      </c>
      <c r="AK4602" s="17" t="e">
        <f t="shared" si="1572"/>
        <v>#N/A</v>
      </c>
      <c r="AL4602" s="17" t="e">
        <f t="shared" si="1573"/>
        <v>#N/A</v>
      </c>
      <c r="AM4602" s="17" t="e">
        <f t="shared" si="1574"/>
        <v>#N/A</v>
      </c>
      <c r="AN4602" s="17" t="e">
        <f t="shared" si="1575"/>
        <v>#N/A</v>
      </c>
      <c r="AO4602" s="17" t="e">
        <f t="shared" si="1579"/>
        <v>#N/A</v>
      </c>
      <c r="AP4602" s="17" t="e">
        <f t="shared" si="1576"/>
        <v>#N/A</v>
      </c>
      <c r="AQ4602" s="17" t="e">
        <f t="shared" si="1577"/>
        <v>#N/A</v>
      </c>
      <c r="AR4602" s="17" t="e">
        <f t="shared" si="1578"/>
        <v>#N/A</v>
      </c>
    </row>
    <row r="4603" spans="2:44" x14ac:dyDescent="0.25">
      <c r="B4603" t="e">
        <f>INDEX(RawData!$A$2:$A$1048576,MATCH(FmtData!$B$4+(ROW()-10),RawData!$A$2:$A$1048576,0))</f>
        <v>#N/A</v>
      </c>
      <c r="C460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03)</f>
        <v>#N/A</v>
      </c>
      <c r="D460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603" t="e">
        <f>INDEX(RawData!E$2:E$1048576,MATCH(FmtData!$B$4+(ROW()-10),RawData!$A$2:$A$1048576,0))</f>
        <v>#N/A</v>
      </c>
      <c r="F4603" t="e">
        <f>INDEX(RawData!F$2:F$1048576,MATCH(FmtData!$B$4+(ROW()-10),RawData!$A$2:$A$1048576,0))</f>
        <v>#N/A</v>
      </c>
      <c r="G4603" t="e">
        <f>INDEX(RawData!G$2:G$1048576,MATCH(FmtData!$B$4+(ROW()-10),RawData!$A$2:$A$1048576,0))</f>
        <v>#N/A</v>
      </c>
      <c r="H4603" t="e">
        <f>INDEX(RawData!H$2:H$1048576,MATCH(FmtData!$B$4+(ROW()-10),RawData!$A$2:$A$1048576,0))</f>
        <v>#N/A</v>
      </c>
      <c r="I4603" t="e">
        <f>INDEX(RawData!I$2:I$1048576,MATCH(FmtData!$B$4+(ROW()-10),RawData!$A$2:$A$1048576,0))</f>
        <v>#N/A</v>
      </c>
      <c r="J4603" t="e">
        <f>INDEX(RawData!J$2:J$1048576,MATCH(FmtData!$B$4+(ROW()-10),RawData!$A$2:$A$1048576,0))</f>
        <v>#N/A</v>
      </c>
      <c r="K4603" t="e">
        <f>INDEX(RawData!K$2:K$1048576,MATCH(FmtData!$B$4+(ROW()-10),RawData!$A$2:$A$1048576,0))</f>
        <v>#N/A</v>
      </c>
      <c r="L4603" t="e">
        <f>INDEX(RawData!L$2:L$1048576,MATCH(FmtData!$B$4+(ROW()-10),RawData!$A$2:$A$1048576,0))</f>
        <v>#N/A</v>
      </c>
      <c r="M4603" t="e">
        <f>INDEX(RawData!M$2:M$1048576,MATCH(FmtData!$B$4+(ROW()-10),RawData!$A$2:$A$1048576,0))</f>
        <v>#N/A</v>
      </c>
      <c r="N4603" t="e">
        <f>INDEX(RawData!N$2:N$1048576,MATCH(FmtData!$B$4+(ROW()-10),RawData!$A$2:$A$1048576,0))</f>
        <v>#N/A</v>
      </c>
      <c r="O4603" t="e">
        <f>INDEX(RawData!O$2:O$1048576,MATCH(FmtData!$B$4+(ROW()-10),RawData!$A$2:$A$1048576,0))</f>
        <v>#N/A</v>
      </c>
      <c r="P4603" t="e">
        <f>INDEX(RawData!P$2:P$1048576,MATCH(FmtData!$B$4+(ROW()-10),RawData!$A$2:$A$1048576,0))</f>
        <v>#N/A</v>
      </c>
      <c r="Q4603" t="e">
        <f>INDEX(RawData!Q$2:Q$1048576,MATCH(FmtData!$B$4+(ROW()-10),RawData!$A$2:$A$1048576,0))</f>
        <v>#N/A</v>
      </c>
      <c r="R4603" t="e">
        <f>INDEX(RawData!R$2:R$1048576,MATCH(FmtData!$B$4+(ROW()-10),RawData!$A$2:$A$1048576,0))</f>
        <v>#N/A</v>
      </c>
      <c r="S4603" t="e">
        <f>INDEX(RawData!S$2:S$1048576,MATCH(FmtData!$B$4+(ROW()-10),RawData!$A$2:$A$1048576,0))</f>
        <v>#N/A</v>
      </c>
      <c r="T4603" t="e">
        <f>INDEX(RawData!T$2:T$1048576,MATCH(FmtData!$B$4+(ROW()-10),RawData!$A$2:$A$1048576,0))</f>
        <v>#N/A</v>
      </c>
      <c r="U4603" t="e">
        <f>INDEX(RawData!U$2:U$1048576,MATCH(FmtData!$B$4+(ROW()-10),RawData!$A$2:$A$1048576,0))</f>
        <v>#N/A</v>
      </c>
      <c r="V4603" t="e">
        <f>INDEX(RawData!V$2:V$1048576,MATCH(FmtData!$B$4+(ROW()-10),RawData!$A$2:$A$1048576,0))</f>
        <v>#N/A</v>
      </c>
      <c r="W4603" s="8" t="e">
        <f t="shared" si="1565"/>
        <v>#N/A</v>
      </c>
      <c r="X4603" s="8" t="e">
        <f t="shared" si="1566"/>
        <v>#N/A</v>
      </c>
      <c r="Y4603" s="8" t="e">
        <f t="shared" si="1567"/>
        <v>#N/A</v>
      </c>
      <c r="Z4603" s="8" t="e">
        <f t="shared" si="1580"/>
        <v>#N/A</v>
      </c>
      <c r="AA4603" s="8" t="e">
        <f t="shared" si="1581"/>
        <v>#N/A</v>
      </c>
      <c r="AB4603" s="8" t="e">
        <f t="shared" si="1568"/>
        <v>#N/A</v>
      </c>
      <c r="AC4603" s="6" t="e">
        <f t="shared" si="1586"/>
        <v>#N/A</v>
      </c>
      <c r="AD4603" s="15" t="e">
        <f t="shared" si="1582"/>
        <v>#N/A</v>
      </c>
      <c r="AE4603" s="15" t="e">
        <f t="shared" si="1583"/>
        <v>#N/A</v>
      </c>
      <c r="AF4603" s="15" t="e">
        <f t="shared" si="1584"/>
        <v>#N/A</v>
      </c>
      <c r="AG4603" s="15" t="e">
        <f t="shared" si="1569"/>
        <v>#N/A</v>
      </c>
      <c r="AH4603" s="15" t="e">
        <f t="shared" si="1585"/>
        <v>#N/A</v>
      </c>
      <c r="AI4603" s="17" t="e">
        <f t="shared" si="1570"/>
        <v>#N/A</v>
      </c>
      <c r="AJ4603" s="17" t="e">
        <f t="shared" si="1571"/>
        <v>#N/A</v>
      </c>
      <c r="AK4603" s="17" t="e">
        <f t="shared" si="1572"/>
        <v>#N/A</v>
      </c>
      <c r="AL4603" s="17" t="e">
        <f t="shared" si="1573"/>
        <v>#N/A</v>
      </c>
      <c r="AM4603" s="17" t="e">
        <f t="shared" si="1574"/>
        <v>#N/A</v>
      </c>
      <c r="AN4603" s="17" t="e">
        <f t="shared" si="1575"/>
        <v>#N/A</v>
      </c>
      <c r="AO4603" s="17" t="e">
        <f t="shared" si="1579"/>
        <v>#N/A</v>
      </c>
      <c r="AP4603" s="17" t="e">
        <f t="shared" si="1576"/>
        <v>#N/A</v>
      </c>
      <c r="AQ4603" s="17" t="e">
        <f t="shared" si="1577"/>
        <v>#N/A</v>
      </c>
      <c r="AR4603" s="17" t="e">
        <f t="shared" si="1578"/>
        <v>#N/A</v>
      </c>
    </row>
    <row r="4604" spans="2:44" x14ac:dyDescent="0.25">
      <c r="B4604" t="e">
        <f>INDEX(RawData!$A$2:$A$1048576,MATCH(FmtData!$B$4+(ROW()-10),RawData!$A$2:$A$1048576,0))</f>
        <v>#N/A</v>
      </c>
      <c r="C460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04)</f>
        <v>#N/A</v>
      </c>
      <c r="D460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604" t="e">
        <f>INDEX(RawData!E$2:E$1048576,MATCH(FmtData!$B$4+(ROW()-10),RawData!$A$2:$A$1048576,0))</f>
        <v>#N/A</v>
      </c>
      <c r="F4604" t="e">
        <f>INDEX(RawData!F$2:F$1048576,MATCH(FmtData!$B$4+(ROW()-10),RawData!$A$2:$A$1048576,0))</f>
        <v>#N/A</v>
      </c>
      <c r="G4604" t="e">
        <f>INDEX(RawData!G$2:G$1048576,MATCH(FmtData!$B$4+(ROW()-10),RawData!$A$2:$A$1048576,0))</f>
        <v>#N/A</v>
      </c>
      <c r="H4604" t="e">
        <f>INDEX(RawData!H$2:H$1048576,MATCH(FmtData!$B$4+(ROW()-10),RawData!$A$2:$A$1048576,0))</f>
        <v>#N/A</v>
      </c>
      <c r="I4604" t="e">
        <f>INDEX(RawData!I$2:I$1048576,MATCH(FmtData!$B$4+(ROW()-10),RawData!$A$2:$A$1048576,0))</f>
        <v>#N/A</v>
      </c>
      <c r="J4604" t="e">
        <f>INDEX(RawData!J$2:J$1048576,MATCH(FmtData!$B$4+(ROW()-10),RawData!$A$2:$A$1048576,0))</f>
        <v>#N/A</v>
      </c>
      <c r="K4604" t="e">
        <f>INDEX(RawData!K$2:K$1048576,MATCH(FmtData!$B$4+(ROW()-10),RawData!$A$2:$A$1048576,0))</f>
        <v>#N/A</v>
      </c>
      <c r="L4604" t="e">
        <f>INDEX(RawData!L$2:L$1048576,MATCH(FmtData!$B$4+(ROW()-10),RawData!$A$2:$A$1048576,0))</f>
        <v>#N/A</v>
      </c>
      <c r="M4604" t="e">
        <f>INDEX(RawData!M$2:M$1048576,MATCH(FmtData!$B$4+(ROW()-10),RawData!$A$2:$A$1048576,0))</f>
        <v>#N/A</v>
      </c>
      <c r="N4604" t="e">
        <f>INDEX(RawData!N$2:N$1048576,MATCH(FmtData!$B$4+(ROW()-10),RawData!$A$2:$A$1048576,0))</f>
        <v>#N/A</v>
      </c>
      <c r="O4604" t="e">
        <f>INDEX(RawData!O$2:O$1048576,MATCH(FmtData!$B$4+(ROW()-10),RawData!$A$2:$A$1048576,0))</f>
        <v>#N/A</v>
      </c>
      <c r="P4604" t="e">
        <f>INDEX(RawData!P$2:P$1048576,MATCH(FmtData!$B$4+(ROW()-10),RawData!$A$2:$A$1048576,0))</f>
        <v>#N/A</v>
      </c>
      <c r="Q4604" t="e">
        <f>INDEX(RawData!Q$2:Q$1048576,MATCH(FmtData!$B$4+(ROW()-10),RawData!$A$2:$A$1048576,0))</f>
        <v>#N/A</v>
      </c>
      <c r="R4604" t="e">
        <f>INDEX(RawData!R$2:R$1048576,MATCH(FmtData!$B$4+(ROW()-10),RawData!$A$2:$A$1048576,0))</f>
        <v>#N/A</v>
      </c>
      <c r="S4604" t="e">
        <f>INDEX(RawData!S$2:S$1048576,MATCH(FmtData!$B$4+(ROW()-10),RawData!$A$2:$A$1048576,0))</f>
        <v>#N/A</v>
      </c>
      <c r="T4604" t="e">
        <f>INDEX(RawData!T$2:T$1048576,MATCH(FmtData!$B$4+(ROW()-10),RawData!$A$2:$A$1048576,0))</f>
        <v>#N/A</v>
      </c>
      <c r="U4604" t="e">
        <f>INDEX(RawData!U$2:U$1048576,MATCH(FmtData!$B$4+(ROW()-10),RawData!$A$2:$A$1048576,0))</f>
        <v>#N/A</v>
      </c>
      <c r="V4604" t="e">
        <f>INDEX(RawData!V$2:V$1048576,MATCH(FmtData!$B$4+(ROW()-10),RawData!$A$2:$A$1048576,0))</f>
        <v>#N/A</v>
      </c>
      <c r="W4604" s="8" t="e">
        <f t="shared" si="1565"/>
        <v>#N/A</v>
      </c>
      <c r="X4604" s="8" t="e">
        <f t="shared" si="1566"/>
        <v>#N/A</v>
      </c>
      <c r="Y4604" s="8" t="e">
        <f t="shared" si="1567"/>
        <v>#N/A</v>
      </c>
      <c r="Z4604" s="8" t="e">
        <f t="shared" si="1580"/>
        <v>#N/A</v>
      </c>
      <c r="AA4604" s="8" t="e">
        <f t="shared" si="1581"/>
        <v>#N/A</v>
      </c>
      <c r="AB4604" s="8" t="e">
        <f t="shared" si="1568"/>
        <v>#N/A</v>
      </c>
      <c r="AC4604" s="6" t="e">
        <f t="shared" si="1586"/>
        <v>#N/A</v>
      </c>
      <c r="AD4604" s="15" t="e">
        <f t="shared" si="1582"/>
        <v>#N/A</v>
      </c>
      <c r="AE4604" s="15" t="e">
        <f t="shared" si="1583"/>
        <v>#N/A</v>
      </c>
      <c r="AF4604" s="15" t="e">
        <f t="shared" si="1584"/>
        <v>#N/A</v>
      </c>
      <c r="AG4604" s="15" t="e">
        <f t="shared" si="1569"/>
        <v>#N/A</v>
      </c>
      <c r="AH4604" s="15" t="e">
        <f t="shared" si="1585"/>
        <v>#N/A</v>
      </c>
      <c r="AI4604" s="17" t="e">
        <f t="shared" si="1570"/>
        <v>#N/A</v>
      </c>
      <c r="AJ4604" s="17" t="e">
        <f t="shared" si="1571"/>
        <v>#N/A</v>
      </c>
      <c r="AK4604" s="17" t="e">
        <f t="shared" si="1572"/>
        <v>#N/A</v>
      </c>
      <c r="AL4604" s="17" t="e">
        <f t="shared" si="1573"/>
        <v>#N/A</v>
      </c>
      <c r="AM4604" s="17" t="e">
        <f t="shared" si="1574"/>
        <v>#N/A</v>
      </c>
      <c r="AN4604" s="17" t="e">
        <f t="shared" si="1575"/>
        <v>#N/A</v>
      </c>
      <c r="AO4604" s="17" t="e">
        <f t="shared" si="1579"/>
        <v>#N/A</v>
      </c>
      <c r="AP4604" s="17" t="e">
        <f t="shared" si="1576"/>
        <v>#N/A</v>
      </c>
      <c r="AQ4604" s="17" t="e">
        <f t="shared" si="1577"/>
        <v>#N/A</v>
      </c>
      <c r="AR4604" s="17" t="e">
        <f t="shared" si="1578"/>
        <v>#N/A</v>
      </c>
    </row>
    <row r="4605" spans="2:44" x14ac:dyDescent="0.25">
      <c r="B4605" t="e">
        <f>INDEX(RawData!$A$2:$A$1048576,MATCH(FmtData!$B$4+(ROW()-10),RawData!$A$2:$A$1048576,0))</f>
        <v>#N/A</v>
      </c>
      <c r="C460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05)</f>
        <v>#N/A</v>
      </c>
      <c r="D460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605" t="e">
        <f>INDEX(RawData!E$2:E$1048576,MATCH(FmtData!$B$4+(ROW()-10),RawData!$A$2:$A$1048576,0))</f>
        <v>#N/A</v>
      </c>
      <c r="F4605" t="e">
        <f>INDEX(RawData!F$2:F$1048576,MATCH(FmtData!$B$4+(ROW()-10),RawData!$A$2:$A$1048576,0))</f>
        <v>#N/A</v>
      </c>
      <c r="G4605" t="e">
        <f>INDEX(RawData!G$2:G$1048576,MATCH(FmtData!$B$4+(ROW()-10),RawData!$A$2:$A$1048576,0))</f>
        <v>#N/A</v>
      </c>
      <c r="H4605" t="e">
        <f>INDEX(RawData!H$2:H$1048576,MATCH(FmtData!$B$4+(ROW()-10),RawData!$A$2:$A$1048576,0))</f>
        <v>#N/A</v>
      </c>
      <c r="I4605" t="e">
        <f>INDEX(RawData!I$2:I$1048576,MATCH(FmtData!$B$4+(ROW()-10),RawData!$A$2:$A$1048576,0))</f>
        <v>#N/A</v>
      </c>
      <c r="J4605" t="e">
        <f>INDEX(RawData!J$2:J$1048576,MATCH(FmtData!$B$4+(ROW()-10),RawData!$A$2:$A$1048576,0))</f>
        <v>#N/A</v>
      </c>
      <c r="K4605" t="e">
        <f>INDEX(RawData!K$2:K$1048576,MATCH(FmtData!$B$4+(ROW()-10),RawData!$A$2:$A$1048576,0))</f>
        <v>#N/A</v>
      </c>
      <c r="L4605" t="e">
        <f>INDEX(RawData!L$2:L$1048576,MATCH(FmtData!$B$4+(ROW()-10),RawData!$A$2:$A$1048576,0))</f>
        <v>#N/A</v>
      </c>
      <c r="M4605" t="e">
        <f>INDEX(RawData!M$2:M$1048576,MATCH(FmtData!$B$4+(ROW()-10),RawData!$A$2:$A$1048576,0))</f>
        <v>#N/A</v>
      </c>
      <c r="N4605" t="e">
        <f>INDEX(RawData!N$2:N$1048576,MATCH(FmtData!$B$4+(ROW()-10),RawData!$A$2:$A$1048576,0))</f>
        <v>#N/A</v>
      </c>
      <c r="O4605" t="e">
        <f>INDEX(RawData!O$2:O$1048576,MATCH(FmtData!$B$4+(ROW()-10),RawData!$A$2:$A$1048576,0))</f>
        <v>#N/A</v>
      </c>
      <c r="P4605" t="e">
        <f>INDEX(RawData!P$2:P$1048576,MATCH(FmtData!$B$4+(ROW()-10),RawData!$A$2:$A$1048576,0))</f>
        <v>#N/A</v>
      </c>
      <c r="Q4605" t="e">
        <f>INDEX(RawData!Q$2:Q$1048576,MATCH(FmtData!$B$4+(ROW()-10),RawData!$A$2:$A$1048576,0))</f>
        <v>#N/A</v>
      </c>
      <c r="R4605" t="e">
        <f>INDEX(RawData!R$2:R$1048576,MATCH(FmtData!$B$4+(ROW()-10),RawData!$A$2:$A$1048576,0))</f>
        <v>#N/A</v>
      </c>
      <c r="S4605" t="e">
        <f>INDEX(RawData!S$2:S$1048576,MATCH(FmtData!$B$4+(ROW()-10),RawData!$A$2:$A$1048576,0))</f>
        <v>#N/A</v>
      </c>
      <c r="T4605" t="e">
        <f>INDEX(RawData!T$2:T$1048576,MATCH(FmtData!$B$4+(ROW()-10),RawData!$A$2:$A$1048576,0))</f>
        <v>#N/A</v>
      </c>
      <c r="U4605" t="e">
        <f>INDEX(RawData!U$2:U$1048576,MATCH(FmtData!$B$4+(ROW()-10),RawData!$A$2:$A$1048576,0))</f>
        <v>#N/A</v>
      </c>
      <c r="V4605" t="e">
        <f>INDEX(RawData!V$2:V$1048576,MATCH(FmtData!$B$4+(ROW()-10),RawData!$A$2:$A$1048576,0))</f>
        <v>#N/A</v>
      </c>
      <c r="W4605" s="8" t="e">
        <f t="shared" si="1565"/>
        <v>#N/A</v>
      </c>
      <c r="X4605" s="8" t="e">
        <f t="shared" si="1566"/>
        <v>#N/A</v>
      </c>
      <c r="Y4605" s="8" t="e">
        <f t="shared" si="1567"/>
        <v>#N/A</v>
      </c>
      <c r="Z4605" s="8" t="e">
        <f t="shared" si="1580"/>
        <v>#N/A</v>
      </c>
      <c r="AA4605" s="8" t="e">
        <f t="shared" si="1581"/>
        <v>#N/A</v>
      </c>
      <c r="AB4605" s="8" t="e">
        <f t="shared" si="1568"/>
        <v>#N/A</v>
      </c>
      <c r="AC4605" s="6" t="e">
        <f t="shared" si="1586"/>
        <v>#N/A</v>
      </c>
      <c r="AD4605" s="15" t="e">
        <f t="shared" si="1582"/>
        <v>#N/A</v>
      </c>
      <c r="AE4605" s="15" t="e">
        <f t="shared" si="1583"/>
        <v>#N/A</v>
      </c>
      <c r="AF4605" s="15" t="e">
        <f t="shared" si="1584"/>
        <v>#N/A</v>
      </c>
      <c r="AG4605" s="15" t="e">
        <f t="shared" si="1569"/>
        <v>#N/A</v>
      </c>
      <c r="AH4605" s="15" t="e">
        <f t="shared" si="1585"/>
        <v>#N/A</v>
      </c>
      <c r="AI4605" s="17" t="e">
        <f t="shared" si="1570"/>
        <v>#N/A</v>
      </c>
      <c r="AJ4605" s="17" t="e">
        <f t="shared" si="1571"/>
        <v>#N/A</v>
      </c>
      <c r="AK4605" s="17" t="e">
        <f t="shared" si="1572"/>
        <v>#N/A</v>
      </c>
      <c r="AL4605" s="17" t="e">
        <f t="shared" si="1573"/>
        <v>#N/A</v>
      </c>
      <c r="AM4605" s="17" t="e">
        <f t="shared" si="1574"/>
        <v>#N/A</v>
      </c>
      <c r="AN4605" s="17" t="e">
        <f t="shared" si="1575"/>
        <v>#N/A</v>
      </c>
      <c r="AO4605" s="17" t="e">
        <f t="shared" si="1579"/>
        <v>#N/A</v>
      </c>
      <c r="AP4605" s="17" t="e">
        <f t="shared" si="1576"/>
        <v>#N/A</v>
      </c>
      <c r="AQ4605" s="17" t="e">
        <f t="shared" si="1577"/>
        <v>#N/A</v>
      </c>
      <c r="AR4605" s="17" t="e">
        <f t="shared" si="1578"/>
        <v>#N/A</v>
      </c>
    </row>
    <row r="4606" spans="2:44" x14ac:dyDescent="0.25">
      <c r="B4606" t="e">
        <f>INDEX(RawData!$A$2:$A$1048576,MATCH(FmtData!$B$4+(ROW()-10),RawData!$A$2:$A$1048576,0))</f>
        <v>#N/A</v>
      </c>
      <c r="C460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06)</f>
        <v>#N/A</v>
      </c>
      <c r="D460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606" t="e">
        <f>INDEX(RawData!E$2:E$1048576,MATCH(FmtData!$B$4+(ROW()-10),RawData!$A$2:$A$1048576,0))</f>
        <v>#N/A</v>
      </c>
      <c r="F4606" t="e">
        <f>INDEX(RawData!F$2:F$1048576,MATCH(FmtData!$B$4+(ROW()-10),RawData!$A$2:$A$1048576,0))</f>
        <v>#N/A</v>
      </c>
      <c r="G4606" t="e">
        <f>INDEX(RawData!G$2:G$1048576,MATCH(FmtData!$B$4+(ROW()-10),RawData!$A$2:$A$1048576,0))</f>
        <v>#N/A</v>
      </c>
      <c r="H4606" t="e">
        <f>INDEX(RawData!H$2:H$1048576,MATCH(FmtData!$B$4+(ROW()-10),RawData!$A$2:$A$1048576,0))</f>
        <v>#N/A</v>
      </c>
      <c r="I4606" t="e">
        <f>INDEX(RawData!I$2:I$1048576,MATCH(FmtData!$B$4+(ROW()-10),RawData!$A$2:$A$1048576,0))</f>
        <v>#N/A</v>
      </c>
      <c r="J4606" t="e">
        <f>INDEX(RawData!J$2:J$1048576,MATCH(FmtData!$B$4+(ROW()-10),RawData!$A$2:$A$1048576,0))</f>
        <v>#N/A</v>
      </c>
      <c r="K4606" t="e">
        <f>INDEX(RawData!K$2:K$1048576,MATCH(FmtData!$B$4+(ROW()-10),RawData!$A$2:$A$1048576,0))</f>
        <v>#N/A</v>
      </c>
      <c r="L4606" t="e">
        <f>INDEX(RawData!L$2:L$1048576,MATCH(FmtData!$B$4+(ROW()-10),RawData!$A$2:$A$1048576,0))</f>
        <v>#N/A</v>
      </c>
      <c r="M4606" t="e">
        <f>INDEX(RawData!M$2:M$1048576,MATCH(FmtData!$B$4+(ROW()-10),RawData!$A$2:$A$1048576,0))</f>
        <v>#N/A</v>
      </c>
      <c r="N4606" t="e">
        <f>INDEX(RawData!N$2:N$1048576,MATCH(FmtData!$B$4+(ROW()-10),RawData!$A$2:$A$1048576,0))</f>
        <v>#N/A</v>
      </c>
      <c r="O4606" t="e">
        <f>INDEX(RawData!O$2:O$1048576,MATCH(FmtData!$B$4+(ROW()-10),RawData!$A$2:$A$1048576,0))</f>
        <v>#N/A</v>
      </c>
      <c r="P4606" t="e">
        <f>INDEX(RawData!P$2:P$1048576,MATCH(FmtData!$B$4+(ROW()-10),RawData!$A$2:$A$1048576,0))</f>
        <v>#N/A</v>
      </c>
      <c r="Q4606" t="e">
        <f>INDEX(RawData!Q$2:Q$1048576,MATCH(FmtData!$B$4+(ROW()-10),RawData!$A$2:$A$1048576,0))</f>
        <v>#N/A</v>
      </c>
      <c r="R4606" t="e">
        <f>INDEX(RawData!R$2:R$1048576,MATCH(FmtData!$B$4+(ROW()-10),RawData!$A$2:$A$1048576,0))</f>
        <v>#N/A</v>
      </c>
      <c r="S4606" t="e">
        <f>INDEX(RawData!S$2:S$1048576,MATCH(FmtData!$B$4+(ROW()-10),RawData!$A$2:$A$1048576,0))</f>
        <v>#N/A</v>
      </c>
      <c r="T4606" t="e">
        <f>INDEX(RawData!T$2:T$1048576,MATCH(FmtData!$B$4+(ROW()-10),RawData!$A$2:$A$1048576,0))</f>
        <v>#N/A</v>
      </c>
      <c r="U4606" t="e">
        <f>INDEX(RawData!U$2:U$1048576,MATCH(FmtData!$B$4+(ROW()-10),RawData!$A$2:$A$1048576,0))</f>
        <v>#N/A</v>
      </c>
      <c r="V4606" t="e">
        <f>INDEX(RawData!V$2:V$1048576,MATCH(FmtData!$B$4+(ROW()-10),RawData!$A$2:$A$1048576,0))</f>
        <v>#N/A</v>
      </c>
      <c r="W4606" s="8" t="e">
        <f t="shared" si="1565"/>
        <v>#N/A</v>
      </c>
      <c r="X4606" s="8" t="e">
        <f t="shared" si="1566"/>
        <v>#N/A</v>
      </c>
      <c r="Y4606" s="8" t="e">
        <f t="shared" si="1567"/>
        <v>#N/A</v>
      </c>
      <c r="Z4606" s="8" t="e">
        <f t="shared" si="1580"/>
        <v>#N/A</v>
      </c>
      <c r="AA4606" s="8" t="e">
        <f t="shared" si="1581"/>
        <v>#N/A</v>
      </c>
      <c r="AB4606" s="8" t="e">
        <f t="shared" si="1568"/>
        <v>#N/A</v>
      </c>
      <c r="AC4606" s="6" t="e">
        <f t="shared" si="1586"/>
        <v>#N/A</v>
      </c>
      <c r="AD4606" s="15" t="e">
        <f t="shared" si="1582"/>
        <v>#N/A</v>
      </c>
      <c r="AE4606" s="15" t="e">
        <f t="shared" si="1583"/>
        <v>#N/A</v>
      </c>
      <c r="AF4606" s="15" t="e">
        <f t="shared" si="1584"/>
        <v>#N/A</v>
      </c>
      <c r="AG4606" s="15" t="e">
        <f t="shared" si="1569"/>
        <v>#N/A</v>
      </c>
      <c r="AH4606" s="15" t="e">
        <f t="shared" si="1585"/>
        <v>#N/A</v>
      </c>
      <c r="AI4606" s="17" t="e">
        <f t="shared" si="1570"/>
        <v>#N/A</v>
      </c>
      <c r="AJ4606" s="17" t="e">
        <f t="shared" si="1571"/>
        <v>#N/A</v>
      </c>
      <c r="AK4606" s="17" t="e">
        <f t="shared" si="1572"/>
        <v>#N/A</v>
      </c>
      <c r="AL4606" s="17" t="e">
        <f t="shared" si="1573"/>
        <v>#N/A</v>
      </c>
      <c r="AM4606" s="17" t="e">
        <f t="shared" si="1574"/>
        <v>#N/A</v>
      </c>
      <c r="AN4606" s="17" t="e">
        <f t="shared" si="1575"/>
        <v>#N/A</v>
      </c>
      <c r="AO4606" s="17" t="e">
        <f t="shared" si="1579"/>
        <v>#N/A</v>
      </c>
      <c r="AP4606" s="17" t="e">
        <f t="shared" si="1576"/>
        <v>#N/A</v>
      </c>
      <c r="AQ4606" s="17" t="e">
        <f t="shared" si="1577"/>
        <v>#N/A</v>
      </c>
      <c r="AR4606" s="17" t="e">
        <f t="shared" si="1578"/>
        <v>#N/A</v>
      </c>
    </row>
    <row r="4607" spans="2:44" x14ac:dyDescent="0.25">
      <c r="B4607" t="e">
        <f>INDEX(RawData!$A$2:$A$1048576,MATCH(FmtData!$B$4+(ROW()-10),RawData!$A$2:$A$1048576,0))</f>
        <v>#N/A</v>
      </c>
      <c r="C460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07)</f>
        <v>#N/A</v>
      </c>
      <c r="D460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607" t="e">
        <f>INDEX(RawData!E$2:E$1048576,MATCH(FmtData!$B$4+(ROW()-10),RawData!$A$2:$A$1048576,0))</f>
        <v>#N/A</v>
      </c>
      <c r="F4607" t="e">
        <f>INDEX(RawData!F$2:F$1048576,MATCH(FmtData!$B$4+(ROW()-10),RawData!$A$2:$A$1048576,0))</f>
        <v>#N/A</v>
      </c>
      <c r="G4607" t="e">
        <f>INDEX(RawData!G$2:G$1048576,MATCH(FmtData!$B$4+(ROW()-10),RawData!$A$2:$A$1048576,0))</f>
        <v>#N/A</v>
      </c>
      <c r="H4607" t="e">
        <f>INDEX(RawData!H$2:H$1048576,MATCH(FmtData!$B$4+(ROW()-10),RawData!$A$2:$A$1048576,0))</f>
        <v>#N/A</v>
      </c>
      <c r="I4607" t="e">
        <f>INDEX(RawData!I$2:I$1048576,MATCH(FmtData!$B$4+(ROW()-10),RawData!$A$2:$A$1048576,0))</f>
        <v>#N/A</v>
      </c>
      <c r="J4607" t="e">
        <f>INDEX(RawData!J$2:J$1048576,MATCH(FmtData!$B$4+(ROW()-10),RawData!$A$2:$A$1048576,0))</f>
        <v>#N/A</v>
      </c>
      <c r="K4607" t="e">
        <f>INDEX(RawData!K$2:K$1048576,MATCH(FmtData!$B$4+(ROW()-10),RawData!$A$2:$A$1048576,0))</f>
        <v>#N/A</v>
      </c>
      <c r="L4607" t="e">
        <f>INDEX(RawData!L$2:L$1048576,MATCH(FmtData!$B$4+(ROW()-10),RawData!$A$2:$A$1048576,0))</f>
        <v>#N/A</v>
      </c>
      <c r="M4607" t="e">
        <f>INDEX(RawData!M$2:M$1048576,MATCH(FmtData!$B$4+(ROW()-10),RawData!$A$2:$A$1048576,0))</f>
        <v>#N/A</v>
      </c>
      <c r="N4607" t="e">
        <f>INDEX(RawData!N$2:N$1048576,MATCH(FmtData!$B$4+(ROW()-10),RawData!$A$2:$A$1048576,0))</f>
        <v>#N/A</v>
      </c>
      <c r="O4607" t="e">
        <f>INDEX(RawData!O$2:O$1048576,MATCH(FmtData!$B$4+(ROW()-10),RawData!$A$2:$A$1048576,0))</f>
        <v>#N/A</v>
      </c>
      <c r="P4607" t="e">
        <f>INDEX(RawData!P$2:P$1048576,MATCH(FmtData!$B$4+(ROW()-10),RawData!$A$2:$A$1048576,0))</f>
        <v>#N/A</v>
      </c>
      <c r="Q4607" t="e">
        <f>INDEX(RawData!Q$2:Q$1048576,MATCH(FmtData!$B$4+(ROW()-10),RawData!$A$2:$A$1048576,0))</f>
        <v>#N/A</v>
      </c>
      <c r="R4607" t="e">
        <f>INDEX(RawData!R$2:R$1048576,MATCH(FmtData!$B$4+(ROW()-10),RawData!$A$2:$A$1048576,0))</f>
        <v>#N/A</v>
      </c>
      <c r="S4607" t="e">
        <f>INDEX(RawData!S$2:S$1048576,MATCH(FmtData!$B$4+(ROW()-10),RawData!$A$2:$A$1048576,0))</f>
        <v>#N/A</v>
      </c>
      <c r="T4607" t="e">
        <f>INDEX(RawData!T$2:T$1048576,MATCH(FmtData!$B$4+(ROW()-10),RawData!$A$2:$A$1048576,0))</f>
        <v>#N/A</v>
      </c>
      <c r="U4607" t="e">
        <f>INDEX(RawData!U$2:U$1048576,MATCH(FmtData!$B$4+(ROW()-10),RawData!$A$2:$A$1048576,0))</f>
        <v>#N/A</v>
      </c>
      <c r="V4607" t="e">
        <f>INDEX(RawData!V$2:V$1048576,MATCH(FmtData!$B$4+(ROW()-10),RawData!$A$2:$A$1048576,0))</f>
        <v>#N/A</v>
      </c>
      <c r="W4607" s="8" t="e">
        <f t="shared" si="1565"/>
        <v>#N/A</v>
      </c>
      <c r="X4607" s="8" t="e">
        <f t="shared" si="1566"/>
        <v>#N/A</v>
      </c>
      <c r="Y4607" s="8" t="e">
        <f t="shared" si="1567"/>
        <v>#N/A</v>
      </c>
      <c r="Z4607" s="8" t="e">
        <f t="shared" si="1580"/>
        <v>#N/A</v>
      </c>
      <c r="AA4607" s="8" t="e">
        <f t="shared" si="1581"/>
        <v>#N/A</v>
      </c>
      <c r="AB4607" s="8" t="e">
        <f t="shared" si="1568"/>
        <v>#N/A</v>
      </c>
      <c r="AC4607" s="6" t="e">
        <f t="shared" si="1586"/>
        <v>#N/A</v>
      </c>
      <c r="AD4607" s="15" t="e">
        <f t="shared" si="1582"/>
        <v>#N/A</v>
      </c>
      <c r="AE4607" s="15" t="e">
        <f t="shared" si="1583"/>
        <v>#N/A</v>
      </c>
      <c r="AF4607" s="15" t="e">
        <f t="shared" si="1584"/>
        <v>#N/A</v>
      </c>
      <c r="AG4607" s="15" t="e">
        <f t="shared" si="1569"/>
        <v>#N/A</v>
      </c>
      <c r="AH4607" s="15" t="e">
        <f t="shared" si="1585"/>
        <v>#N/A</v>
      </c>
      <c r="AI4607" s="17" t="e">
        <f t="shared" si="1570"/>
        <v>#N/A</v>
      </c>
      <c r="AJ4607" s="17" t="e">
        <f t="shared" si="1571"/>
        <v>#N/A</v>
      </c>
      <c r="AK4607" s="17" t="e">
        <f t="shared" si="1572"/>
        <v>#N/A</v>
      </c>
      <c r="AL4607" s="17" t="e">
        <f t="shared" si="1573"/>
        <v>#N/A</v>
      </c>
      <c r="AM4607" s="17" t="e">
        <f t="shared" si="1574"/>
        <v>#N/A</v>
      </c>
      <c r="AN4607" s="17" t="e">
        <f t="shared" si="1575"/>
        <v>#N/A</v>
      </c>
      <c r="AO4607" s="17" t="e">
        <f t="shared" si="1579"/>
        <v>#N/A</v>
      </c>
      <c r="AP4607" s="17" t="e">
        <f t="shared" si="1576"/>
        <v>#N/A</v>
      </c>
      <c r="AQ4607" s="17" t="e">
        <f t="shared" si="1577"/>
        <v>#N/A</v>
      </c>
      <c r="AR4607" s="17" t="e">
        <f t="shared" si="1578"/>
        <v>#N/A</v>
      </c>
    </row>
    <row r="4608" spans="2:44" x14ac:dyDescent="0.25">
      <c r="B4608" t="e">
        <f>INDEX(RawData!$A$2:$A$1048576,MATCH(FmtData!$B$4+(ROW()-10),RawData!$A$2:$A$1048576,0))</f>
        <v>#N/A</v>
      </c>
      <c r="C460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08)</f>
        <v>#N/A</v>
      </c>
      <c r="D460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608" t="e">
        <f>INDEX(RawData!E$2:E$1048576,MATCH(FmtData!$B$4+(ROW()-10),RawData!$A$2:$A$1048576,0))</f>
        <v>#N/A</v>
      </c>
      <c r="F4608" t="e">
        <f>INDEX(RawData!F$2:F$1048576,MATCH(FmtData!$B$4+(ROW()-10),RawData!$A$2:$A$1048576,0))</f>
        <v>#N/A</v>
      </c>
      <c r="G4608" t="e">
        <f>INDEX(RawData!G$2:G$1048576,MATCH(FmtData!$B$4+(ROW()-10),RawData!$A$2:$A$1048576,0))</f>
        <v>#N/A</v>
      </c>
      <c r="H4608" t="e">
        <f>INDEX(RawData!H$2:H$1048576,MATCH(FmtData!$B$4+(ROW()-10),RawData!$A$2:$A$1048576,0))</f>
        <v>#N/A</v>
      </c>
      <c r="I4608" t="e">
        <f>INDEX(RawData!I$2:I$1048576,MATCH(FmtData!$B$4+(ROW()-10),RawData!$A$2:$A$1048576,0))</f>
        <v>#N/A</v>
      </c>
      <c r="J4608" t="e">
        <f>INDEX(RawData!J$2:J$1048576,MATCH(FmtData!$B$4+(ROW()-10),RawData!$A$2:$A$1048576,0))</f>
        <v>#N/A</v>
      </c>
      <c r="K4608" t="e">
        <f>INDEX(RawData!K$2:K$1048576,MATCH(FmtData!$B$4+(ROW()-10),RawData!$A$2:$A$1048576,0))</f>
        <v>#N/A</v>
      </c>
      <c r="L4608" t="e">
        <f>INDEX(RawData!L$2:L$1048576,MATCH(FmtData!$B$4+(ROW()-10),RawData!$A$2:$A$1048576,0))</f>
        <v>#N/A</v>
      </c>
      <c r="M4608" t="e">
        <f>INDEX(RawData!M$2:M$1048576,MATCH(FmtData!$B$4+(ROW()-10),RawData!$A$2:$A$1048576,0))</f>
        <v>#N/A</v>
      </c>
      <c r="N4608" t="e">
        <f>INDEX(RawData!N$2:N$1048576,MATCH(FmtData!$B$4+(ROW()-10),RawData!$A$2:$A$1048576,0))</f>
        <v>#N/A</v>
      </c>
      <c r="O4608" t="e">
        <f>INDEX(RawData!O$2:O$1048576,MATCH(FmtData!$B$4+(ROW()-10),RawData!$A$2:$A$1048576,0))</f>
        <v>#N/A</v>
      </c>
      <c r="P4608" t="e">
        <f>INDEX(RawData!P$2:P$1048576,MATCH(FmtData!$B$4+(ROW()-10),RawData!$A$2:$A$1048576,0))</f>
        <v>#N/A</v>
      </c>
      <c r="Q4608" t="e">
        <f>INDEX(RawData!Q$2:Q$1048576,MATCH(FmtData!$B$4+(ROW()-10),RawData!$A$2:$A$1048576,0))</f>
        <v>#N/A</v>
      </c>
      <c r="R4608" t="e">
        <f>INDEX(RawData!R$2:R$1048576,MATCH(FmtData!$B$4+(ROW()-10),RawData!$A$2:$A$1048576,0))</f>
        <v>#N/A</v>
      </c>
      <c r="S4608" t="e">
        <f>INDEX(RawData!S$2:S$1048576,MATCH(FmtData!$B$4+(ROW()-10),RawData!$A$2:$A$1048576,0))</f>
        <v>#N/A</v>
      </c>
      <c r="T4608" t="e">
        <f>INDEX(RawData!T$2:T$1048576,MATCH(FmtData!$B$4+(ROW()-10),RawData!$A$2:$A$1048576,0))</f>
        <v>#N/A</v>
      </c>
      <c r="U4608" t="e">
        <f>INDEX(RawData!U$2:U$1048576,MATCH(FmtData!$B$4+(ROW()-10),RawData!$A$2:$A$1048576,0))</f>
        <v>#N/A</v>
      </c>
      <c r="V4608" t="e">
        <f>INDEX(RawData!V$2:V$1048576,MATCH(FmtData!$B$4+(ROW()-10),RawData!$A$2:$A$1048576,0))</f>
        <v>#N/A</v>
      </c>
      <c r="W4608" s="8" t="e">
        <f t="shared" si="1565"/>
        <v>#N/A</v>
      </c>
      <c r="X4608" s="8" t="e">
        <f t="shared" si="1566"/>
        <v>#N/A</v>
      </c>
      <c r="Y4608" s="8" t="e">
        <f t="shared" si="1567"/>
        <v>#N/A</v>
      </c>
      <c r="Z4608" s="8" t="e">
        <f t="shared" si="1580"/>
        <v>#N/A</v>
      </c>
      <c r="AA4608" s="8" t="e">
        <f t="shared" si="1581"/>
        <v>#N/A</v>
      </c>
      <c r="AB4608" s="8" t="e">
        <f t="shared" si="1568"/>
        <v>#N/A</v>
      </c>
      <c r="AC4608" s="6" t="e">
        <f t="shared" si="1586"/>
        <v>#N/A</v>
      </c>
      <c r="AD4608" s="15" t="e">
        <f t="shared" si="1582"/>
        <v>#N/A</v>
      </c>
      <c r="AE4608" s="15" t="e">
        <f t="shared" si="1583"/>
        <v>#N/A</v>
      </c>
      <c r="AF4608" s="15" t="e">
        <f t="shared" si="1584"/>
        <v>#N/A</v>
      </c>
      <c r="AG4608" s="15" t="e">
        <f t="shared" si="1569"/>
        <v>#N/A</v>
      </c>
      <c r="AH4608" s="15" t="e">
        <f t="shared" si="1585"/>
        <v>#N/A</v>
      </c>
      <c r="AI4608" s="17" t="e">
        <f t="shared" si="1570"/>
        <v>#N/A</v>
      </c>
      <c r="AJ4608" s="17" t="e">
        <f t="shared" si="1571"/>
        <v>#N/A</v>
      </c>
      <c r="AK4608" s="17" t="e">
        <f t="shared" si="1572"/>
        <v>#N/A</v>
      </c>
      <c r="AL4608" s="17" t="e">
        <f t="shared" si="1573"/>
        <v>#N/A</v>
      </c>
      <c r="AM4608" s="17" t="e">
        <f t="shared" si="1574"/>
        <v>#N/A</v>
      </c>
      <c r="AN4608" s="17" t="e">
        <f t="shared" si="1575"/>
        <v>#N/A</v>
      </c>
      <c r="AO4608" s="17" t="e">
        <f t="shared" si="1579"/>
        <v>#N/A</v>
      </c>
      <c r="AP4608" s="17" t="e">
        <f t="shared" si="1576"/>
        <v>#N/A</v>
      </c>
      <c r="AQ4608" s="17" t="e">
        <f t="shared" si="1577"/>
        <v>#N/A</v>
      </c>
      <c r="AR4608" s="17" t="e">
        <f t="shared" si="1578"/>
        <v>#N/A</v>
      </c>
    </row>
    <row r="4609" spans="2:44" x14ac:dyDescent="0.25">
      <c r="B4609" t="e">
        <f>INDEX(RawData!$A$2:$A$1048576,MATCH(FmtData!$B$4+(ROW()-10),RawData!$A$2:$A$1048576,0))</f>
        <v>#N/A</v>
      </c>
      <c r="C460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09)</f>
        <v>#N/A</v>
      </c>
      <c r="D460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609" t="e">
        <f>INDEX(RawData!E$2:E$1048576,MATCH(FmtData!$B$4+(ROW()-10),RawData!$A$2:$A$1048576,0))</f>
        <v>#N/A</v>
      </c>
      <c r="F4609" t="e">
        <f>INDEX(RawData!F$2:F$1048576,MATCH(FmtData!$B$4+(ROW()-10),RawData!$A$2:$A$1048576,0))</f>
        <v>#N/A</v>
      </c>
      <c r="G4609" t="e">
        <f>INDEX(RawData!G$2:G$1048576,MATCH(FmtData!$B$4+(ROW()-10),RawData!$A$2:$A$1048576,0))</f>
        <v>#N/A</v>
      </c>
      <c r="H4609" t="e">
        <f>INDEX(RawData!H$2:H$1048576,MATCH(FmtData!$B$4+(ROW()-10),RawData!$A$2:$A$1048576,0))</f>
        <v>#N/A</v>
      </c>
      <c r="I4609" t="e">
        <f>INDEX(RawData!I$2:I$1048576,MATCH(FmtData!$B$4+(ROW()-10),RawData!$A$2:$A$1048576,0))</f>
        <v>#N/A</v>
      </c>
      <c r="J4609" t="e">
        <f>INDEX(RawData!J$2:J$1048576,MATCH(FmtData!$B$4+(ROW()-10),RawData!$A$2:$A$1048576,0))</f>
        <v>#N/A</v>
      </c>
      <c r="K4609" t="e">
        <f>INDEX(RawData!K$2:K$1048576,MATCH(FmtData!$B$4+(ROW()-10),RawData!$A$2:$A$1048576,0))</f>
        <v>#N/A</v>
      </c>
      <c r="L4609" t="e">
        <f>INDEX(RawData!L$2:L$1048576,MATCH(FmtData!$B$4+(ROW()-10),RawData!$A$2:$A$1048576,0))</f>
        <v>#N/A</v>
      </c>
      <c r="M4609" t="e">
        <f>INDEX(RawData!M$2:M$1048576,MATCH(FmtData!$B$4+(ROW()-10),RawData!$A$2:$A$1048576,0))</f>
        <v>#N/A</v>
      </c>
      <c r="N4609" t="e">
        <f>INDEX(RawData!N$2:N$1048576,MATCH(FmtData!$B$4+(ROW()-10),RawData!$A$2:$A$1048576,0))</f>
        <v>#N/A</v>
      </c>
      <c r="O4609" t="e">
        <f>INDEX(RawData!O$2:O$1048576,MATCH(FmtData!$B$4+(ROW()-10),RawData!$A$2:$A$1048576,0))</f>
        <v>#N/A</v>
      </c>
      <c r="P4609" t="e">
        <f>INDEX(RawData!P$2:P$1048576,MATCH(FmtData!$B$4+(ROW()-10),RawData!$A$2:$A$1048576,0))</f>
        <v>#N/A</v>
      </c>
      <c r="Q4609" t="e">
        <f>INDEX(RawData!Q$2:Q$1048576,MATCH(FmtData!$B$4+(ROW()-10),RawData!$A$2:$A$1048576,0))</f>
        <v>#N/A</v>
      </c>
      <c r="R4609" t="e">
        <f>INDEX(RawData!R$2:R$1048576,MATCH(FmtData!$B$4+(ROW()-10),RawData!$A$2:$A$1048576,0))</f>
        <v>#N/A</v>
      </c>
      <c r="S4609" t="e">
        <f>INDEX(RawData!S$2:S$1048576,MATCH(FmtData!$B$4+(ROW()-10),RawData!$A$2:$A$1048576,0))</f>
        <v>#N/A</v>
      </c>
      <c r="T4609" t="e">
        <f>INDEX(RawData!T$2:T$1048576,MATCH(FmtData!$B$4+(ROW()-10),RawData!$A$2:$A$1048576,0))</f>
        <v>#N/A</v>
      </c>
      <c r="U4609" t="e">
        <f>INDEX(RawData!U$2:U$1048576,MATCH(FmtData!$B$4+(ROW()-10),RawData!$A$2:$A$1048576,0))</f>
        <v>#N/A</v>
      </c>
      <c r="V4609" t="e">
        <f>INDEX(RawData!V$2:V$1048576,MATCH(FmtData!$B$4+(ROW()-10),RawData!$A$2:$A$1048576,0))</f>
        <v>#N/A</v>
      </c>
      <c r="W4609" s="8" t="e">
        <f t="shared" si="1565"/>
        <v>#N/A</v>
      </c>
      <c r="X4609" s="8" t="e">
        <f t="shared" si="1566"/>
        <v>#N/A</v>
      </c>
      <c r="Y4609" s="8" t="e">
        <f t="shared" si="1567"/>
        <v>#N/A</v>
      </c>
      <c r="Z4609" s="8" t="e">
        <f t="shared" si="1580"/>
        <v>#N/A</v>
      </c>
      <c r="AA4609" s="8" t="e">
        <f t="shared" si="1581"/>
        <v>#N/A</v>
      </c>
      <c r="AB4609" s="8" t="e">
        <f t="shared" si="1568"/>
        <v>#N/A</v>
      </c>
      <c r="AC4609" s="6" t="e">
        <f t="shared" si="1586"/>
        <v>#N/A</v>
      </c>
      <c r="AD4609" s="15" t="e">
        <f t="shared" si="1582"/>
        <v>#N/A</v>
      </c>
      <c r="AE4609" s="15" t="e">
        <f t="shared" si="1583"/>
        <v>#N/A</v>
      </c>
      <c r="AF4609" s="15" t="e">
        <f t="shared" si="1584"/>
        <v>#N/A</v>
      </c>
      <c r="AG4609" s="15" t="e">
        <f t="shared" si="1569"/>
        <v>#N/A</v>
      </c>
      <c r="AH4609" s="15" t="e">
        <f t="shared" si="1585"/>
        <v>#N/A</v>
      </c>
      <c r="AI4609" s="17" t="e">
        <f t="shared" si="1570"/>
        <v>#N/A</v>
      </c>
      <c r="AJ4609" s="17" t="e">
        <f t="shared" si="1571"/>
        <v>#N/A</v>
      </c>
      <c r="AK4609" s="17" t="e">
        <f t="shared" si="1572"/>
        <v>#N/A</v>
      </c>
      <c r="AL4609" s="17" t="e">
        <f t="shared" si="1573"/>
        <v>#N/A</v>
      </c>
      <c r="AM4609" s="17" t="e">
        <f t="shared" si="1574"/>
        <v>#N/A</v>
      </c>
      <c r="AN4609" s="17" t="e">
        <f t="shared" si="1575"/>
        <v>#N/A</v>
      </c>
      <c r="AO4609" s="17" t="e">
        <f t="shared" si="1579"/>
        <v>#N/A</v>
      </c>
      <c r="AP4609" s="17" t="e">
        <f t="shared" si="1576"/>
        <v>#N/A</v>
      </c>
      <c r="AQ4609" s="17" t="e">
        <f t="shared" si="1577"/>
        <v>#N/A</v>
      </c>
      <c r="AR4609" s="17" t="e">
        <f t="shared" si="1578"/>
        <v>#N/A</v>
      </c>
    </row>
    <row r="4610" spans="2:44" x14ac:dyDescent="0.25">
      <c r="B4610" t="e">
        <f>INDEX(RawData!$A$2:$A$1048576,MATCH(FmtData!$B$4+(ROW()-10),RawData!$A$2:$A$1048576,0))</f>
        <v>#N/A</v>
      </c>
      <c r="C461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10)</f>
        <v>#N/A</v>
      </c>
      <c r="D461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610" t="e">
        <f>INDEX(RawData!E$2:E$1048576,MATCH(FmtData!$B$4+(ROW()-10),RawData!$A$2:$A$1048576,0))</f>
        <v>#N/A</v>
      </c>
      <c r="F4610" t="e">
        <f>INDEX(RawData!F$2:F$1048576,MATCH(FmtData!$B$4+(ROW()-10),RawData!$A$2:$A$1048576,0))</f>
        <v>#N/A</v>
      </c>
      <c r="G4610" t="e">
        <f>INDEX(RawData!G$2:G$1048576,MATCH(FmtData!$B$4+(ROW()-10),RawData!$A$2:$A$1048576,0))</f>
        <v>#N/A</v>
      </c>
      <c r="H4610" t="e">
        <f>INDEX(RawData!H$2:H$1048576,MATCH(FmtData!$B$4+(ROW()-10),RawData!$A$2:$A$1048576,0))</f>
        <v>#N/A</v>
      </c>
      <c r="I4610" t="e">
        <f>INDEX(RawData!I$2:I$1048576,MATCH(FmtData!$B$4+(ROW()-10),RawData!$A$2:$A$1048576,0))</f>
        <v>#N/A</v>
      </c>
      <c r="J4610" t="e">
        <f>INDEX(RawData!J$2:J$1048576,MATCH(FmtData!$B$4+(ROW()-10),RawData!$A$2:$A$1048576,0))</f>
        <v>#N/A</v>
      </c>
      <c r="K4610" t="e">
        <f>INDEX(RawData!K$2:K$1048576,MATCH(FmtData!$B$4+(ROW()-10),RawData!$A$2:$A$1048576,0))</f>
        <v>#N/A</v>
      </c>
      <c r="L4610" t="e">
        <f>INDEX(RawData!L$2:L$1048576,MATCH(FmtData!$B$4+(ROW()-10),RawData!$A$2:$A$1048576,0))</f>
        <v>#N/A</v>
      </c>
      <c r="M4610" t="e">
        <f>INDEX(RawData!M$2:M$1048576,MATCH(FmtData!$B$4+(ROW()-10),RawData!$A$2:$A$1048576,0))</f>
        <v>#N/A</v>
      </c>
      <c r="N4610" t="e">
        <f>INDEX(RawData!N$2:N$1048576,MATCH(FmtData!$B$4+(ROW()-10),RawData!$A$2:$A$1048576,0))</f>
        <v>#N/A</v>
      </c>
      <c r="O4610" t="e">
        <f>INDEX(RawData!O$2:O$1048576,MATCH(FmtData!$B$4+(ROW()-10),RawData!$A$2:$A$1048576,0))</f>
        <v>#N/A</v>
      </c>
      <c r="P4610" t="e">
        <f>INDEX(RawData!P$2:P$1048576,MATCH(FmtData!$B$4+(ROW()-10),RawData!$A$2:$A$1048576,0))</f>
        <v>#N/A</v>
      </c>
      <c r="Q4610" t="e">
        <f>INDEX(RawData!Q$2:Q$1048576,MATCH(FmtData!$B$4+(ROW()-10),RawData!$A$2:$A$1048576,0))</f>
        <v>#N/A</v>
      </c>
      <c r="R4610" t="e">
        <f>INDEX(RawData!R$2:R$1048576,MATCH(FmtData!$B$4+(ROW()-10),RawData!$A$2:$A$1048576,0))</f>
        <v>#N/A</v>
      </c>
      <c r="S4610" t="e">
        <f>INDEX(RawData!S$2:S$1048576,MATCH(FmtData!$B$4+(ROW()-10),RawData!$A$2:$A$1048576,0))</f>
        <v>#N/A</v>
      </c>
      <c r="T4610" t="e">
        <f>INDEX(RawData!T$2:T$1048576,MATCH(FmtData!$B$4+(ROW()-10),RawData!$A$2:$A$1048576,0))</f>
        <v>#N/A</v>
      </c>
      <c r="U4610" t="e">
        <f>INDEX(RawData!U$2:U$1048576,MATCH(FmtData!$B$4+(ROW()-10),RawData!$A$2:$A$1048576,0))</f>
        <v>#N/A</v>
      </c>
      <c r="V4610" t="e">
        <f>INDEX(RawData!V$2:V$1048576,MATCH(FmtData!$B$4+(ROW()-10),RawData!$A$2:$A$1048576,0))</f>
        <v>#N/A</v>
      </c>
      <c r="W4610" s="8" t="e">
        <f t="shared" si="1565"/>
        <v>#N/A</v>
      </c>
      <c r="X4610" s="8" t="e">
        <f t="shared" si="1566"/>
        <v>#N/A</v>
      </c>
      <c r="Y4610" s="8" t="e">
        <f t="shared" si="1567"/>
        <v>#N/A</v>
      </c>
      <c r="Z4610" s="8" t="e">
        <f t="shared" si="1580"/>
        <v>#N/A</v>
      </c>
      <c r="AA4610" s="8" t="e">
        <f t="shared" si="1581"/>
        <v>#N/A</v>
      </c>
      <c r="AB4610" s="8" t="e">
        <f t="shared" si="1568"/>
        <v>#N/A</v>
      </c>
      <c r="AC4610" s="6" t="e">
        <f t="shared" si="1586"/>
        <v>#N/A</v>
      </c>
      <c r="AD4610" s="15" t="e">
        <f t="shared" si="1582"/>
        <v>#N/A</v>
      </c>
      <c r="AE4610" s="15" t="e">
        <f t="shared" si="1583"/>
        <v>#N/A</v>
      </c>
      <c r="AF4610" s="15" t="e">
        <f t="shared" si="1584"/>
        <v>#N/A</v>
      </c>
      <c r="AG4610" s="15" t="e">
        <f t="shared" si="1569"/>
        <v>#N/A</v>
      </c>
      <c r="AH4610" s="15" t="e">
        <f t="shared" si="1585"/>
        <v>#N/A</v>
      </c>
      <c r="AI4610" s="17" t="e">
        <f t="shared" si="1570"/>
        <v>#N/A</v>
      </c>
      <c r="AJ4610" s="17" t="e">
        <f t="shared" si="1571"/>
        <v>#N/A</v>
      </c>
      <c r="AK4610" s="17" t="e">
        <f t="shared" si="1572"/>
        <v>#N/A</v>
      </c>
      <c r="AL4610" s="17" t="e">
        <f t="shared" si="1573"/>
        <v>#N/A</v>
      </c>
      <c r="AM4610" s="17" t="e">
        <f t="shared" si="1574"/>
        <v>#N/A</v>
      </c>
      <c r="AN4610" s="17" t="e">
        <f t="shared" si="1575"/>
        <v>#N/A</v>
      </c>
      <c r="AO4610" s="17" t="e">
        <f t="shared" si="1579"/>
        <v>#N/A</v>
      </c>
      <c r="AP4610" s="17" t="e">
        <f t="shared" si="1576"/>
        <v>#N/A</v>
      </c>
      <c r="AQ4610" s="17" t="e">
        <f t="shared" si="1577"/>
        <v>#N/A</v>
      </c>
      <c r="AR4610" s="17" t="e">
        <f t="shared" si="1578"/>
        <v>#N/A</v>
      </c>
    </row>
    <row r="4611" spans="2:44" x14ac:dyDescent="0.25">
      <c r="B4611" t="e">
        <f>INDEX(RawData!$A$2:$A$1048576,MATCH(FmtData!$B$4+(ROW()-10),RawData!$A$2:$A$1048576,0))</f>
        <v>#N/A</v>
      </c>
      <c r="C461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11)</f>
        <v>#N/A</v>
      </c>
      <c r="D461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611" t="e">
        <f>INDEX(RawData!E$2:E$1048576,MATCH(FmtData!$B$4+(ROW()-10),RawData!$A$2:$A$1048576,0))</f>
        <v>#N/A</v>
      </c>
      <c r="F4611" t="e">
        <f>INDEX(RawData!F$2:F$1048576,MATCH(FmtData!$B$4+(ROW()-10),RawData!$A$2:$A$1048576,0))</f>
        <v>#N/A</v>
      </c>
      <c r="G4611" t="e">
        <f>INDEX(RawData!G$2:G$1048576,MATCH(FmtData!$B$4+(ROW()-10),RawData!$A$2:$A$1048576,0))</f>
        <v>#N/A</v>
      </c>
      <c r="H4611" t="e">
        <f>INDEX(RawData!H$2:H$1048576,MATCH(FmtData!$B$4+(ROW()-10),RawData!$A$2:$A$1048576,0))</f>
        <v>#N/A</v>
      </c>
      <c r="I4611" t="e">
        <f>INDEX(RawData!I$2:I$1048576,MATCH(FmtData!$B$4+(ROW()-10),RawData!$A$2:$A$1048576,0))</f>
        <v>#N/A</v>
      </c>
      <c r="J4611" t="e">
        <f>INDEX(RawData!J$2:J$1048576,MATCH(FmtData!$B$4+(ROW()-10),RawData!$A$2:$A$1048576,0))</f>
        <v>#N/A</v>
      </c>
      <c r="K4611" t="e">
        <f>INDEX(RawData!K$2:K$1048576,MATCH(FmtData!$B$4+(ROW()-10),RawData!$A$2:$A$1048576,0))</f>
        <v>#N/A</v>
      </c>
      <c r="L4611" t="e">
        <f>INDEX(RawData!L$2:L$1048576,MATCH(FmtData!$B$4+(ROW()-10),RawData!$A$2:$A$1048576,0))</f>
        <v>#N/A</v>
      </c>
      <c r="M4611" t="e">
        <f>INDEX(RawData!M$2:M$1048576,MATCH(FmtData!$B$4+(ROW()-10),RawData!$A$2:$A$1048576,0))</f>
        <v>#N/A</v>
      </c>
      <c r="N4611" t="e">
        <f>INDEX(RawData!N$2:N$1048576,MATCH(FmtData!$B$4+(ROW()-10),RawData!$A$2:$A$1048576,0))</f>
        <v>#N/A</v>
      </c>
      <c r="O4611" t="e">
        <f>INDEX(RawData!O$2:O$1048576,MATCH(FmtData!$B$4+(ROW()-10),RawData!$A$2:$A$1048576,0))</f>
        <v>#N/A</v>
      </c>
      <c r="P4611" t="e">
        <f>INDEX(RawData!P$2:P$1048576,MATCH(FmtData!$B$4+(ROW()-10),RawData!$A$2:$A$1048576,0))</f>
        <v>#N/A</v>
      </c>
      <c r="Q4611" t="e">
        <f>INDEX(RawData!Q$2:Q$1048576,MATCH(FmtData!$B$4+(ROW()-10),RawData!$A$2:$A$1048576,0))</f>
        <v>#N/A</v>
      </c>
      <c r="R4611" t="e">
        <f>INDEX(RawData!R$2:R$1048576,MATCH(FmtData!$B$4+(ROW()-10),RawData!$A$2:$A$1048576,0))</f>
        <v>#N/A</v>
      </c>
      <c r="S4611" t="e">
        <f>INDEX(RawData!S$2:S$1048576,MATCH(FmtData!$B$4+(ROW()-10),RawData!$A$2:$A$1048576,0))</f>
        <v>#N/A</v>
      </c>
      <c r="T4611" t="e">
        <f>INDEX(RawData!T$2:T$1048576,MATCH(FmtData!$B$4+(ROW()-10),RawData!$A$2:$A$1048576,0))</f>
        <v>#N/A</v>
      </c>
      <c r="U4611" t="e">
        <f>INDEX(RawData!U$2:U$1048576,MATCH(FmtData!$B$4+(ROW()-10),RawData!$A$2:$A$1048576,0))</f>
        <v>#N/A</v>
      </c>
      <c r="V4611" t="e">
        <f>INDEX(RawData!V$2:V$1048576,MATCH(FmtData!$B$4+(ROW()-10),RawData!$A$2:$A$1048576,0))</f>
        <v>#N/A</v>
      </c>
      <c r="W4611" s="8" t="e">
        <f t="shared" si="1565"/>
        <v>#N/A</v>
      </c>
      <c r="X4611" s="8" t="e">
        <f t="shared" si="1566"/>
        <v>#N/A</v>
      </c>
      <c r="Y4611" s="8" t="e">
        <f t="shared" si="1567"/>
        <v>#N/A</v>
      </c>
      <c r="Z4611" s="8" t="e">
        <f t="shared" si="1580"/>
        <v>#N/A</v>
      </c>
      <c r="AA4611" s="8" t="e">
        <f t="shared" si="1581"/>
        <v>#N/A</v>
      </c>
      <c r="AB4611" s="8" t="e">
        <f t="shared" si="1568"/>
        <v>#N/A</v>
      </c>
      <c r="AC4611" s="6" t="e">
        <f t="shared" si="1586"/>
        <v>#N/A</v>
      </c>
      <c r="AD4611" s="15" t="e">
        <f t="shared" si="1582"/>
        <v>#N/A</v>
      </c>
      <c r="AE4611" s="15" t="e">
        <f t="shared" si="1583"/>
        <v>#N/A</v>
      </c>
      <c r="AF4611" s="15" t="e">
        <f t="shared" si="1584"/>
        <v>#N/A</v>
      </c>
      <c r="AG4611" s="15" t="e">
        <f t="shared" si="1569"/>
        <v>#N/A</v>
      </c>
      <c r="AH4611" s="15" t="e">
        <f t="shared" si="1585"/>
        <v>#N/A</v>
      </c>
      <c r="AI4611" s="17" t="e">
        <f t="shared" si="1570"/>
        <v>#N/A</v>
      </c>
      <c r="AJ4611" s="17" t="e">
        <f t="shared" si="1571"/>
        <v>#N/A</v>
      </c>
      <c r="AK4611" s="17" t="e">
        <f t="shared" si="1572"/>
        <v>#N/A</v>
      </c>
      <c r="AL4611" s="17" t="e">
        <f t="shared" si="1573"/>
        <v>#N/A</v>
      </c>
      <c r="AM4611" s="17" t="e">
        <f t="shared" si="1574"/>
        <v>#N/A</v>
      </c>
      <c r="AN4611" s="17" t="e">
        <f t="shared" si="1575"/>
        <v>#N/A</v>
      </c>
      <c r="AO4611" s="17" t="e">
        <f t="shared" si="1579"/>
        <v>#N/A</v>
      </c>
      <c r="AP4611" s="17" t="e">
        <f t="shared" si="1576"/>
        <v>#N/A</v>
      </c>
      <c r="AQ4611" s="17" t="e">
        <f t="shared" si="1577"/>
        <v>#N/A</v>
      </c>
      <c r="AR4611" s="17" t="e">
        <f t="shared" si="1578"/>
        <v>#N/A</v>
      </c>
    </row>
    <row r="4612" spans="2:44" x14ac:dyDescent="0.25">
      <c r="B4612" t="e">
        <f>INDEX(RawData!$A$2:$A$1048576,MATCH(FmtData!$B$4+(ROW()-10),RawData!$A$2:$A$1048576,0))</f>
        <v>#N/A</v>
      </c>
      <c r="C461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12)</f>
        <v>#N/A</v>
      </c>
      <c r="D461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612" t="e">
        <f>INDEX(RawData!E$2:E$1048576,MATCH(FmtData!$B$4+(ROW()-10),RawData!$A$2:$A$1048576,0))</f>
        <v>#N/A</v>
      </c>
      <c r="F4612" t="e">
        <f>INDEX(RawData!F$2:F$1048576,MATCH(FmtData!$B$4+(ROW()-10),RawData!$A$2:$A$1048576,0))</f>
        <v>#N/A</v>
      </c>
      <c r="G4612" t="e">
        <f>INDEX(RawData!G$2:G$1048576,MATCH(FmtData!$B$4+(ROW()-10),RawData!$A$2:$A$1048576,0))</f>
        <v>#N/A</v>
      </c>
      <c r="H4612" t="e">
        <f>INDEX(RawData!H$2:H$1048576,MATCH(FmtData!$B$4+(ROW()-10),RawData!$A$2:$A$1048576,0))</f>
        <v>#N/A</v>
      </c>
      <c r="I4612" t="e">
        <f>INDEX(RawData!I$2:I$1048576,MATCH(FmtData!$B$4+(ROW()-10),RawData!$A$2:$A$1048576,0))</f>
        <v>#N/A</v>
      </c>
      <c r="J4612" t="e">
        <f>INDEX(RawData!J$2:J$1048576,MATCH(FmtData!$B$4+(ROW()-10),RawData!$A$2:$A$1048576,0))</f>
        <v>#N/A</v>
      </c>
      <c r="K4612" t="e">
        <f>INDEX(RawData!K$2:K$1048576,MATCH(FmtData!$B$4+(ROW()-10),RawData!$A$2:$A$1048576,0))</f>
        <v>#N/A</v>
      </c>
      <c r="L4612" t="e">
        <f>INDEX(RawData!L$2:L$1048576,MATCH(FmtData!$B$4+(ROW()-10),RawData!$A$2:$A$1048576,0))</f>
        <v>#N/A</v>
      </c>
      <c r="M4612" t="e">
        <f>INDEX(RawData!M$2:M$1048576,MATCH(FmtData!$B$4+(ROW()-10),RawData!$A$2:$A$1048576,0))</f>
        <v>#N/A</v>
      </c>
      <c r="N4612" t="e">
        <f>INDEX(RawData!N$2:N$1048576,MATCH(FmtData!$B$4+(ROW()-10),RawData!$A$2:$A$1048576,0))</f>
        <v>#N/A</v>
      </c>
      <c r="O4612" t="e">
        <f>INDEX(RawData!O$2:O$1048576,MATCH(FmtData!$B$4+(ROW()-10),RawData!$A$2:$A$1048576,0))</f>
        <v>#N/A</v>
      </c>
      <c r="P4612" t="e">
        <f>INDEX(RawData!P$2:P$1048576,MATCH(FmtData!$B$4+(ROW()-10),RawData!$A$2:$A$1048576,0))</f>
        <v>#N/A</v>
      </c>
      <c r="Q4612" t="e">
        <f>INDEX(RawData!Q$2:Q$1048576,MATCH(FmtData!$B$4+(ROW()-10),RawData!$A$2:$A$1048576,0))</f>
        <v>#N/A</v>
      </c>
      <c r="R4612" t="e">
        <f>INDEX(RawData!R$2:R$1048576,MATCH(FmtData!$B$4+(ROW()-10),RawData!$A$2:$A$1048576,0))</f>
        <v>#N/A</v>
      </c>
      <c r="S4612" t="e">
        <f>INDEX(RawData!S$2:S$1048576,MATCH(FmtData!$B$4+(ROW()-10),RawData!$A$2:$A$1048576,0))</f>
        <v>#N/A</v>
      </c>
      <c r="T4612" t="e">
        <f>INDEX(RawData!T$2:T$1048576,MATCH(FmtData!$B$4+(ROW()-10),RawData!$A$2:$A$1048576,0))</f>
        <v>#N/A</v>
      </c>
      <c r="U4612" t="e">
        <f>INDEX(RawData!U$2:U$1048576,MATCH(FmtData!$B$4+(ROW()-10),RawData!$A$2:$A$1048576,0))</f>
        <v>#N/A</v>
      </c>
      <c r="V4612" t="e">
        <f>INDEX(RawData!V$2:V$1048576,MATCH(FmtData!$B$4+(ROW()-10),RawData!$A$2:$A$1048576,0))</f>
        <v>#N/A</v>
      </c>
      <c r="W4612" s="8" t="e">
        <f t="shared" ref="W4612:W4675" si="1587">V4612-U4612</f>
        <v>#N/A</v>
      </c>
      <c r="X4612" s="8" t="e">
        <f t="shared" ref="X4612:X4675" si="1588">-(S4612-$S$10)*2.54</f>
        <v>#N/A</v>
      </c>
      <c r="Y4612" s="8" t="e">
        <f t="shared" ref="Y4612:Y4675" si="1589">-(T4612-$T$10)*2.54</f>
        <v>#N/A</v>
      </c>
      <c r="Z4612" s="8" t="e">
        <f t="shared" si="1580"/>
        <v>#N/A</v>
      </c>
      <c r="AA4612" s="8" t="e">
        <f t="shared" si="1581"/>
        <v>#N/A</v>
      </c>
      <c r="AB4612" s="8" t="e">
        <f t="shared" ref="AB4612:AB4675" si="1590">(Z4612+AA4612)/2</f>
        <v>#N/A</v>
      </c>
      <c r="AC4612" s="6" t="e">
        <f t="shared" si="1586"/>
        <v>#N/A</v>
      </c>
      <c r="AD4612" s="15" t="e">
        <f t="shared" si="1582"/>
        <v>#N/A</v>
      </c>
      <c r="AE4612" s="15" t="e">
        <f t="shared" si="1583"/>
        <v>#N/A</v>
      </c>
      <c r="AF4612" s="15" t="e">
        <f t="shared" si="1584"/>
        <v>#N/A</v>
      </c>
      <c r="AG4612" s="15" t="e">
        <f t="shared" ref="AG4612:AG4675" si="1591">PI()*AB4612^2/4*($P$4+(AB4612-$AB$10))-$S$5</f>
        <v>#N/A</v>
      </c>
      <c r="AH4612" s="15" t="e">
        <f t="shared" si="1585"/>
        <v>#N/A</v>
      </c>
      <c r="AI4612" s="17" t="e">
        <f t="shared" ref="AI4612:AI4675" si="1592">$L$6/(($S$5+AC4612)*2160)*100^3</f>
        <v>#N/A</v>
      </c>
      <c r="AJ4612" s="17" t="e">
        <f t="shared" ref="AJ4612:AJ4675" si="1593">$L$6/(($S$5+AH4612)*2160)*100^3</f>
        <v>#N/A</v>
      </c>
      <c r="AK4612" s="17" t="e">
        <f t="shared" ref="AK4612:AK4675" si="1594">$L$6/(($S$5+AE4612)*2160)*100^3</f>
        <v>#N/A</v>
      </c>
      <c r="AL4612" s="17" t="e">
        <f t="shared" ref="AL4612:AL4675" si="1595">$L$6/(($S$5+AF4612)*2160)*100^3</f>
        <v>#N/A</v>
      </c>
      <c r="AM4612" s="17" t="e">
        <f t="shared" ref="AM4612:AM4675" si="1596">$L$6/(($S$3+AG4612)*2160)*100^3</f>
        <v>#N/A</v>
      </c>
      <c r="AN4612" s="17" t="e">
        <f t="shared" ref="AN4612:AN4675" si="1597">$L$6/(($S$5+AH4612)*2160)*100^3</f>
        <v>#N/A</v>
      </c>
      <c r="AO4612" s="17" t="e">
        <f t="shared" si="1579"/>
        <v>#N/A</v>
      </c>
      <c r="AP4612" s="17" t="e">
        <f t="shared" ref="AP4612:AP4675" si="1598">AM4612*10</f>
        <v>#N/A</v>
      </c>
      <c r="AQ4612" s="17" t="e">
        <f t="shared" ref="AQ4612:AQ4675" si="1599">AI4612*10</f>
        <v>#N/A</v>
      </c>
      <c r="AR4612" s="17" t="e">
        <f t="shared" ref="AR4612:AR4675" si="1600">E4612*0.101325/14.696</f>
        <v>#N/A</v>
      </c>
    </row>
    <row r="4613" spans="2:44" x14ac:dyDescent="0.25">
      <c r="B4613" t="e">
        <f>INDEX(RawData!$A$2:$A$1048576,MATCH(FmtData!$B$4+(ROW()-10),RawData!$A$2:$A$1048576,0))</f>
        <v>#N/A</v>
      </c>
      <c r="C461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13)</f>
        <v>#N/A</v>
      </c>
      <c r="D461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613" t="e">
        <f>INDEX(RawData!E$2:E$1048576,MATCH(FmtData!$B$4+(ROW()-10),RawData!$A$2:$A$1048576,0))</f>
        <v>#N/A</v>
      </c>
      <c r="F4613" t="e">
        <f>INDEX(RawData!F$2:F$1048576,MATCH(FmtData!$B$4+(ROW()-10),RawData!$A$2:$A$1048576,0))</f>
        <v>#N/A</v>
      </c>
      <c r="G4613" t="e">
        <f>INDEX(RawData!G$2:G$1048576,MATCH(FmtData!$B$4+(ROW()-10),RawData!$A$2:$A$1048576,0))</f>
        <v>#N/A</v>
      </c>
      <c r="H4613" t="e">
        <f>INDEX(RawData!H$2:H$1048576,MATCH(FmtData!$B$4+(ROW()-10),RawData!$A$2:$A$1048576,0))</f>
        <v>#N/A</v>
      </c>
      <c r="I4613" t="e">
        <f>INDEX(RawData!I$2:I$1048576,MATCH(FmtData!$B$4+(ROW()-10),RawData!$A$2:$A$1048576,0))</f>
        <v>#N/A</v>
      </c>
      <c r="J4613" t="e">
        <f>INDEX(RawData!J$2:J$1048576,MATCH(FmtData!$B$4+(ROW()-10),RawData!$A$2:$A$1048576,0))</f>
        <v>#N/A</v>
      </c>
      <c r="K4613" t="e">
        <f>INDEX(RawData!K$2:K$1048576,MATCH(FmtData!$B$4+(ROW()-10),RawData!$A$2:$A$1048576,0))</f>
        <v>#N/A</v>
      </c>
      <c r="L4613" t="e">
        <f>INDEX(RawData!L$2:L$1048576,MATCH(FmtData!$B$4+(ROW()-10),RawData!$A$2:$A$1048576,0))</f>
        <v>#N/A</v>
      </c>
      <c r="M4613" t="e">
        <f>INDEX(RawData!M$2:M$1048576,MATCH(FmtData!$B$4+(ROW()-10),RawData!$A$2:$A$1048576,0))</f>
        <v>#N/A</v>
      </c>
      <c r="N4613" t="e">
        <f>INDEX(RawData!N$2:N$1048576,MATCH(FmtData!$B$4+(ROW()-10),RawData!$A$2:$A$1048576,0))</f>
        <v>#N/A</v>
      </c>
      <c r="O4613" t="e">
        <f>INDEX(RawData!O$2:O$1048576,MATCH(FmtData!$B$4+(ROW()-10),RawData!$A$2:$A$1048576,0))</f>
        <v>#N/A</v>
      </c>
      <c r="P4613" t="e">
        <f>INDEX(RawData!P$2:P$1048576,MATCH(FmtData!$B$4+(ROW()-10),RawData!$A$2:$A$1048576,0))</f>
        <v>#N/A</v>
      </c>
      <c r="Q4613" t="e">
        <f>INDEX(RawData!Q$2:Q$1048576,MATCH(FmtData!$B$4+(ROW()-10),RawData!$A$2:$A$1048576,0))</f>
        <v>#N/A</v>
      </c>
      <c r="R4613" t="e">
        <f>INDEX(RawData!R$2:R$1048576,MATCH(FmtData!$B$4+(ROW()-10),RawData!$A$2:$A$1048576,0))</f>
        <v>#N/A</v>
      </c>
      <c r="S4613" t="e">
        <f>INDEX(RawData!S$2:S$1048576,MATCH(FmtData!$B$4+(ROW()-10),RawData!$A$2:$A$1048576,0))</f>
        <v>#N/A</v>
      </c>
      <c r="T4613" t="e">
        <f>INDEX(RawData!T$2:T$1048576,MATCH(FmtData!$B$4+(ROW()-10),RawData!$A$2:$A$1048576,0))</f>
        <v>#N/A</v>
      </c>
      <c r="U4613" t="e">
        <f>INDEX(RawData!U$2:U$1048576,MATCH(FmtData!$B$4+(ROW()-10),RawData!$A$2:$A$1048576,0))</f>
        <v>#N/A</v>
      </c>
      <c r="V4613" t="e">
        <f>INDEX(RawData!V$2:V$1048576,MATCH(FmtData!$B$4+(ROW()-10),RawData!$A$2:$A$1048576,0))</f>
        <v>#N/A</v>
      </c>
      <c r="W4613" s="8" t="e">
        <f t="shared" si="1587"/>
        <v>#N/A</v>
      </c>
      <c r="X4613" s="8" t="e">
        <f t="shared" si="1588"/>
        <v>#N/A</v>
      </c>
      <c r="Y4613" s="8" t="e">
        <f t="shared" si="1589"/>
        <v>#N/A</v>
      </c>
      <c r="Z4613" s="8" t="e">
        <f t="shared" si="1580"/>
        <v>#N/A</v>
      </c>
      <c r="AA4613" s="8" t="e">
        <f t="shared" si="1581"/>
        <v>#N/A</v>
      </c>
      <c r="AB4613" s="8" t="e">
        <f t="shared" si="1590"/>
        <v>#N/A</v>
      </c>
      <c r="AC4613" s="6" t="e">
        <f t="shared" si="1586"/>
        <v>#N/A</v>
      </c>
      <c r="AD4613" s="15" t="e">
        <f t="shared" si="1582"/>
        <v>#N/A</v>
      </c>
      <c r="AE4613" s="15" t="e">
        <f t="shared" si="1583"/>
        <v>#N/A</v>
      </c>
      <c r="AF4613" s="15" t="e">
        <f t="shared" si="1584"/>
        <v>#N/A</v>
      </c>
      <c r="AG4613" s="15" t="e">
        <f t="shared" si="1591"/>
        <v>#N/A</v>
      </c>
      <c r="AH4613" s="15" t="e">
        <f t="shared" si="1585"/>
        <v>#N/A</v>
      </c>
      <c r="AI4613" s="17" t="e">
        <f t="shared" si="1592"/>
        <v>#N/A</v>
      </c>
      <c r="AJ4613" s="17" t="e">
        <f t="shared" si="1593"/>
        <v>#N/A</v>
      </c>
      <c r="AK4613" s="17" t="e">
        <f t="shared" si="1594"/>
        <v>#N/A</v>
      </c>
      <c r="AL4613" s="17" t="e">
        <f t="shared" si="1595"/>
        <v>#N/A</v>
      </c>
      <c r="AM4613" s="17" t="e">
        <f t="shared" si="1596"/>
        <v>#N/A</v>
      </c>
      <c r="AN4613" s="17" t="e">
        <f t="shared" si="1597"/>
        <v>#N/A</v>
      </c>
      <c r="AO4613" s="17" t="e">
        <f t="shared" si="1579"/>
        <v>#N/A</v>
      </c>
      <c r="AP4613" s="17" t="e">
        <f t="shared" si="1598"/>
        <v>#N/A</v>
      </c>
      <c r="AQ4613" s="17" t="e">
        <f t="shared" si="1599"/>
        <v>#N/A</v>
      </c>
      <c r="AR4613" s="17" t="e">
        <f t="shared" si="1600"/>
        <v>#N/A</v>
      </c>
    </row>
    <row r="4614" spans="2:44" x14ac:dyDescent="0.25">
      <c r="B4614" t="e">
        <f>INDEX(RawData!$A$2:$A$1048576,MATCH(FmtData!$B$4+(ROW()-10),RawData!$A$2:$A$1048576,0))</f>
        <v>#N/A</v>
      </c>
      <c r="C461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14)</f>
        <v>#N/A</v>
      </c>
      <c r="D461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614" t="e">
        <f>INDEX(RawData!E$2:E$1048576,MATCH(FmtData!$B$4+(ROW()-10),RawData!$A$2:$A$1048576,0))</f>
        <v>#N/A</v>
      </c>
      <c r="F4614" t="e">
        <f>INDEX(RawData!F$2:F$1048576,MATCH(FmtData!$B$4+(ROW()-10),RawData!$A$2:$A$1048576,0))</f>
        <v>#N/A</v>
      </c>
      <c r="G4614" t="e">
        <f>INDEX(RawData!G$2:G$1048576,MATCH(FmtData!$B$4+(ROW()-10),RawData!$A$2:$A$1048576,0))</f>
        <v>#N/A</v>
      </c>
      <c r="H4614" t="e">
        <f>INDEX(RawData!H$2:H$1048576,MATCH(FmtData!$B$4+(ROW()-10),RawData!$A$2:$A$1048576,0))</f>
        <v>#N/A</v>
      </c>
      <c r="I4614" t="e">
        <f>INDEX(RawData!I$2:I$1048576,MATCH(FmtData!$B$4+(ROW()-10),RawData!$A$2:$A$1048576,0))</f>
        <v>#N/A</v>
      </c>
      <c r="J4614" t="e">
        <f>INDEX(RawData!J$2:J$1048576,MATCH(FmtData!$B$4+(ROW()-10),RawData!$A$2:$A$1048576,0))</f>
        <v>#N/A</v>
      </c>
      <c r="K4614" t="e">
        <f>INDEX(RawData!K$2:K$1048576,MATCH(FmtData!$B$4+(ROW()-10),RawData!$A$2:$A$1048576,0))</f>
        <v>#N/A</v>
      </c>
      <c r="L4614" t="e">
        <f>INDEX(RawData!L$2:L$1048576,MATCH(FmtData!$B$4+(ROW()-10),RawData!$A$2:$A$1048576,0))</f>
        <v>#N/A</v>
      </c>
      <c r="M4614" t="e">
        <f>INDEX(RawData!M$2:M$1048576,MATCH(FmtData!$B$4+(ROW()-10),RawData!$A$2:$A$1048576,0))</f>
        <v>#N/A</v>
      </c>
      <c r="N4614" t="e">
        <f>INDEX(RawData!N$2:N$1048576,MATCH(FmtData!$B$4+(ROW()-10),RawData!$A$2:$A$1048576,0))</f>
        <v>#N/A</v>
      </c>
      <c r="O4614" t="e">
        <f>INDEX(RawData!O$2:O$1048576,MATCH(FmtData!$B$4+(ROW()-10),RawData!$A$2:$A$1048576,0))</f>
        <v>#N/A</v>
      </c>
      <c r="P4614" t="e">
        <f>INDEX(RawData!P$2:P$1048576,MATCH(FmtData!$B$4+(ROW()-10),RawData!$A$2:$A$1048576,0))</f>
        <v>#N/A</v>
      </c>
      <c r="Q4614" t="e">
        <f>INDEX(RawData!Q$2:Q$1048576,MATCH(FmtData!$B$4+(ROW()-10),RawData!$A$2:$A$1048576,0))</f>
        <v>#N/A</v>
      </c>
      <c r="R4614" t="e">
        <f>INDEX(RawData!R$2:R$1048576,MATCH(FmtData!$B$4+(ROW()-10),RawData!$A$2:$A$1048576,0))</f>
        <v>#N/A</v>
      </c>
      <c r="S4614" t="e">
        <f>INDEX(RawData!S$2:S$1048576,MATCH(FmtData!$B$4+(ROW()-10),RawData!$A$2:$A$1048576,0))</f>
        <v>#N/A</v>
      </c>
      <c r="T4614" t="e">
        <f>INDEX(RawData!T$2:T$1048576,MATCH(FmtData!$B$4+(ROW()-10),RawData!$A$2:$A$1048576,0))</f>
        <v>#N/A</v>
      </c>
      <c r="U4614" t="e">
        <f>INDEX(RawData!U$2:U$1048576,MATCH(FmtData!$B$4+(ROW()-10),RawData!$A$2:$A$1048576,0))</f>
        <v>#N/A</v>
      </c>
      <c r="V4614" t="e">
        <f>INDEX(RawData!V$2:V$1048576,MATCH(FmtData!$B$4+(ROW()-10),RawData!$A$2:$A$1048576,0))</f>
        <v>#N/A</v>
      </c>
      <c r="W4614" s="8" t="e">
        <f t="shared" si="1587"/>
        <v>#N/A</v>
      </c>
      <c r="X4614" s="8" t="e">
        <f t="shared" si="1588"/>
        <v>#N/A</v>
      </c>
      <c r="Y4614" s="8" t="e">
        <f t="shared" si="1589"/>
        <v>#N/A</v>
      </c>
      <c r="Z4614" s="8" t="e">
        <f t="shared" si="1580"/>
        <v>#N/A</v>
      </c>
      <c r="AA4614" s="8" t="e">
        <f t="shared" si="1581"/>
        <v>#N/A</v>
      </c>
      <c r="AB4614" s="8" t="e">
        <f t="shared" si="1590"/>
        <v>#N/A</v>
      </c>
      <c r="AC4614" s="6" t="e">
        <f t="shared" si="1586"/>
        <v>#N/A</v>
      </c>
      <c r="AD4614" s="15" t="e">
        <f t="shared" si="1582"/>
        <v>#N/A</v>
      </c>
      <c r="AE4614" s="15" t="e">
        <f t="shared" si="1583"/>
        <v>#N/A</v>
      </c>
      <c r="AF4614" s="15" t="e">
        <f t="shared" si="1584"/>
        <v>#N/A</v>
      </c>
      <c r="AG4614" s="15" t="e">
        <f t="shared" si="1591"/>
        <v>#N/A</v>
      </c>
      <c r="AH4614" s="15" t="e">
        <f t="shared" si="1585"/>
        <v>#N/A</v>
      </c>
      <c r="AI4614" s="17" t="e">
        <f t="shared" si="1592"/>
        <v>#N/A</v>
      </c>
      <c r="AJ4614" s="17" t="e">
        <f t="shared" si="1593"/>
        <v>#N/A</v>
      </c>
      <c r="AK4614" s="17" t="e">
        <f t="shared" si="1594"/>
        <v>#N/A</v>
      </c>
      <c r="AL4614" s="17" t="e">
        <f t="shared" si="1595"/>
        <v>#N/A</v>
      </c>
      <c r="AM4614" s="17" t="e">
        <f t="shared" si="1596"/>
        <v>#N/A</v>
      </c>
      <c r="AN4614" s="17" t="e">
        <f t="shared" si="1597"/>
        <v>#N/A</v>
      </c>
      <c r="AO4614" s="17" t="e">
        <f t="shared" si="1579"/>
        <v>#N/A</v>
      </c>
      <c r="AP4614" s="17" t="e">
        <f t="shared" si="1598"/>
        <v>#N/A</v>
      </c>
      <c r="AQ4614" s="17" t="e">
        <f t="shared" si="1599"/>
        <v>#N/A</v>
      </c>
      <c r="AR4614" s="17" t="e">
        <f t="shared" si="1600"/>
        <v>#N/A</v>
      </c>
    </row>
    <row r="4615" spans="2:44" x14ac:dyDescent="0.25">
      <c r="B4615" t="e">
        <f>INDEX(RawData!$A$2:$A$1048576,MATCH(FmtData!$B$4+(ROW()-10),RawData!$A$2:$A$1048576,0))</f>
        <v>#N/A</v>
      </c>
      <c r="C461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15)</f>
        <v>#N/A</v>
      </c>
      <c r="D461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615" t="e">
        <f>INDEX(RawData!E$2:E$1048576,MATCH(FmtData!$B$4+(ROW()-10),RawData!$A$2:$A$1048576,0))</f>
        <v>#N/A</v>
      </c>
      <c r="F4615" t="e">
        <f>INDEX(RawData!F$2:F$1048576,MATCH(FmtData!$B$4+(ROW()-10),RawData!$A$2:$A$1048576,0))</f>
        <v>#N/A</v>
      </c>
      <c r="G4615" t="e">
        <f>INDEX(RawData!G$2:G$1048576,MATCH(FmtData!$B$4+(ROW()-10),RawData!$A$2:$A$1048576,0))</f>
        <v>#N/A</v>
      </c>
      <c r="H4615" t="e">
        <f>INDEX(RawData!H$2:H$1048576,MATCH(FmtData!$B$4+(ROW()-10),RawData!$A$2:$A$1048576,0))</f>
        <v>#N/A</v>
      </c>
      <c r="I4615" t="e">
        <f>INDEX(RawData!I$2:I$1048576,MATCH(FmtData!$B$4+(ROW()-10),RawData!$A$2:$A$1048576,0))</f>
        <v>#N/A</v>
      </c>
      <c r="J4615" t="e">
        <f>INDEX(RawData!J$2:J$1048576,MATCH(FmtData!$B$4+(ROW()-10),RawData!$A$2:$A$1048576,0))</f>
        <v>#N/A</v>
      </c>
      <c r="K4615" t="e">
        <f>INDEX(RawData!K$2:K$1048576,MATCH(FmtData!$B$4+(ROW()-10),RawData!$A$2:$A$1048576,0))</f>
        <v>#N/A</v>
      </c>
      <c r="L4615" t="e">
        <f>INDEX(RawData!L$2:L$1048576,MATCH(FmtData!$B$4+(ROW()-10),RawData!$A$2:$A$1048576,0))</f>
        <v>#N/A</v>
      </c>
      <c r="M4615" t="e">
        <f>INDEX(RawData!M$2:M$1048576,MATCH(FmtData!$B$4+(ROW()-10),RawData!$A$2:$A$1048576,0))</f>
        <v>#N/A</v>
      </c>
      <c r="N4615" t="e">
        <f>INDEX(RawData!N$2:N$1048576,MATCH(FmtData!$B$4+(ROW()-10),RawData!$A$2:$A$1048576,0))</f>
        <v>#N/A</v>
      </c>
      <c r="O4615" t="e">
        <f>INDEX(RawData!O$2:O$1048576,MATCH(FmtData!$B$4+(ROW()-10),RawData!$A$2:$A$1048576,0))</f>
        <v>#N/A</v>
      </c>
      <c r="P4615" t="e">
        <f>INDEX(RawData!P$2:P$1048576,MATCH(FmtData!$B$4+(ROW()-10),RawData!$A$2:$A$1048576,0))</f>
        <v>#N/A</v>
      </c>
      <c r="Q4615" t="e">
        <f>INDEX(RawData!Q$2:Q$1048576,MATCH(FmtData!$B$4+(ROW()-10),RawData!$A$2:$A$1048576,0))</f>
        <v>#N/A</v>
      </c>
      <c r="R4615" t="e">
        <f>INDEX(RawData!R$2:R$1048576,MATCH(FmtData!$B$4+(ROW()-10),RawData!$A$2:$A$1048576,0))</f>
        <v>#N/A</v>
      </c>
      <c r="S4615" t="e">
        <f>INDEX(RawData!S$2:S$1048576,MATCH(FmtData!$B$4+(ROW()-10),RawData!$A$2:$A$1048576,0))</f>
        <v>#N/A</v>
      </c>
      <c r="T4615" t="e">
        <f>INDEX(RawData!T$2:T$1048576,MATCH(FmtData!$B$4+(ROW()-10),RawData!$A$2:$A$1048576,0))</f>
        <v>#N/A</v>
      </c>
      <c r="U4615" t="e">
        <f>INDEX(RawData!U$2:U$1048576,MATCH(FmtData!$B$4+(ROW()-10),RawData!$A$2:$A$1048576,0))</f>
        <v>#N/A</v>
      </c>
      <c r="V4615" t="e">
        <f>INDEX(RawData!V$2:V$1048576,MATCH(FmtData!$B$4+(ROW()-10),RawData!$A$2:$A$1048576,0))</f>
        <v>#N/A</v>
      </c>
      <c r="W4615" s="8" t="e">
        <f t="shared" si="1587"/>
        <v>#N/A</v>
      </c>
      <c r="X4615" s="8" t="e">
        <f t="shared" si="1588"/>
        <v>#N/A</v>
      </c>
      <c r="Y4615" s="8" t="e">
        <f t="shared" si="1589"/>
        <v>#N/A</v>
      </c>
      <c r="Z4615" s="8" t="e">
        <f t="shared" si="1580"/>
        <v>#N/A</v>
      </c>
      <c r="AA4615" s="8" t="e">
        <f t="shared" si="1581"/>
        <v>#N/A</v>
      </c>
      <c r="AB4615" s="8" t="e">
        <f t="shared" si="1590"/>
        <v>#N/A</v>
      </c>
      <c r="AC4615" s="6" t="e">
        <f t="shared" si="1586"/>
        <v>#N/A</v>
      </c>
      <c r="AD4615" s="15" t="e">
        <f t="shared" si="1582"/>
        <v>#N/A</v>
      </c>
      <c r="AE4615" s="15" t="e">
        <f t="shared" si="1583"/>
        <v>#N/A</v>
      </c>
      <c r="AF4615" s="15" t="e">
        <f t="shared" si="1584"/>
        <v>#N/A</v>
      </c>
      <c r="AG4615" s="15" t="e">
        <f t="shared" si="1591"/>
        <v>#N/A</v>
      </c>
      <c r="AH4615" s="15" t="e">
        <f t="shared" si="1585"/>
        <v>#N/A</v>
      </c>
      <c r="AI4615" s="17" t="e">
        <f t="shared" si="1592"/>
        <v>#N/A</v>
      </c>
      <c r="AJ4615" s="17" t="e">
        <f t="shared" si="1593"/>
        <v>#N/A</v>
      </c>
      <c r="AK4615" s="17" t="e">
        <f t="shared" si="1594"/>
        <v>#N/A</v>
      </c>
      <c r="AL4615" s="17" t="e">
        <f t="shared" si="1595"/>
        <v>#N/A</v>
      </c>
      <c r="AM4615" s="17" t="e">
        <f t="shared" si="1596"/>
        <v>#N/A</v>
      </c>
      <c r="AN4615" s="17" t="e">
        <f t="shared" si="1597"/>
        <v>#N/A</v>
      </c>
      <c r="AO4615" s="17" t="e">
        <f t="shared" si="1579"/>
        <v>#N/A</v>
      </c>
      <c r="AP4615" s="17" t="e">
        <f t="shared" si="1598"/>
        <v>#N/A</v>
      </c>
      <c r="AQ4615" s="17" t="e">
        <f t="shared" si="1599"/>
        <v>#N/A</v>
      </c>
      <c r="AR4615" s="17" t="e">
        <f t="shared" si="1600"/>
        <v>#N/A</v>
      </c>
    </row>
    <row r="4616" spans="2:44" x14ac:dyDescent="0.25">
      <c r="B4616" t="e">
        <f>INDEX(RawData!$A$2:$A$1048576,MATCH(FmtData!$B$4+(ROW()-10),RawData!$A$2:$A$1048576,0))</f>
        <v>#N/A</v>
      </c>
      <c r="C461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16)</f>
        <v>#N/A</v>
      </c>
      <c r="D461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616" t="e">
        <f>INDEX(RawData!E$2:E$1048576,MATCH(FmtData!$B$4+(ROW()-10),RawData!$A$2:$A$1048576,0))</f>
        <v>#N/A</v>
      </c>
      <c r="F4616" t="e">
        <f>INDEX(RawData!F$2:F$1048576,MATCH(FmtData!$B$4+(ROW()-10),RawData!$A$2:$A$1048576,0))</f>
        <v>#N/A</v>
      </c>
      <c r="G4616" t="e">
        <f>INDEX(RawData!G$2:G$1048576,MATCH(FmtData!$B$4+(ROW()-10),RawData!$A$2:$A$1048576,0))</f>
        <v>#N/A</v>
      </c>
      <c r="H4616" t="e">
        <f>INDEX(RawData!H$2:H$1048576,MATCH(FmtData!$B$4+(ROW()-10),RawData!$A$2:$A$1048576,0))</f>
        <v>#N/A</v>
      </c>
      <c r="I4616" t="e">
        <f>INDEX(RawData!I$2:I$1048576,MATCH(FmtData!$B$4+(ROW()-10),RawData!$A$2:$A$1048576,0))</f>
        <v>#N/A</v>
      </c>
      <c r="J4616" t="e">
        <f>INDEX(RawData!J$2:J$1048576,MATCH(FmtData!$B$4+(ROW()-10),RawData!$A$2:$A$1048576,0))</f>
        <v>#N/A</v>
      </c>
      <c r="K4616" t="e">
        <f>INDEX(RawData!K$2:K$1048576,MATCH(FmtData!$B$4+(ROW()-10),RawData!$A$2:$A$1048576,0))</f>
        <v>#N/A</v>
      </c>
      <c r="L4616" t="e">
        <f>INDEX(RawData!L$2:L$1048576,MATCH(FmtData!$B$4+(ROW()-10),RawData!$A$2:$A$1048576,0))</f>
        <v>#N/A</v>
      </c>
      <c r="M4616" t="e">
        <f>INDEX(RawData!M$2:M$1048576,MATCH(FmtData!$B$4+(ROW()-10),RawData!$A$2:$A$1048576,0))</f>
        <v>#N/A</v>
      </c>
      <c r="N4616" t="e">
        <f>INDEX(RawData!N$2:N$1048576,MATCH(FmtData!$B$4+(ROW()-10),RawData!$A$2:$A$1048576,0))</f>
        <v>#N/A</v>
      </c>
      <c r="O4616" t="e">
        <f>INDEX(RawData!O$2:O$1048576,MATCH(FmtData!$B$4+(ROW()-10),RawData!$A$2:$A$1048576,0))</f>
        <v>#N/A</v>
      </c>
      <c r="P4616" t="e">
        <f>INDEX(RawData!P$2:P$1048576,MATCH(FmtData!$B$4+(ROW()-10),RawData!$A$2:$A$1048576,0))</f>
        <v>#N/A</v>
      </c>
      <c r="Q4616" t="e">
        <f>INDEX(RawData!Q$2:Q$1048576,MATCH(FmtData!$B$4+(ROW()-10),RawData!$A$2:$A$1048576,0))</f>
        <v>#N/A</v>
      </c>
      <c r="R4616" t="e">
        <f>INDEX(RawData!R$2:R$1048576,MATCH(FmtData!$B$4+(ROW()-10),RawData!$A$2:$A$1048576,0))</f>
        <v>#N/A</v>
      </c>
      <c r="S4616" t="e">
        <f>INDEX(RawData!S$2:S$1048576,MATCH(FmtData!$B$4+(ROW()-10),RawData!$A$2:$A$1048576,0))</f>
        <v>#N/A</v>
      </c>
      <c r="T4616" t="e">
        <f>INDEX(RawData!T$2:T$1048576,MATCH(FmtData!$B$4+(ROW()-10),RawData!$A$2:$A$1048576,0))</f>
        <v>#N/A</v>
      </c>
      <c r="U4616" t="e">
        <f>INDEX(RawData!U$2:U$1048576,MATCH(FmtData!$B$4+(ROW()-10),RawData!$A$2:$A$1048576,0))</f>
        <v>#N/A</v>
      </c>
      <c r="V4616" t="e">
        <f>INDEX(RawData!V$2:V$1048576,MATCH(FmtData!$B$4+(ROW()-10),RawData!$A$2:$A$1048576,0))</f>
        <v>#N/A</v>
      </c>
      <c r="W4616" s="8" t="e">
        <f t="shared" si="1587"/>
        <v>#N/A</v>
      </c>
      <c r="X4616" s="8" t="e">
        <f t="shared" si="1588"/>
        <v>#N/A</v>
      </c>
      <c r="Y4616" s="8" t="e">
        <f t="shared" si="1589"/>
        <v>#N/A</v>
      </c>
      <c r="Z4616" s="8" t="e">
        <f t="shared" si="1580"/>
        <v>#N/A</v>
      </c>
      <c r="AA4616" s="8" t="e">
        <f t="shared" si="1581"/>
        <v>#N/A</v>
      </c>
      <c r="AB4616" s="8" t="e">
        <f t="shared" si="1590"/>
        <v>#N/A</v>
      </c>
      <c r="AC4616" s="6" t="e">
        <f t="shared" si="1586"/>
        <v>#N/A</v>
      </c>
      <c r="AD4616" s="15" t="e">
        <f t="shared" si="1582"/>
        <v>#N/A</v>
      </c>
      <c r="AE4616" s="15" t="e">
        <f t="shared" si="1583"/>
        <v>#N/A</v>
      </c>
      <c r="AF4616" s="15" t="e">
        <f t="shared" si="1584"/>
        <v>#N/A</v>
      </c>
      <c r="AG4616" s="15" t="e">
        <f t="shared" si="1591"/>
        <v>#N/A</v>
      </c>
      <c r="AH4616" s="15" t="e">
        <f t="shared" si="1585"/>
        <v>#N/A</v>
      </c>
      <c r="AI4616" s="17" t="e">
        <f t="shared" si="1592"/>
        <v>#N/A</v>
      </c>
      <c r="AJ4616" s="17" t="e">
        <f t="shared" si="1593"/>
        <v>#N/A</v>
      </c>
      <c r="AK4616" s="17" t="e">
        <f t="shared" si="1594"/>
        <v>#N/A</v>
      </c>
      <c r="AL4616" s="17" t="e">
        <f t="shared" si="1595"/>
        <v>#N/A</v>
      </c>
      <c r="AM4616" s="17" t="e">
        <f t="shared" si="1596"/>
        <v>#N/A</v>
      </c>
      <c r="AN4616" s="17" t="e">
        <f t="shared" si="1597"/>
        <v>#N/A</v>
      </c>
      <c r="AO4616" s="17" t="e">
        <f t="shared" si="1579"/>
        <v>#N/A</v>
      </c>
      <c r="AP4616" s="17" t="e">
        <f t="shared" si="1598"/>
        <v>#N/A</v>
      </c>
      <c r="AQ4616" s="17" t="e">
        <f t="shared" si="1599"/>
        <v>#N/A</v>
      </c>
      <c r="AR4616" s="17" t="e">
        <f t="shared" si="1600"/>
        <v>#N/A</v>
      </c>
    </row>
    <row r="4617" spans="2:44" x14ac:dyDescent="0.25">
      <c r="B4617" t="e">
        <f>INDEX(RawData!$A$2:$A$1048576,MATCH(FmtData!$B$4+(ROW()-10),RawData!$A$2:$A$1048576,0))</f>
        <v>#N/A</v>
      </c>
      <c r="C461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17)</f>
        <v>#N/A</v>
      </c>
      <c r="D461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617" t="e">
        <f>INDEX(RawData!E$2:E$1048576,MATCH(FmtData!$B$4+(ROW()-10),RawData!$A$2:$A$1048576,0))</f>
        <v>#N/A</v>
      </c>
      <c r="F4617" t="e">
        <f>INDEX(RawData!F$2:F$1048576,MATCH(FmtData!$B$4+(ROW()-10),RawData!$A$2:$A$1048576,0))</f>
        <v>#N/A</v>
      </c>
      <c r="G4617" t="e">
        <f>INDEX(RawData!G$2:G$1048576,MATCH(FmtData!$B$4+(ROW()-10),RawData!$A$2:$A$1048576,0))</f>
        <v>#N/A</v>
      </c>
      <c r="H4617" t="e">
        <f>INDEX(RawData!H$2:H$1048576,MATCH(FmtData!$B$4+(ROW()-10),RawData!$A$2:$A$1048576,0))</f>
        <v>#N/A</v>
      </c>
      <c r="I4617" t="e">
        <f>INDEX(RawData!I$2:I$1048576,MATCH(FmtData!$B$4+(ROW()-10),RawData!$A$2:$A$1048576,0))</f>
        <v>#N/A</v>
      </c>
      <c r="J4617" t="e">
        <f>INDEX(RawData!J$2:J$1048576,MATCH(FmtData!$B$4+(ROW()-10),RawData!$A$2:$A$1048576,0))</f>
        <v>#N/A</v>
      </c>
      <c r="K4617" t="e">
        <f>INDEX(RawData!K$2:K$1048576,MATCH(FmtData!$B$4+(ROW()-10),RawData!$A$2:$A$1048576,0))</f>
        <v>#N/A</v>
      </c>
      <c r="L4617" t="e">
        <f>INDEX(RawData!L$2:L$1048576,MATCH(FmtData!$B$4+(ROW()-10),RawData!$A$2:$A$1048576,0))</f>
        <v>#N/A</v>
      </c>
      <c r="M4617" t="e">
        <f>INDEX(RawData!M$2:M$1048576,MATCH(FmtData!$B$4+(ROW()-10),RawData!$A$2:$A$1048576,0))</f>
        <v>#N/A</v>
      </c>
      <c r="N4617" t="e">
        <f>INDEX(RawData!N$2:N$1048576,MATCH(FmtData!$B$4+(ROW()-10),RawData!$A$2:$A$1048576,0))</f>
        <v>#N/A</v>
      </c>
      <c r="O4617" t="e">
        <f>INDEX(RawData!O$2:O$1048576,MATCH(FmtData!$B$4+(ROW()-10),RawData!$A$2:$A$1048576,0))</f>
        <v>#N/A</v>
      </c>
      <c r="P4617" t="e">
        <f>INDEX(RawData!P$2:P$1048576,MATCH(FmtData!$B$4+(ROW()-10),RawData!$A$2:$A$1048576,0))</f>
        <v>#N/A</v>
      </c>
      <c r="Q4617" t="e">
        <f>INDEX(RawData!Q$2:Q$1048576,MATCH(FmtData!$B$4+(ROW()-10),RawData!$A$2:$A$1048576,0))</f>
        <v>#N/A</v>
      </c>
      <c r="R4617" t="e">
        <f>INDEX(RawData!R$2:R$1048576,MATCH(FmtData!$B$4+(ROW()-10),RawData!$A$2:$A$1048576,0))</f>
        <v>#N/A</v>
      </c>
      <c r="S4617" t="e">
        <f>INDEX(RawData!S$2:S$1048576,MATCH(FmtData!$B$4+(ROW()-10),RawData!$A$2:$A$1048576,0))</f>
        <v>#N/A</v>
      </c>
      <c r="T4617" t="e">
        <f>INDEX(RawData!T$2:T$1048576,MATCH(FmtData!$B$4+(ROW()-10),RawData!$A$2:$A$1048576,0))</f>
        <v>#N/A</v>
      </c>
      <c r="U4617" t="e">
        <f>INDEX(RawData!U$2:U$1048576,MATCH(FmtData!$B$4+(ROW()-10),RawData!$A$2:$A$1048576,0))</f>
        <v>#N/A</v>
      </c>
      <c r="V4617" t="e">
        <f>INDEX(RawData!V$2:V$1048576,MATCH(FmtData!$B$4+(ROW()-10),RawData!$A$2:$A$1048576,0))</f>
        <v>#N/A</v>
      </c>
      <c r="W4617" s="8" t="e">
        <f t="shared" si="1587"/>
        <v>#N/A</v>
      </c>
      <c r="X4617" s="8" t="e">
        <f t="shared" si="1588"/>
        <v>#N/A</v>
      </c>
      <c r="Y4617" s="8" t="e">
        <f t="shared" si="1589"/>
        <v>#N/A</v>
      </c>
      <c r="Z4617" s="8" t="e">
        <f t="shared" si="1580"/>
        <v>#N/A</v>
      </c>
      <c r="AA4617" s="8" t="e">
        <f t="shared" si="1581"/>
        <v>#N/A</v>
      </c>
      <c r="AB4617" s="8" t="e">
        <f t="shared" si="1590"/>
        <v>#N/A</v>
      </c>
      <c r="AC4617" s="6" t="e">
        <f t="shared" si="1586"/>
        <v>#N/A</v>
      </c>
      <c r="AD4617" s="15" t="e">
        <f t="shared" si="1582"/>
        <v>#N/A</v>
      </c>
      <c r="AE4617" s="15" t="e">
        <f t="shared" si="1583"/>
        <v>#N/A</v>
      </c>
      <c r="AF4617" s="15" t="e">
        <f t="shared" si="1584"/>
        <v>#N/A</v>
      </c>
      <c r="AG4617" s="15" t="e">
        <f t="shared" si="1591"/>
        <v>#N/A</v>
      </c>
      <c r="AH4617" s="15" t="e">
        <f t="shared" si="1585"/>
        <v>#N/A</v>
      </c>
      <c r="AI4617" s="17" t="e">
        <f t="shared" si="1592"/>
        <v>#N/A</v>
      </c>
      <c r="AJ4617" s="17" t="e">
        <f t="shared" si="1593"/>
        <v>#N/A</v>
      </c>
      <c r="AK4617" s="17" t="e">
        <f t="shared" si="1594"/>
        <v>#N/A</v>
      </c>
      <c r="AL4617" s="17" t="e">
        <f t="shared" si="1595"/>
        <v>#N/A</v>
      </c>
      <c r="AM4617" s="17" t="e">
        <f t="shared" si="1596"/>
        <v>#N/A</v>
      </c>
      <c r="AN4617" s="17" t="e">
        <f t="shared" si="1597"/>
        <v>#N/A</v>
      </c>
      <c r="AO4617" s="17" t="e">
        <f t="shared" si="1579"/>
        <v>#N/A</v>
      </c>
      <c r="AP4617" s="17" t="e">
        <f t="shared" si="1598"/>
        <v>#N/A</v>
      </c>
      <c r="AQ4617" s="17" t="e">
        <f t="shared" si="1599"/>
        <v>#N/A</v>
      </c>
      <c r="AR4617" s="17" t="e">
        <f t="shared" si="1600"/>
        <v>#N/A</v>
      </c>
    </row>
    <row r="4618" spans="2:44" x14ac:dyDescent="0.25">
      <c r="B4618" t="e">
        <f>INDEX(RawData!$A$2:$A$1048576,MATCH(FmtData!$B$4+(ROW()-10),RawData!$A$2:$A$1048576,0))</f>
        <v>#N/A</v>
      </c>
      <c r="C461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18)</f>
        <v>#N/A</v>
      </c>
      <c r="D461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618" t="e">
        <f>INDEX(RawData!E$2:E$1048576,MATCH(FmtData!$B$4+(ROW()-10),RawData!$A$2:$A$1048576,0))</f>
        <v>#N/A</v>
      </c>
      <c r="F4618" t="e">
        <f>INDEX(RawData!F$2:F$1048576,MATCH(FmtData!$B$4+(ROW()-10),RawData!$A$2:$A$1048576,0))</f>
        <v>#N/A</v>
      </c>
      <c r="G4618" t="e">
        <f>INDEX(RawData!G$2:G$1048576,MATCH(FmtData!$B$4+(ROW()-10),RawData!$A$2:$A$1048576,0))</f>
        <v>#N/A</v>
      </c>
      <c r="H4618" t="e">
        <f>INDEX(RawData!H$2:H$1048576,MATCH(FmtData!$B$4+(ROW()-10),RawData!$A$2:$A$1048576,0))</f>
        <v>#N/A</v>
      </c>
      <c r="I4618" t="e">
        <f>INDEX(RawData!I$2:I$1048576,MATCH(FmtData!$B$4+(ROW()-10),RawData!$A$2:$A$1048576,0))</f>
        <v>#N/A</v>
      </c>
      <c r="J4618" t="e">
        <f>INDEX(RawData!J$2:J$1048576,MATCH(FmtData!$B$4+(ROW()-10),RawData!$A$2:$A$1048576,0))</f>
        <v>#N/A</v>
      </c>
      <c r="K4618" t="e">
        <f>INDEX(RawData!K$2:K$1048576,MATCH(FmtData!$B$4+(ROW()-10),RawData!$A$2:$A$1048576,0))</f>
        <v>#N/A</v>
      </c>
      <c r="L4618" t="e">
        <f>INDEX(RawData!L$2:L$1048576,MATCH(FmtData!$B$4+(ROW()-10),RawData!$A$2:$A$1048576,0))</f>
        <v>#N/A</v>
      </c>
      <c r="M4618" t="e">
        <f>INDEX(RawData!M$2:M$1048576,MATCH(FmtData!$B$4+(ROW()-10),RawData!$A$2:$A$1048576,0))</f>
        <v>#N/A</v>
      </c>
      <c r="N4618" t="e">
        <f>INDEX(RawData!N$2:N$1048576,MATCH(FmtData!$B$4+(ROW()-10),RawData!$A$2:$A$1048576,0))</f>
        <v>#N/A</v>
      </c>
      <c r="O4618" t="e">
        <f>INDEX(RawData!O$2:O$1048576,MATCH(FmtData!$B$4+(ROW()-10),RawData!$A$2:$A$1048576,0))</f>
        <v>#N/A</v>
      </c>
      <c r="P4618" t="e">
        <f>INDEX(RawData!P$2:P$1048576,MATCH(FmtData!$B$4+(ROW()-10),RawData!$A$2:$A$1048576,0))</f>
        <v>#N/A</v>
      </c>
      <c r="Q4618" t="e">
        <f>INDEX(RawData!Q$2:Q$1048576,MATCH(FmtData!$B$4+(ROW()-10),RawData!$A$2:$A$1048576,0))</f>
        <v>#N/A</v>
      </c>
      <c r="R4618" t="e">
        <f>INDEX(RawData!R$2:R$1048576,MATCH(FmtData!$B$4+(ROW()-10),RawData!$A$2:$A$1048576,0))</f>
        <v>#N/A</v>
      </c>
      <c r="S4618" t="e">
        <f>INDEX(RawData!S$2:S$1048576,MATCH(FmtData!$B$4+(ROW()-10),RawData!$A$2:$A$1048576,0))</f>
        <v>#N/A</v>
      </c>
      <c r="T4618" t="e">
        <f>INDEX(RawData!T$2:T$1048576,MATCH(FmtData!$B$4+(ROW()-10),RawData!$A$2:$A$1048576,0))</f>
        <v>#N/A</v>
      </c>
      <c r="U4618" t="e">
        <f>INDEX(RawData!U$2:U$1048576,MATCH(FmtData!$B$4+(ROW()-10),RawData!$A$2:$A$1048576,0))</f>
        <v>#N/A</v>
      </c>
      <c r="V4618" t="e">
        <f>INDEX(RawData!V$2:V$1048576,MATCH(FmtData!$B$4+(ROW()-10),RawData!$A$2:$A$1048576,0))</f>
        <v>#N/A</v>
      </c>
      <c r="W4618" s="8" t="e">
        <f t="shared" si="1587"/>
        <v>#N/A</v>
      </c>
      <c r="X4618" s="8" t="e">
        <f t="shared" si="1588"/>
        <v>#N/A</v>
      </c>
      <c r="Y4618" s="8" t="e">
        <f t="shared" si="1589"/>
        <v>#N/A</v>
      </c>
      <c r="Z4618" s="8" t="e">
        <f t="shared" si="1580"/>
        <v>#N/A</v>
      </c>
      <c r="AA4618" s="8" t="e">
        <f t="shared" si="1581"/>
        <v>#N/A</v>
      </c>
      <c r="AB4618" s="8" t="e">
        <f t="shared" si="1590"/>
        <v>#N/A</v>
      </c>
      <c r="AC4618" s="6" t="e">
        <f t="shared" si="1586"/>
        <v>#N/A</v>
      </c>
      <c r="AD4618" s="15" t="e">
        <f t="shared" si="1582"/>
        <v>#N/A</v>
      </c>
      <c r="AE4618" s="15" t="e">
        <f t="shared" si="1583"/>
        <v>#N/A</v>
      </c>
      <c r="AF4618" s="15" t="e">
        <f t="shared" si="1584"/>
        <v>#N/A</v>
      </c>
      <c r="AG4618" s="15" t="e">
        <f t="shared" si="1591"/>
        <v>#N/A</v>
      </c>
      <c r="AH4618" s="15" t="e">
        <f t="shared" si="1585"/>
        <v>#N/A</v>
      </c>
      <c r="AI4618" s="17" t="e">
        <f t="shared" si="1592"/>
        <v>#N/A</v>
      </c>
      <c r="AJ4618" s="17" t="e">
        <f t="shared" si="1593"/>
        <v>#N/A</v>
      </c>
      <c r="AK4618" s="17" t="e">
        <f t="shared" si="1594"/>
        <v>#N/A</v>
      </c>
      <c r="AL4618" s="17" t="e">
        <f t="shared" si="1595"/>
        <v>#N/A</v>
      </c>
      <c r="AM4618" s="17" t="e">
        <f t="shared" si="1596"/>
        <v>#N/A</v>
      </c>
      <c r="AN4618" s="17" t="e">
        <f t="shared" si="1597"/>
        <v>#N/A</v>
      </c>
      <c r="AO4618" s="17" t="e">
        <f t="shared" ref="AO4618:AO4681" si="1601">INDEX($AN$10:$AN$2627,MATCH(C4618+1/24,$C$10:$C$2627,1))-INDEX($AN$10:$AN$2627,MATCH(C4618,$C$10:$C$2627,1))</f>
        <v>#N/A</v>
      </c>
      <c r="AP4618" s="17" t="e">
        <f t="shared" si="1598"/>
        <v>#N/A</v>
      </c>
      <c r="AQ4618" s="17" t="e">
        <f t="shared" si="1599"/>
        <v>#N/A</v>
      </c>
      <c r="AR4618" s="17" t="e">
        <f t="shared" si="1600"/>
        <v>#N/A</v>
      </c>
    </row>
    <row r="4619" spans="2:44" x14ac:dyDescent="0.25">
      <c r="B4619" t="e">
        <f>INDEX(RawData!$A$2:$A$1048576,MATCH(FmtData!$B$4+(ROW()-10),RawData!$A$2:$A$1048576,0))</f>
        <v>#N/A</v>
      </c>
      <c r="C461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19)</f>
        <v>#N/A</v>
      </c>
      <c r="D461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619" t="e">
        <f>INDEX(RawData!E$2:E$1048576,MATCH(FmtData!$B$4+(ROW()-10),RawData!$A$2:$A$1048576,0))</f>
        <v>#N/A</v>
      </c>
      <c r="F4619" t="e">
        <f>INDEX(RawData!F$2:F$1048576,MATCH(FmtData!$B$4+(ROW()-10),RawData!$A$2:$A$1048576,0))</f>
        <v>#N/A</v>
      </c>
      <c r="G4619" t="e">
        <f>INDEX(RawData!G$2:G$1048576,MATCH(FmtData!$B$4+(ROW()-10),RawData!$A$2:$A$1048576,0))</f>
        <v>#N/A</v>
      </c>
      <c r="H4619" t="e">
        <f>INDEX(RawData!H$2:H$1048576,MATCH(FmtData!$B$4+(ROW()-10),RawData!$A$2:$A$1048576,0))</f>
        <v>#N/A</v>
      </c>
      <c r="I4619" t="e">
        <f>INDEX(RawData!I$2:I$1048576,MATCH(FmtData!$B$4+(ROW()-10),RawData!$A$2:$A$1048576,0))</f>
        <v>#N/A</v>
      </c>
      <c r="J4619" t="e">
        <f>INDEX(RawData!J$2:J$1048576,MATCH(FmtData!$B$4+(ROW()-10),RawData!$A$2:$A$1048576,0))</f>
        <v>#N/A</v>
      </c>
      <c r="K4619" t="e">
        <f>INDEX(RawData!K$2:K$1048576,MATCH(FmtData!$B$4+(ROW()-10),RawData!$A$2:$A$1048576,0))</f>
        <v>#N/A</v>
      </c>
      <c r="L4619" t="e">
        <f>INDEX(RawData!L$2:L$1048576,MATCH(FmtData!$B$4+(ROW()-10),RawData!$A$2:$A$1048576,0))</f>
        <v>#N/A</v>
      </c>
      <c r="M4619" t="e">
        <f>INDEX(RawData!M$2:M$1048576,MATCH(FmtData!$B$4+(ROW()-10),RawData!$A$2:$A$1048576,0))</f>
        <v>#N/A</v>
      </c>
      <c r="N4619" t="e">
        <f>INDEX(RawData!N$2:N$1048576,MATCH(FmtData!$B$4+(ROW()-10),RawData!$A$2:$A$1048576,0))</f>
        <v>#N/A</v>
      </c>
      <c r="O4619" t="e">
        <f>INDEX(RawData!O$2:O$1048576,MATCH(FmtData!$B$4+(ROW()-10),RawData!$A$2:$A$1048576,0))</f>
        <v>#N/A</v>
      </c>
      <c r="P4619" t="e">
        <f>INDEX(RawData!P$2:P$1048576,MATCH(FmtData!$B$4+(ROW()-10),RawData!$A$2:$A$1048576,0))</f>
        <v>#N/A</v>
      </c>
      <c r="Q4619" t="e">
        <f>INDEX(RawData!Q$2:Q$1048576,MATCH(FmtData!$B$4+(ROW()-10),RawData!$A$2:$A$1048576,0))</f>
        <v>#N/A</v>
      </c>
      <c r="R4619" t="e">
        <f>INDEX(RawData!R$2:R$1048576,MATCH(FmtData!$B$4+(ROW()-10),RawData!$A$2:$A$1048576,0))</f>
        <v>#N/A</v>
      </c>
      <c r="S4619" t="e">
        <f>INDEX(RawData!S$2:S$1048576,MATCH(FmtData!$B$4+(ROW()-10),RawData!$A$2:$A$1048576,0))</f>
        <v>#N/A</v>
      </c>
      <c r="T4619" t="e">
        <f>INDEX(RawData!T$2:T$1048576,MATCH(FmtData!$B$4+(ROW()-10),RawData!$A$2:$A$1048576,0))</f>
        <v>#N/A</v>
      </c>
      <c r="U4619" t="e">
        <f>INDEX(RawData!U$2:U$1048576,MATCH(FmtData!$B$4+(ROW()-10),RawData!$A$2:$A$1048576,0))</f>
        <v>#N/A</v>
      </c>
      <c r="V4619" t="e">
        <f>INDEX(RawData!V$2:V$1048576,MATCH(FmtData!$B$4+(ROW()-10),RawData!$A$2:$A$1048576,0))</f>
        <v>#N/A</v>
      </c>
      <c r="W4619" s="8" t="e">
        <f t="shared" si="1587"/>
        <v>#N/A</v>
      </c>
      <c r="X4619" s="8" t="e">
        <f t="shared" si="1588"/>
        <v>#N/A</v>
      </c>
      <c r="Y4619" s="8" t="e">
        <f t="shared" si="1589"/>
        <v>#N/A</v>
      </c>
      <c r="Z4619" s="8" t="e">
        <f t="shared" ref="Z4619:Z4682" si="1602">$S$6+X4619</f>
        <v>#N/A</v>
      </c>
      <c r="AA4619" s="8" t="e">
        <f t="shared" ref="AA4619:AA4682" si="1603">$S$6+Y4619</f>
        <v>#N/A</v>
      </c>
      <c r="AB4619" s="8" t="e">
        <f t="shared" si="1590"/>
        <v>#N/A</v>
      </c>
      <c r="AC4619" s="6" t="e">
        <f t="shared" si="1586"/>
        <v>#N/A</v>
      </c>
      <c r="AD4619" s="15" t="e">
        <f t="shared" ref="AD4619:AD4682" si="1604">AC4619+$AD$4</f>
        <v>#N/A</v>
      </c>
      <c r="AE4619" s="15" t="e">
        <f t="shared" ref="AE4619:AE4682" si="1605">PI()*Z4619^2/4*($P$4+(Z4619-$Z$10))-$S$5</f>
        <v>#N/A</v>
      </c>
      <c r="AF4619" s="15" t="e">
        <f t="shared" ref="AF4619:AF4682" si="1606">PI()*AA4619^2/4*($P$4+(AA4619-$AA$10))-$S$5</f>
        <v>#N/A</v>
      </c>
      <c r="AG4619" s="15" t="e">
        <f t="shared" si="1591"/>
        <v>#N/A</v>
      </c>
      <c r="AH4619" s="15" t="e">
        <f t="shared" ref="AH4619:AH4682" si="1607">AD4619</f>
        <v>#N/A</v>
      </c>
      <c r="AI4619" s="17" t="e">
        <f t="shared" si="1592"/>
        <v>#N/A</v>
      </c>
      <c r="AJ4619" s="17" t="e">
        <f t="shared" si="1593"/>
        <v>#N/A</v>
      </c>
      <c r="AK4619" s="17" t="e">
        <f t="shared" si="1594"/>
        <v>#N/A</v>
      </c>
      <c r="AL4619" s="17" t="e">
        <f t="shared" si="1595"/>
        <v>#N/A</v>
      </c>
      <c r="AM4619" s="17" t="e">
        <f t="shared" si="1596"/>
        <v>#N/A</v>
      </c>
      <c r="AN4619" s="17" t="e">
        <f t="shared" si="1597"/>
        <v>#N/A</v>
      </c>
      <c r="AO4619" s="17" t="e">
        <f t="shared" si="1601"/>
        <v>#N/A</v>
      </c>
      <c r="AP4619" s="17" t="e">
        <f t="shared" si="1598"/>
        <v>#N/A</v>
      </c>
      <c r="AQ4619" s="17" t="e">
        <f t="shared" si="1599"/>
        <v>#N/A</v>
      </c>
      <c r="AR4619" s="17" t="e">
        <f t="shared" si="1600"/>
        <v>#N/A</v>
      </c>
    </row>
    <row r="4620" spans="2:44" x14ac:dyDescent="0.25">
      <c r="B4620" t="e">
        <f>INDEX(RawData!$A$2:$A$1048576,MATCH(FmtData!$B$4+(ROW()-10),RawData!$A$2:$A$1048576,0))</f>
        <v>#N/A</v>
      </c>
      <c r="C462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20)</f>
        <v>#N/A</v>
      </c>
      <c r="D462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620" t="e">
        <f>INDEX(RawData!E$2:E$1048576,MATCH(FmtData!$B$4+(ROW()-10),RawData!$A$2:$A$1048576,0))</f>
        <v>#N/A</v>
      </c>
      <c r="F4620" t="e">
        <f>INDEX(RawData!F$2:F$1048576,MATCH(FmtData!$B$4+(ROW()-10),RawData!$A$2:$A$1048576,0))</f>
        <v>#N/A</v>
      </c>
      <c r="G4620" t="e">
        <f>INDEX(RawData!G$2:G$1048576,MATCH(FmtData!$B$4+(ROW()-10),RawData!$A$2:$A$1048576,0))</f>
        <v>#N/A</v>
      </c>
      <c r="H4620" t="e">
        <f>INDEX(RawData!H$2:H$1048576,MATCH(FmtData!$B$4+(ROW()-10),RawData!$A$2:$A$1048576,0))</f>
        <v>#N/A</v>
      </c>
      <c r="I4620" t="e">
        <f>INDEX(RawData!I$2:I$1048576,MATCH(FmtData!$B$4+(ROW()-10),RawData!$A$2:$A$1048576,0))</f>
        <v>#N/A</v>
      </c>
      <c r="J4620" t="e">
        <f>INDEX(RawData!J$2:J$1048576,MATCH(FmtData!$B$4+(ROW()-10),RawData!$A$2:$A$1048576,0))</f>
        <v>#N/A</v>
      </c>
      <c r="K4620" t="e">
        <f>INDEX(RawData!K$2:K$1048576,MATCH(FmtData!$B$4+(ROW()-10),RawData!$A$2:$A$1048576,0))</f>
        <v>#N/A</v>
      </c>
      <c r="L4620" t="e">
        <f>INDEX(RawData!L$2:L$1048576,MATCH(FmtData!$B$4+(ROW()-10),RawData!$A$2:$A$1048576,0))</f>
        <v>#N/A</v>
      </c>
      <c r="M4620" t="e">
        <f>INDEX(RawData!M$2:M$1048576,MATCH(FmtData!$B$4+(ROW()-10),RawData!$A$2:$A$1048576,0))</f>
        <v>#N/A</v>
      </c>
      <c r="N4620" t="e">
        <f>INDEX(RawData!N$2:N$1048576,MATCH(FmtData!$B$4+(ROW()-10),RawData!$A$2:$A$1048576,0))</f>
        <v>#N/A</v>
      </c>
      <c r="O4620" t="e">
        <f>INDEX(RawData!O$2:O$1048576,MATCH(FmtData!$B$4+(ROW()-10),RawData!$A$2:$A$1048576,0))</f>
        <v>#N/A</v>
      </c>
      <c r="P4620" t="e">
        <f>INDEX(RawData!P$2:P$1048576,MATCH(FmtData!$B$4+(ROW()-10),RawData!$A$2:$A$1048576,0))</f>
        <v>#N/A</v>
      </c>
      <c r="Q4620" t="e">
        <f>INDEX(RawData!Q$2:Q$1048576,MATCH(FmtData!$B$4+(ROW()-10),RawData!$A$2:$A$1048576,0))</f>
        <v>#N/A</v>
      </c>
      <c r="R4620" t="e">
        <f>INDEX(RawData!R$2:R$1048576,MATCH(FmtData!$B$4+(ROW()-10),RawData!$A$2:$A$1048576,0))</f>
        <v>#N/A</v>
      </c>
      <c r="S4620" t="e">
        <f>INDEX(RawData!S$2:S$1048576,MATCH(FmtData!$B$4+(ROW()-10),RawData!$A$2:$A$1048576,0))</f>
        <v>#N/A</v>
      </c>
      <c r="T4620" t="e">
        <f>INDEX(RawData!T$2:T$1048576,MATCH(FmtData!$B$4+(ROW()-10),RawData!$A$2:$A$1048576,0))</f>
        <v>#N/A</v>
      </c>
      <c r="U4620" t="e">
        <f>INDEX(RawData!U$2:U$1048576,MATCH(FmtData!$B$4+(ROW()-10),RawData!$A$2:$A$1048576,0))</f>
        <v>#N/A</v>
      </c>
      <c r="V4620" t="e">
        <f>INDEX(RawData!V$2:V$1048576,MATCH(FmtData!$B$4+(ROW()-10),RawData!$A$2:$A$1048576,0))</f>
        <v>#N/A</v>
      </c>
      <c r="W4620" s="8" t="e">
        <f t="shared" si="1587"/>
        <v>#N/A</v>
      </c>
      <c r="X4620" s="8" t="e">
        <f t="shared" si="1588"/>
        <v>#N/A</v>
      </c>
      <c r="Y4620" s="8" t="e">
        <f t="shared" si="1589"/>
        <v>#N/A</v>
      </c>
      <c r="Z4620" s="8" t="e">
        <f t="shared" si="1602"/>
        <v>#N/A</v>
      </c>
      <c r="AA4620" s="8" t="e">
        <f t="shared" si="1603"/>
        <v>#N/A</v>
      </c>
      <c r="AB4620" s="8" t="e">
        <f t="shared" si="1590"/>
        <v>#N/A</v>
      </c>
      <c r="AC4620" s="6" t="e">
        <f t="shared" ref="AC4620:AC4683" si="1608">Q4620-$Q$10</f>
        <v>#N/A</v>
      </c>
      <c r="AD4620" s="15" t="e">
        <f t="shared" si="1604"/>
        <v>#N/A</v>
      </c>
      <c r="AE4620" s="15" t="e">
        <f t="shared" si="1605"/>
        <v>#N/A</v>
      </c>
      <c r="AF4620" s="15" t="e">
        <f t="shared" si="1606"/>
        <v>#N/A</v>
      </c>
      <c r="AG4620" s="15" t="e">
        <f t="shared" si="1591"/>
        <v>#N/A</v>
      </c>
      <c r="AH4620" s="15" t="e">
        <f t="shared" si="1607"/>
        <v>#N/A</v>
      </c>
      <c r="AI4620" s="17" t="e">
        <f t="shared" si="1592"/>
        <v>#N/A</v>
      </c>
      <c r="AJ4620" s="17" t="e">
        <f t="shared" si="1593"/>
        <v>#N/A</v>
      </c>
      <c r="AK4620" s="17" t="e">
        <f t="shared" si="1594"/>
        <v>#N/A</v>
      </c>
      <c r="AL4620" s="17" t="e">
        <f t="shared" si="1595"/>
        <v>#N/A</v>
      </c>
      <c r="AM4620" s="17" t="e">
        <f t="shared" si="1596"/>
        <v>#N/A</v>
      </c>
      <c r="AN4620" s="17" t="e">
        <f t="shared" si="1597"/>
        <v>#N/A</v>
      </c>
      <c r="AO4620" s="17" t="e">
        <f t="shared" si="1601"/>
        <v>#N/A</v>
      </c>
      <c r="AP4620" s="17" t="e">
        <f t="shared" si="1598"/>
        <v>#N/A</v>
      </c>
      <c r="AQ4620" s="17" t="e">
        <f t="shared" si="1599"/>
        <v>#N/A</v>
      </c>
      <c r="AR4620" s="17" t="e">
        <f t="shared" si="1600"/>
        <v>#N/A</v>
      </c>
    </row>
    <row r="4621" spans="2:44" x14ac:dyDescent="0.25">
      <c r="B4621" t="e">
        <f>INDEX(RawData!$A$2:$A$1048576,MATCH(FmtData!$B$4+(ROW()-10),RawData!$A$2:$A$1048576,0))</f>
        <v>#N/A</v>
      </c>
      <c r="C462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21)</f>
        <v>#N/A</v>
      </c>
      <c r="D462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621" t="e">
        <f>INDEX(RawData!E$2:E$1048576,MATCH(FmtData!$B$4+(ROW()-10),RawData!$A$2:$A$1048576,0))</f>
        <v>#N/A</v>
      </c>
      <c r="F4621" t="e">
        <f>INDEX(RawData!F$2:F$1048576,MATCH(FmtData!$B$4+(ROW()-10),RawData!$A$2:$A$1048576,0))</f>
        <v>#N/A</v>
      </c>
      <c r="G4621" t="e">
        <f>INDEX(RawData!G$2:G$1048576,MATCH(FmtData!$B$4+(ROW()-10),RawData!$A$2:$A$1048576,0))</f>
        <v>#N/A</v>
      </c>
      <c r="H4621" t="e">
        <f>INDEX(RawData!H$2:H$1048576,MATCH(FmtData!$B$4+(ROW()-10),RawData!$A$2:$A$1048576,0))</f>
        <v>#N/A</v>
      </c>
      <c r="I4621" t="e">
        <f>INDEX(RawData!I$2:I$1048576,MATCH(FmtData!$B$4+(ROW()-10),RawData!$A$2:$A$1048576,0))</f>
        <v>#N/A</v>
      </c>
      <c r="J4621" t="e">
        <f>INDEX(RawData!J$2:J$1048576,MATCH(FmtData!$B$4+(ROW()-10),RawData!$A$2:$A$1048576,0))</f>
        <v>#N/A</v>
      </c>
      <c r="K4621" t="e">
        <f>INDEX(RawData!K$2:K$1048576,MATCH(FmtData!$B$4+(ROW()-10),RawData!$A$2:$A$1048576,0))</f>
        <v>#N/A</v>
      </c>
      <c r="L4621" t="e">
        <f>INDEX(RawData!L$2:L$1048576,MATCH(FmtData!$B$4+(ROW()-10),RawData!$A$2:$A$1048576,0))</f>
        <v>#N/A</v>
      </c>
      <c r="M4621" t="e">
        <f>INDEX(RawData!M$2:M$1048576,MATCH(FmtData!$B$4+(ROW()-10),RawData!$A$2:$A$1048576,0))</f>
        <v>#N/A</v>
      </c>
      <c r="N4621" t="e">
        <f>INDEX(RawData!N$2:N$1048576,MATCH(FmtData!$B$4+(ROW()-10),RawData!$A$2:$A$1048576,0))</f>
        <v>#N/A</v>
      </c>
      <c r="O4621" t="e">
        <f>INDEX(RawData!O$2:O$1048576,MATCH(FmtData!$B$4+(ROW()-10),RawData!$A$2:$A$1048576,0))</f>
        <v>#N/A</v>
      </c>
      <c r="P4621" t="e">
        <f>INDEX(RawData!P$2:P$1048576,MATCH(FmtData!$B$4+(ROW()-10),RawData!$A$2:$A$1048576,0))</f>
        <v>#N/A</v>
      </c>
      <c r="Q4621" t="e">
        <f>INDEX(RawData!Q$2:Q$1048576,MATCH(FmtData!$B$4+(ROW()-10),RawData!$A$2:$A$1048576,0))</f>
        <v>#N/A</v>
      </c>
      <c r="R4621" t="e">
        <f>INDEX(RawData!R$2:R$1048576,MATCH(FmtData!$B$4+(ROW()-10),RawData!$A$2:$A$1048576,0))</f>
        <v>#N/A</v>
      </c>
      <c r="S4621" t="e">
        <f>INDEX(RawData!S$2:S$1048576,MATCH(FmtData!$B$4+(ROW()-10),RawData!$A$2:$A$1048576,0))</f>
        <v>#N/A</v>
      </c>
      <c r="T4621" t="e">
        <f>INDEX(RawData!T$2:T$1048576,MATCH(FmtData!$B$4+(ROW()-10),RawData!$A$2:$A$1048576,0))</f>
        <v>#N/A</v>
      </c>
      <c r="U4621" t="e">
        <f>INDEX(RawData!U$2:U$1048576,MATCH(FmtData!$B$4+(ROW()-10),RawData!$A$2:$A$1048576,0))</f>
        <v>#N/A</v>
      </c>
      <c r="V4621" t="e">
        <f>INDEX(RawData!V$2:V$1048576,MATCH(FmtData!$B$4+(ROW()-10),RawData!$A$2:$A$1048576,0))</f>
        <v>#N/A</v>
      </c>
      <c r="W4621" s="8" t="e">
        <f t="shared" si="1587"/>
        <v>#N/A</v>
      </c>
      <c r="X4621" s="8" t="e">
        <f t="shared" si="1588"/>
        <v>#N/A</v>
      </c>
      <c r="Y4621" s="8" t="e">
        <f t="shared" si="1589"/>
        <v>#N/A</v>
      </c>
      <c r="Z4621" s="8" t="e">
        <f t="shared" si="1602"/>
        <v>#N/A</v>
      </c>
      <c r="AA4621" s="8" t="e">
        <f t="shared" si="1603"/>
        <v>#N/A</v>
      </c>
      <c r="AB4621" s="8" t="e">
        <f t="shared" si="1590"/>
        <v>#N/A</v>
      </c>
      <c r="AC4621" s="6" t="e">
        <f t="shared" si="1608"/>
        <v>#N/A</v>
      </c>
      <c r="AD4621" s="15" t="e">
        <f t="shared" si="1604"/>
        <v>#N/A</v>
      </c>
      <c r="AE4621" s="15" t="e">
        <f t="shared" si="1605"/>
        <v>#N/A</v>
      </c>
      <c r="AF4621" s="15" t="e">
        <f t="shared" si="1606"/>
        <v>#N/A</v>
      </c>
      <c r="AG4621" s="15" t="e">
        <f t="shared" si="1591"/>
        <v>#N/A</v>
      </c>
      <c r="AH4621" s="15" t="e">
        <f t="shared" si="1607"/>
        <v>#N/A</v>
      </c>
      <c r="AI4621" s="17" t="e">
        <f t="shared" si="1592"/>
        <v>#N/A</v>
      </c>
      <c r="AJ4621" s="17" t="e">
        <f t="shared" si="1593"/>
        <v>#N/A</v>
      </c>
      <c r="AK4621" s="17" t="e">
        <f t="shared" si="1594"/>
        <v>#N/A</v>
      </c>
      <c r="AL4621" s="17" t="e">
        <f t="shared" si="1595"/>
        <v>#N/A</v>
      </c>
      <c r="AM4621" s="17" t="e">
        <f t="shared" si="1596"/>
        <v>#N/A</v>
      </c>
      <c r="AN4621" s="17" t="e">
        <f t="shared" si="1597"/>
        <v>#N/A</v>
      </c>
      <c r="AO4621" s="17" t="e">
        <f t="shared" si="1601"/>
        <v>#N/A</v>
      </c>
      <c r="AP4621" s="17" t="e">
        <f t="shared" si="1598"/>
        <v>#N/A</v>
      </c>
      <c r="AQ4621" s="17" t="e">
        <f t="shared" si="1599"/>
        <v>#N/A</v>
      </c>
      <c r="AR4621" s="17" t="e">
        <f t="shared" si="1600"/>
        <v>#N/A</v>
      </c>
    </row>
    <row r="4622" spans="2:44" x14ac:dyDescent="0.25">
      <c r="B4622" t="e">
        <f>INDEX(RawData!$A$2:$A$1048576,MATCH(FmtData!$B$4+(ROW()-10),RawData!$A$2:$A$1048576,0))</f>
        <v>#N/A</v>
      </c>
      <c r="C462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22)</f>
        <v>#N/A</v>
      </c>
      <c r="D462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622" t="e">
        <f>INDEX(RawData!E$2:E$1048576,MATCH(FmtData!$B$4+(ROW()-10),RawData!$A$2:$A$1048576,0))</f>
        <v>#N/A</v>
      </c>
      <c r="F4622" t="e">
        <f>INDEX(RawData!F$2:F$1048576,MATCH(FmtData!$B$4+(ROW()-10),RawData!$A$2:$A$1048576,0))</f>
        <v>#N/A</v>
      </c>
      <c r="G4622" t="e">
        <f>INDEX(RawData!G$2:G$1048576,MATCH(FmtData!$B$4+(ROW()-10),RawData!$A$2:$A$1048576,0))</f>
        <v>#N/A</v>
      </c>
      <c r="H4622" t="e">
        <f>INDEX(RawData!H$2:H$1048576,MATCH(FmtData!$B$4+(ROW()-10),RawData!$A$2:$A$1048576,0))</f>
        <v>#N/A</v>
      </c>
      <c r="I4622" t="e">
        <f>INDEX(RawData!I$2:I$1048576,MATCH(FmtData!$B$4+(ROW()-10),RawData!$A$2:$A$1048576,0))</f>
        <v>#N/A</v>
      </c>
      <c r="J4622" t="e">
        <f>INDEX(RawData!J$2:J$1048576,MATCH(FmtData!$B$4+(ROW()-10),RawData!$A$2:$A$1048576,0))</f>
        <v>#N/A</v>
      </c>
      <c r="K4622" t="e">
        <f>INDEX(RawData!K$2:K$1048576,MATCH(FmtData!$B$4+(ROW()-10),RawData!$A$2:$A$1048576,0))</f>
        <v>#N/A</v>
      </c>
      <c r="L4622" t="e">
        <f>INDEX(RawData!L$2:L$1048576,MATCH(FmtData!$B$4+(ROW()-10),RawData!$A$2:$A$1048576,0))</f>
        <v>#N/A</v>
      </c>
      <c r="M4622" t="e">
        <f>INDEX(RawData!M$2:M$1048576,MATCH(FmtData!$B$4+(ROW()-10),RawData!$A$2:$A$1048576,0))</f>
        <v>#N/A</v>
      </c>
      <c r="N4622" t="e">
        <f>INDEX(RawData!N$2:N$1048576,MATCH(FmtData!$B$4+(ROW()-10),RawData!$A$2:$A$1048576,0))</f>
        <v>#N/A</v>
      </c>
      <c r="O4622" t="e">
        <f>INDEX(RawData!O$2:O$1048576,MATCH(FmtData!$B$4+(ROW()-10),RawData!$A$2:$A$1048576,0))</f>
        <v>#N/A</v>
      </c>
      <c r="P4622" t="e">
        <f>INDEX(RawData!P$2:P$1048576,MATCH(FmtData!$B$4+(ROW()-10),RawData!$A$2:$A$1048576,0))</f>
        <v>#N/A</v>
      </c>
      <c r="Q4622" t="e">
        <f>INDEX(RawData!Q$2:Q$1048576,MATCH(FmtData!$B$4+(ROW()-10),RawData!$A$2:$A$1048576,0))</f>
        <v>#N/A</v>
      </c>
      <c r="R4622" t="e">
        <f>INDEX(RawData!R$2:R$1048576,MATCH(FmtData!$B$4+(ROW()-10),RawData!$A$2:$A$1048576,0))</f>
        <v>#N/A</v>
      </c>
      <c r="S4622" t="e">
        <f>INDEX(RawData!S$2:S$1048576,MATCH(FmtData!$B$4+(ROW()-10),RawData!$A$2:$A$1048576,0))</f>
        <v>#N/A</v>
      </c>
      <c r="T4622" t="e">
        <f>INDEX(RawData!T$2:T$1048576,MATCH(FmtData!$B$4+(ROW()-10),RawData!$A$2:$A$1048576,0))</f>
        <v>#N/A</v>
      </c>
      <c r="U4622" t="e">
        <f>INDEX(RawData!U$2:U$1048576,MATCH(FmtData!$B$4+(ROW()-10),RawData!$A$2:$A$1048576,0))</f>
        <v>#N/A</v>
      </c>
      <c r="V4622" t="e">
        <f>INDEX(RawData!V$2:V$1048576,MATCH(FmtData!$B$4+(ROW()-10),RawData!$A$2:$A$1048576,0))</f>
        <v>#N/A</v>
      </c>
      <c r="W4622" s="8" t="e">
        <f t="shared" si="1587"/>
        <v>#N/A</v>
      </c>
      <c r="X4622" s="8" t="e">
        <f t="shared" si="1588"/>
        <v>#N/A</v>
      </c>
      <c r="Y4622" s="8" t="e">
        <f t="shared" si="1589"/>
        <v>#N/A</v>
      </c>
      <c r="Z4622" s="8" t="e">
        <f t="shared" si="1602"/>
        <v>#N/A</v>
      </c>
      <c r="AA4622" s="8" t="e">
        <f t="shared" si="1603"/>
        <v>#N/A</v>
      </c>
      <c r="AB4622" s="8" t="e">
        <f t="shared" si="1590"/>
        <v>#N/A</v>
      </c>
      <c r="AC4622" s="6" t="e">
        <f t="shared" si="1608"/>
        <v>#N/A</v>
      </c>
      <c r="AD4622" s="15" t="e">
        <f t="shared" si="1604"/>
        <v>#N/A</v>
      </c>
      <c r="AE4622" s="15" t="e">
        <f t="shared" si="1605"/>
        <v>#N/A</v>
      </c>
      <c r="AF4622" s="15" t="e">
        <f t="shared" si="1606"/>
        <v>#N/A</v>
      </c>
      <c r="AG4622" s="15" t="e">
        <f t="shared" si="1591"/>
        <v>#N/A</v>
      </c>
      <c r="AH4622" s="15" t="e">
        <f t="shared" si="1607"/>
        <v>#N/A</v>
      </c>
      <c r="AI4622" s="17" t="e">
        <f t="shared" si="1592"/>
        <v>#N/A</v>
      </c>
      <c r="AJ4622" s="17" t="e">
        <f t="shared" si="1593"/>
        <v>#N/A</v>
      </c>
      <c r="AK4622" s="17" t="e">
        <f t="shared" si="1594"/>
        <v>#N/A</v>
      </c>
      <c r="AL4622" s="17" t="e">
        <f t="shared" si="1595"/>
        <v>#N/A</v>
      </c>
      <c r="AM4622" s="17" t="e">
        <f t="shared" si="1596"/>
        <v>#N/A</v>
      </c>
      <c r="AN4622" s="17" t="e">
        <f t="shared" si="1597"/>
        <v>#N/A</v>
      </c>
      <c r="AO4622" s="17" t="e">
        <f t="shared" si="1601"/>
        <v>#N/A</v>
      </c>
      <c r="AP4622" s="17" t="e">
        <f t="shared" si="1598"/>
        <v>#N/A</v>
      </c>
      <c r="AQ4622" s="17" t="e">
        <f t="shared" si="1599"/>
        <v>#N/A</v>
      </c>
      <c r="AR4622" s="17" t="e">
        <f t="shared" si="1600"/>
        <v>#N/A</v>
      </c>
    </row>
    <row r="4623" spans="2:44" x14ac:dyDescent="0.25">
      <c r="B4623" t="e">
        <f>INDEX(RawData!$A$2:$A$1048576,MATCH(FmtData!$B$4+(ROW()-10),RawData!$A$2:$A$1048576,0))</f>
        <v>#N/A</v>
      </c>
      <c r="C462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23)</f>
        <v>#N/A</v>
      </c>
      <c r="D462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623" t="e">
        <f>INDEX(RawData!E$2:E$1048576,MATCH(FmtData!$B$4+(ROW()-10),RawData!$A$2:$A$1048576,0))</f>
        <v>#N/A</v>
      </c>
      <c r="F4623" t="e">
        <f>INDEX(RawData!F$2:F$1048576,MATCH(FmtData!$B$4+(ROW()-10),RawData!$A$2:$A$1048576,0))</f>
        <v>#N/A</v>
      </c>
      <c r="G4623" t="e">
        <f>INDEX(RawData!G$2:G$1048576,MATCH(FmtData!$B$4+(ROW()-10),RawData!$A$2:$A$1048576,0))</f>
        <v>#N/A</v>
      </c>
      <c r="H4623" t="e">
        <f>INDEX(RawData!H$2:H$1048576,MATCH(FmtData!$B$4+(ROW()-10),RawData!$A$2:$A$1048576,0))</f>
        <v>#N/A</v>
      </c>
      <c r="I4623" t="e">
        <f>INDEX(RawData!I$2:I$1048576,MATCH(FmtData!$B$4+(ROW()-10),RawData!$A$2:$A$1048576,0))</f>
        <v>#N/A</v>
      </c>
      <c r="J4623" t="e">
        <f>INDEX(RawData!J$2:J$1048576,MATCH(FmtData!$B$4+(ROW()-10),RawData!$A$2:$A$1048576,0))</f>
        <v>#N/A</v>
      </c>
      <c r="K4623" t="e">
        <f>INDEX(RawData!K$2:K$1048576,MATCH(FmtData!$B$4+(ROW()-10),RawData!$A$2:$A$1048576,0))</f>
        <v>#N/A</v>
      </c>
      <c r="L4623" t="e">
        <f>INDEX(RawData!L$2:L$1048576,MATCH(FmtData!$B$4+(ROW()-10),RawData!$A$2:$A$1048576,0))</f>
        <v>#N/A</v>
      </c>
      <c r="M4623" t="e">
        <f>INDEX(RawData!M$2:M$1048576,MATCH(FmtData!$B$4+(ROW()-10),RawData!$A$2:$A$1048576,0))</f>
        <v>#N/A</v>
      </c>
      <c r="N4623" t="e">
        <f>INDEX(RawData!N$2:N$1048576,MATCH(FmtData!$B$4+(ROW()-10),RawData!$A$2:$A$1048576,0))</f>
        <v>#N/A</v>
      </c>
      <c r="O4623" t="e">
        <f>INDEX(RawData!O$2:O$1048576,MATCH(FmtData!$B$4+(ROW()-10),RawData!$A$2:$A$1048576,0))</f>
        <v>#N/A</v>
      </c>
      <c r="P4623" t="e">
        <f>INDEX(RawData!P$2:P$1048576,MATCH(FmtData!$B$4+(ROW()-10),RawData!$A$2:$A$1048576,0))</f>
        <v>#N/A</v>
      </c>
      <c r="Q4623" t="e">
        <f>INDEX(RawData!Q$2:Q$1048576,MATCH(FmtData!$B$4+(ROW()-10),RawData!$A$2:$A$1048576,0))</f>
        <v>#N/A</v>
      </c>
      <c r="R4623" t="e">
        <f>INDEX(RawData!R$2:R$1048576,MATCH(FmtData!$B$4+(ROW()-10),RawData!$A$2:$A$1048576,0))</f>
        <v>#N/A</v>
      </c>
      <c r="S4623" t="e">
        <f>INDEX(RawData!S$2:S$1048576,MATCH(FmtData!$B$4+(ROW()-10),RawData!$A$2:$A$1048576,0))</f>
        <v>#N/A</v>
      </c>
      <c r="T4623" t="e">
        <f>INDEX(RawData!T$2:T$1048576,MATCH(FmtData!$B$4+(ROW()-10),RawData!$A$2:$A$1048576,0))</f>
        <v>#N/A</v>
      </c>
      <c r="U4623" t="e">
        <f>INDEX(RawData!U$2:U$1048576,MATCH(FmtData!$B$4+(ROW()-10),RawData!$A$2:$A$1048576,0))</f>
        <v>#N/A</v>
      </c>
      <c r="V4623" t="e">
        <f>INDEX(RawData!V$2:V$1048576,MATCH(FmtData!$B$4+(ROW()-10),RawData!$A$2:$A$1048576,0))</f>
        <v>#N/A</v>
      </c>
      <c r="W4623" s="8" t="e">
        <f t="shared" si="1587"/>
        <v>#N/A</v>
      </c>
      <c r="X4623" s="8" t="e">
        <f t="shared" si="1588"/>
        <v>#N/A</v>
      </c>
      <c r="Y4623" s="8" t="e">
        <f t="shared" si="1589"/>
        <v>#N/A</v>
      </c>
      <c r="Z4623" s="8" t="e">
        <f t="shared" si="1602"/>
        <v>#N/A</v>
      </c>
      <c r="AA4623" s="8" t="e">
        <f t="shared" si="1603"/>
        <v>#N/A</v>
      </c>
      <c r="AB4623" s="8" t="e">
        <f t="shared" si="1590"/>
        <v>#N/A</v>
      </c>
      <c r="AC4623" s="6" t="e">
        <f t="shared" si="1608"/>
        <v>#N/A</v>
      </c>
      <c r="AD4623" s="15" t="e">
        <f t="shared" si="1604"/>
        <v>#N/A</v>
      </c>
      <c r="AE4623" s="15" t="e">
        <f t="shared" si="1605"/>
        <v>#N/A</v>
      </c>
      <c r="AF4623" s="15" t="e">
        <f t="shared" si="1606"/>
        <v>#N/A</v>
      </c>
      <c r="AG4623" s="15" t="e">
        <f t="shared" si="1591"/>
        <v>#N/A</v>
      </c>
      <c r="AH4623" s="15" t="e">
        <f t="shared" si="1607"/>
        <v>#N/A</v>
      </c>
      <c r="AI4623" s="17" t="e">
        <f t="shared" si="1592"/>
        <v>#N/A</v>
      </c>
      <c r="AJ4623" s="17" t="e">
        <f t="shared" si="1593"/>
        <v>#N/A</v>
      </c>
      <c r="AK4623" s="17" t="e">
        <f t="shared" si="1594"/>
        <v>#N/A</v>
      </c>
      <c r="AL4623" s="17" t="e">
        <f t="shared" si="1595"/>
        <v>#N/A</v>
      </c>
      <c r="AM4623" s="17" t="e">
        <f t="shared" si="1596"/>
        <v>#N/A</v>
      </c>
      <c r="AN4623" s="17" t="e">
        <f t="shared" si="1597"/>
        <v>#N/A</v>
      </c>
      <c r="AO4623" s="17" t="e">
        <f t="shared" si="1601"/>
        <v>#N/A</v>
      </c>
      <c r="AP4623" s="17" t="e">
        <f t="shared" si="1598"/>
        <v>#N/A</v>
      </c>
      <c r="AQ4623" s="17" t="e">
        <f t="shared" si="1599"/>
        <v>#N/A</v>
      </c>
      <c r="AR4623" s="17" t="e">
        <f t="shared" si="1600"/>
        <v>#N/A</v>
      </c>
    </row>
    <row r="4624" spans="2:44" x14ac:dyDescent="0.25">
      <c r="B4624" t="e">
        <f>INDEX(RawData!$A$2:$A$1048576,MATCH(FmtData!$B$4+(ROW()-10),RawData!$A$2:$A$1048576,0))</f>
        <v>#N/A</v>
      </c>
      <c r="C462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24)</f>
        <v>#N/A</v>
      </c>
      <c r="D462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624" t="e">
        <f>INDEX(RawData!E$2:E$1048576,MATCH(FmtData!$B$4+(ROW()-10),RawData!$A$2:$A$1048576,0))</f>
        <v>#N/A</v>
      </c>
      <c r="F4624" t="e">
        <f>INDEX(RawData!F$2:F$1048576,MATCH(FmtData!$B$4+(ROW()-10),RawData!$A$2:$A$1048576,0))</f>
        <v>#N/A</v>
      </c>
      <c r="G4624" t="e">
        <f>INDEX(RawData!G$2:G$1048576,MATCH(FmtData!$B$4+(ROW()-10),RawData!$A$2:$A$1048576,0))</f>
        <v>#N/A</v>
      </c>
      <c r="H4624" t="e">
        <f>INDEX(RawData!H$2:H$1048576,MATCH(FmtData!$B$4+(ROW()-10),RawData!$A$2:$A$1048576,0))</f>
        <v>#N/A</v>
      </c>
      <c r="I4624" t="e">
        <f>INDEX(RawData!I$2:I$1048576,MATCH(FmtData!$B$4+(ROW()-10),RawData!$A$2:$A$1048576,0))</f>
        <v>#N/A</v>
      </c>
      <c r="J4624" t="e">
        <f>INDEX(RawData!J$2:J$1048576,MATCH(FmtData!$B$4+(ROW()-10),RawData!$A$2:$A$1048576,0))</f>
        <v>#N/A</v>
      </c>
      <c r="K4624" t="e">
        <f>INDEX(RawData!K$2:K$1048576,MATCH(FmtData!$B$4+(ROW()-10),RawData!$A$2:$A$1048576,0))</f>
        <v>#N/A</v>
      </c>
      <c r="L4624" t="e">
        <f>INDEX(RawData!L$2:L$1048576,MATCH(FmtData!$B$4+(ROW()-10),RawData!$A$2:$A$1048576,0))</f>
        <v>#N/A</v>
      </c>
      <c r="M4624" t="e">
        <f>INDEX(RawData!M$2:M$1048576,MATCH(FmtData!$B$4+(ROW()-10),RawData!$A$2:$A$1048576,0))</f>
        <v>#N/A</v>
      </c>
      <c r="N4624" t="e">
        <f>INDEX(RawData!N$2:N$1048576,MATCH(FmtData!$B$4+(ROW()-10),RawData!$A$2:$A$1048576,0))</f>
        <v>#N/A</v>
      </c>
      <c r="O4624" t="e">
        <f>INDEX(RawData!O$2:O$1048576,MATCH(FmtData!$B$4+(ROW()-10),RawData!$A$2:$A$1048576,0))</f>
        <v>#N/A</v>
      </c>
      <c r="P4624" t="e">
        <f>INDEX(RawData!P$2:P$1048576,MATCH(FmtData!$B$4+(ROW()-10),RawData!$A$2:$A$1048576,0))</f>
        <v>#N/A</v>
      </c>
      <c r="Q4624" t="e">
        <f>INDEX(RawData!Q$2:Q$1048576,MATCH(FmtData!$B$4+(ROW()-10),RawData!$A$2:$A$1048576,0))</f>
        <v>#N/A</v>
      </c>
      <c r="R4624" t="e">
        <f>INDEX(RawData!R$2:R$1048576,MATCH(FmtData!$B$4+(ROW()-10),RawData!$A$2:$A$1048576,0))</f>
        <v>#N/A</v>
      </c>
      <c r="S4624" t="e">
        <f>INDEX(RawData!S$2:S$1048576,MATCH(FmtData!$B$4+(ROW()-10),RawData!$A$2:$A$1048576,0))</f>
        <v>#N/A</v>
      </c>
      <c r="T4624" t="e">
        <f>INDEX(RawData!T$2:T$1048576,MATCH(FmtData!$B$4+(ROW()-10),RawData!$A$2:$A$1048576,0))</f>
        <v>#N/A</v>
      </c>
      <c r="U4624" t="e">
        <f>INDEX(RawData!U$2:U$1048576,MATCH(FmtData!$B$4+(ROW()-10),RawData!$A$2:$A$1048576,0))</f>
        <v>#N/A</v>
      </c>
      <c r="V4624" t="e">
        <f>INDEX(RawData!V$2:V$1048576,MATCH(FmtData!$B$4+(ROW()-10),RawData!$A$2:$A$1048576,0))</f>
        <v>#N/A</v>
      </c>
      <c r="W4624" s="8" t="e">
        <f t="shared" si="1587"/>
        <v>#N/A</v>
      </c>
      <c r="X4624" s="8" t="e">
        <f t="shared" si="1588"/>
        <v>#N/A</v>
      </c>
      <c r="Y4624" s="8" t="e">
        <f t="shared" si="1589"/>
        <v>#N/A</v>
      </c>
      <c r="Z4624" s="8" t="e">
        <f t="shared" si="1602"/>
        <v>#N/A</v>
      </c>
      <c r="AA4624" s="8" t="e">
        <f t="shared" si="1603"/>
        <v>#N/A</v>
      </c>
      <c r="AB4624" s="8" t="e">
        <f t="shared" si="1590"/>
        <v>#N/A</v>
      </c>
      <c r="AC4624" s="6" t="e">
        <f t="shared" si="1608"/>
        <v>#N/A</v>
      </c>
      <c r="AD4624" s="15" t="e">
        <f t="shared" si="1604"/>
        <v>#N/A</v>
      </c>
      <c r="AE4624" s="15" t="e">
        <f t="shared" si="1605"/>
        <v>#N/A</v>
      </c>
      <c r="AF4624" s="15" t="e">
        <f t="shared" si="1606"/>
        <v>#N/A</v>
      </c>
      <c r="AG4624" s="15" t="e">
        <f t="shared" si="1591"/>
        <v>#N/A</v>
      </c>
      <c r="AH4624" s="15" t="e">
        <f t="shared" si="1607"/>
        <v>#N/A</v>
      </c>
      <c r="AI4624" s="17" t="e">
        <f t="shared" si="1592"/>
        <v>#N/A</v>
      </c>
      <c r="AJ4624" s="17" t="e">
        <f t="shared" si="1593"/>
        <v>#N/A</v>
      </c>
      <c r="AK4624" s="17" t="e">
        <f t="shared" si="1594"/>
        <v>#N/A</v>
      </c>
      <c r="AL4624" s="17" t="e">
        <f t="shared" si="1595"/>
        <v>#N/A</v>
      </c>
      <c r="AM4624" s="17" t="e">
        <f t="shared" si="1596"/>
        <v>#N/A</v>
      </c>
      <c r="AN4624" s="17" t="e">
        <f t="shared" si="1597"/>
        <v>#N/A</v>
      </c>
      <c r="AO4624" s="17" t="e">
        <f t="shared" si="1601"/>
        <v>#N/A</v>
      </c>
      <c r="AP4624" s="17" t="e">
        <f t="shared" si="1598"/>
        <v>#N/A</v>
      </c>
      <c r="AQ4624" s="17" t="e">
        <f t="shared" si="1599"/>
        <v>#N/A</v>
      </c>
      <c r="AR4624" s="17" t="e">
        <f t="shared" si="1600"/>
        <v>#N/A</v>
      </c>
    </row>
    <row r="4625" spans="2:44" x14ac:dyDescent="0.25">
      <c r="B4625" t="e">
        <f>INDEX(RawData!$A$2:$A$1048576,MATCH(FmtData!$B$4+(ROW()-10),RawData!$A$2:$A$1048576,0))</f>
        <v>#N/A</v>
      </c>
      <c r="C462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25)</f>
        <v>#N/A</v>
      </c>
      <c r="D462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625" t="e">
        <f>INDEX(RawData!E$2:E$1048576,MATCH(FmtData!$B$4+(ROW()-10),RawData!$A$2:$A$1048576,0))</f>
        <v>#N/A</v>
      </c>
      <c r="F4625" t="e">
        <f>INDEX(RawData!F$2:F$1048576,MATCH(FmtData!$B$4+(ROW()-10),RawData!$A$2:$A$1048576,0))</f>
        <v>#N/A</v>
      </c>
      <c r="G4625" t="e">
        <f>INDEX(RawData!G$2:G$1048576,MATCH(FmtData!$B$4+(ROW()-10),RawData!$A$2:$A$1048576,0))</f>
        <v>#N/A</v>
      </c>
      <c r="H4625" t="e">
        <f>INDEX(RawData!H$2:H$1048576,MATCH(FmtData!$B$4+(ROW()-10),RawData!$A$2:$A$1048576,0))</f>
        <v>#N/A</v>
      </c>
      <c r="I4625" t="e">
        <f>INDEX(RawData!I$2:I$1048576,MATCH(FmtData!$B$4+(ROW()-10),RawData!$A$2:$A$1048576,0))</f>
        <v>#N/A</v>
      </c>
      <c r="J4625" t="e">
        <f>INDEX(RawData!J$2:J$1048576,MATCH(FmtData!$B$4+(ROW()-10),RawData!$A$2:$A$1048576,0))</f>
        <v>#N/A</v>
      </c>
      <c r="K4625" t="e">
        <f>INDEX(RawData!K$2:K$1048576,MATCH(FmtData!$B$4+(ROW()-10),RawData!$A$2:$A$1048576,0))</f>
        <v>#N/A</v>
      </c>
      <c r="L4625" t="e">
        <f>INDEX(RawData!L$2:L$1048576,MATCH(FmtData!$B$4+(ROW()-10),RawData!$A$2:$A$1048576,0))</f>
        <v>#N/A</v>
      </c>
      <c r="M4625" t="e">
        <f>INDEX(RawData!M$2:M$1048576,MATCH(FmtData!$B$4+(ROW()-10),RawData!$A$2:$A$1048576,0))</f>
        <v>#N/A</v>
      </c>
      <c r="N4625" t="e">
        <f>INDEX(RawData!N$2:N$1048576,MATCH(FmtData!$B$4+(ROW()-10),RawData!$A$2:$A$1048576,0))</f>
        <v>#N/A</v>
      </c>
      <c r="O4625" t="e">
        <f>INDEX(RawData!O$2:O$1048576,MATCH(FmtData!$B$4+(ROW()-10),RawData!$A$2:$A$1048576,0))</f>
        <v>#N/A</v>
      </c>
      <c r="P4625" t="e">
        <f>INDEX(RawData!P$2:P$1048576,MATCH(FmtData!$B$4+(ROW()-10),RawData!$A$2:$A$1048576,0))</f>
        <v>#N/A</v>
      </c>
      <c r="Q4625" t="e">
        <f>INDEX(RawData!Q$2:Q$1048576,MATCH(FmtData!$B$4+(ROW()-10),RawData!$A$2:$A$1048576,0))</f>
        <v>#N/A</v>
      </c>
      <c r="R4625" t="e">
        <f>INDEX(RawData!R$2:R$1048576,MATCH(FmtData!$B$4+(ROW()-10),RawData!$A$2:$A$1048576,0))</f>
        <v>#N/A</v>
      </c>
      <c r="S4625" t="e">
        <f>INDEX(RawData!S$2:S$1048576,MATCH(FmtData!$B$4+(ROW()-10),RawData!$A$2:$A$1048576,0))</f>
        <v>#N/A</v>
      </c>
      <c r="T4625" t="e">
        <f>INDEX(RawData!T$2:T$1048576,MATCH(FmtData!$B$4+(ROW()-10),RawData!$A$2:$A$1048576,0))</f>
        <v>#N/A</v>
      </c>
      <c r="U4625" t="e">
        <f>INDEX(RawData!U$2:U$1048576,MATCH(FmtData!$B$4+(ROW()-10),RawData!$A$2:$A$1048576,0))</f>
        <v>#N/A</v>
      </c>
      <c r="V4625" t="e">
        <f>INDEX(RawData!V$2:V$1048576,MATCH(FmtData!$B$4+(ROW()-10),RawData!$A$2:$A$1048576,0))</f>
        <v>#N/A</v>
      </c>
      <c r="W4625" s="8" t="e">
        <f t="shared" si="1587"/>
        <v>#N/A</v>
      </c>
      <c r="X4625" s="8" t="e">
        <f t="shared" si="1588"/>
        <v>#N/A</v>
      </c>
      <c r="Y4625" s="8" t="e">
        <f t="shared" si="1589"/>
        <v>#N/A</v>
      </c>
      <c r="Z4625" s="8" t="e">
        <f t="shared" si="1602"/>
        <v>#N/A</v>
      </c>
      <c r="AA4625" s="8" t="e">
        <f t="shared" si="1603"/>
        <v>#N/A</v>
      </c>
      <c r="AB4625" s="8" t="e">
        <f t="shared" si="1590"/>
        <v>#N/A</v>
      </c>
      <c r="AC4625" s="6" t="e">
        <f t="shared" si="1608"/>
        <v>#N/A</v>
      </c>
      <c r="AD4625" s="15" t="e">
        <f t="shared" si="1604"/>
        <v>#N/A</v>
      </c>
      <c r="AE4625" s="15" t="e">
        <f t="shared" si="1605"/>
        <v>#N/A</v>
      </c>
      <c r="AF4625" s="15" t="e">
        <f t="shared" si="1606"/>
        <v>#N/A</v>
      </c>
      <c r="AG4625" s="15" t="e">
        <f t="shared" si="1591"/>
        <v>#N/A</v>
      </c>
      <c r="AH4625" s="15" t="e">
        <f t="shared" si="1607"/>
        <v>#N/A</v>
      </c>
      <c r="AI4625" s="17" t="e">
        <f t="shared" si="1592"/>
        <v>#N/A</v>
      </c>
      <c r="AJ4625" s="17" t="e">
        <f t="shared" si="1593"/>
        <v>#N/A</v>
      </c>
      <c r="AK4625" s="17" t="e">
        <f t="shared" si="1594"/>
        <v>#N/A</v>
      </c>
      <c r="AL4625" s="17" t="e">
        <f t="shared" si="1595"/>
        <v>#N/A</v>
      </c>
      <c r="AM4625" s="17" t="e">
        <f t="shared" si="1596"/>
        <v>#N/A</v>
      </c>
      <c r="AN4625" s="17" t="e">
        <f t="shared" si="1597"/>
        <v>#N/A</v>
      </c>
      <c r="AO4625" s="17" t="e">
        <f t="shared" si="1601"/>
        <v>#N/A</v>
      </c>
      <c r="AP4625" s="17" t="e">
        <f t="shared" si="1598"/>
        <v>#N/A</v>
      </c>
      <c r="AQ4625" s="17" t="e">
        <f t="shared" si="1599"/>
        <v>#N/A</v>
      </c>
      <c r="AR4625" s="17" t="e">
        <f t="shared" si="1600"/>
        <v>#N/A</v>
      </c>
    </row>
    <row r="4626" spans="2:44" x14ac:dyDescent="0.25">
      <c r="B4626" t="e">
        <f>INDEX(RawData!$A$2:$A$1048576,MATCH(FmtData!$B$4+(ROW()-10),RawData!$A$2:$A$1048576,0))</f>
        <v>#N/A</v>
      </c>
      <c r="C462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26)</f>
        <v>#N/A</v>
      </c>
      <c r="D462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626" t="e">
        <f>INDEX(RawData!E$2:E$1048576,MATCH(FmtData!$B$4+(ROW()-10),RawData!$A$2:$A$1048576,0))</f>
        <v>#N/A</v>
      </c>
      <c r="F4626" t="e">
        <f>INDEX(RawData!F$2:F$1048576,MATCH(FmtData!$B$4+(ROW()-10),RawData!$A$2:$A$1048576,0))</f>
        <v>#N/A</v>
      </c>
      <c r="G4626" t="e">
        <f>INDEX(RawData!G$2:G$1048576,MATCH(FmtData!$B$4+(ROW()-10),RawData!$A$2:$A$1048576,0))</f>
        <v>#N/A</v>
      </c>
      <c r="H4626" t="e">
        <f>INDEX(RawData!H$2:H$1048576,MATCH(FmtData!$B$4+(ROW()-10),RawData!$A$2:$A$1048576,0))</f>
        <v>#N/A</v>
      </c>
      <c r="I4626" t="e">
        <f>INDEX(RawData!I$2:I$1048576,MATCH(FmtData!$B$4+(ROW()-10),RawData!$A$2:$A$1048576,0))</f>
        <v>#N/A</v>
      </c>
      <c r="J4626" t="e">
        <f>INDEX(RawData!J$2:J$1048576,MATCH(FmtData!$B$4+(ROW()-10),RawData!$A$2:$A$1048576,0))</f>
        <v>#N/A</v>
      </c>
      <c r="K4626" t="e">
        <f>INDEX(RawData!K$2:K$1048576,MATCH(FmtData!$B$4+(ROW()-10),RawData!$A$2:$A$1048576,0))</f>
        <v>#N/A</v>
      </c>
      <c r="L4626" t="e">
        <f>INDEX(RawData!L$2:L$1048576,MATCH(FmtData!$B$4+(ROW()-10),RawData!$A$2:$A$1048576,0))</f>
        <v>#N/A</v>
      </c>
      <c r="M4626" t="e">
        <f>INDEX(RawData!M$2:M$1048576,MATCH(FmtData!$B$4+(ROW()-10),RawData!$A$2:$A$1048576,0))</f>
        <v>#N/A</v>
      </c>
      <c r="N4626" t="e">
        <f>INDEX(RawData!N$2:N$1048576,MATCH(FmtData!$B$4+(ROW()-10),RawData!$A$2:$A$1048576,0))</f>
        <v>#N/A</v>
      </c>
      <c r="O4626" t="e">
        <f>INDEX(RawData!O$2:O$1048576,MATCH(FmtData!$B$4+(ROW()-10),RawData!$A$2:$A$1048576,0))</f>
        <v>#N/A</v>
      </c>
      <c r="P4626" t="e">
        <f>INDEX(RawData!P$2:P$1048576,MATCH(FmtData!$B$4+(ROW()-10),RawData!$A$2:$A$1048576,0))</f>
        <v>#N/A</v>
      </c>
      <c r="Q4626" t="e">
        <f>INDEX(RawData!Q$2:Q$1048576,MATCH(FmtData!$B$4+(ROW()-10),RawData!$A$2:$A$1048576,0))</f>
        <v>#N/A</v>
      </c>
      <c r="R4626" t="e">
        <f>INDEX(RawData!R$2:R$1048576,MATCH(FmtData!$B$4+(ROW()-10),RawData!$A$2:$A$1048576,0))</f>
        <v>#N/A</v>
      </c>
      <c r="S4626" t="e">
        <f>INDEX(RawData!S$2:S$1048576,MATCH(FmtData!$B$4+(ROW()-10),RawData!$A$2:$A$1048576,0))</f>
        <v>#N/A</v>
      </c>
      <c r="T4626" t="e">
        <f>INDEX(RawData!T$2:T$1048576,MATCH(FmtData!$B$4+(ROW()-10),RawData!$A$2:$A$1048576,0))</f>
        <v>#N/A</v>
      </c>
      <c r="U4626" t="e">
        <f>INDEX(RawData!U$2:U$1048576,MATCH(FmtData!$B$4+(ROW()-10),RawData!$A$2:$A$1048576,0))</f>
        <v>#N/A</v>
      </c>
      <c r="V4626" t="e">
        <f>INDEX(RawData!V$2:V$1048576,MATCH(FmtData!$B$4+(ROW()-10),RawData!$A$2:$A$1048576,0))</f>
        <v>#N/A</v>
      </c>
      <c r="W4626" s="8" t="e">
        <f t="shared" si="1587"/>
        <v>#N/A</v>
      </c>
      <c r="X4626" s="8" t="e">
        <f t="shared" si="1588"/>
        <v>#N/A</v>
      </c>
      <c r="Y4626" s="8" t="e">
        <f t="shared" si="1589"/>
        <v>#N/A</v>
      </c>
      <c r="Z4626" s="8" t="e">
        <f t="shared" si="1602"/>
        <v>#N/A</v>
      </c>
      <c r="AA4626" s="8" t="e">
        <f t="shared" si="1603"/>
        <v>#N/A</v>
      </c>
      <c r="AB4626" s="8" t="e">
        <f t="shared" si="1590"/>
        <v>#N/A</v>
      </c>
      <c r="AC4626" s="6" t="e">
        <f t="shared" si="1608"/>
        <v>#N/A</v>
      </c>
      <c r="AD4626" s="15" t="e">
        <f t="shared" si="1604"/>
        <v>#N/A</v>
      </c>
      <c r="AE4626" s="15" t="e">
        <f t="shared" si="1605"/>
        <v>#N/A</v>
      </c>
      <c r="AF4626" s="15" t="e">
        <f t="shared" si="1606"/>
        <v>#N/A</v>
      </c>
      <c r="AG4626" s="15" t="e">
        <f t="shared" si="1591"/>
        <v>#N/A</v>
      </c>
      <c r="AH4626" s="15" t="e">
        <f t="shared" si="1607"/>
        <v>#N/A</v>
      </c>
      <c r="AI4626" s="17" t="e">
        <f t="shared" si="1592"/>
        <v>#N/A</v>
      </c>
      <c r="AJ4626" s="17" t="e">
        <f t="shared" si="1593"/>
        <v>#N/A</v>
      </c>
      <c r="AK4626" s="17" t="e">
        <f t="shared" si="1594"/>
        <v>#N/A</v>
      </c>
      <c r="AL4626" s="17" t="e">
        <f t="shared" si="1595"/>
        <v>#N/A</v>
      </c>
      <c r="AM4626" s="17" t="e">
        <f t="shared" si="1596"/>
        <v>#N/A</v>
      </c>
      <c r="AN4626" s="17" t="e">
        <f t="shared" si="1597"/>
        <v>#N/A</v>
      </c>
      <c r="AO4626" s="17" t="e">
        <f t="shared" si="1601"/>
        <v>#N/A</v>
      </c>
      <c r="AP4626" s="17" t="e">
        <f t="shared" si="1598"/>
        <v>#N/A</v>
      </c>
      <c r="AQ4626" s="17" t="e">
        <f t="shared" si="1599"/>
        <v>#N/A</v>
      </c>
      <c r="AR4626" s="17" t="e">
        <f t="shared" si="1600"/>
        <v>#N/A</v>
      </c>
    </row>
    <row r="4627" spans="2:44" x14ac:dyDescent="0.25">
      <c r="B4627" t="e">
        <f>INDEX(RawData!$A$2:$A$1048576,MATCH(FmtData!$B$4+(ROW()-10),RawData!$A$2:$A$1048576,0))</f>
        <v>#N/A</v>
      </c>
      <c r="C462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27)</f>
        <v>#N/A</v>
      </c>
      <c r="D462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627" t="e">
        <f>INDEX(RawData!E$2:E$1048576,MATCH(FmtData!$B$4+(ROW()-10),RawData!$A$2:$A$1048576,0))</f>
        <v>#N/A</v>
      </c>
      <c r="F4627" t="e">
        <f>INDEX(RawData!F$2:F$1048576,MATCH(FmtData!$B$4+(ROW()-10),RawData!$A$2:$A$1048576,0))</f>
        <v>#N/A</v>
      </c>
      <c r="G4627" t="e">
        <f>INDEX(RawData!G$2:G$1048576,MATCH(FmtData!$B$4+(ROW()-10),RawData!$A$2:$A$1048576,0))</f>
        <v>#N/A</v>
      </c>
      <c r="H4627" t="e">
        <f>INDEX(RawData!H$2:H$1048576,MATCH(FmtData!$B$4+(ROW()-10),RawData!$A$2:$A$1048576,0))</f>
        <v>#N/A</v>
      </c>
      <c r="I4627" t="e">
        <f>INDEX(RawData!I$2:I$1048576,MATCH(FmtData!$B$4+(ROW()-10),RawData!$A$2:$A$1048576,0))</f>
        <v>#N/A</v>
      </c>
      <c r="J4627" t="e">
        <f>INDEX(RawData!J$2:J$1048576,MATCH(FmtData!$B$4+(ROW()-10),RawData!$A$2:$A$1048576,0))</f>
        <v>#N/A</v>
      </c>
      <c r="K4627" t="e">
        <f>INDEX(RawData!K$2:K$1048576,MATCH(FmtData!$B$4+(ROW()-10),RawData!$A$2:$A$1048576,0))</f>
        <v>#N/A</v>
      </c>
      <c r="L4627" t="e">
        <f>INDEX(RawData!L$2:L$1048576,MATCH(FmtData!$B$4+(ROW()-10),RawData!$A$2:$A$1048576,0))</f>
        <v>#N/A</v>
      </c>
      <c r="M4627" t="e">
        <f>INDEX(RawData!M$2:M$1048576,MATCH(FmtData!$B$4+(ROW()-10),RawData!$A$2:$A$1048576,0))</f>
        <v>#N/A</v>
      </c>
      <c r="N4627" t="e">
        <f>INDEX(RawData!N$2:N$1048576,MATCH(FmtData!$B$4+(ROW()-10),RawData!$A$2:$A$1048576,0))</f>
        <v>#N/A</v>
      </c>
      <c r="O4627" t="e">
        <f>INDEX(RawData!O$2:O$1048576,MATCH(FmtData!$B$4+(ROW()-10),RawData!$A$2:$A$1048576,0))</f>
        <v>#N/A</v>
      </c>
      <c r="P4627" t="e">
        <f>INDEX(RawData!P$2:P$1048576,MATCH(FmtData!$B$4+(ROW()-10),RawData!$A$2:$A$1048576,0))</f>
        <v>#N/A</v>
      </c>
      <c r="Q4627" t="e">
        <f>INDEX(RawData!Q$2:Q$1048576,MATCH(FmtData!$B$4+(ROW()-10),RawData!$A$2:$A$1048576,0))</f>
        <v>#N/A</v>
      </c>
      <c r="R4627" t="e">
        <f>INDEX(RawData!R$2:R$1048576,MATCH(FmtData!$B$4+(ROW()-10),RawData!$A$2:$A$1048576,0))</f>
        <v>#N/A</v>
      </c>
      <c r="S4627" t="e">
        <f>INDEX(RawData!S$2:S$1048576,MATCH(FmtData!$B$4+(ROW()-10),RawData!$A$2:$A$1048576,0))</f>
        <v>#N/A</v>
      </c>
      <c r="T4627" t="e">
        <f>INDEX(RawData!T$2:T$1048576,MATCH(FmtData!$B$4+(ROW()-10),RawData!$A$2:$A$1048576,0))</f>
        <v>#N/A</v>
      </c>
      <c r="U4627" t="e">
        <f>INDEX(RawData!U$2:U$1048576,MATCH(FmtData!$B$4+(ROW()-10),RawData!$A$2:$A$1048576,0))</f>
        <v>#N/A</v>
      </c>
      <c r="V4627" t="e">
        <f>INDEX(RawData!V$2:V$1048576,MATCH(FmtData!$B$4+(ROW()-10),RawData!$A$2:$A$1048576,0))</f>
        <v>#N/A</v>
      </c>
      <c r="W4627" s="8" t="e">
        <f t="shared" si="1587"/>
        <v>#N/A</v>
      </c>
      <c r="X4627" s="8" t="e">
        <f t="shared" si="1588"/>
        <v>#N/A</v>
      </c>
      <c r="Y4627" s="8" t="e">
        <f t="shared" si="1589"/>
        <v>#N/A</v>
      </c>
      <c r="Z4627" s="8" t="e">
        <f t="shared" si="1602"/>
        <v>#N/A</v>
      </c>
      <c r="AA4627" s="8" t="e">
        <f t="shared" si="1603"/>
        <v>#N/A</v>
      </c>
      <c r="AB4627" s="8" t="e">
        <f t="shared" si="1590"/>
        <v>#N/A</v>
      </c>
      <c r="AC4627" s="6" t="e">
        <f t="shared" si="1608"/>
        <v>#N/A</v>
      </c>
      <c r="AD4627" s="15" t="e">
        <f t="shared" si="1604"/>
        <v>#N/A</v>
      </c>
      <c r="AE4627" s="15" t="e">
        <f t="shared" si="1605"/>
        <v>#N/A</v>
      </c>
      <c r="AF4627" s="15" t="e">
        <f t="shared" si="1606"/>
        <v>#N/A</v>
      </c>
      <c r="AG4627" s="15" t="e">
        <f t="shared" si="1591"/>
        <v>#N/A</v>
      </c>
      <c r="AH4627" s="15" t="e">
        <f t="shared" si="1607"/>
        <v>#N/A</v>
      </c>
      <c r="AI4627" s="17" t="e">
        <f t="shared" si="1592"/>
        <v>#N/A</v>
      </c>
      <c r="AJ4627" s="17" t="e">
        <f t="shared" si="1593"/>
        <v>#N/A</v>
      </c>
      <c r="AK4627" s="17" t="e">
        <f t="shared" si="1594"/>
        <v>#N/A</v>
      </c>
      <c r="AL4627" s="17" t="e">
        <f t="shared" si="1595"/>
        <v>#N/A</v>
      </c>
      <c r="AM4627" s="17" t="e">
        <f t="shared" si="1596"/>
        <v>#N/A</v>
      </c>
      <c r="AN4627" s="17" t="e">
        <f t="shared" si="1597"/>
        <v>#N/A</v>
      </c>
      <c r="AO4627" s="17" t="e">
        <f t="shared" si="1601"/>
        <v>#N/A</v>
      </c>
      <c r="AP4627" s="17" t="e">
        <f t="shared" si="1598"/>
        <v>#N/A</v>
      </c>
      <c r="AQ4627" s="17" t="e">
        <f t="shared" si="1599"/>
        <v>#N/A</v>
      </c>
      <c r="AR4627" s="17" t="e">
        <f t="shared" si="1600"/>
        <v>#N/A</v>
      </c>
    </row>
    <row r="4628" spans="2:44" x14ac:dyDescent="0.25">
      <c r="B4628" t="e">
        <f>INDEX(RawData!$A$2:$A$1048576,MATCH(FmtData!$B$4+(ROW()-10),RawData!$A$2:$A$1048576,0))</f>
        <v>#N/A</v>
      </c>
      <c r="C462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28)</f>
        <v>#N/A</v>
      </c>
      <c r="D462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628" t="e">
        <f>INDEX(RawData!E$2:E$1048576,MATCH(FmtData!$B$4+(ROW()-10),RawData!$A$2:$A$1048576,0))</f>
        <v>#N/A</v>
      </c>
      <c r="F4628" t="e">
        <f>INDEX(RawData!F$2:F$1048576,MATCH(FmtData!$B$4+(ROW()-10),RawData!$A$2:$A$1048576,0))</f>
        <v>#N/A</v>
      </c>
      <c r="G4628" t="e">
        <f>INDEX(RawData!G$2:G$1048576,MATCH(FmtData!$B$4+(ROW()-10),RawData!$A$2:$A$1048576,0))</f>
        <v>#N/A</v>
      </c>
      <c r="H4628" t="e">
        <f>INDEX(RawData!H$2:H$1048576,MATCH(FmtData!$B$4+(ROW()-10),RawData!$A$2:$A$1048576,0))</f>
        <v>#N/A</v>
      </c>
      <c r="I4628" t="e">
        <f>INDEX(RawData!I$2:I$1048576,MATCH(FmtData!$B$4+(ROW()-10),RawData!$A$2:$A$1048576,0))</f>
        <v>#N/A</v>
      </c>
      <c r="J4628" t="e">
        <f>INDEX(RawData!J$2:J$1048576,MATCH(FmtData!$B$4+(ROW()-10),RawData!$A$2:$A$1048576,0))</f>
        <v>#N/A</v>
      </c>
      <c r="K4628" t="e">
        <f>INDEX(RawData!K$2:K$1048576,MATCH(FmtData!$B$4+(ROW()-10),RawData!$A$2:$A$1048576,0))</f>
        <v>#N/A</v>
      </c>
      <c r="L4628" t="e">
        <f>INDEX(RawData!L$2:L$1048576,MATCH(FmtData!$B$4+(ROW()-10),RawData!$A$2:$A$1048576,0))</f>
        <v>#N/A</v>
      </c>
      <c r="M4628" t="e">
        <f>INDEX(RawData!M$2:M$1048576,MATCH(FmtData!$B$4+(ROW()-10),RawData!$A$2:$A$1048576,0))</f>
        <v>#N/A</v>
      </c>
      <c r="N4628" t="e">
        <f>INDEX(RawData!N$2:N$1048576,MATCH(FmtData!$B$4+(ROW()-10),RawData!$A$2:$A$1048576,0))</f>
        <v>#N/A</v>
      </c>
      <c r="O4628" t="e">
        <f>INDEX(RawData!O$2:O$1048576,MATCH(FmtData!$B$4+(ROW()-10),RawData!$A$2:$A$1048576,0))</f>
        <v>#N/A</v>
      </c>
      <c r="P4628" t="e">
        <f>INDEX(RawData!P$2:P$1048576,MATCH(FmtData!$B$4+(ROW()-10),RawData!$A$2:$A$1048576,0))</f>
        <v>#N/A</v>
      </c>
      <c r="Q4628" t="e">
        <f>INDEX(RawData!Q$2:Q$1048576,MATCH(FmtData!$B$4+(ROW()-10),RawData!$A$2:$A$1048576,0))</f>
        <v>#N/A</v>
      </c>
      <c r="R4628" t="e">
        <f>INDEX(RawData!R$2:R$1048576,MATCH(FmtData!$B$4+(ROW()-10),RawData!$A$2:$A$1048576,0))</f>
        <v>#N/A</v>
      </c>
      <c r="S4628" t="e">
        <f>INDEX(RawData!S$2:S$1048576,MATCH(FmtData!$B$4+(ROW()-10),RawData!$A$2:$A$1048576,0))</f>
        <v>#N/A</v>
      </c>
      <c r="T4628" t="e">
        <f>INDEX(RawData!T$2:T$1048576,MATCH(FmtData!$B$4+(ROW()-10),RawData!$A$2:$A$1048576,0))</f>
        <v>#N/A</v>
      </c>
      <c r="U4628" t="e">
        <f>INDEX(RawData!U$2:U$1048576,MATCH(FmtData!$B$4+(ROW()-10),RawData!$A$2:$A$1048576,0))</f>
        <v>#N/A</v>
      </c>
      <c r="V4628" t="e">
        <f>INDEX(RawData!V$2:V$1048576,MATCH(FmtData!$B$4+(ROW()-10),RawData!$A$2:$A$1048576,0))</f>
        <v>#N/A</v>
      </c>
      <c r="W4628" s="8" t="e">
        <f t="shared" si="1587"/>
        <v>#N/A</v>
      </c>
      <c r="X4628" s="8" t="e">
        <f t="shared" si="1588"/>
        <v>#N/A</v>
      </c>
      <c r="Y4628" s="8" t="e">
        <f t="shared" si="1589"/>
        <v>#N/A</v>
      </c>
      <c r="Z4628" s="8" t="e">
        <f t="shared" si="1602"/>
        <v>#N/A</v>
      </c>
      <c r="AA4628" s="8" t="e">
        <f t="shared" si="1603"/>
        <v>#N/A</v>
      </c>
      <c r="AB4628" s="8" t="e">
        <f t="shared" si="1590"/>
        <v>#N/A</v>
      </c>
      <c r="AC4628" s="6" t="e">
        <f t="shared" si="1608"/>
        <v>#N/A</v>
      </c>
      <c r="AD4628" s="15" t="e">
        <f t="shared" si="1604"/>
        <v>#N/A</v>
      </c>
      <c r="AE4628" s="15" t="e">
        <f t="shared" si="1605"/>
        <v>#N/A</v>
      </c>
      <c r="AF4628" s="15" t="e">
        <f t="shared" si="1606"/>
        <v>#N/A</v>
      </c>
      <c r="AG4628" s="15" t="e">
        <f t="shared" si="1591"/>
        <v>#N/A</v>
      </c>
      <c r="AH4628" s="15" t="e">
        <f t="shared" si="1607"/>
        <v>#N/A</v>
      </c>
      <c r="AI4628" s="17" t="e">
        <f t="shared" si="1592"/>
        <v>#N/A</v>
      </c>
      <c r="AJ4628" s="17" t="e">
        <f t="shared" si="1593"/>
        <v>#N/A</v>
      </c>
      <c r="AK4628" s="17" t="e">
        <f t="shared" si="1594"/>
        <v>#N/A</v>
      </c>
      <c r="AL4628" s="17" t="e">
        <f t="shared" si="1595"/>
        <v>#N/A</v>
      </c>
      <c r="AM4628" s="17" t="e">
        <f t="shared" si="1596"/>
        <v>#N/A</v>
      </c>
      <c r="AN4628" s="17" t="e">
        <f t="shared" si="1597"/>
        <v>#N/A</v>
      </c>
      <c r="AO4628" s="17" t="e">
        <f t="shared" si="1601"/>
        <v>#N/A</v>
      </c>
      <c r="AP4628" s="17" t="e">
        <f t="shared" si="1598"/>
        <v>#N/A</v>
      </c>
      <c r="AQ4628" s="17" t="e">
        <f t="shared" si="1599"/>
        <v>#N/A</v>
      </c>
      <c r="AR4628" s="17" t="e">
        <f t="shared" si="1600"/>
        <v>#N/A</v>
      </c>
    </row>
    <row r="4629" spans="2:44" x14ac:dyDescent="0.25">
      <c r="B4629" t="e">
        <f>INDEX(RawData!$A$2:$A$1048576,MATCH(FmtData!$B$4+(ROW()-10),RawData!$A$2:$A$1048576,0))</f>
        <v>#N/A</v>
      </c>
      <c r="C462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29)</f>
        <v>#N/A</v>
      </c>
      <c r="D462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629" t="e">
        <f>INDEX(RawData!E$2:E$1048576,MATCH(FmtData!$B$4+(ROW()-10),RawData!$A$2:$A$1048576,0))</f>
        <v>#N/A</v>
      </c>
      <c r="F4629" t="e">
        <f>INDEX(RawData!F$2:F$1048576,MATCH(FmtData!$B$4+(ROW()-10),RawData!$A$2:$A$1048576,0))</f>
        <v>#N/A</v>
      </c>
      <c r="G4629" t="e">
        <f>INDEX(RawData!G$2:G$1048576,MATCH(FmtData!$B$4+(ROW()-10),RawData!$A$2:$A$1048576,0))</f>
        <v>#N/A</v>
      </c>
      <c r="H4629" t="e">
        <f>INDEX(RawData!H$2:H$1048576,MATCH(FmtData!$B$4+(ROW()-10),RawData!$A$2:$A$1048576,0))</f>
        <v>#N/A</v>
      </c>
      <c r="I4629" t="e">
        <f>INDEX(RawData!I$2:I$1048576,MATCH(FmtData!$B$4+(ROW()-10),RawData!$A$2:$A$1048576,0))</f>
        <v>#N/A</v>
      </c>
      <c r="J4629" t="e">
        <f>INDEX(RawData!J$2:J$1048576,MATCH(FmtData!$B$4+(ROW()-10),RawData!$A$2:$A$1048576,0))</f>
        <v>#N/A</v>
      </c>
      <c r="K4629" t="e">
        <f>INDEX(RawData!K$2:K$1048576,MATCH(FmtData!$B$4+(ROW()-10),RawData!$A$2:$A$1048576,0))</f>
        <v>#N/A</v>
      </c>
      <c r="L4629" t="e">
        <f>INDEX(RawData!L$2:L$1048576,MATCH(FmtData!$B$4+(ROW()-10),RawData!$A$2:$A$1048576,0))</f>
        <v>#N/A</v>
      </c>
      <c r="M4629" t="e">
        <f>INDEX(RawData!M$2:M$1048576,MATCH(FmtData!$B$4+(ROW()-10),RawData!$A$2:$A$1048576,0))</f>
        <v>#N/A</v>
      </c>
      <c r="N4629" t="e">
        <f>INDEX(RawData!N$2:N$1048576,MATCH(FmtData!$B$4+(ROW()-10),RawData!$A$2:$A$1048576,0))</f>
        <v>#N/A</v>
      </c>
      <c r="O4629" t="e">
        <f>INDEX(RawData!O$2:O$1048576,MATCH(FmtData!$B$4+(ROW()-10),RawData!$A$2:$A$1048576,0))</f>
        <v>#N/A</v>
      </c>
      <c r="P4629" t="e">
        <f>INDEX(RawData!P$2:P$1048576,MATCH(FmtData!$B$4+(ROW()-10),RawData!$A$2:$A$1048576,0))</f>
        <v>#N/A</v>
      </c>
      <c r="Q4629" t="e">
        <f>INDEX(RawData!Q$2:Q$1048576,MATCH(FmtData!$B$4+(ROW()-10),RawData!$A$2:$A$1048576,0))</f>
        <v>#N/A</v>
      </c>
      <c r="R4629" t="e">
        <f>INDEX(RawData!R$2:R$1048576,MATCH(FmtData!$B$4+(ROW()-10),RawData!$A$2:$A$1048576,0))</f>
        <v>#N/A</v>
      </c>
      <c r="S4629" t="e">
        <f>INDEX(RawData!S$2:S$1048576,MATCH(FmtData!$B$4+(ROW()-10),RawData!$A$2:$A$1048576,0))</f>
        <v>#N/A</v>
      </c>
      <c r="T4629" t="e">
        <f>INDEX(RawData!T$2:T$1048576,MATCH(FmtData!$B$4+(ROW()-10),RawData!$A$2:$A$1048576,0))</f>
        <v>#N/A</v>
      </c>
      <c r="U4629" t="e">
        <f>INDEX(RawData!U$2:U$1048576,MATCH(FmtData!$B$4+(ROW()-10),RawData!$A$2:$A$1048576,0))</f>
        <v>#N/A</v>
      </c>
      <c r="V4629" t="e">
        <f>INDEX(RawData!V$2:V$1048576,MATCH(FmtData!$B$4+(ROW()-10),RawData!$A$2:$A$1048576,0))</f>
        <v>#N/A</v>
      </c>
      <c r="W4629" s="8" t="e">
        <f t="shared" si="1587"/>
        <v>#N/A</v>
      </c>
      <c r="X4629" s="8" t="e">
        <f t="shared" si="1588"/>
        <v>#N/A</v>
      </c>
      <c r="Y4629" s="8" t="e">
        <f t="shared" si="1589"/>
        <v>#N/A</v>
      </c>
      <c r="Z4629" s="8" t="e">
        <f t="shared" si="1602"/>
        <v>#N/A</v>
      </c>
      <c r="AA4629" s="8" t="e">
        <f t="shared" si="1603"/>
        <v>#N/A</v>
      </c>
      <c r="AB4629" s="8" t="e">
        <f t="shared" si="1590"/>
        <v>#N/A</v>
      </c>
      <c r="AC4629" s="6" t="e">
        <f t="shared" si="1608"/>
        <v>#N/A</v>
      </c>
      <c r="AD4629" s="15" t="e">
        <f t="shared" si="1604"/>
        <v>#N/A</v>
      </c>
      <c r="AE4629" s="15" t="e">
        <f t="shared" si="1605"/>
        <v>#N/A</v>
      </c>
      <c r="AF4629" s="15" t="e">
        <f t="shared" si="1606"/>
        <v>#N/A</v>
      </c>
      <c r="AG4629" s="15" t="e">
        <f t="shared" si="1591"/>
        <v>#N/A</v>
      </c>
      <c r="AH4629" s="15" t="e">
        <f t="shared" si="1607"/>
        <v>#N/A</v>
      </c>
      <c r="AI4629" s="17" t="e">
        <f t="shared" si="1592"/>
        <v>#N/A</v>
      </c>
      <c r="AJ4629" s="17" t="e">
        <f t="shared" si="1593"/>
        <v>#N/A</v>
      </c>
      <c r="AK4629" s="17" t="e">
        <f t="shared" si="1594"/>
        <v>#N/A</v>
      </c>
      <c r="AL4629" s="17" t="e">
        <f t="shared" si="1595"/>
        <v>#N/A</v>
      </c>
      <c r="AM4629" s="17" t="e">
        <f t="shared" si="1596"/>
        <v>#N/A</v>
      </c>
      <c r="AN4629" s="17" t="e">
        <f t="shared" si="1597"/>
        <v>#N/A</v>
      </c>
      <c r="AO4629" s="17" t="e">
        <f t="shared" si="1601"/>
        <v>#N/A</v>
      </c>
      <c r="AP4629" s="17" t="e">
        <f t="shared" si="1598"/>
        <v>#N/A</v>
      </c>
      <c r="AQ4629" s="17" t="e">
        <f t="shared" si="1599"/>
        <v>#N/A</v>
      </c>
      <c r="AR4629" s="17" t="e">
        <f t="shared" si="1600"/>
        <v>#N/A</v>
      </c>
    </row>
    <row r="4630" spans="2:44" x14ac:dyDescent="0.25">
      <c r="B4630" t="e">
        <f>INDEX(RawData!$A$2:$A$1048576,MATCH(FmtData!$B$4+(ROW()-10),RawData!$A$2:$A$1048576,0))</f>
        <v>#N/A</v>
      </c>
      <c r="C463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30)</f>
        <v>#N/A</v>
      </c>
      <c r="D463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630" t="e">
        <f>INDEX(RawData!E$2:E$1048576,MATCH(FmtData!$B$4+(ROW()-10),RawData!$A$2:$A$1048576,0))</f>
        <v>#N/A</v>
      </c>
      <c r="F4630" t="e">
        <f>INDEX(RawData!F$2:F$1048576,MATCH(FmtData!$B$4+(ROW()-10),RawData!$A$2:$A$1048576,0))</f>
        <v>#N/A</v>
      </c>
      <c r="G4630" t="e">
        <f>INDEX(RawData!G$2:G$1048576,MATCH(FmtData!$B$4+(ROW()-10),RawData!$A$2:$A$1048576,0))</f>
        <v>#N/A</v>
      </c>
      <c r="H4630" t="e">
        <f>INDEX(RawData!H$2:H$1048576,MATCH(FmtData!$B$4+(ROW()-10),RawData!$A$2:$A$1048576,0))</f>
        <v>#N/A</v>
      </c>
      <c r="I4630" t="e">
        <f>INDEX(RawData!I$2:I$1048576,MATCH(FmtData!$B$4+(ROW()-10),RawData!$A$2:$A$1048576,0))</f>
        <v>#N/A</v>
      </c>
      <c r="J4630" t="e">
        <f>INDEX(RawData!J$2:J$1048576,MATCH(FmtData!$B$4+(ROW()-10),RawData!$A$2:$A$1048576,0))</f>
        <v>#N/A</v>
      </c>
      <c r="K4630" t="e">
        <f>INDEX(RawData!K$2:K$1048576,MATCH(FmtData!$B$4+(ROW()-10),RawData!$A$2:$A$1048576,0))</f>
        <v>#N/A</v>
      </c>
      <c r="L4630" t="e">
        <f>INDEX(RawData!L$2:L$1048576,MATCH(FmtData!$B$4+(ROW()-10),RawData!$A$2:$A$1048576,0))</f>
        <v>#N/A</v>
      </c>
      <c r="M4630" t="e">
        <f>INDEX(RawData!M$2:M$1048576,MATCH(FmtData!$B$4+(ROW()-10),RawData!$A$2:$A$1048576,0))</f>
        <v>#N/A</v>
      </c>
      <c r="N4630" t="e">
        <f>INDEX(RawData!N$2:N$1048576,MATCH(FmtData!$B$4+(ROW()-10),RawData!$A$2:$A$1048576,0))</f>
        <v>#N/A</v>
      </c>
      <c r="O4630" t="e">
        <f>INDEX(RawData!O$2:O$1048576,MATCH(FmtData!$B$4+(ROW()-10),RawData!$A$2:$A$1048576,0))</f>
        <v>#N/A</v>
      </c>
      <c r="P4630" t="e">
        <f>INDEX(RawData!P$2:P$1048576,MATCH(FmtData!$B$4+(ROW()-10),RawData!$A$2:$A$1048576,0))</f>
        <v>#N/A</v>
      </c>
      <c r="Q4630" t="e">
        <f>INDEX(RawData!Q$2:Q$1048576,MATCH(FmtData!$B$4+(ROW()-10),RawData!$A$2:$A$1048576,0))</f>
        <v>#N/A</v>
      </c>
      <c r="R4630" t="e">
        <f>INDEX(RawData!R$2:R$1048576,MATCH(FmtData!$B$4+(ROW()-10),RawData!$A$2:$A$1048576,0))</f>
        <v>#N/A</v>
      </c>
      <c r="S4630" t="e">
        <f>INDEX(RawData!S$2:S$1048576,MATCH(FmtData!$B$4+(ROW()-10),RawData!$A$2:$A$1048576,0))</f>
        <v>#N/A</v>
      </c>
      <c r="T4630" t="e">
        <f>INDEX(RawData!T$2:T$1048576,MATCH(FmtData!$B$4+(ROW()-10),RawData!$A$2:$A$1048576,0))</f>
        <v>#N/A</v>
      </c>
      <c r="U4630" t="e">
        <f>INDEX(RawData!U$2:U$1048576,MATCH(FmtData!$B$4+(ROW()-10),RawData!$A$2:$A$1048576,0))</f>
        <v>#N/A</v>
      </c>
      <c r="V4630" t="e">
        <f>INDEX(RawData!V$2:V$1048576,MATCH(FmtData!$B$4+(ROW()-10),RawData!$A$2:$A$1048576,0))</f>
        <v>#N/A</v>
      </c>
      <c r="W4630" s="8" t="e">
        <f t="shared" si="1587"/>
        <v>#N/A</v>
      </c>
      <c r="X4630" s="8" t="e">
        <f t="shared" si="1588"/>
        <v>#N/A</v>
      </c>
      <c r="Y4630" s="8" t="e">
        <f t="shared" si="1589"/>
        <v>#N/A</v>
      </c>
      <c r="Z4630" s="8" t="e">
        <f t="shared" si="1602"/>
        <v>#N/A</v>
      </c>
      <c r="AA4630" s="8" t="e">
        <f t="shared" si="1603"/>
        <v>#N/A</v>
      </c>
      <c r="AB4630" s="8" t="e">
        <f t="shared" si="1590"/>
        <v>#N/A</v>
      </c>
      <c r="AC4630" s="6" t="e">
        <f t="shared" si="1608"/>
        <v>#N/A</v>
      </c>
      <c r="AD4630" s="15" t="e">
        <f t="shared" si="1604"/>
        <v>#N/A</v>
      </c>
      <c r="AE4630" s="15" t="e">
        <f t="shared" si="1605"/>
        <v>#N/A</v>
      </c>
      <c r="AF4630" s="15" t="e">
        <f t="shared" si="1606"/>
        <v>#N/A</v>
      </c>
      <c r="AG4630" s="15" t="e">
        <f t="shared" si="1591"/>
        <v>#N/A</v>
      </c>
      <c r="AH4630" s="15" t="e">
        <f t="shared" si="1607"/>
        <v>#N/A</v>
      </c>
      <c r="AI4630" s="17" t="e">
        <f t="shared" si="1592"/>
        <v>#N/A</v>
      </c>
      <c r="AJ4630" s="17" t="e">
        <f t="shared" si="1593"/>
        <v>#N/A</v>
      </c>
      <c r="AK4630" s="17" t="e">
        <f t="shared" si="1594"/>
        <v>#N/A</v>
      </c>
      <c r="AL4630" s="17" t="e">
        <f t="shared" si="1595"/>
        <v>#N/A</v>
      </c>
      <c r="AM4630" s="17" t="e">
        <f t="shared" si="1596"/>
        <v>#N/A</v>
      </c>
      <c r="AN4630" s="17" t="e">
        <f t="shared" si="1597"/>
        <v>#N/A</v>
      </c>
      <c r="AO4630" s="17" t="e">
        <f t="shared" si="1601"/>
        <v>#N/A</v>
      </c>
      <c r="AP4630" s="17" t="e">
        <f t="shared" si="1598"/>
        <v>#N/A</v>
      </c>
      <c r="AQ4630" s="17" t="e">
        <f t="shared" si="1599"/>
        <v>#N/A</v>
      </c>
      <c r="AR4630" s="17" t="e">
        <f t="shared" si="1600"/>
        <v>#N/A</v>
      </c>
    </row>
    <row r="4631" spans="2:44" x14ac:dyDescent="0.25">
      <c r="B4631" t="e">
        <f>INDEX(RawData!$A$2:$A$1048576,MATCH(FmtData!$B$4+(ROW()-10),RawData!$A$2:$A$1048576,0))</f>
        <v>#N/A</v>
      </c>
      <c r="C463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31)</f>
        <v>#N/A</v>
      </c>
      <c r="D463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631" t="e">
        <f>INDEX(RawData!E$2:E$1048576,MATCH(FmtData!$B$4+(ROW()-10),RawData!$A$2:$A$1048576,0))</f>
        <v>#N/A</v>
      </c>
      <c r="F4631" t="e">
        <f>INDEX(RawData!F$2:F$1048576,MATCH(FmtData!$B$4+(ROW()-10),RawData!$A$2:$A$1048576,0))</f>
        <v>#N/A</v>
      </c>
      <c r="G4631" t="e">
        <f>INDEX(RawData!G$2:G$1048576,MATCH(FmtData!$B$4+(ROW()-10),RawData!$A$2:$A$1048576,0))</f>
        <v>#N/A</v>
      </c>
      <c r="H4631" t="e">
        <f>INDEX(RawData!H$2:H$1048576,MATCH(FmtData!$B$4+(ROW()-10),RawData!$A$2:$A$1048576,0))</f>
        <v>#N/A</v>
      </c>
      <c r="I4631" t="e">
        <f>INDEX(RawData!I$2:I$1048576,MATCH(FmtData!$B$4+(ROW()-10),RawData!$A$2:$A$1048576,0))</f>
        <v>#N/A</v>
      </c>
      <c r="J4631" t="e">
        <f>INDEX(RawData!J$2:J$1048576,MATCH(FmtData!$B$4+(ROW()-10),RawData!$A$2:$A$1048576,0))</f>
        <v>#N/A</v>
      </c>
      <c r="K4631" t="e">
        <f>INDEX(RawData!K$2:K$1048576,MATCH(FmtData!$B$4+(ROW()-10),RawData!$A$2:$A$1048576,0))</f>
        <v>#N/A</v>
      </c>
      <c r="L4631" t="e">
        <f>INDEX(RawData!L$2:L$1048576,MATCH(FmtData!$B$4+(ROW()-10),RawData!$A$2:$A$1048576,0))</f>
        <v>#N/A</v>
      </c>
      <c r="M4631" t="e">
        <f>INDEX(RawData!M$2:M$1048576,MATCH(FmtData!$B$4+(ROW()-10),RawData!$A$2:$A$1048576,0))</f>
        <v>#N/A</v>
      </c>
      <c r="N4631" t="e">
        <f>INDEX(RawData!N$2:N$1048576,MATCH(FmtData!$B$4+(ROW()-10),RawData!$A$2:$A$1048576,0))</f>
        <v>#N/A</v>
      </c>
      <c r="O4631" t="e">
        <f>INDEX(RawData!O$2:O$1048576,MATCH(FmtData!$B$4+(ROW()-10),RawData!$A$2:$A$1048576,0))</f>
        <v>#N/A</v>
      </c>
      <c r="P4631" t="e">
        <f>INDEX(RawData!P$2:P$1048576,MATCH(FmtData!$B$4+(ROW()-10),RawData!$A$2:$A$1048576,0))</f>
        <v>#N/A</v>
      </c>
      <c r="Q4631" t="e">
        <f>INDEX(RawData!Q$2:Q$1048576,MATCH(FmtData!$B$4+(ROW()-10),RawData!$A$2:$A$1048576,0))</f>
        <v>#N/A</v>
      </c>
      <c r="R4631" t="e">
        <f>INDEX(RawData!R$2:R$1048576,MATCH(FmtData!$B$4+(ROW()-10),RawData!$A$2:$A$1048576,0))</f>
        <v>#N/A</v>
      </c>
      <c r="S4631" t="e">
        <f>INDEX(RawData!S$2:S$1048576,MATCH(FmtData!$B$4+(ROW()-10),RawData!$A$2:$A$1048576,0))</f>
        <v>#N/A</v>
      </c>
      <c r="T4631" t="e">
        <f>INDEX(RawData!T$2:T$1048576,MATCH(FmtData!$B$4+(ROW()-10),RawData!$A$2:$A$1048576,0))</f>
        <v>#N/A</v>
      </c>
      <c r="U4631" t="e">
        <f>INDEX(RawData!U$2:U$1048576,MATCH(FmtData!$B$4+(ROW()-10),RawData!$A$2:$A$1048576,0))</f>
        <v>#N/A</v>
      </c>
      <c r="V4631" t="e">
        <f>INDEX(RawData!V$2:V$1048576,MATCH(FmtData!$B$4+(ROW()-10),RawData!$A$2:$A$1048576,0))</f>
        <v>#N/A</v>
      </c>
      <c r="W4631" s="8" t="e">
        <f t="shared" si="1587"/>
        <v>#N/A</v>
      </c>
      <c r="X4631" s="8" t="e">
        <f t="shared" si="1588"/>
        <v>#N/A</v>
      </c>
      <c r="Y4631" s="8" t="e">
        <f t="shared" si="1589"/>
        <v>#N/A</v>
      </c>
      <c r="Z4631" s="8" t="e">
        <f t="shared" si="1602"/>
        <v>#N/A</v>
      </c>
      <c r="AA4631" s="8" t="e">
        <f t="shared" si="1603"/>
        <v>#N/A</v>
      </c>
      <c r="AB4631" s="8" t="e">
        <f t="shared" si="1590"/>
        <v>#N/A</v>
      </c>
      <c r="AC4631" s="6" t="e">
        <f t="shared" si="1608"/>
        <v>#N/A</v>
      </c>
      <c r="AD4631" s="15" t="e">
        <f t="shared" si="1604"/>
        <v>#N/A</v>
      </c>
      <c r="AE4631" s="15" t="e">
        <f t="shared" si="1605"/>
        <v>#N/A</v>
      </c>
      <c r="AF4631" s="15" t="e">
        <f t="shared" si="1606"/>
        <v>#N/A</v>
      </c>
      <c r="AG4631" s="15" t="e">
        <f t="shared" si="1591"/>
        <v>#N/A</v>
      </c>
      <c r="AH4631" s="15" t="e">
        <f t="shared" si="1607"/>
        <v>#N/A</v>
      </c>
      <c r="AI4631" s="17" t="e">
        <f t="shared" si="1592"/>
        <v>#N/A</v>
      </c>
      <c r="AJ4631" s="17" t="e">
        <f t="shared" si="1593"/>
        <v>#N/A</v>
      </c>
      <c r="AK4631" s="17" t="e">
        <f t="shared" si="1594"/>
        <v>#N/A</v>
      </c>
      <c r="AL4631" s="17" t="e">
        <f t="shared" si="1595"/>
        <v>#N/A</v>
      </c>
      <c r="AM4631" s="17" t="e">
        <f t="shared" si="1596"/>
        <v>#N/A</v>
      </c>
      <c r="AN4631" s="17" t="e">
        <f t="shared" si="1597"/>
        <v>#N/A</v>
      </c>
      <c r="AO4631" s="17" t="e">
        <f t="shared" si="1601"/>
        <v>#N/A</v>
      </c>
      <c r="AP4631" s="17" t="e">
        <f t="shared" si="1598"/>
        <v>#N/A</v>
      </c>
      <c r="AQ4631" s="17" t="e">
        <f t="shared" si="1599"/>
        <v>#N/A</v>
      </c>
      <c r="AR4631" s="17" t="e">
        <f t="shared" si="1600"/>
        <v>#N/A</v>
      </c>
    </row>
    <row r="4632" spans="2:44" x14ac:dyDescent="0.25">
      <c r="B4632" t="e">
        <f>INDEX(RawData!$A$2:$A$1048576,MATCH(FmtData!$B$4+(ROW()-10),RawData!$A$2:$A$1048576,0))</f>
        <v>#N/A</v>
      </c>
      <c r="C463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32)</f>
        <v>#N/A</v>
      </c>
      <c r="D463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632" t="e">
        <f>INDEX(RawData!E$2:E$1048576,MATCH(FmtData!$B$4+(ROW()-10),RawData!$A$2:$A$1048576,0))</f>
        <v>#N/A</v>
      </c>
      <c r="F4632" t="e">
        <f>INDEX(RawData!F$2:F$1048576,MATCH(FmtData!$B$4+(ROW()-10),RawData!$A$2:$A$1048576,0))</f>
        <v>#N/A</v>
      </c>
      <c r="G4632" t="e">
        <f>INDEX(RawData!G$2:G$1048576,MATCH(FmtData!$B$4+(ROW()-10),RawData!$A$2:$A$1048576,0))</f>
        <v>#N/A</v>
      </c>
      <c r="H4632" t="e">
        <f>INDEX(RawData!H$2:H$1048576,MATCH(FmtData!$B$4+(ROW()-10),RawData!$A$2:$A$1048576,0))</f>
        <v>#N/A</v>
      </c>
      <c r="I4632" t="e">
        <f>INDEX(RawData!I$2:I$1048576,MATCH(FmtData!$B$4+(ROW()-10),RawData!$A$2:$A$1048576,0))</f>
        <v>#N/A</v>
      </c>
      <c r="J4632" t="e">
        <f>INDEX(RawData!J$2:J$1048576,MATCH(FmtData!$B$4+(ROW()-10),RawData!$A$2:$A$1048576,0))</f>
        <v>#N/A</v>
      </c>
      <c r="K4632" t="e">
        <f>INDEX(RawData!K$2:K$1048576,MATCH(FmtData!$B$4+(ROW()-10),RawData!$A$2:$A$1048576,0))</f>
        <v>#N/A</v>
      </c>
      <c r="L4632" t="e">
        <f>INDEX(RawData!L$2:L$1048576,MATCH(FmtData!$B$4+(ROW()-10),RawData!$A$2:$A$1048576,0))</f>
        <v>#N/A</v>
      </c>
      <c r="M4632" t="e">
        <f>INDEX(RawData!M$2:M$1048576,MATCH(FmtData!$B$4+(ROW()-10),RawData!$A$2:$A$1048576,0))</f>
        <v>#N/A</v>
      </c>
      <c r="N4632" t="e">
        <f>INDEX(RawData!N$2:N$1048576,MATCH(FmtData!$B$4+(ROW()-10),RawData!$A$2:$A$1048576,0))</f>
        <v>#N/A</v>
      </c>
      <c r="O4632" t="e">
        <f>INDEX(RawData!O$2:O$1048576,MATCH(FmtData!$B$4+(ROW()-10),RawData!$A$2:$A$1048576,0))</f>
        <v>#N/A</v>
      </c>
      <c r="P4632" t="e">
        <f>INDEX(RawData!P$2:P$1048576,MATCH(FmtData!$B$4+(ROW()-10),RawData!$A$2:$A$1048576,0))</f>
        <v>#N/A</v>
      </c>
      <c r="Q4632" t="e">
        <f>INDEX(RawData!Q$2:Q$1048576,MATCH(FmtData!$B$4+(ROW()-10),RawData!$A$2:$A$1048576,0))</f>
        <v>#N/A</v>
      </c>
      <c r="R4632" t="e">
        <f>INDEX(RawData!R$2:R$1048576,MATCH(FmtData!$B$4+(ROW()-10),RawData!$A$2:$A$1048576,0))</f>
        <v>#N/A</v>
      </c>
      <c r="S4632" t="e">
        <f>INDEX(RawData!S$2:S$1048576,MATCH(FmtData!$B$4+(ROW()-10),RawData!$A$2:$A$1048576,0))</f>
        <v>#N/A</v>
      </c>
      <c r="T4632" t="e">
        <f>INDEX(RawData!T$2:T$1048576,MATCH(FmtData!$B$4+(ROW()-10),RawData!$A$2:$A$1048576,0))</f>
        <v>#N/A</v>
      </c>
      <c r="U4632" t="e">
        <f>INDEX(RawData!U$2:U$1048576,MATCH(FmtData!$B$4+(ROW()-10),RawData!$A$2:$A$1048576,0))</f>
        <v>#N/A</v>
      </c>
      <c r="V4632" t="e">
        <f>INDEX(RawData!V$2:V$1048576,MATCH(FmtData!$B$4+(ROW()-10),RawData!$A$2:$A$1048576,0))</f>
        <v>#N/A</v>
      </c>
      <c r="W4632" s="8" t="e">
        <f t="shared" si="1587"/>
        <v>#N/A</v>
      </c>
      <c r="X4632" s="8" t="e">
        <f t="shared" si="1588"/>
        <v>#N/A</v>
      </c>
      <c r="Y4632" s="8" t="e">
        <f t="shared" si="1589"/>
        <v>#N/A</v>
      </c>
      <c r="Z4632" s="8" t="e">
        <f t="shared" si="1602"/>
        <v>#N/A</v>
      </c>
      <c r="AA4632" s="8" t="e">
        <f t="shared" si="1603"/>
        <v>#N/A</v>
      </c>
      <c r="AB4632" s="8" t="e">
        <f t="shared" si="1590"/>
        <v>#N/A</v>
      </c>
      <c r="AC4632" s="6" t="e">
        <f t="shared" si="1608"/>
        <v>#N/A</v>
      </c>
      <c r="AD4632" s="15" t="e">
        <f t="shared" si="1604"/>
        <v>#N/A</v>
      </c>
      <c r="AE4632" s="15" t="e">
        <f t="shared" si="1605"/>
        <v>#N/A</v>
      </c>
      <c r="AF4632" s="15" t="e">
        <f t="shared" si="1606"/>
        <v>#N/A</v>
      </c>
      <c r="AG4632" s="15" t="e">
        <f t="shared" si="1591"/>
        <v>#N/A</v>
      </c>
      <c r="AH4632" s="15" t="e">
        <f t="shared" si="1607"/>
        <v>#N/A</v>
      </c>
      <c r="AI4632" s="17" t="e">
        <f t="shared" si="1592"/>
        <v>#N/A</v>
      </c>
      <c r="AJ4632" s="17" t="e">
        <f t="shared" si="1593"/>
        <v>#N/A</v>
      </c>
      <c r="AK4632" s="17" t="e">
        <f t="shared" si="1594"/>
        <v>#N/A</v>
      </c>
      <c r="AL4632" s="17" t="e">
        <f t="shared" si="1595"/>
        <v>#N/A</v>
      </c>
      <c r="AM4632" s="17" t="e">
        <f t="shared" si="1596"/>
        <v>#N/A</v>
      </c>
      <c r="AN4632" s="17" t="e">
        <f t="shared" si="1597"/>
        <v>#N/A</v>
      </c>
      <c r="AO4632" s="17" t="e">
        <f t="shared" si="1601"/>
        <v>#N/A</v>
      </c>
      <c r="AP4632" s="17" t="e">
        <f t="shared" si="1598"/>
        <v>#N/A</v>
      </c>
      <c r="AQ4632" s="17" t="e">
        <f t="shared" si="1599"/>
        <v>#N/A</v>
      </c>
      <c r="AR4632" s="17" t="e">
        <f t="shared" si="1600"/>
        <v>#N/A</v>
      </c>
    </row>
    <row r="4633" spans="2:44" x14ac:dyDescent="0.25">
      <c r="B4633" t="e">
        <f>INDEX(RawData!$A$2:$A$1048576,MATCH(FmtData!$B$4+(ROW()-10),RawData!$A$2:$A$1048576,0))</f>
        <v>#N/A</v>
      </c>
      <c r="C463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33)</f>
        <v>#N/A</v>
      </c>
      <c r="D463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633" t="e">
        <f>INDEX(RawData!E$2:E$1048576,MATCH(FmtData!$B$4+(ROW()-10),RawData!$A$2:$A$1048576,0))</f>
        <v>#N/A</v>
      </c>
      <c r="F4633" t="e">
        <f>INDEX(RawData!F$2:F$1048576,MATCH(FmtData!$B$4+(ROW()-10),RawData!$A$2:$A$1048576,0))</f>
        <v>#N/A</v>
      </c>
      <c r="G4633" t="e">
        <f>INDEX(RawData!G$2:G$1048576,MATCH(FmtData!$B$4+(ROW()-10),RawData!$A$2:$A$1048576,0))</f>
        <v>#N/A</v>
      </c>
      <c r="H4633" t="e">
        <f>INDEX(RawData!H$2:H$1048576,MATCH(FmtData!$B$4+(ROW()-10),RawData!$A$2:$A$1048576,0))</f>
        <v>#N/A</v>
      </c>
      <c r="I4633" t="e">
        <f>INDEX(RawData!I$2:I$1048576,MATCH(FmtData!$B$4+(ROW()-10),RawData!$A$2:$A$1048576,0))</f>
        <v>#N/A</v>
      </c>
      <c r="J4633" t="e">
        <f>INDEX(RawData!J$2:J$1048576,MATCH(FmtData!$B$4+(ROW()-10),RawData!$A$2:$A$1048576,0))</f>
        <v>#N/A</v>
      </c>
      <c r="K4633" t="e">
        <f>INDEX(RawData!K$2:K$1048576,MATCH(FmtData!$B$4+(ROW()-10),RawData!$A$2:$A$1048576,0))</f>
        <v>#N/A</v>
      </c>
      <c r="L4633" t="e">
        <f>INDEX(RawData!L$2:L$1048576,MATCH(FmtData!$B$4+(ROW()-10),RawData!$A$2:$A$1048576,0))</f>
        <v>#N/A</v>
      </c>
      <c r="M4633" t="e">
        <f>INDEX(RawData!M$2:M$1048576,MATCH(FmtData!$B$4+(ROW()-10),RawData!$A$2:$A$1048576,0))</f>
        <v>#N/A</v>
      </c>
      <c r="N4633" t="e">
        <f>INDEX(RawData!N$2:N$1048576,MATCH(FmtData!$B$4+(ROW()-10),RawData!$A$2:$A$1048576,0))</f>
        <v>#N/A</v>
      </c>
      <c r="O4633" t="e">
        <f>INDEX(RawData!O$2:O$1048576,MATCH(FmtData!$B$4+(ROW()-10),RawData!$A$2:$A$1048576,0))</f>
        <v>#N/A</v>
      </c>
      <c r="P4633" t="e">
        <f>INDEX(RawData!P$2:P$1048576,MATCH(FmtData!$B$4+(ROW()-10),RawData!$A$2:$A$1048576,0))</f>
        <v>#N/A</v>
      </c>
      <c r="Q4633" t="e">
        <f>INDEX(RawData!Q$2:Q$1048576,MATCH(FmtData!$B$4+(ROW()-10),RawData!$A$2:$A$1048576,0))</f>
        <v>#N/A</v>
      </c>
      <c r="R4633" t="e">
        <f>INDEX(RawData!R$2:R$1048576,MATCH(FmtData!$B$4+(ROW()-10),RawData!$A$2:$A$1048576,0))</f>
        <v>#N/A</v>
      </c>
      <c r="S4633" t="e">
        <f>INDEX(RawData!S$2:S$1048576,MATCH(FmtData!$B$4+(ROW()-10),RawData!$A$2:$A$1048576,0))</f>
        <v>#N/A</v>
      </c>
      <c r="T4633" t="e">
        <f>INDEX(RawData!T$2:T$1048576,MATCH(FmtData!$B$4+(ROW()-10),RawData!$A$2:$A$1048576,0))</f>
        <v>#N/A</v>
      </c>
      <c r="U4633" t="e">
        <f>INDEX(RawData!U$2:U$1048576,MATCH(FmtData!$B$4+(ROW()-10),RawData!$A$2:$A$1048576,0))</f>
        <v>#N/A</v>
      </c>
      <c r="V4633" t="e">
        <f>INDEX(RawData!V$2:V$1048576,MATCH(FmtData!$B$4+(ROW()-10),RawData!$A$2:$A$1048576,0))</f>
        <v>#N/A</v>
      </c>
      <c r="W4633" s="8" t="e">
        <f t="shared" si="1587"/>
        <v>#N/A</v>
      </c>
      <c r="X4633" s="8" t="e">
        <f t="shared" si="1588"/>
        <v>#N/A</v>
      </c>
      <c r="Y4633" s="8" t="e">
        <f t="shared" si="1589"/>
        <v>#N/A</v>
      </c>
      <c r="Z4633" s="8" t="e">
        <f t="shared" si="1602"/>
        <v>#N/A</v>
      </c>
      <c r="AA4633" s="8" t="e">
        <f t="shared" si="1603"/>
        <v>#N/A</v>
      </c>
      <c r="AB4633" s="8" t="e">
        <f t="shared" si="1590"/>
        <v>#N/A</v>
      </c>
      <c r="AC4633" s="6" t="e">
        <f t="shared" si="1608"/>
        <v>#N/A</v>
      </c>
      <c r="AD4633" s="15" t="e">
        <f t="shared" si="1604"/>
        <v>#N/A</v>
      </c>
      <c r="AE4633" s="15" t="e">
        <f t="shared" si="1605"/>
        <v>#N/A</v>
      </c>
      <c r="AF4633" s="15" t="e">
        <f t="shared" si="1606"/>
        <v>#N/A</v>
      </c>
      <c r="AG4633" s="15" t="e">
        <f t="shared" si="1591"/>
        <v>#N/A</v>
      </c>
      <c r="AH4633" s="15" t="e">
        <f t="shared" si="1607"/>
        <v>#N/A</v>
      </c>
      <c r="AI4633" s="17" t="e">
        <f t="shared" si="1592"/>
        <v>#N/A</v>
      </c>
      <c r="AJ4633" s="17" t="e">
        <f t="shared" si="1593"/>
        <v>#N/A</v>
      </c>
      <c r="AK4633" s="17" t="e">
        <f t="shared" si="1594"/>
        <v>#N/A</v>
      </c>
      <c r="AL4633" s="17" t="e">
        <f t="shared" si="1595"/>
        <v>#N/A</v>
      </c>
      <c r="AM4633" s="17" t="e">
        <f t="shared" si="1596"/>
        <v>#N/A</v>
      </c>
      <c r="AN4633" s="17" t="e">
        <f t="shared" si="1597"/>
        <v>#N/A</v>
      </c>
      <c r="AO4633" s="17" t="e">
        <f t="shared" si="1601"/>
        <v>#N/A</v>
      </c>
      <c r="AP4633" s="17" t="e">
        <f t="shared" si="1598"/>
        <v>#N/A</v>
      </c>
      <c r="AQ4633" s="17" t="e">
        <f t="shared" si="1599"/>
        <v>#N/A</v>
      </c>
      <c r="AR4633" s="17" t="e">
        <f t="shared" si="1600"/>
        <v>#N/A</v>
      </c>
    </row>
    <row r="4634" spans="2:44" x14ac:dyDescent="0.25">
      <c r="B4634" t="e">
        <f>INDEX(RawData!$A$2:$A$1048576,MATCH(FmtData!$B$4+(ROW()-10),RawData!$A$2:$A$1048576,0))</f>
        <v>#N/A</v>
      </c>
      <c r="C463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34)</f>
        <v>#N/A</v>
      </c>
      <c r="D463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634" t="e">
        <f>INDEX(RawData!E$2:E$1048576,MATCH(FmtData!$B$4+(ROW()-10),RawData!$A$2:$A$1048576,0))</f>
        <v>#N/A</v>
      </c>
      <c r="F4634" t="e">
        <f>INDEX(RawData!F$2:F$1048576,MATCH(FmtData!$B$4+(ROW()-10),RawData!$A$2:$A$1048576,0))</f>
        <v>#N/A</v>
      </c>
      <c r="G4634" t="e">
        <f>INDEX(RawData!G$2:G$1048576,MATCH(FmtData!$B$4+(ROW()-10),RawData!$A$2:$A$1048576,0))</f>
        <v>#N/A</v>
      </c>
      <c r="H4634" t="e">
        <f>INDEX(RawData!H$2:H$1048576,MATCH(FmtData!$B$4+(ROW()-10),RawData!$A$2:$A$1048576,0))</f>
        <v>#N/A</v>
      </c>
      <c r="I4634" t="e">
        <f>INDEX(RawData!I$2:I$1048576,MATCH(FmtData!$B$4+(ROW()-10),RawData!$A$2:$A$1048576,0))</f>
        <v>#N/A</v>
      </c>
      <c r="J4634" t="e">
        <f>INDEX(RawData!J$2:J$1048576,MATCH(FmtData!$B$4+(ROW()-10),RawData!$A$2:$A$1048576,0))</f>
        <v>#N/A</v>
      </c>
      <c r="K4634" t="e">
        <f>INDEX(RawData!K$2:K$1048576,MATCH(FmtData!$B$4+(ROW()-10),RawData!$A$2:$A$1048576,0))</f>
        <v>#N/A</v>
      </c>
      <c r="L4634" t="e">
        <f>INDEX(RawData!L$2:L$1048576,MATCH(FmtData!$B$4+(ROW()-10),RawData!$A$2:$A$1048576,0))</f>
        <v>#N/A</v>
      </c>
      <c r="M4634" t="e">
        <f>INDEX(RawData!M$2:M$1048576,MATCH(FmtData!$B$4+(ROW()-10),RawData!$A$2:$A$1048576,0))</f>
        <v>#N/A</v>
      </c>
      <c r="N4634" t="e">
        <f>INDEX(RawData!N$2:N$1048576,MATCH(FmtData!$B$4+(ROW()-10),RawData!$A$2:$A$1048576,0))</f>
        <v>#N/A</v>
      </c>
      <c r="O4634" t="e">
        <f>INDEX(RawData!O$2:O$1048576,MATCH(FmtData!$B$4+(ROW()-10),RawData!$A$2:$A$1048576,0))</f>
        <v>#N/A</v>
      </c>
      <c r="P4634" t="e">
        <f>INDEX(RawData!P$2:P$1048576,MATCH(FmtData!$B$4+(ROW()-10),RawData!$A$2:$A$1048576,0))</f>
        <v>#N/A</v>
      </c>
      <c r="Q4634" t="e">
        <f>INDEX(RawData!Q$2:Q$1048576,MATCH(FmtData!$B$4+(ROW()-10),RawData!$A$2:$A$1048576,0))</f>
        <v>#N/A</v>
      </c>
      <c r="R4634" t="e">
        <f>INDEX(RawData!R$2:R$1048576,MATCH(FmtData!$B$4+(ROW()-10),RawData!$A$2:$A$1048576,0))</f>
        <v>#N/A</v>
      </c>
      <c r="S4634" t="e">
        <f>INDEX(RawData!S$2:S$1048576,MATCH(FmtData!$B$4+(ROW()-10),RawData!$A$2:$A$1048576,0))</f>
        <v>#N/A</v>
      </c>
      <c r="T4634" t="e">
        <f>INDEX(RawData!T$2:T$1048576,MATCH(FmtData!$B$4+(ROW()-10),RawData!$A$2:$A$1048576,0))</f>
        <v>#N/A</v>
      </c>
      <c r="U4634" t="e">
        <f>INDEX(RawData!U$2:U$1048576,MATCH(FmtData!$B$4+(ROW()-10),RawData!$A$2:$A$1048576,0))</f>
        <v>#N/A</v>
      </c>
      <c r="V4634" t="e">
        <f>INDEX(RawData!V$2:V$1048576,MATCH(FmtData!$B$4+(ROW()-10),RawData!$A$2:$A$1048576,0))</f>
        <v>#N/A</v>
      </c>
      <c r="W4634" s="8" t="e">
        <f t="shared" si="1587"/>
        <v>#N/A</v>
      </c>
      <c r="X4634" s="8" t="e">
        <f t="shared" si="1588"/>
        <v>#N/A</v>
      </c>
      <c r="Y4634" s="8" t="e">
        <f t="shared" si="1589"/>
        <v>#N/A</v>
      </c>
      <c r="Z4634" s="8" t="e">
        <f t="shared" si="1602"/>
        <v>#N/A</v>
      </c>
      <c r="AA4634" s="8" t="e">
        <f t="shared" si="1603"/>
        <v>#N/A</v>
      </c>
      <c r="AB4634" s="8" t="e">
        <f t="shared" si="1590"/>
        <v>#N/A</v>
      </c>
      <c r="AC4634" s="6" t="e">
        <f t="shared" si="1608"/>
        <v>#N/A</v>
      </c>
      <c r="AD4634" s="15" t="e">
        <f t="shared" si="1604"/>
        <v>#N/A</v>
      </c>
      <c r="AE4634" s="15" t="e">
        <f t="shared" si="1605"/>
        <v>#N/A</v>
      </c>
      <c r="AF4634" s="15" t="e">
        <f t="shared" si="1606"/>
        <v>#N/A</v>
      </c>
      <c r="AG4634" s="15" t="e">
        <f t="shared" si="1591"/>
        <v>#N/A</v>
      </c>
      <c r="AH4634" s="15" t="e">
        <f t="shared" si="1607"/>
        <v>#N/A</v>
      </c>
      <c r="AI4634" s="17" t="e">
        <f t="shared" si="1592"/>
        <v>#N/A</v>
      </c>
      <c r="AJ4634" s="17" t="e">
        <f t="shared" si="1593"/>
        <v>#N/A</v>
      </c>
      <c r="AK4634" s="17" t="e">
        <f t="shared" si="1594"/>
        <v>#N/A</v>
      </c>
      <c r="AL4634" s="17" t="e">
        <f t="shared" si="1595"/>
        <v>#N/A</v>
      </c>
      <c r="AM4634" s="17" t="e">
        <f t="shared" si="1596"/>
        <v>#N/A</v>
      </c>
      <c r="AN4634" s="17" t="e">
        <f t="shared" si="1597"/>
        <v>#N/A</v>
      </c>
      <c r="AO4634" s="17" t="e">
        <f t="shared" si="1601"/>
        <v>#N/A</v>
      </c>
      <c r="AP4634" s="17" t="e">
        <f t="shared" si="1598"/>
        <v>#N/A</v>
      </c>
      <c r="AQ4634" s="17" t="e">
        <f t="shared" si="1599"/>
        <v>#N/A</v>
      </c>
      <c r="AR4634" s="17" t="e">
        <f t="shared" si="1600"/>
        <v>#N/A</v>
      </c>
    </row>
    <row r="4635" spans="2:44" x14ac:dyDescent="0.25">
      <c r="B4635" t="e">
        <f>INDEX(RawData!$A$2:$A$1048576,MATCH(FmtData!$B$4+(ROW()-10),RawData!$A$2:$A$1048576,0))</f>
        <v>#N/A</v>
      </c>
      <c r="C463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35)</f>
        <v>#N/A</v>
      </c>
      <c r="D463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635" t="e">
        <f>INDEX(RawData!E$2:E$1048576,MATCH(FmtData!$B$4+(ROW()-10),RawData!$A$2:$A$1048576,0))</f>
        <v>#N/A</v>
      </c>
      <c r="F4635" t="e">
        <f>INDEX(RawData!F$2:F$1048576,MATCH(FmtData!$B$4+(ROW()-10),RawData!$A$2:$A$1048576,0))</f>
        <v>#N/A</v>
      </c>
      <c r="G4635" t="e">
        <f>INDEX(RawData!G$2:G$1048576,MATCH(FmtData!$B$4+(ROW()-10),RawData!$A$2:$A$1048576,0))</f>
        <v>#N/A</v>
      </c>
      <c r="H4635" t="e">
        <f>INDEX(RawData!H$2:H$1048576,MATCH(FmtData!$B$4+(ROW()-10),RawData!$A$2:$A$1048576,0))</f>
        <v>#N/A</v>
      </c>
      <c r="I4635" t="e">
        <f>INDEX(RawData!I$2:I$1048576,MATCH(FmtData!$B$4+(ROW()-10),RawData!$A$2:$A$1048576,0))</f>
        <v>#N/A</v>
      </c>
      <c r="J4635" t="e">
        <f>INDEX(RawData!J$2:J$1048576,MATCH(FmtData!$B$4+(ROW()-10),RawData!$A$2:$A$1048576,0))</f>
        <v>#N/A</v>
      </c>
      <c r="K4635" t="e">
        <f>INDEX(RawData!K$2:K$1048576,MATCH(FmtData!$B$4+(ROW()-10),RawData!$A$2:$A$1048576,0))</f>
        <v>#N/A</v>
      </c>
      <c r="L4635" t="e">
        <f>INDEX(RawData!L$2:L$1048576,MATCH(FmtData!$B$4+(ROW()-10),RawData!$A$2:$A$1048576,0))</f>
        <v>#N/A</v>
      </c>
      <c r="M4635" t="e">
        <f>INDEX(RawData!M$2:M$1048576,MATCH(FmtData!$B$4+(ROW()-10),RawData!$A$2:$A$1048576,0))</f>
        <v>#N/A</v>
      </c>
      <c r="N4635" t="e">
        <f>INDEX(RawData!N$2:N$1048576,MATCH(FmtData!$B$4+(ROW()-10),RawData!$A$2:$A$1048576,0))</f>
        <v>#N/A</v>
      </c>
      <c r="O4635" t="e">
        <f>INDEX(RawData!O$2:O$1048576,MATCH(FmtData!$B$4+(ROW()-10),RawData!$A$2:$A$1048576,0))</f>
        <v>#N/A</v>
      </c>
      <c r="P4635" t="e">
        <f>INDEX(RawData!P$2:P$1048576,MATCH(FmtData!$B$4+(ROW()-10),RawData!$A$2:$A$1048576,0))</f>
        <v>#N/A</v>
      </c>
      <c r="Q4635" t="e">
        <f>INDEX(RawData!Q$2:Q$1048576,MATCH(FmtData!$B$4+(ROW()-10),RawData!$A$2:$A$1048576,0))</f>
        <v>#N/A</v>
      </c>
      <c r="R4635" t="e">
        <f>INDEX(RawData!R$2:R$1048576,MATCH(FmtData!$B$4+(ROW()-10),RawData!$A$2:$A$1048576,0))</f>
        <v>#N/A</v>
      </c>
      <c r="S4635" t="e">
        <f>INDEX(RawData!S$2:S$1048576,MATCH(FmtData!$B$4+(ROW()-10),RawData!$A$2:$A$1048576,0))</f>
        <v>#N/A</v>
      </c>
      <c r="T4635" t="e">
        <f>INDEX(RawData!T$2:T$1048576,MATCH(FmtData!$B$4+(ROW()-10),RawData!$A$2:$A$1048576,0))</f>
        <v>#N/A</v>
      </c>
      <c r="U4635" t="e">
        <f>INDEX(RawData!U$2:U$1048576,MATCH(FmtData!$B$4+(ROW()-10),RawData!$A$2:$A$1048576,0))</f>
        <v>#N/A</v>
      </c>
      <c r="V4635" t="e">
        <f>INDEX(RawData!V$2:V$1048576,MATCH(FmtData!$B$4+(ROW()-10),RawData!$A$2:$A$1048576,0))</f>
        <v>#N/A</v>
      </c>
      <c r="W4635" s="8" t="e">
        <f t="shared" si="1587"/>
        <v>#N/A</v>
      </c>
      <c r="X4635" s="8" t="e">
        <f t="shared" si="1588"/>
        <v>#N/A</v>
      </c>
      <c r="Y4635" s="8" t="e">
        <f t="shared" si="1589"/>
        <v>#N/A</v>
      </c>
      <c r="Z4635" s="8" t="e">
        <f t="shared" si="1602"/>
        <v>#N/A</v>
      </c>
      <c r="AA4635" s="8" t="e">
        <f t="shared" si="1603"/>
        <v>#N/A</v>
      </c>
      <c r="AB4635" s="8" t="e">
        <f t="shared" si="1590"/>
        <v>#N/A</v>
      </c>
      <c r="AC4635" s="6" t="e">
        <f t="shared" si="1608"/>
        <v>#N/A</v>
      </c>
      <c r="AD4635" s="15" t="e">
        <f t="shared" si="1604"/>
        <v>#N/A</v>
      </c>
      <c r="AE4635" s="15" t="e">
        <f t="shared" si="1605"/>
        <v>#N/A</v>
      </c>
      <c r="AF4635" s="15" t="e">
        <f t="shared" si="1606"/>
        <v>#N/A</v>
      </c>
      <c r="AG4635" s="15" t="e">
        <f t="shared" si="1591"/>
        <v>#N/A</v>
      </c>
      <c r="AH4635" s="15" t="e">
        <f t="shared" si="1607"/>
        <v>#N/A</v>
      </c>
      <c r="AI4635" s="17" t="e">
        <f t="shared" si="1592"/>
        <v>#N/A</v>
      </c>
      <c r="AJ4635" s="17" t="e">
        <f t="shared" si="1593"/>
        <v>#N/A</v>
      </c>
      <c r="AK4635" s="17" t="e">
        <f t="shared" si="1594"/>
        <v>#N/A</v>
      </c>
      <c r="AL4635" s="17" t="e">
        <f t="shared" si="1595"/>
        <v>#N/A</v>
      </c>
      <c r="AM4635" s="17" t="e">
        <f t="shared" si="1596"/>
        <v>#N/A</v>
      </c>
      <c r="AN4635" s="17" t="e">
        <f t="shared" si="1597"/>
        <v>#N/A</v>
      </c>
      <c r="AO4635" s="17" t="e">
        <f t="shared" si="1601"/>
        <v>#N/A</v>
      </c>
      <c r="AP4635" s="17" t="e">
        <f t="shared" si="1598"/>
        <v>#N/A</v>
      </c>
      <c r="AQ4635" s="17" t="e">
        <f t="shared" si="1599"/>
        <v>#N/A</v>
      </c>
      <c r="AR4635" s="17" t="e">
        <f t="shared" si="1600"/>
        <v>#N/A</v>
      </c>
    </row>
    <row r="4636" spans="2:44" x14ac:dyDescent="0.25">
      <c r="B4636" t="e">
        <f>INDEX(RawData!$A$2:$A$1048576,MATCH(FmtData!$B$4+(ROW()-10),RawData!$A$2:$A$1048576,0))</f>
        <v>#N/A</v>
      </c>
      <c r="C463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36)</f>
        <v>#N/A</v>
      </c>
      <c r="D463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636" t="e">
        <f>INDEX(RawData!E$2:E$1048576,MATCH(FmtData!$B$4+(ROW()-10),RawData!$A$2:$A$1048576,0))</f>
        <v>#N/A</v>
      </c>
      <c r="F4636" t="e">
        <f>INDEX(RawData!F$2:F$1048576,MATCH(FmtData!$B$4+(ROW()-10),RawData!$A$2:$A$1048576,0))</f>
        <v>#N/A</v>
      </c>
      <c r="G4636" t="e">
        <f>INDEX(RawData!G$2:G$1048576,MATCH(FmtData!$B$4+(ROW()-10),RawData!$A$2:$A$1048576,0))</f>
        <v>#N/A</v>
      </c>
      <c r="H4636" t="e">
        <f>INDEX(RawData!H$2:H$1048576,MATCH(FmtData!$B$4+(ROW()-10),RawData!$A$2:$A$1048576,0))</f>
        <v>#N/A</v>
      </c>
      <c r="I4636" t="e">
        <f>INDEX(RawData!I$2:I$1048576,MATCH(FmtData!$B$4+(ROW()-10),RawData!$A$2:$A$1048576,0))</f>
        <v>#N/A</v>
      </c>
      <c r="J4636" t="e">
        <f>INDEX(RawData!J$2:J$1048576,MATCH(FmtData!$B$4+(ROW()-10),RawData!$A$2:$A$1048576,0))</f>
        <v>#N/A</v>
      </c>
      <c r="K4636" t="e">
        <f>INDEX(RawData!K$2:K$1048576,MATCH(FmtData!$B$4+(ROW()-10),RawData!$A$2:$A$1048576,0))</f>
        <v>#N/A</v>
      </c>
      <c r="L4636" t="e">
        <f>INDEX(RawData!L$2:L$1048576,MATCH(FmtData!$B$4+(ROW()-10),RawData!$A$2:$A$1048576,0))</f>
        <v>#N/A</v>
      </c>
      <c r="M4636" t="e">
        <f>INDEX(RawData!M$2:M$1048576,MATCH(FmtData!$B$4+(ROW()-10),RawData!$A$2:$A$1048576,0))</f>
        <v>#N/A</v>
      </c>
      <c r="N4636" t="e">
        <f>INDEX(RawData!N$2:N$1048576,MATCH(FmtData!$B$4+(ROW()-10),RawData!$A$2:$A$1048576,0))</f>
        <v>#N/A</v>
      </c>
      <c r="O4636" t="e">
        <f>INDEX(RawData!O$2:O$1048576,MATCH(FmtData!$B$4+(ROW()-10),RawData!$A$2:$A$1048576,0))</f>
        <v>#N/A</v>
      </c>
      <c r="P4636" t="e">
        <f>INDEX(RawData!P$2:P$1048576,MATCH(FmtData!$B$4+(ROW()-10),RawData!$A$2:$A$1048576,0))</f>
        <v>#N/A</v>
      </c>
      <c r="Q4636" t="e">
        <f>INDEX(RawData!Q$2:Q$1048576,MATCH(FmtData!$B$4+(ROW()-10),RawData!$A$2:$A$1048576,0))</f>
        <v>#N/A</v>
      </c>
      <c r="R4636" t="e">
        <f>INDEX(RawData!R$2:R$1048576,MATCH(FmtData!$B$4+(ROW()-10),RawData!$A$2:$A$1048576,0))</f>
        <v>#N/A</v>
      </c>
      <c r="S4636" t="e">
        <f>INDEX(RawData!S$2:S$1048576,MATCH(FmtData!$B$4+(ROW()-10),RawData!$A$2:$A$1048576,0))</f>
        <v>#N/A</v>
      </c>
      <c r="T4636" t="e">
        <f>INDEX(RawData!T$2:T$1048576,MATCH(FmtData!$B$4+(ROW()-10),RawData!$A$2:$A$1048576,0))</f>
        <v>#N/A</v>
      </c>
      <c r="U4636" t="e">
        <f>INDEX(RawData!U$2:U$1048576,MATCH(FmtData!$B$4+(ROW()-10),RawData!$A$2:$A$1048576,0))</f>
        <v>#N/A</v>
      </c>
      <c r="V4636" t="e">
        <f>INDEX(RawData!V$2:V$1048576,MATCH(FmtData!$B$4+(ROW()-10),RawData!$A$2:$A$1048576,0))</f>
        <v>#N/A</v>
      </c>
      <c r="W4636" s="8" t="e">
        <f t="shared" si="1587"/>
        <v>#N/A</v>
      </c>
      <c r="X4636" s="8" t="e">
        <f t="shared" si="1588"/>
        <v>#N/A</v>
      </c>
      <c r="Y4636" s="8" t="e">
        <f t="shared" si="1589"/>
        <v>#N/A</v>
      </c>
      <c r="Z4636" s="8" t="e">
        <f t="shared" si="1602"/>
        <v>#N/A</v>
      </c>
      <c r="AA4636" s="8" t="e">
        <f t="shared" si="1603"/>
        <v>#N/A</v>
      </c>
      <c r="AB4636" s="8" t="e">
        <f t="shared" si="1590"/>
        <v>#N/A</v>
      </c>
      <c r="AC4636" s="6" t="e">
        <f t="shared" si="1608"/>
        <v>#N/A</v>
      </c>
      <c r="AD4636" s="15" t="e">
        <f t="shared" si="1604"/>
        <v>#N/A</v>
      </c>
      <c r="AE4636" s="15" t="e">
        <f t="shared" si="1605"/>
        <v>#N/A</v>
      </c>
      <c r="AF4636" s="15" t="e">
        <f t="shared" si="1606"/>
        <v>#N/A</v>
      </c>
      <c r="AG4636" s="15" t="e">
        <f t="shared" si="1591"/>
        <v>#N/A</v>
      </c>
      <c r="AH4636" s="15" t="e">
        <f t="shared" si="1607"/>
        <v>#N/A</v>
      </c>
      <c r="AI4636" s="17" t="e">
        <f t="shared" si="1592"/>
        <v>#N/A</v>
      </c>
      <c r="AJ4636" s="17" t="e">
        <f t="shared" si="1593"/>
        <v>#N/A</v>
      </c>
      <c r="AK4636" s="17" t="e">
        <f t="shared" si="1594"/>
        <v>#N/A</v>
      </c>
      <c r="AL4636" s="17" t="e">
        <f t="shared" si="1595"/>
        <v>#N/A</v>
      </c>
      <c r="AM4636" s="17" t="e">
        <f t="shared" si="1596"/>
        <v>#N/A</v>
      </c>
      <c r="AN4636" s="17" t="e">
        <f t="shared" si="1597"/>
        <v>#N/A</v>
      </c>
      <c r="AO4636" s="17" t="e">
        <f t="shared" si="1601"/>
        <v>#N/A</v>
      </c>
      <c r="AP4636" s="17" t="e">
        <f t="shared" si="1598"/>
        <v>#N/A</v>
      </c>
      <c r="AQ4636" s="17" t="e">
        <f t="shared" si="1599"/>
        <v>#N/A</v>
      </c>
      <c r="AR4636" s="17" t="e">
        <f t="shared" si="1600"/>
        <v>#N/A</v>
      </c>
    </row>
    <row r="4637" spans="2:44" x14ac:dyDescent="0.25">
      <c r="B4637" t="e">
        <f>INDEX(RawData!$A$2:$A$1048576,MATCH(FmtData!$B$4+(ROW()-10),RawData!$A$2:$A$1048576,0))</f>
        <v>#N/A</v>
      </c>
      <c r="C463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37)</f>
        <v>#N/A</v>
      </c>
      <c r="D463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637" t="e">
        <f>INDEX(RawData!E$2:E$1048576,MATCH(FmtData!$B$4+(ROW()-10),RawData!$A$2:$A$1048576,0))</f>
        <v>#N/A</v>
      </c>
      <c r="F4637" t="e">
        <f>INDEX(RawData!F$2:F$1048576,MATCH(FmtData!$B$4+(ROW()-10),RawData!$A$2:$A$1048576,0))</f>
        <v>#N/A</v>
      </c>
      <c r="G4637" t="e">
        <f>INDEX(RawData!G$2:G$1048576,MATCH(FmtData!$B$4+(ROW()-10),RawData!$A$2:$A$1048576,0))</f>
        <v>#N/A</v>
      </c>
      <c r="H4637" t="e">
        <f>INDEX(RawData!H$2:H$1048576,MATCH(FmtData!$B$4+(ROW()-10),RawData!$A$2:$A$1048576,0))</f>
        <v>#N/A</v>
      </c>
      <c r="I4637" t="e">
        <f>INDEX(RawData!I$2:I$1048576,MATCH(FmtData!$B$4+(ROW()-10),RawData!$A$2:$A$1048576,0))</f>
        <v>#N/A</v>
      </c>
      <c r="J4637" t="e">
        <f>INDEX(RawData!J$2:J$1048576,MATCH(FmtData!$B$4+(ROW()-10),RawData!$A$2:$A$1048576,0))</f>
        <v>#N/A</v>
      </c>
      <c r="K4637" t="e">
        <f>INDEX(RawData!K$2:K$1048576,MATCH(FmtData!$B$4+(ROW()-10),RawData!$A$2:$A$1048576,0))</f>
        <v>#N/A</v>
      </c>
      <c r="L4637" t="e">
        <f>INDEX(RawData!L$2:L$1048576,MATCH(FmtData!$B$4+(ROW()-10),RawData!$A$2:$A$1048576,0))</f>
        <v>#N/A</v>
      </c>
      <c r="M4637" t="e">
        <f>INDEX(RawData!M$2:M$1048576,MATCH(FmtData!$B$4+(ROW()-10),RawData!$A$2:$A$1048576,0))</f>
        <v>#N/A</v>
      </c>
      <c r="N4637" t="e">
        <f>INDEX(RawData!N$2:N$1048576,MATCH(FmtData!$B$4+(ROW()-10),RawData!$A$2:$A$1048576,0))</f>
        <v>#N/A</v>
      </c>
      <c r="O4637" t="e">
        <f>INDEX(RawData!O$2:O$1048576,MATCH(FmtData!$B$4+(ROW()-10),RawData!$A$2:$A$1048576,0))</f>
        <v>#N/A</v>
      </c>
      <c r="P4637" t="e">
        <f>INDEX(RawData!P$2:P$1048576,MATCH(FmtData!$B$4+(ROW()-10),RawData!$A$2:$A$1048576,0))</f>
        <v>#N/A</v>
      </c>
      <c r="Q4637" t="e">
        <f>INDEX(RawData!Q$2:Q$1048576,MATCH(FmtData!$B$4+(ROW()-10),RawData!$A$2:$A$1048576,0))</f>
        <v>#N/A</v>
      </c>
      <c r="R4637" t="e">
        <f>INDEX(RawData!R$2:R$1048576,MATCH(FmtData!$B$4+(ROW()-10),RawData!$A$2:$A$1048576,0))</f>
        <v>#N/A</v>
      </c>
      <c r="S4637" t="e">
        <f>INDEX(RawData!S$2:S$1048576,MATCH(FmtData!$B$4+(ROW()-10),RawData!$A$2:$A$1048576,0))</f>
        <v>#N/A</v>
      </c>
      <c r="T4637" t="e">
        <f>INDEX(RawData!T$2:T$1048576,MATCH(FmtData!$B$4+(ROW()-10),RawData!$A$2:$A$1048576,0))</f>
        <v>#N/A</v>
      </c>
      <c r="U4637" t="e">
        <f>INDEX(RawData!U$2:U$1048576,MATCH(FmtData!$B$4+(ROW()-10),RawData!$A$2:$A$1048576,0))</f>
        <v>#N/A</v>
      </c>
      <c r="V4637" t="e">
        <f>INDEX(RawData!V$2:V$1048576,MATCH(FmtData!$B$4+(ROW()-10),RawData!$A$2:$A$1048576,0))</f>
        <v>#N/A</v>
      </c>
      <c r="W4637" s="8" t="e">
        <f t="shared" si="1587"/>
        <v>#N/A</v>
      </c>
      <c r="X4637" s="8" t="e">
        <f t="shared" si="1588"/>
        <v>#N/A</v>
      </c>
      <c r="Y4637" s="8" t="e">
        <f t="shared" si="1589"/>
        <v>#N/A</v>
      </c>
      <c r="Z4637" s="8" t="e">
        <f t="shared" si="1602"/>
        <v>#N/A</v>
      </c>
      <c r="AA4637" s="8" t="e">
        <f t="shared" si="1603"/>
        <v>#N/A</v>
      </c>
      <c r="AB4637" s="8" t="e">
        <f t="shared" si="1590"/>
        <v>#N/A</v>
      </c>
      <c r="AC4637" s="6" t="e">
        <f t="shared" si="1608"/>
        <v>#N/A</v>
      </c>
      <c r="AD4637" s="15" t="e">
        <f t="shared" si="1604"/>
        <v>#N/A</v>
      </c>
      <c r="AE4637" s="15" t="e">
        <f t="shared" si="1605"/>
        <v>#N/A</v>
      </c>
      <c r="AF4637" s="15" t="e">
        <f t="shared" si="1606"/>
        <v>#N/A</v>
      </c>
      <c r="AG4637" s="15" t="e">
        <f t="shared" si="1591"/>
        <v>#N/A</v>
      </c>
      <c r="AH4637" s="15" t="e">
        <f t="shared" si="1607"/>
        <v>#N/A</v>
      </c>
      <c r="AI4637" s="17" t="e">
        <f t="shared" si="1592"/>
        <v>#N/A</v>
      </c>
      <c r="AJ4637" s="17" t="e">
        <f t="shared" si="1593"/>
        <v>#N/A</v>
      </c>
      <c r="AK4637" s="17" t="e">
        <f t="shared" si="1594"/>
        <v>#N/A</v>
      </c>
      <c r="AL4637" s="17" t="e">
        <f t="shared" si="1595"/>
        <v>#N/A</v>
      </c>
      <c r="AM4637" s="17" t="e">
        <f t="shared" si="1596"/>
        <v>#N/A</v>
      </c>
      <c r="AN4637" s="17" t="e">
        <f t="shared" si="1597"/>
        <v>#N/A</v>
      </c>
      <c r="AO4637" s="17" t="e">
        <f t="shared" si="1601"/>
        <v>#N/A</v>
      </c>
      <c r="AP4637" s="17" t="e">
        <f t="shared" si="1598"/>
        <v>#N/A</v>
      </c>
      <c r="AQ4637" s="17" t="e">
        <f t="shared" si="1599"/>
        <v>#N/A</v>
      </c>
      <c r="AR4637" s="17" t="e">
        <f t="shared" si="1600"/>
        <v>#N/A</v>
      </c>
    </row>
    <row r="4638" spans="2:44" x14ac:dyDescent="0.25">
      <c r="B4638" t="e">
        <f>INDEX(RawData!$A$2:$A$1048576,MATCH(FmtData!$B$4+(ROW()-10),RawData!$A$2:$A$1048576,0))</f>
        <v>#N/A</v>
      </c>
      <c r="C463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38)</f>
        <v>#N/A</v>
      </c>
      <c r="D463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638" t="e">
        <f>INDEX(RawData!E$2:E$1048576,MATCH(FmtData!$B$4+(ROW()-10),RawData!$A$2:$A$1048576,0))</f>
        <v>#N/A</v>
      </c>
      <c r="F4638" t="e">
        <f>INDEX(RawData!F$2:F$1048576,MATCH(FmtData!$B$4+(ROW()-10),RawData!$A$2:$A$1048576,0))</f>
        <v>#N/A</v>
      </c>
      <c r="G4638" t="e">
        <f>INDEX(RawData!G$2:G$1048576,MATCH(FmtData!$B$4+(ROW()-10),RawData!$A$2:$A$1048576,0))</f>
        <v>#N/A</v>
      </c>
      <c r="H4638" t="e">
        <f>INDEX(RawData!H$2:H$1048576,MATCH(FmtData!$B$4+(ROW()-10),RawData!$A$2:$A$1048576,0))</f>
        <v>#N/A</v>
      </c>
      <c r="I4638" t="e">
        <f>INDEX(RawData!I$2:I$1048576,MATCH(FmtData!$B$4+(ROW()-10),RawData!$A$2:$A$1048576,0))</f>
        <v>#N/A</v>
      </c>
      <c r="J4638" t="e">
        <f>INDEX(RawData!J$2:J$1048576,MATCH(FmtData!$B$4+(ROW()-10),RawData!$A$2:$A$1048576,0))</f>
        <v>#N/A</v>
      </c>
      <c r="K4638" t="e">
        <f>INDEX(RawData!K$2:K$1048576,MATCH(FmtData!$B$4+(ROW()-10),RawData!$A$2:$A$1048576,0))</f>
        <v>#N/A</v>
      </c>
      <c r="L4638" t="e">
        <f>INDEX(RawData!L$2:L$1048576,MATCH(FmtData!$B$4+(ROW()-10),RawData!$A$2:$A$1048576,0))</f>
        <v>#N/A</v>
      </c>
      <c r="M4638" t="e">
        <f>INDEX(RawData!M$2:M$1048576,MATCH(FmtData!$B$4+(ROW()-10),RawData!$A$2:$A$1048576,0))</f>
        <v>#N/A</v>
      </c>
      <c r="N4638" t="e">
        <f>INDEX(RawData!N$2:N$1048576,MATCH(FmtData!$B$4+(ROW()-10),RawData!$A$2:$A$1048576,0))</f>
        <v>#N/A</v>
      </c>
      <c r="O4638" t="e">
        <f>INDEX(RawData!O$2:O$1048576,MATCH(FmtData!$B$4+(ROW()-10),RawData!$A$2:$A$1048576,0))</f>
        <v>#N/A</v>
      </c>
      <c r="P4638" t="e">
        <f>INDEX(RawData!P$2:P$1048576,MATCH(FmtData!$B$4+(ROW()-10),RawData!$A$2:$A$1048576,0))</f>
        <v>#N/A</v>
      </c>
      <c r="Q4638" t="e">
        <f>INDEX(RawData!Q$2:Q$1048576,MATCH(FmtData!$B$4+(ROW()-10),RawData!$A$2:$A$1048576,0))</f>
        <v>#N/A</v>
      </c>
      <c r="R4638" t="e">
        <f>INDEX(RawData!R$2:R$1048576,MATCH(FmtData!$B$4+(ROW()-10),RawData!$A$2:$A$1048576,0))</f>
        <v>#N/A</v>
      </c>
      <c r="S4638" t="e">
        <f>INDEX(RawData!S$2:S$1048576,MATCH(FmtData!$B$4+(ROW()-10),RawData!$A$2:$A$1048576,0))</f>
        <v>#N/A</v>
      </c>
      <c r="T4638" t="e">
        <f>INDEX(RawData!T$2:T$1048576,MATCH(FmtData!$B$4+(ROW()-10),RawData!$A$2:$A$1048576,0))</f>
        <v>#N/A</v>
      </c>
      <c r="U4638" t="e">
        <f>INDEX(RawData!U$2:U$1048576,MATCH(FmtData!$B$4+(ROW()-10),RawData!$A$2:$A$1048576,0))</f>
        <v>#N/A</v>
      </c>
      <c r="V4638" t="e">
        <f>INDEX(RawData!V$2:V$1048576,MATCH(FmtData!$B$4+(ROW()-10),RawData!$A$2:$A$1048576,0))</f>
        <v>#N/A</v>
      </c>
      <c r="W4638" s="8" t="e">
        <f t="shared" si="1587"/>
        <v>#N/A</v>
      </c>
      <c r="X4638" s="8" t="e">
        <f t="shared" si="1588"/>
        <v>#N/A</v>
      </c>
      <c r="Y4638" s="8" t="e">
        <f t="shared" si="1589"/>
        <v>#N/A</v>
      </c>
      <c r="Z4638" s="8" t="e">
        <f t="shared" si="1602"/>
        <v>#N/A</v>
      </c>
      <c r="AA4638" s="8" t="e">
        <f t="shared" si="1603"/>
        <v>#N/A</v>
      </c>
      <c r="AB4638" s="8" t="e">
        <f t="shared" si="1590"/>
        <v>#N/A</v>
      </c>
      <c r="AC4638" s="6" t="e">
        <f t="shared" si="1608"/>
        <v>#N/A</v>
      </c>
      <c r="AD4638" s="15" t="e">
        <f t="shared" si="1604"/>
        <v>#N/A</v>
      </c>
      <c r="AE4638" s="15" t="e">
        <f t="shared" si="1605"/>
        <v>#N/A</v>
      </c>
      <c r="AF4638" s="15" t="e">
        <f t="shared" si="1606"/>
        <v>#N/A</v>
      </c>
      <c r="AG4638" s="15" t="e">
        <f t="shared" si="1591"/>
        <v>#N/A</v>
      </c>
      <c r="AH4638" s="15" t="e">
        <f t="shared" si="1607"/>
        <v>#N/A</v>
      </c>
      <c r="AI4638" s="17" t="e">
        <f t="shared" si="1592"/>
        <v>#N/A</v>
      </c>
      <c r="AJ4638" s="17" t="e">
        <f t="shared" si="1593"/>
        <v>#N/A</v>
      </c>
      <c r="AK4638" s="17" t="e">
        <f t="shared" si="1594"/>
        <v>#N/A</v>
      </c>
      <c r="AL4638" s="17" t="e">
        <f t="shared" si="1595"/>
        <v>#N/A</v>
      </c>
      <c r="AM4638" s="17" t="e">
        <f t="shared" si="1596"/>
        <v>#N/A</v>
      </c>
      <c r="AN4638" s="17" t="e">
        <f t="shared" si="1597"/>
        <v>#N/A</v>
      </c>
      <c r="AO4638" s="17" t="e">
        <f t="shared" si="1601"/>
        <v>#N/A</v>
      </c>
      <c r="AP4638" s="17" t="e">
        <f t="shared" si="1598"/>
        <v>#N/A</v>
      </c>
      <c r="AQ4638" s="17" t="e">
        <f t="shared" si="1599"/>
        <v>#N/A</v>
      </c>
      <c r="AR4638" s="17" t="e">
        <f t="shared" si="1600"/>
        <v>#N/A</v>
      </c>
    </row>
    <row r="4639" spans="2:44" x14ac:dyDescent="0.25">
      <c r="B4639" t="e">
        <f>INDEX(RawData!$A$2:$A$1048576,MATCH(FmtData!$B$4+(ROW()-10),RawData!$A$2:$A$1048576,0))</f>
        <v>#N/A</v>
      </c>
      <c r="C463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39)</f>
        <v>#N/A</v>
      </c>
      <c r="D463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639" t="e">
        <f>INDEX(RawData!E$2:E$1048576,MATCH(FmtData!$B$4+(ROW()-10),RawData!$A$2:$A$1048576,0))</f>
        <v>#N/A</v>
      </c>
      <c r="F4639" t="e">
        <f>INDEX(RawData!F$2:F$1048576,MATCH(FmtData!$B$4+(ROW()-10),RawData!$A$2:$A$1048576,0))</f>
        <v>#N/A</v>
      </c>
      <c r="G4639" t="e">
        <f>INDEX(RawData!G$2:G$1048576,MATCH(FmtData!$B$4+(ROW()-10),RawData!$A$2:$A$1048576,0))</f>
        <v>#N/A</v>
      </c>
      <c r="H4639" t="e">
        <f>INDEX(RawData!H$2:H$1048576,MATCH(FmtData!$B$4+(ROW()-10),RawData!$A$2:$A$1048576,0))</f>
        <v>#N/A</v>
      </c>
      <c r="I4639" t="e">
        <f>INDEX(RawData!I$2:I$1048576,MATCH(FmtData!$B$4+(ROW()-10),RawData!$A$2:$A$1048576,0))</f>
        <v>#N/A</v>
      </c>
      <c r="J4639" t="e">
        <f>INDEX(RawData!J$2:J$1048576,MATCH(FmtData!$B$4+(ROW()-10),RawData!$A$2:$A$1048576,0))</f>
        <v>#N/A</v>
      </c>
      <c r="K4639" t="e">
        <f>INDEX(RawData!K$2:K$1048576,MATCH(FmtData!$B$4+(ROW()-10),RawData!$A$2:$A$1048576,0))</f>
        <v>#N/A</v>
      </c>
      <c r="L4639" t="e">
        <f>INDEX(RawData!L$2:L$1048576,MATCH(FmtData!$B$4+(ROW()-10),RawData!$A$2:$A$1048576,0))</f>
        <v>#N/A</v>
      </c>
      <c r="M4639" t="e">
        <f>INDEX(RawData!M$2:M$1048576,MATCH(FmtData!$B$4+(ROW()-10),RawData!$A$2:$A$1048576,0))</f>
        <v>#N/A</v>
      </c>
      <c r="N4639" t="e">
        <f>INDEX(RawData!N$2:N$1048576,MATCH(FmtData!$B$4+(ROW()-10),RawData!$A$2:$A$1048576,0))</f>
        <v>#N/A</v>
      </c>
      <c r="O4639" t="e">
        <f>INDEX(RawData!O$2:O$1048576,MATCH(FmtData!$B$4+(ROW()-10),RawData!$A$2:$A$1048576,0))</f>
        <v>#N/A</v>
      </c>
      <c r="P4639" t="e">
        <f>INDEX(RawData!P$2:P$1048576,MATCH(FmtData!$B$4+(ROW()-10),RawData!$A$2:$A$1048576,0))</f>
        <v>#N/A</v>
      </c>
      <c r="Q4639" t="e">
        <f>INDEX(RawData!Q$2:Q$1048576,MATCH(FmtData!$B$4+(ROW()-10),RawData!$A$2:$A$1048576,0))</f>
        <v>#N/A</v>
      </c>
      <c r="R4639" t="e">
        <f>INDEX(RawData!R$2:R$1048576,MATCH(FmtData!$B$4+(ROW()-10),RawData!$A$2:$A$1048576,0))</f>
        <v>#N/A</v>
      </c>
      <c r="S4639" t="e">
        <f>INDEX(RawData!S$2:S$1048576,MATCH(FmtData!$B$4+(ROW()-10),RawData!$A$2:$A$1048576,0))</f>
        <v>#N/A</v>
      </c>
      <c r="T4639" t="e">
        <f>INDEX(RawData!T$2:T$1048576,MATCH(FmtData!$B$4+(ROW()-10),RawData!$A$2:$A$1048576,0))</f>
        <v>#N/A</v>
      </c>
      <c r="U4639" t="e">
        <f>INDEX(RawData!U$2:U$1048576,MATCH(FmtData!$B$4+(ROW()-10),RawData!$A$2:$A$1048576,0))</f>
        <v>#N/A</v>
      </c>
      <c r="V4639" t="e">
        <f>INDEX(RawData!V$2:V$1048576,MATCH(FmtData!$B$4+(ROW()-10),RawData!$A$2:$A$1048576,0))</f>
        <v>#N/A</v>
      </c>
      <c r="W4639" s="8" t="e">
        <f t="shared" si="1587"/>
        <v>#N/A</v>
      </c>
      <c r="X4639" s="8" t="e">
        <f t="shared" si="1588"/>
        <v>#N/A</v>
      </c>
      <c r="Y4639" s="8" t="e">
        <f t="shared" si="1589"/>
        <v>#N/A</v>
      </c>
      <c r="Z4639" s="8" t="e">
        <f t="shared" si="1602"/>
        <v>#N/A</v>
      </c>
      <c r="AA4639" s="8" t="e">
        <f t="shared" si="1603"/>
        <v>#N/A</v>
      </c>
      <c r="AB4639" s="8" t="e">
        <f t="shared" si="1590"/>
        <v>#N/A</v>
      </c>
      <c r="AC4639" s="6" t="e">
        <f t="shared" si="1608"/>
        <v>#N/A</v>
      </c>
      <c r="AD4639" s="15" t="e">
        <f t="shared" si="1604"/>
        <v>#N/A</v>
      </c>
      <c r="AE4639" s="15" t="e">
        <f t="shared" si="1605"/>
        <v>#N/A</v>
      </c>
      <c r="AF4639" s="15" t="e">
        <f t="shared" si="1606"/>
        <v>#N/A</v>
      </c>
      <c r="AG4639" s="15" t="e">
        <f t="shared" si="1591"/>
        <v>#N/A</v>
      </c>
      <c r="AH4639" s="15" t="e">
        <f t="shared" si="1607"/>
        <v>#N/A</v>
      </c>
      <c r="AI4639" s="17" t="e">
        <f t="shared" si="1592"/>
        <v>#N/A</v>
      </c>
      <c r="AJ4639" s="17" t="e">
        <f t="shared" si="1593"/>
        <v>#N/A</v>
      </c>
      <c r="AK4639" s="17" t="e">
        <f t="shared" si="1594"/>
        <v>#N/A</v>
      </c>
      <c r="AL4639" s="17" t="e">
        <f t="shared" si="1595"/>
        <v>#N/A</v>
      </c>
      <c r="AM4639" s="17" t="e">
        <f t="shared" si="1596"/>
        <v>#N/A</v>
      </c>
      <c r="AN4639" s="17" t="e">
        <f t="shared" si="1597"/>
        <v>#N/A</v>
      </c>
      <c r="AO4639" s="17" t="e">
        <f t="shared" si="1601"/>
        <v>#N/A</v>
      </c>
      <c r="AP4639" s="17" t="e">
        <f t="shared" si="1598"/>
        <v>#N/A</v>
      </c>
      <c r="AQ4639" s="17" t="e">
        <f t="shared" si="1599"/>
        <v>#N/A</v>
      </c>
      <c r="AR4639" s="17" t="e">
        <f t="shared" si="1600"/>
        <v>#N/A</v>
      </c>
    </row>
    <row r="4640" spans="2:44" x14ac:dyDescent="0.25">
      <c r="B4640" t="e">
        <f>INDEX(RawData!$A$2:$A$1048576,MATCH(FmtData!$B$4+(ROW()-10),RawData!$A$2:$A$1048576,0))</f>
        <v>#N/A</v>
      </c>
      <c r="C464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40)</f>
        <v>#N/A</v>
      </c>
      <c r="D464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640" t="e">
        <f>INDEX(RawData!E$2:E$1048576,MATCH(FmtData!$B$4+(ROW()-10),RawData!$A$2:$A$1048576,0))</f>
        <v>#N/A</v>
      </c>
      <c r="F4640" t="e">
        <f>INDEX(RawData!F$2:F$1048576,MATCH(FmtData!$B$4+(ROW()-10),RawData!$A$2:$A$1048576,0))</f>
        <v>#N/A</v>
      </c>
      <c r="G4640" t="e">
        <f>INDEX(RawData!G$2:G$1048576,MATCH(FmtData!$B$4+(ROW()-10),RawData!$A$2:$A$1048576,0))</f>
        <v>#N/A</v>
      </c>
      <c r="H4640" t="e">
        <f>INDEX(RawData!H$2:H$1048576,MATCH(FmtData!$B$4+(ROW()-10),RawData!$A$2:$A$1048576,0))</f>
        <v>#N/A</v>
      </c>
      <c r="I4640" t="e">
        <f>INDEX(RawData!I$2:I$1048576,MATCH(FmtData!$B$4+(ROW()-10),RawData!$A$2:$A$1048576,0))</f>
        <v>#N/A</v>
      </c>
      <c r="J4640" t="e">
        <f>INDEX(RawData!J$2:J$1048576,MATCH(FmtData!$B$4+(ROW()-10),RawData!$A$2:$A$1048576,0))</f>
        <v>#N/A</v>
      </c>
      <c r="K4640" t="e">
        <f>INDEX(RawData!K$2:K$1048576,MATCH(FmtData!$B$4+(ROW()-10),RawData!$A$2:$A$1048576,0))</f>
        <v>#N/A</v>
      </c>
      <c r="L4640" t="e">
        <f>INDEX(RawData!L$2:L$1048576,MATCH(FmtData!$B$4+(ROW()-10),RawData!$A$2:$A$1048576,0))</f>
        <v>#N/A</v>
      </c>
      <c r="M4640" t="e">
        <f>INDEX(RawData!M$2:M$1048576,MATCH(FmtData!$B$4+(ROW()-10),RawData!$A$2:$A$1048576,0))</f>
        <v>#N/A</v>
      </c>
      <c r="N4640" t="e">
        <f>INDEX(RawData!N$2:N$1048576,MATCH(FmtData!$B$4+(ROW()-10),RawData!$A$2:$A$1048576,0))</f>
        <v>#N/A</v>
      </c>
      <c r="O4640" t="e">
        <f>INDEX(RawData!O$2:O$1048576,MATCH(FmtData!$B$4+(ROW()-10),RawData!$A$2:$A$1048576,0))</f>
        <v>#N/A</v>
      </c>
      <c r="P4640" t="e">
        <f>INDEX(RawData!P$2:P$1048576,MATCH(FmtData!$B$4+(ROW()-10),RawData!$A$2:$A$1048576,0))</f>
        <v>#N/A</v>
      </c>
      <c r="Q4640" t="e">
        <f>INDEX(RawData!Q$2:Q$1048576,MATCH(FmtData!$B$4+(ROW()-10),RawData!$A$2:$A$1048576,0))</f>
        <v>#N/A</v>
      </c>
      <c r="R4640" t="e">
        <f>INDEX(RawData!R$2:R$1048576,MATCH(FmtData!$B$4+(ROW()-10),RawData!$A$2:$A$1048576,0))</f>
        <v>#N/A</v>
      </c>
      <c r="S4640" t="e">
        <f>INDEX(RawData!S$2:S$1048576,MATCH(FmtData!$B$4+(ROW()-10),RawData!$A$2:$A$1048576,0))</f>
        <v>#N/A</v>
      </c>
      <c r="T4640" t="e">
        <f>INDEX(RawData!T$2:T$1048576,MATCH(FmtData!$B$4+(ROW()-10),RawData!$A$2:$A$1048576,0))</f>
        <v>#N/A</v>
      </c>
      <c r="U4640" t="e">
        <f>INDEX(RawData!U$2:U$1048576,MATCH(FmtData!$B$4+(ROW()-10),RawData!$A$2:$A$1048576,0))</f>
        <v>#N/A</v>
      </c>
      <c r="V4640" t="e">
        <f>INDEX(RawData!V$2:V$1048576,MATCH(FmtData!$B$4+(ROW()-10),RawData!$A$2:$A$1048576,0))</f>
        <v>#N/A</v>
      </c>
      <c r="W4640" s="8" t="e">
        <f t="shared" si="1587"/>
        <v>#N/A</v>
      </c>
      <c r="X4640" s="8" t="e">
        <f t="shared" si="1588"/>
        <v>#N/A</v>
      </c>
      <c r="Y4640" s="8" t="e">
        <f t="shared" si="1589"/>
        <v>#N/A</v>
      </c>
      <c r="Z4640" s="8" t="e">
        <f t="shared" si="1602"/>
        <v>#N/A</v>
      </c>
      <c r="AA4640" s="8" t="e">
        <f t="shared" si="1603"/>
        <v>#N/A</v>
      </c>
      <c r="AB4640" s="8" t="e">
        <f t="shared" si="1590"/>
        <v>#N/A</v>
      </c>
      <c r="AC4640" s="6" t="e">
        <f t="shared" si="1608"/>
        <v>#N/A</v>
      </c>
      <c r="AD4640" s="15" t="e">
        <f t="shared" si="1604"/>
        <v>#N/A</v>
      </c>
      <c r="AE4640" s="15" t="e">
        <f t="shared" si="1605"/>
        <v>#N/A</v>
      </c>
      <c r="AF4640" s="15" t="e">
        <f t="shared" si="1606"/>
        <v>#N/A</v>
      </c>
      <c r="AG4640" s="15" t="e">
        <f t="shared" si="1591"/>
        <v>#N/A</v>
      </c>
      <c r="AH4640" s="15" t="e">
        <f t="shared" si="1607"/>
        <v>#N/A</v>
      </c>
      <c r="AI4640" s="17" t="e">
        <f t="shared" si="1592"/>
        <v>#N/A</v>
      </c>
      <c r="AJ4640" s="17" t="e">
        <f t="shared" si="1593"/>
        <v>#N/A</v>
      </c>
      <c r="AK4640" s="17" t="e">
        <f t="shared" si="1594"/>
        <v>#N/A</v>
      </c>
      <c r="AL4640" s="17" t="e">
        <f t="shared" si="1595"/>
        <v>#N/A</v>
      </c>
      <c r="AM4640" s="17" t="e">
        <f t="shared" si="1596"/>
        <v>#N/A</v>
      </c>
      <c r="AN4640" s="17" t="e">
        <f t="shared" si="1597"/>
        <v>#N/A</v>
      </c>
      <c r="AO4640" s="17" t="e">
        <f t="shared" si="1601"/>
        <v>#N/A</v>
      </c>
      <c r="AP4640" s="17" t="e">
        <f t="shared" si="1598"/>
        <v>#N/A</v>
      </c>
      <c r="AQ4640" s="17" t="e">
        <f t="shared" si="1599"/>
        <v>#N/A</v>
      </c>
      <c r="AR4640" s="17" t="e">
        <f t="shared" si="1600"/>
        <v>#N/A</v>
      </c>
    </row>
    <row r="4641" spans="2:44" x14ac:dyDescent="0.25">
      <c r="B4641" t="e">
        <f>INDEX(RawData!$A$2:$A$1048576,MATCH(FmtData!$B$4+(ROW()-10),RawData!$A$2:$A$1048576,0))</f>
        <v>#N/A</v>
      </c>
      <c r="C464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41)</f>
        <v>#N/A</v>
      </c>
      <c r="D464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641" t="e">
        <f>INDEX(RawData!E$2:E$1048576,MATCH(FmtData!$B$4+(ROW()-10),RawData!$A$2:$A$1048576,0))</f>
        <v>#N/A</v>
      </c>
      <c r="F4641" t="e">
        <f>INDEX(RawData!F$2:F$1048576,MATCH(FmtData!$B$4+(ROW()-10),RawData!$A$2:$A$1048576,0))</f>
        <v>#N/A</v>
      </c>
      <c r="G4641" t="e">
        <f>INDEX(RawData!G$2:G$1048576,MATCH(FmtData!$B$4+(ROW()-10),RawData!$A$2:$A$1048576,0))</f>
        <v>#N/A</v>
      </c>
      <c r="H4641" t="e">
        <f>INDEX(RawData!H$2:H$1048576,MATCH(FmtData!$B$4+(ROW()-10),RawData!$A$2:$A$1048576,0))</f>
        <v>#N/A</v>
      </c>
      <c r="I4641" t="e">
        <f>INDEX(RawData!I$2:I$1048576,MATCH(FmtData!$B$4+(ROW()-10),RawData!$A$2:$A$1048576,0))</f>
        <v>#N/A</v>
      </c>
      <c r="J4641" t="e">
        <f>INDEX(RawData!J$2:J$1048576,MATCH(FmtData!$B$4+(ROW()-10),RawData!$A$2:$A$1048576,0))</f>
        <v>#N/A</v>
      </c>
      <c r="K4641" t="e">
        <f>INDEX(RawData!K$2:K$1048576,MATCH(FmtData!$B$4+(ROW()-10),RawData!$A$2:$A$1048576,0))</f>
        <v>#N/A</v>
      </c>
      <c r="L4641" t="e">
        <f>INDEX(RawData!L$2:L$1048576,MATCH(FmtData!$B$4+(ROW()-10),RawData!$A$2:$A$1048576,0))</f>
        <v>#N/A</v>
      </c>
      <c r="M4641" t="e">
        <f>INDEX(RawData!M$2:M$1048576,MATCH(FmtData!$B$4+(ROW()-10),RawData!$A$2:$A$1048576,0))</f>
        <v>#N/A</v>
      </c>
      <c r="N4641" t="e">
        <f>INDEX(RawData!N$2:N$1048576,MATCH(FmtData!$B$4+(ROW()-10),RawData!$A$2:$A$1048576,0))</f>
        <v>#N/A</v>
      </c>
      <c r="O4641" t="e">
        <f>INDEX(RawData!O$2:O$1048576,MATCH(FmtData!$B$4+(ROW()-10),RawData!$A$2:$A$1048576,0))</f>
        <v>#N/A</v>
      </c>
      <c r="P4641" t="e">
        <f>INDEX(RawData!P$2:P$1048576,MATCH(FmtData!$B$4+(ROW()-10),RawData!$A$2:$A$1048576,0))</f>
        <v>#N/A</v>
      </c>
      <c r="Q4641" t="e">
        <f>INDEX(RawData!Q$2:Q$1048576,MATCH(FmtData!$B$4+(ROW()-10),RawData!$A$2:$A$1048576,0))</f>
        <v>#N/A</v>
      </c>
      <c r="R4641" t="e">
        <f>INDEX(RawData!R$2:R$1048576,MATCH(FmtData!$B$4+(ROW()-10),RawData!$A$2:$A$1048576,0))</f>
        <v>#N/A</v>
      </c>
      <c r="S4641" t="e">
        <f>INDEX(RawData!S$2:S$1048576,MATCH(FmtData!$B$4+(ROW()-10),RawData!$A$2:$A$1048576,0))</f>
        <v>#N/A</v>
      </c>
      <c r="T4641" t="e">
        <f>INDEX(RawData!T$2:T$1048576,MATCH(FmtData!$B$4+(ROW()-10),RawData!$A$2:$A$1048576,0))</f>
        <v>#N/A</v>
      </c>
      <c r="U4641" t="e">
        <f>INDEX(RawData!U$2:U$1048576,MATCH(FmtData!$B$4+(ROW()-10),RawData!$A$2:$A$1048576,0))</f>
        <v>#N/A</v>
      </c>
      <c r="V4641" t="e">
        <f>INDEX(RawData!V$2:V$1048576,MATCH(FmtData!$B$4+(ROW()-10),RawData!$A$2:$A$1048576,0))</f>
        <v>#N/A</v>
      </c>
      <c r="W4641" s="8" t="e">
        <f t="shared" si="1587"/>
        <v>#N/A</v>
      </c>
      <c r="X4641" s="8" t="e">
        <f t="shared" si="1588"/>
        <v>#N/A</v>
      </c>
      <c r="Y4641" s="8" t="e">
        <f t="shared" si="1589"/>
        <v>#N/A</v>
      </c>
      <c r="Z4641" s="8" t="e">
        <f t="shared" si="1602"/>
        <v>#N/A</v>
      </c>
      <c r="AA4641" s="8" t="e">
        <f t="shared" si="1603"/>
        <v>#N/A</v>
      </c>
      <c r="AB4641" s="8" t="e">
        <f t="shared" si="1590"/>
        <v>#N/A</v>
      </c>
      <c r="AC4641" s="6" t="e">
        <f t="shared" si="1608"/>
        <v>#N/A</v>
      </c>
      <c r="AD4641" s="15" t="e">
        <f t="shared" si="1604"/>
        <v>#N/A</v>
      </c>
      <c r="AE4641" s="15" t="e">
        <f t="shared" si="1605"/>
        <v>#N/A</v>
      </c>
      <c r="AF4641" s="15" t="e">
        <f t="shared" si="1606"/>
        <v>#N/A</v>
      </c>
      <c r="AG4641" s="15" t="e">
        <f t="shared" si="1591"/>
        <v>#N/A</v>
      </c>
      <c r="AH4641" s="15" t="e">
        <f t="shared" si="1607"/>
        <v>#N/A</v>
      </c>
      <c r="AI4641" s="17" t="e">
        <f t="shared" si="1592"/>
        <v>#N/A</v>
      </c>
      <c r="AJ4641" s="17" t="e">
        <f t="shared" si="1593"/>
        <v>#N/A</v>
      </c>
      <c r="AK4641" s="17" t="e">
        <f t="shared" si="1594"/>
        <v>#N/A</v>
      </c>
      <c r="AL4641" s="17" t="e">
        <f t="shared" si="1595"/>
        <v>#N/A</v>
      </c>
      <c r="AM4641" s="17" t="e">
        <f t="shared" si="1596"/>
        <v>#N/A</v>
      </c>
      <c r="AN4641" s="17" t="e">
        <f t="shared" si="1597"/>
        <v>#N/A</v>
      </c>
      <c r="AO4641" s="17" t="e">
        <f t="shared" si="1601"/>
        <v>#N/A</v>
      </c>
      <c r="AP4641" s="17" t="e">
        <f t="shared" si="1598"/>
        <v>#N/A</v>
      </c>
      <c r="AQ4641" s="17" t="e">
        <f t="shared" si="1599"/>
        <v>#N/A</v>
      </c>
      <c r="AR4641" s="17" t="e">
        <f t="shared" si="1600"/>
        <v>#N/A</v>
      </c>
    </row>
    <row r="4642" spans="2:44" x14ac:dyDescent="0.25">
      <c r="B4642" t="e">
        <f>INDEX(RawData!$A$2:$A$1048576,MATCH(FmtData!$B$4+(ROW()-10),RawData!$A$2:$A$1048576,0))</f>
        <v>#N/A</v>
      </c>
      <c r="C464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42)</f>
        <v>#N/A</v>
      </c>
      <c r="D464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642" t="e">
        <f>INDEX(RawData!E$2:E$1048576,MATCH(FmtData!$B$4+(ROW()-10),RawData!$A$2:$A$1048576,0))</f>
        <v>#N/A</v>
      </c>
      <c r="F4642" t="e">
        <f>INDEX(RawData!F$2:F$1048576,MATCH(FmtData!$B$4+(ROW()-10),RawData!$A$2:$A$1048576,0))</f>
        <v>#N/A</v>
      </c>
      <c r="G4642" t="e">
        <f>INDEX(RawData!G$2:G$1048576,MATCH(FmtData!$B$4+(ROW()-10),RawData!$A$2:$A$1048576,0))</f>
        <v>#N/A</v>
      </c>
      <c r="H4642" t="e">
        <f>INDEX(RawData!H$2:H$1048576,MATCH(FmtData!$B$4+(ROW()-10),RawData!$A$2:$A$1048576,0))</f>
        <v>#N/A</v>
      </c>
      <c r="I4642" t="e">
        <f>INDEX(RawData!I$2:I$1048576,MATCH(FmtData!$B$4+(ROW()-10),RawData!$A$2:$A$1048576,0))</f>
        <v>#N/A</v>
      </c>
      <c r="J4642" t="e">
        <f>INDEX(RawData!J$2:J$1048576,MATCH(FmtData!$B$4+(ROW()-10),RawData!$A$2:$A$1048576,0))</f>
        <v>#N/A</v>
      </c>
      <c r="K4642" t="e">
        <f>INDEX(RawData!K$2:K$1048576,MATCH(FmtData!$B$4+(ROW()-10),RawData!$A$2:$A$1048576,0))</f>
        <v>#N/A</v>
      </c>
      <c r="L4642" t="e">
        <f>INDEX(RawData!L$2:L$1048576,MATCH(FmtData!$B$4+(ROW()-10),RawData!$A$2:$A$1048576,0))</f>
        <v>#N/A</v>
      </c>
      <c r="M4642" t="e">
        <f>INDEX(RawData!M$2:M$1048576,MATCH(FmtData!$B$4+(ROW()-10),RawData!$A$2:$A$1048576,0))</f>
        <v>#N/A</v>
      </c>
      <c r="N4642" t="e">
        <f>INDEX(RawData!N$2:N$1048576,MATCH(FmtData!$B$4+(ROW()-10),RawData!$A$2:$A$1048576,0))</f>
        <v>#N/A</v>
      </c>
      <c r="O4642" t="e">
        <f>INDEX(RawData!O$2:O$1048576,MATCH(FmtData!$B$4+(ROW()-10),RawData!$A$2:$A$1048576,0))</f>
        <v>#N/A</v>
      </c>
      <c r="P4642" t="e">
        <f>INDEX(RawData!P$2:P$1048576,MATCH(FmtData!$B$4+(ROW()-10),RawData!$A$2:$A$1048576,0))</f>
        <v>#N/A</v>
      </c>
      <c r="Q4642" t="e">
        <f>INDEX(RawData!Q$2:Q$1048576,MATCH(FmtData!$B$4+(ROW()-10),RawData!$A$2:$A$1048576,0))</f>
        <v>#N/A</v>
      </c>
      <c r="R4642" t="e">
        <f>INDEX(RawData!R$2:R$1048576,MATCH(FmtData!$B$4+(ROW()-10),RawData!$A$2:$A$1048576,0))</f>
        <v>#N/A</v>
      </c>
      <c r="S4642" t="e">
        <f>INDEX(RawData!S$2:S$1048576,MATCH(FmtData!$B$4+(ROW()-10),RawData!$A$2:$A$1048576,0))</f>
        <v>#N/A</v>
      </c>
      <c r="T4642" t="e">
        <f>INDEX(RawData!T$2:T$1048576,MATCH(FmtData!$B$4+(ROW()-10),RawData!$A$2:$A$1048576,0))</f>
        <v>#N/A</v>
      </c>
      <c r="U4642" t="e">
        <f>INDEX(RawData!U$2:U$1048576,MATCH(FmtData!$B$4+(ROW()-10),RawData!$A$2:$A$1048576,0))</f>
        <v>#N/A</v>
      </c>
      <c r="V4642" t="e">
        <f>INDEX(RawData!V$2:V$1048576,MATCH(FmtData!$B$4+(ROW()-10),RawData!$A$2:$A$1048576,0))</f>
        <v>#N/A</v>
      </c>
      <c r="W4642" s="8" t="e">
        <f t="shared" si="1587"/>
        <v>#N/A</v>
      </c>
      <c r="X4642" s="8" t="e">
        <f t="shared" si="1588"/>
        <v>#N/A</v>
      </c>
      <c r="Y4642" s="8" t="e">
        <f t="shared" si="1589"/>
        <v>#N/A</v>
      </c>
      <c r="Z4642" s="8" t="e">
        <f t="shared" si="1602"/>
        <v>#N/A</v>
      </c>
      <c r="AA4642" s="8" t="e">
        <f t="shared" si="1603"/>
        <v>#N/A</v>
      </c>
      <c r="AB4642" s="8" t="e">
        <f t="shared" si="1590"/>
        <v>#N/A</v>
      </c>
      <c r="AC4642" s="6" t="e">
        <f t="shared" si="1608"/>
        <v>#N/A</v>
      </c>
      <c r="AD4642" s="15" t="e">
        <f t="shared" si="1604"/>
        <v>#N/A</v>
      </c>
      <c r="AE4642" s="15" t="e">
        <f t="shared" si="1605"/>
        <v>#N/A</v>
      </c>
      <c r="AF4642" s="15" t="e">
        <f t="shared" si="1606"/>
        <v>#N/A</v>
      </c>
      <c r="AG4642" s="15" t="e">
        <f t="shared" si="1591"/>
        <v>#N/A</v>
      </c>
      <c r="AH4642" s="15" t="e">
        <f t="shared" si="1607"/>
        <v>#N/A</v>
      </c>
      <c r="AI4642" s="17" t="e">
        <f t="shared" si="1592"/>
        <v>#N/A</v>
      </c>
      <c r="AJ4642" s="17" t="e">
        <f t="shared" si="1593"/>
        <v>#N/A</v>
      </c>
      <c r="AK4642" s="17" t="e">
        <f t="shared" si="1594"/>
        <v>#N/A</v>
      </c>
      <c r="AL4642" s="17" t="e">
        <f t="shared" si="1595"/>
        <v>#N/A</v>
      </c>
      <c r="AM4642" s="17" t="e">
        <f t="shared" si="1596"/>
        <v>#N/A</v>
      </c>
      <c r="AN4642" s="17" t="e">
        <f t="shared" si="1597"/>
        <v>#N/A</v>
      </c>
      <c r="AO4642" s="17" t="e">
        <f t="shared" si="1601"/>
        <v>#N/A</v>
      </c>
      <c r="AP4642" s="17" t="e">
        <f t="shared" si="1598"/>
        <v>#N/A</v>
      </c>
      <c r="AQ4642" s="17" t="e">
        <f t="shared" si="1599"/>
        <v>#N/A</v>
      </c>
      <c r="AR4642" s="17" t="e">
        <f t="shared" si="1600"/>
        <v>#N/A</v>
      </c>
    </row>
    <row r="4643" spans="2:44" x14ac:dyDescent="0.25">
      <c r="B4643" t="e">
        <f>INDEX(RawData!$A$2:$A$1048576,MATCH(FmtData!$B$4+(ROW()-10),RawData!$A$2:$A$1048576,0))</f>
        <v>#N/A</v>
      </c>
      <c r="C464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43)</f>
        <v>#N/A</v>
      </c>
      <c r="D464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643" t="e">
        <f>INDEX(RawData!E$2:E$1048576,MATCH(FmtData!$B$4+(ROW()-10),RawData!$A$2:$A$1048576,0))</f>
        <v>#N/A</v>
      </c>
      <c r="F4643" t="e">
        <f>INDEX(RawData!F$2:F$1048576,MATCH(FmtData!$B$4+(ROW()-10),RawData!$A$2:$A$1048576,0))</f>
        <v>#N/A</v>
      </c>
      <c r="G4643" t="e">
        <f>INDEX(RawData!G$2:G$1048576,MATCH(FmtData!$B$4+(ROW()-10),RawData!$A$2:$A$1048576,0))</f>
        <v>#N/A</v>
      </c>
      <c r="H4643" t="e">
        <f>INDEX(RawData!H$2:H$1048576,MATCH(FmtData!$B$4+(ROW()-10),RawData!$A$2:$A$1048576,0))</f>
        <v>#N/A</v>
      </c>
      <c r="I4643" t="e">
        <f>INDEX(RawData!I$2:I$1048576,MATCH(FmtData!$B$4+(ROW()-10),RawData!$A$2:$A$1048576,0))</f>
        <v>#N/A</v>
      </c>
      <c r="J4643" t="e">
        <f>INDEX(RawData!J$2:J$1048576,MATCH(FmtData!$B$4+(ROW()-10),RawData!$A$2:$A$1048576,0))</f>
        <v>#N/A</v>
      </c>
      <c r="K4643" t="e">
        <f>INDEX(RawData!K$2:K$1048576,MATCH(FmtData!$B$4+(ROW()-10),RawData!$A$2:$A$1048576,0))</f>
        <v>#N/A</v>
      </c>
      <c r="L4643" t="e">
        <f>INDEX(RawData!L$2:L$1048576,MATCH(FmtData!$B$4+(ROW()-10),RawData!$A$2:$A$1048576,0))</f>
        <v>#N/A</v>
      </c>
      <c r="M4643" t="e">
        <f>INDEX(RawData!M$2:M$1048576,MATCH(FmtData!$B$4+(ROW()-10),RawData!$A$2:$A$1048576,0))</f>
        <v>#N/A</v>
      </c>
      <c r="N4643" t="e">
        <f>INDEX(RawData!N$2:N$1048576,MATCH(FmtData!$B$4+(ROW()-10),RawData!$A$2:$A$1048576,0))</f>
        <v>#N/A</v>
      </c>
      <c r="O4643" t="e">
        <f>INDEX(RawData!O$2:O$1048576,MATCH(FmtData!$B$4+(ROW()-10),RawData!$A$2:$A$1048576,0))</f>
        <v>#N/A</v>
      </c>
      <c r="P4643" t="e">
        <f>INDEX(RawData!P$2:P$1048576,MATCH(FmtData!$B$4+(ROW()-10),RawData!$A$2:$A$1048576,0))</f>
        <v>#N/A</v>
      </c>
      <c r="Q4643" t="e">
        <f>INDEX(RawData!Q$2:Q$1048576,MATCH(FmtData!$B$4+(ROW()-10),RawData!$A$2:$A$1048576,0))</f>
        <v>#N/A</v>
      </c>
      <c r="R4643" t="e">
        <f>INDEX(RawData!R$2:R$1048576,MATCH(FmtData!$B$4+(ROW()-10),RawData!$A$2:$A$1048576,0))</f>
        <v>#N/A</v>
      </c>
      <c r="S4643" t="e">
        <f>INDEX(RawData!S$2:S$1048576,MATCH(FmtData!$B$4+(ROW()-10),RawData!$A$2:$A$1048576,0))</f>
        <v>#N/A</v>
      </c>
      <c r="T4643" t="e">
        <f>INDEX(RawData!T$2:T$1048576,MATCH(FmtData!$B$4+(ROW()-10),RawData!$A$2:$A$1048576,0))</f>
        <v>#N/A</v>
      </c>
      <c r="U4643" t="e">
        <f>INDEX(RawData!U$2:U$1048576,MATCH(FmtData!$B$4+(ROW()-10),RawData!$A$2:$A$1048576,0))</f>
        <v>#N/A</v>
      </c>
      <c r="V4643" t="e">
        <f>INDEX(RawData!V$2:V$1048576,MATCH(FmtData!$B$4+(ROW()-10),RawData!$A$2:$A$1048576,0))</f>
        <v>#N/A</v>
      </c>
      <c r="W4643" s="8" t="e">
        <f t="shared" si="1587"/>
        <v>#N/A</v>
      </c>
      <c r="X4643" s="8" t="e">
        <f t="shared" si="1588"/>
        <v>#N/A</v>
      </c>
      <c r="Y4643" s="8" t="e">
        <f t="shared" si="1589"/>
        <v>#N/A</v>
      </c>
      <c r="Z4643" s="8" t="e">
        <f t="shared" si="1602"/>
        <v>#N/A</v>
      </c>
      <c r="AA4643" s="8" t="e">
        <f t="shared" si="1603"/>
        <v>#N/A</v>
      </c>
      <c r="AB4643" s="8" t="e">
        <f t="shared" si="1590"/>
        <v>#N/A</v>
      </c>
      <c r="AC4643" s="6" t="e">
        <f t="shared" si="1608"/>
        <v>#N/A</v>
      </c>
      <c r="AD4643" s="15" t="e">
        <f t="shared" si="1604"/>
        <v>#N/A</v>
      </c>
      <c r="AE4643" s="15" t="e">
        <f t="shared" si="1605"/>
        <v>#N/A</v>
      </c>
      <c r="AF4643" s="15" t="e">
        <f t="shared" si="1606"/>
        <v>#N/A</v>
      </c>
      <c r="AG4643" s="15" t="e">
        <f t="shared" si="1591"/>
        <v>#N/A</v>
      </c>
      <c r="AH4643" s="15" t="e">
        <f t="shared" si="1607"/>
        <v>#N/A</v>
      </c>
      <c r="AI4643" s="17" t="e">
        <f t="shared" si="1592"/>
        <v>#N/A</v>
      </c>
      <c r="AJ4643" s="17" t="e">
        <f t="shared" si="1593"/>
        <v>#N/A</v>
      </c>
      <c r="AK4643" s="17" t="e">
        <f t="shared" si="1594"/>
        <v>#N/A</v>
      </c>
      <c r="AL4643" s="17" t="e">
        <f t="shared" si="1595"/>
        <v>#N/A</v>
      </c>
      <c r="AM4643" s="17" t="e">
        <f t="shared" si="1596"/>
        <v>#N/A</v>
      </c>
      <c r="AN4643" s="17" t="e">
        <f t="shared" si="1597"/>
        <v>#N/A</v>
      </c>
      <c r="AO4643" s="17" t="e">
        <f t="shared" si="1601"/>
        <v>#N/A</v>
      </c>
      <c r="AP4643" s="17" t="e">
        <f t="shared" si="1598"/>
        <v>#N/A</v>
      </c>
      <c r="AQ4643" s="17" t="e">
        <f t="shared" si="1599"/>
        <v>#N/A</v>
      </c>
      <c r="AR4643" s="17" t="e">
        <f t="shared" si="1600"/>
        <v>#N/A</v>
      </c>
    </row>
    <row r="4644" spans="2:44" x14ac:dyDescent="0.25">
      <c r="B4644" t="e">
        <f>INDEX(RawData!$A$2:$A$1048576,MATCH(FmtData!$B$4+(ROW()-10),RawData!$A$2:$A$1048576,0))</f>
        <v>#N/A</v>
      </c>
      <c r="C464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44)</f>
        <v>#N/A</v>
      </c>
      <c r="D464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644" t="e">
        <f>INDEX(RawData!E$2:E$1048576,MATCH(FmtData!$B$4+(ROW()-10),RawData!$A$2:$A$1048576,0))</f>
        <v>#N/A</v>
      </c>
      <c r="F4644" t="e">
        <f>INDEX(RawData!F$2:F$1048576,MATCH(FmtData!$B$4+(ROW()-10),RawData!$A$2:$A$1048576,0))</f>
        <v>#N/A</v>
      </c>
      <c r="G4644" t="e">
        <f>INDEX(RawData!G$2:G$1048576,MATCH(FmtData!$B$4+(ROW()-10),RawData!$A$2:$A$1048576,0))</f>
        <v>#N/A</v>
      </c>
      <c r="H4644" t="e">
        <f>INDEX(RawData!H$2:H$1048576,MATCH(FmtData!$B$4+(ROW()-10),RawData!$A$2:$A$1048576,0))</f>
        <v>#N/A</v>
      </c>
      <c r="I4644" t="e">
        <f>INDEX(RawData!I$2:I$1048576,MATCH(FmtData!$B$4+(ROW()-10),RawData!$A$2:$A$1048576,0))</f>
        <v>#N/A</v>
      </c>
      <c r="J4644" t="e">
        <f>INDEX(RawData!J$2:J$1048576,MATCH(FmtData!$B$4+(ROW()-10),RawData!$A$2:$A$1048576,0))</f>
        <v>#N/A</v>
      </c>
      <c r="K4644" t="e">
        <f>INDEX(RawData!K$2:K$1048576,MATCH(FmtData!$B$4+(ROW()-10),RawData!$A$2:$A$1048576,0))</f>
        <v>#N/A</v>
      </c>
      <c r="L4644" t="e">
        <f>INDEX(RawData!L$2:L$1048576,MATCH(FmtData!$B$4+(ROW()-10),RawData!$A$2:$A$1048576,0))</f>
        <v>#N/A</v>
      </c>
      <c r="M4644" t="e">
        <f>INDEX(RawData!M$2:M$1048576,MATCH(FmtData!$B$4+(ROW()-10),RawData!$A$2:$A$1048576,0))</f>
        <v>#N/A</v>
      </c>
      <c r="N4644" t="e">
        <f>INDEX(RawData!N$2:N$1048576,MATCH(FmtData!$B$4+(ROW()-10),RawData!$A$2:$A$1048576,0))</f>
        <v>#N/A</v>
      </c>
      <c r="O4644" t="e">
        <f>INDEX(RawData!O$2:O$1048576,MATCH(FmtData!$B$4+(ROW()-10),RawData!$A$2:$A$1048576,0))</f>
        <v>#N/A</v>
      </c>
      <c r="P4644" t="e">
        <f>INDEX(RawData!P$2:P$1048576,MATCH(FmtData!$B$4+(ROW()-10),RawData!$A$2:$A$1048576,0))</f>
        <v>#N/A</v>
      </c>
      <c r="Q4644" t="e">
        <f>INDEX(RawData!Q$2:Q$1048576,MATCH(FmtData!$B$4+(ROW()-10),RawData!$A$2:$A$1048576,0))</f>
        <v>#N/A</v>
      </c>
      <c r="R4644" t="e">
        <f>INDEX(RawData!R$2:R$1048576,MATCH(FmtData!$B$4+(ROW()-10),RawData!$A$2:$A$1048576,0))</f>
        <v>#N/A</v>
      </c>
      <c r="S4644" t="e">
        <f>INDEX(RawData!S$2:S$1048576,MATCH(FmtData!$B$4+(ROW()-10),RawData!$A$2:$A$1048576,0))</f>
        <v>#N/A</v>
      </c>
      <c r="T4644" t="e">
        <f>INDEX(RawData!T$2:T$1048576,MATCH(FmtData!$B$4+(ROW()-10),RawData!$A$2:$A$1048576,0))</f>
        <v>#N/A</v>
      </c>
      <c r="U4644" t="e">
        <f>INDEX(RawData!U$2:U$1048576,MATCH(FmtData!$B$4+(ROW()-10),RawData!$A$2:$A$1048576,0))</f>
        <v>#N/A</v>
      </c>
      <c r="V4644" t="e">
        <f>INDEX(RawData!V$2:V$1048576,MATCH(FmtData!$B$4+(ROW()-10),RawData!$A$2:$A$1048576,0))</f>
        <v>#N/A</v>
      </c>
      <c r="W4644" s="8" t="e">
        <f t="shared" si="1587"/>
        <v>#N/A</v>
      </c>
      <c r="X4644" s="8" t="e">
        <f t="shared" si="1588"/>
        <v>#N/A</v>
      </c>
      <c r="Y4644" s="8" t="e">
        <f t="shared" si="1589"/>
        <v>#N/A</v>
      </c>
      <c r="Z4644" s="8" t="e">
        <f t="shared" si="1602"/>
        <v>#N/A</v>
      </c>
      <c r="AA4644" s="8" t="e">
        <f t="shared" si="1603"/>
        <v>#N/A</v>
      </c>
      <c r="AB4644" s="8" t="e">
        <f t="shared" si="1590"/>
        <v>#N/A</v>
      </c>
      <c r="AC4644" s="6" t="e">
        <f t="shared" si="1608"/>
        <v>#N/A</v>
      </c>
      <c r="AD4644" s="15" t="e">
        <f t="shared" si="1604"/>
        <v>#N/A</v>
      </c>
      <c r="AE4644" s="15" t="e">
        <f t="shared" si="1605"/>
        <v>#N/A</v>
      </c>
      <c r="AF4644" s="15" t="e">
        <f t="shared" si="1606"/>
        <v>#N/A</v>
      </c>
      <c r="AG4644" s="15" t="e">
        <f t="shared" si="1591"/>
        <v>#N/A</v>
      </c>
      <c r="AH4644" s="15" t="e">
        <f t="shared" si="1607"/>
        <v>#N/A</v>
      </c>
      <c r="AI4644" s="17" t="e">
        <f t="shared" si="1592"/>
        <v>#N/A</v>
      </c>
      <c r="AJ4644" s="17" t="e">
        <f t="shared" si="1593"/>
        <v>#N/A</v>
      </c>
      <c r="AK4644" s="17" t="e">
        <f t="shared" si="1594"/>
        <v>#N/A</v>
      </c>
      <c r="AL4644" s="17" t="e">
        <f t="shared" si="1595"/>
        <v>#N/A</v>
      </c>
      <c r="AM4644" s="17" t="e">
        <f t="shared" si="1596"/>
        <v>#N/A</v>
      </c>
      <c r="AN4644" s="17" t="e">
        <f t="shared" si="1597"/>
        <v>#N/A</v>
      </c>
      <c r="AO4644" s="17" t="e">
        <f t="shared" si="1601"/>
        <v>#N/A</v>
      </c>
      <c r="AP4644" s="17" t="e">
        <f t="shared" si="1598"/>
        <v>#N/A</v>
      </c>
      <c r="AQ4644" s="17" t="e">
        <f t="shared" si="1599"/>
        <v>#N/A</v>
      </c>
      <c r="AR4644" s="17" t="e">
        <f t="shared" si="1600"/>
        <v>#N/A</v>
      </c>
    </row>
    <row r="4645" spans="2:44" x14ac:dyDescent="0.25">
      <c r="B4645" t="e">
        <f>INDEX(RawData!$A$2:$A$1048576,MATCH(FmtData!$B$4+(ROW()-10),RawData!$A$2:$A$1048576,0))</f>
        <v>#N/A</v>
      </c>
      <c r="C464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45)</f>
        <v>#N/A</v>
      </c>
      <c r="D464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645" t="e">
        <f>INDEX(RawData!E$2:E$1048576,MATCH(FmtData!$B$4+(ROW()-10),RawData!$A$2:$A$1048576,0))</f>
        <v>#N/A</v>
      </c>
      <c r="F4645" t="e">
        <f>INDEX(RawData!F$2:F$1048576,MATCH(FmtData!$B$4+(ROW()-10),RawData!$A$2:$A$1048576,0))</f>
        <v>#N/A</v>
      </c>
      <c r="G4645" t="e">
        <f>INDEX(RawData!G$2:G$1048576,MATCH(FmtData!$B$4+(ROW()-10),RawData!$A$2:$A$1048576,0))</f>
        <v>#N/A</v>
      </c>
      <c r="H4645" t="e">
        <f>INDEX(RawData!H$2:H$1048576,MATCH(FmtData!$B$4+(ROW()-10),RawData!$A$2:$A$1048576,0))</f>
        <v>#N/A</v>
      </c>
      <c r="I4645" t="e">
        <f>INDEX(RawData!I$2:I$1048576,MATCH(FmtData!$B$4+(ROW()-10),RawData!$A$2:$A$1048576,0))</f>
        <v>#N/A</v>
      </c>
      <c r="J4645" t="e">
        <f>INDEX(RawData!J$2:J$1048576,MATCH(FmtData!$B$4+(ROW()-10),RawData!$A$2:$A$1048576,0))</f>
        <v>#N/A</v>
      </c>
      <c r="K4645" t="e">
        <f>INDEX(RawData!K$2:K$1048576,MATCH(FmtData!$B$4+(ROW()-10),RawData!$A$2:$A$1048576,0))</f>
        <v>#N/A</v>
      </c>
      <c r="L4645" t="e">
        <f>INDEX(RawData!L$2:L$1048576,MATCH(FmtData!$B$4+(ROW()-10),RawData!$A$2:$A$1048576,0))</f>
        <v>#N/A</v>
      </c>
      <c r="M4645" t="e">
        <f>INDEX(RawData!M$2:M$1048576,MATCH(FmtData!$B$4+(ROW()-10),RawData!$A$2:$A$1048576,0))</f>
        <v>#N/A</v>
      </c>
      <c r="N4645" t="e">
        <f>INDEX(RawData!N$2:N$1048576,MATCH(FmtData!$B$4+(ROW()-10),RawData!$A$2:$A$1048576,0))</f>
        <v>#N/A</v>
      </c>
      <c r="O4645" t="e">
        <f>INDEX(RawData!O$2:O$1048576,MATCH(FmtData!$B$4+(ROW()-10),RawData!$A$2:$A$1048576,0))</f>
        <v>#N/A</v>
      </c>
      <c r="P4645" t="e">
        <f>INDEX(RawData!P$2:P$1048576,MATCH(FmtData!$B$4+(ROW()-10),RawData!$A$2:$A$1048576,0))</f>
        <v>#N/A</v>
      </c>
      <c r="Q4645" t="e">
        <f>INDEX(RawData!Q$2:Q$1048576,MATCH(FmtData!$B$4+(ROW()-10),RawData!$A$2:$A$1048576,0))</f>
        <v>#N/A</v>
      </c>
      <c r="R4645" t="e">
        <f>INDEX(RawData!R$2:R$1048576,MATCH(FmtData!$B$4+(ROW()-10),RawData!$A$2:$A$1048576,0))</f>
        <v>#N/A</v>
      </c>
      <c r="S4645" t="e">
        <f>INDEX(RawData!S$2:S$1048576,MATCH(FmtData!$B$4+(ROW()-10),RawData!$A$2:$A$1048576,0))</f>
        <v>#N/A</v>
      </c>
      <c r="T4645" t="e">
        <f>INDEX(RawData!T$2:T$1048576,MATCH(FmtData!$B$4+(ROW()-10),RawData!$A$2:$A$1048576,0))</f>
        <v>#N/A</v>
      </c>
      <c r="U4645" t="e">
        <f>INDEX(RawData!U$2:U$1048576,MATCH(FmtData!$B$4+(ROW()-10),RawData!$A$2:$A$1048576,0))</f>
        <v>#N/A</v>
      </c>
      <c r="V4645" t="e">
        <f>INDEX(RawData!V$2:V$1048576,MATCH(FmtData!$B$4+(ROW()-10),RawData!$A$2:$A$1048576,0))</f>
        <v>#N/A</v>
      </c>
      <c r="W4645" s="8" t="e">
        <f t="shared" si="1587"/>
        <v>#N/A</v>
      </c>
      <c r="X4645" s="8" t="e">
        <f t="shared" si="1588"/>
        <v>#N/A</v>
      </c>
      <c r="Y4645" s="8" t="e">
        <f t="shared" si="1589"/>
        <v>#N/A</v>
      </c>
      <c r="Z4645" s="8" t="e">
        <f t="shared" si="1602"/>
        <v>#N/A</v>
      </c>
      <c r="AA4645" s="8" t="e">
        <f t="shared" si="1603"/>
        <v>#N/A</v>
      </c>
      <c r="AB4645" s="8" t="e">
        <f t="shared" si="1590"/>
        <v>#N/A</v>
      </c>
      <c r="AC4645" s="6" t="e">
        <f t="shared" si="1608"/>
        <v>#N/A</v>
      </c>
      <c r="AD4645" s="15" t="e">
        <f t="shared" si="1604"/>
        <v>#N/A</v>
      </c>
      <c r="AE4645" s="15" t="e">
        <f t="shared" si="1605"/>
        <v>#N/A</v>
      </c>
      <c r="AF4645" s="15" t="e">
        <f t="shared" si="1606"/>
        <v>#N/A</v>
      </c>
      <c r="AG4645" s="15" t="e">
        <f t="shared" si="1591"/>
        <v>#N/A</v>
      </c>
      <c r="AH4645" s="15" t="e">
        <f t="shared" si="1607"/>
        <v>#N/A</v>
      </c>
      <c r="AI4645" s="17" t="e">
        <f t="shared" si="1592"/>
        <v>#N/A</v>
      </c>
      <c r="AJ4645" s="17" t="e">
        <f t="shared" si="1593"/>
        <v>#N/A</v>
      </c>
      <c r="AK4645" s="17" t="e">
        <f t="shared" si="1594"/>
        <v>#N/A</v>
      </c>
      <c r="AL4645" s="17" t="e">
        <f t="shared" si="1595"/>
        <v>#N/A</v>
      </c>
      <c r="AM4645" s="17" t="e">
        <f t="shared" si="1596"/>
        <v>#N/A</v>
      </c>
      <c r="AN4645" s="17" t="e">
        <f t="shared" si="1597"/>
        <v>#N/A</v>
      </c>
      <c r="AO4645" s="17" t="e">
        <f t="shared" si="1601"/>
        <v>#N/A</v>
      </c>
      <c r="AP4645" s="17" t="e">
        <f t="shared" si="1598"/>
        <v>#N/A</v>
      </c>
      <c r="AQ4645" s="17" t="e">
        <f t="shared" si="1599"/>
        <v>#N/A</v>
      </c>
      <c r="AR4645" s="17" t="e">
        <f t="shared" si="1600"/>
        <v>#N/A</v>
      </c>
    </row>
    <row r="4646" spans="2:44" x14ac:dyDescent="0.25">
      <c r="B4646" t="e">
        <f>INDEX(RawData!$A$2:$A$1048576,MATCH(FmtData!$B$4+(ROW()-10),RawData!$A$2:$A$1048576,0))</f>
        <v>#N/A</v>
      </c>
      <c r="C464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46)</f>
        <v>#N/A</v>
      </c>
      <c r="D464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646" t="e">
        <f>INDEX(RawData!E$2:E$1048576,MATCH(FmtData!$B$4+(ROW()-10),RawData!$A$2:$A$1048576,0))</f>
        <v>#N/A</v>
      </c>
      <c r="F4646" t="e">
        <f>INDEX(RawData!F$2:F$1048576,MATCH(FmtData!$B$4+(ROW()-10),RawData!$A$2:$A$1048576,0))</f>
        <v>#N/A</v>
      </c>
      <c r="G4646" t="e">
        <f>INDEX(RawData!G$2:G$1048576,MATCH(FmtData!$B$4+(ROW()-10),RawData!$A$2:$A$1048576,0))</f>
        <v>#N/A</v>
      </c>
      <c r="H4646" t="e">
        <f>INDEX(RawData!H$2:H$1048576,MATCH(FmtData!$B$4+(ROW()-10),RawData!$A$2:$A$1048576,0))</f>
        <v>#N/A</v>
      </c>
      <c r="I4646" t="e">
        <f>INDEX(RawData!I$2:I$1048576,MATCH(FmtData!$B$4+(ROW()-10),RawData!$A$2:$A$1048576,0))</f>
        <v>#N/A</v>
      </c>
      <c r="J4646" t="e">
        <f>INDEX(RawData!J$2:J$1048576,MATCH(FmtData!$B$4+(ROW()-10),RawData!$A$2:$A$1048576,0))</f>
        <v>#N/A</v>
      </c>
      <c r="K4646" t="e">
        <f>INDEX(RawData!K$2:K$1048576,MATCH(FmtData!$B$4+(ROW()-10),RawData!$A$2:$A$1048576,0))</f>
        <v>#N/A</v>
      </c>
      <c r="L4646" t="e">
        <f>INDEX(RawData!L$2:L$1048576,MATCH(FmtData!$B$4+(ROW()-10),RawData!$A$2:$A$1048576,0))</f>
        <v>#N/A</v>
      </c>
      <c r="M4646" t="e">
        <f>INDEX(RawData!M$2:M$1048576,MATCH(FmtData!$B$4+(ROW()-10),RawData!$A$2:$A$1048576,0))</f>
        <v>#N/A</v>
      </c>
      <c r="N4646" t="e">
        <f>INDEX(RawData!N$2:N$1048576,MATCH(FmtData!$B$4+(ROW()-10),RawData!$A$2:$A$1048576,0))</f>
        <v>#N/A</v>
      </c>
      <c r="O4646" t="e">
        <f>INDEX(RawData!O$2:O$1048576,MATCH(FmtData!$B$4+(ROW()-10),RawData!$A$2:$A$1048576,0))</f>
        <v>#N/A</v>
      </c>
      <c r="P4646" t="e">
        <f>INDEX(RawData!P$2:P$1048576,MATCH(FmtData!$B$4+(ROW()-10),RawData!$A$2:$A$1048576,0))</f>
        <v>#N/A</v>
      </c>
      <c r="Q4646" t="e">
        <f>INDEX(RawData!Q$2:Q$1048576,MATCH(FmtData!$B$4+(ROW()-10),RawData!$A$2:$A$1048576,0))</f>
        <v>#N/A</v>
      </c>
      <c r="R4646" t="e">
        <f>INDEX(RawData!R$2:R$1048576,MATCH(FmtData!$B$4+(ROW()-10),RawData!$A$2:$A$1048576,0))</f>
        <v>#N/A</v>
      </c>
      <c r="S4646" t="e">
        <f>INDEX(RawData!S$2:S$1048576,MATCH(FmtData!$B$4+(ROW()-10),RawData!$A$2:$A$1048576,0))</f>
        <v>#N/A</v>
      </c>
      <c r="T4646" t="e">
        <f>INDEX(RawData!T$2:T$1048576,MATCH(FmtData!$B$4+(ROW()-10),RawData!$A$2:$A$1048576,0))</f>
        <v>#N/A</v>
      </c>
      <c r="U4646" t="e">
        <f>INDEX(RawData!U$2:U$1048576,MATCH(FmtData!$B$4+(ROW()-10),RawData!$A$2:$A$1048576,0))</f>
        <v>#N/A</v>
      </c>
      <c r="V4646" t="e">
        <f>INDEX(RawData!V$2:V$1048576,MATCH(FmtData!$B$4+(ROW()-10),RawData!$A$2:$A$1048576,0))</f>
        <v>#N/A</v>
      </c>
      <c r="W4646" s="8" t="e">
        <f t="shared" si="1587"/>
        <v>#N/A</v>
      </c>
      <c r="X4646" s="8" t="e">
        <f t="shared" si="1588"/>
        <v>#N/A</v>
      </c>
      <c r="Y4646" s="8" t="e">
        <f t="shared" si="1589"/>
        <v>#N/A</v>
      </c>
      <c r="Z4646" s="8" t="e">
        <f t="shared" si="1602"/>
        <v>#N/A</v>
      </c>
      <c r="AA4646" s="8" t="e">
        <f t="shared" si="1603"/>
        <v>#N/A</v>
      </c>
      <c r="AB4646" s="8" t="e">
        <f t="shared" si="1590"/>
        <v>#N/A</v>
      </c>
      <c r="AC4646" s="6" t="e">
        <f t="shared" si="1608"/>
        <v>#N/A</v>
      </c>
      <c r="AD4646" s="15" t="e">
        <f t="shared" si="1604"/>
        <v>#N/A</v>
      </c>
      <c r="AE4646" s="15" t="e">
        <f t="shared" si="1605"/>
        <v>#N/A</v>
      </c>
      <c r="AF4646" s="15" t="e">
        <f t="shared" si="1606"/>
        <v>#N/A</v>
      </c>
      <c r="AG4646" s="15" t="e">
        <f t="shared" si="1591"/>
        <v>#N/A</v>
      </c>
      <c r="AH4646" s="15" t="e">
        <f t="shared" si="1607"/>
        <v>#N/A</v>
      </c>
      <c r="AI4646" s="17" t="e">
        <f t="shared" si="1592"/>
        <v>#N/A</v>
      </c>
      <c r="AJ4646" s="17" t="e">
        <f t="shared" si="1593"/>
        <v>#N/A</v>
      </c>
      <c r="AK4646" s="17" t="e">
        <f t="shared" si="1594"/>
        <v>#N/A</v>
      </c>
      <c r="AL4646" s="17" t="e">
        <f t="shared" si="1595"/>
        <v>#N/A</v>
      </c>
      <c r="AM4646" s="17" t="e">
        <f t="shared" si="1596"/>
        <v>#N/A</v>
      </c>
      <c r="AN4646" s="17" t="e">
        <f t="shared" si="1597"/>
        <v>#N/A</v>
      </c>
      <c r="AO4646" s="17" t="e">
        <f t="shared" si="1601"/>
        <v>#N/A</v>
      </c>
      <c r="AP4646" s="17" t="e">
        <f t="shared" si="1598"/>
        <v>#N/A</v>
      </c>
      <c r="AQ4646" s="17" t="e">
        <f t="shared" si="1599"/>
        <v>#N/A</v>
      </c>
      <c r="AR4646" s="17" t="e">
        <f t="shared" si="1600"/>
        <v>#N/A</v>
      </c>
    </row>
    <row r="4647" spans="2:44" x14ac:dyDescent="0.25">
      <c r="B4647" t="e">
        <f>INDEX(RawData!$A$2:$A$1048576,MATCH(FmtData!$B$4+(ROW()-10),RawData!$A$2:$A$1048576,0))</f>
        <v>#N/A</v>
      </c>
      <c r="C464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47)</f>
        <v>#N/A</v>
      </c>
      <c r="D464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647" t="e">
        <f>INDEX(RawData!E$2:E$1048576,MATCH(FmtData!$B$4+(ROW()-10),RawData!$A$2:$A$1048576,0))</f>
        <v>#N/A</v>
      </c>
      <c r="F4647" t="e">
        <f>INDEX(RawData!F$2:F$1048576,MATCH(FmtData!$B$4+(ROW()-10),RawData!$A$2:$A$1048576,0))</f>
        <v>#N/A</v>
      </c>
      <c r="G4647" t="e">
        <f>INDEX(RawData!G$2:G$1048576,MATCH(FmtData!$B$4+(ROW()-10),RawData!$A$2:$A$1048576,0))</f>
        <v>#N/A</v>
      </c>
      <c r="H4647" t="e">
        <f>INDEX(RawData!H$2:H$1048576,MATCH(FmtData!$B$4+(ROW()-10),RawData!$A$2:$A$1048576,0))</f>
        <v>#N/A</v>
      </c>
      <c r="I4647" t="e">
        <f>INDEX(RawData!I$2:I$1048576,MATCH(FmtData!$B$4+(ROW()-10),RawData!$A$2:$A$1048576,0))</f>
        <v>#N/A</v>
      </c>
      <c r="J4647" t="e">
        <f>INDEX(RawData!J$2:J$1048576,MATCH(FmtData!$B$4+(ROW()-10),RawData!$A$2:$A$1048576,0))</f>
        <v>#N/A</v>
      </c>
      <c r="K4647" t="e">
        <f>INDEX(RawData!K$2:K$1048576,MATCH(FmtData!$B$4+(ROW()-10),RawData!$A$2:$A$1048576,0))</f>
        <v>#N/A</v>
      </c>
      <c r="L4647" t="e">
        <f>INDEX(RawData!L$2:L$1048576,MATCH(FmtData!$B$4+(ROW()-10),RawData!$A$2:$A$1048576,0))</f>
        <v>#N/A</v>
      </c>
      <c r="M4647" t="e">
        <f>INDEX(RawData!M$2:M$1048576,MATCH(FmtData!$B$4+(ROW()-10),RawData!$A$2:$A$1048576,0))</f>
        <v>#N/A</v>
      </c>
      <c r="N4647" t="e">
        <f>INDEX(RawData!N$2:N$1048576,MATCH(FmtData!$B$4+(ROW()-10),RawData!$A$2:$A$1048576,0))</f>
        <v>#N/A</v>
      </c>
      <c r="O4647" t="e">
        <f>INDEX(RawData!O$2:O$1048576,MATCH(FmtData!$B$4+(ROW()-10),RawData!$A$2:$A$1048576,0))</f>
        <v>#N/A</v>
      </c>
      <c r="P4647" t="e">
        <f>INDEX(RawData!P$2:P$1048576,MATCH(FmtData!$B$4+(ROW()-10),RawData!$A$2:$A$1048576,0))</f>
        <v>#N/A</v>
      </c>
      <c r="Q4647" t="e">
        <f>INDEX(RawData!Q$2:Q$1048576,MATCH(FmtData!$B$4+(ROW()-10),RawData!$A$2:$A$1048576,0))</f>
        <v>#N/A</v>
      </c>
      <c r="R4647" t="e">
        <f>INDEX(RawData!R$2:R$1048576,MATCH(FmtData!$B$4+(ROW()-10),RawData!$A$2:$A$1048576,0))</f>
        <v>#N/A</v>
      </c>
      <c r="S4647" t="e">
        <f>INDEX(RawData!S$2:S$1048576,MATCH(FmtData!$B$4+(ROW()-10),RawData!$A$2:$A$1048576,0))</f>
        <v>#N/A</v>
      </c>
      <c r="T4647" t="e">
        <f>INDEX(RawData!T$2:T$1048576,MATCH(FmtData!$B$4+(ROW()-10),RawData!$A$2:$A$1048576,0))</f>
        <v>#N/A</v>
      </c>
      <c r="U4647" t="e">
        <f>INDEX(RawData!U$2:U$1048576,MATCH(FmtData!$B$4+(ROW()-10),RawData!$A$2:$A$1048576,0))</f>
        <v>#N/A</v>
      </c>
      <c r="V4647" t="e">
        <f>INDEX(RawData!V$2:V$1048576,MATCH(FmtData!$B$4+(ROW()-10),RawData!$A$2:$A$1048576,0))</f>
        <v>#N/A</v>
      </c>
      <c r="W4647" s="8" t="e">
        <f t="shared" si="1587"/>
        <v>#N/A</v>
      </c>
      <c r="X4647" s="8" t="e">
        <f t="shared" si="1588"/>
        <v>#N/A</v>
      </c>
      <c r="Y4647" s="8" t="e">
        <f t="shared" si="1589"/>
        <v>#N/A</v>
      </c>
      <c r="Z4647" s="8" t="e">
        <f t="shared" si="1602"/>
        <v>#N/A</v>
      </c>
      <c r="AA4647" s="8" t="e">
        <f t="shared" si="1603"/>
        <v>#N/A</v>
      </c>
      <c r="AB4647" s="8" t="e">
        <f t="shared" si="1590"/>
        <v>#N/A</v>
      </c>
      <c r="AC4647" s="6" t="e">
        <f t="shared" si="1608"/>
        <v>#N/A</v>
      </c>
      <c r="AD4647" s="15" t="e">
        <f t="shared" si="1604"/>
        <v>#N/A</v>
      </c>
      <c r="AE4647" s="15" t="e">
        <f t="shared" si="1605"/>
        <v>#N/A</v>
      </c>
      <c r="AF4647" s="15" t="e">
        <f t="shared" si="1606"/>
        <v>#N/A</v>
      </c>
      <c r="AG4647" s="15" t="e">
        <f t="shared" si="1591"/>
        <v>#N/A</v>
      </c>
      <c r="AH4647" s="15" t="e">
        <f t="shared" si="1607"/>
        <v>#N/A</v>
      </c>
      <c r="AI4647" s="17" t="e">
        <f t="shared" si="1592"/>
        <v>#N/A</v>
      </c>
      <c r="AJ4647" s="17" t="e">
        <f t="shared" si="1593"/>
        <v>#N/A</v>
      </c>
      <c r="AK4647" s="17" t="e">
        <f t="shared" si="1594"/>
        <v>#N/A</v>
      </c>
      <c r="AL4647" s="17" t="e">
        <f t="shared" si="1595"/>
        <v>#N/A</v>
      </c>
      <c r="AM4647" s="17" t="e">
        <f t="shared" si="1596"/>
        <v>#N/A</v>
      </c>
      <c r="AN4647" s="17" t="e">
        <f t="shared" si="1597"/>
        <v>#N/A</v>
      </c>
      <c r="AO4647" s="17" t="e">
        <f t="shared" si="1601"/>
        <v>#N/A</v>
      </c>
      <c r="AP4647" s="17" t="e">
        <f t="shared" si="1598"/>
        <v>#N/A</v>
      </c>
      <c r="AQ4647" s="17" t="e">
        <f t="shared" si="1599"/>
        <v>#N/A</v>
      </c>
      <c r="AR4647" s="17" t="e">
        <f t="shared" si="1600"/>
        <v>#N/A</v>
      </c>
    </row>
    <row r="4648" spans="2:44" x14ac:dyDescent="0.25">
      <c r="B4648" t="e">
        <f>INDEX(RawData!$A$2:$A$1048576,MATCH(FmtData!$B$4+(ROW()-10),RawData!$A$2:$A$1048576,0))</f>
        <v>#N/A</v>
      </c>
      <c r="C464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48)</f>
        <v>#N/A</v>
      </c>
      <c r="D464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648" t="e">
        <f>INDEX(RawData!E$2:E$1048576,MATCH(FmtData!$B$4+(ROW()-10),RawData!$A$2:$A$1048576,0))</f>
        <v>#N/A</v>
      </c>
      <c r="F4648" t="e">
        <f>INDEX(RawData!F$2:F$1048576,MATCH(FmtData!$B$4+(ROW()-10),RawData!$A$2:$A$1048576,0))</f>
        <v>#N/A</v>
      </c>
      <c r="G4648" t="e">
        <f>INDEX(RawData!G$2:G$1048576,MATCH(FmtData!$B$4+(ROW()-10),RawData!$A$2:$A$1048576,0))</f>
        <v>#N/A</v>
      </c>
      <c r="H4648" t="e">
        <f>INDEX(RawData!H$2:H$1048576,MATCH(FmtData!$B$4+(ROW()-10),RawData!$A$2:$A$1048576,0))</f>
        <v>#N/A</v>
      </c>
      <c r="I4648" t="e">
        <f>INDEX(RawData!I$2:I$1048576,MATCH(FmtData!$B$4+(ROW()-10),RawData!$A$2:$A$1048576,0))</f>
        <v>#N/A</v>
      </c>
      <c r="J4648" t="e">
        <f>INDEX(RawData!J$2:J$1048576,MATCH(FmtData!$B$4+(ROW()-10),RawData!$A$2:$A$1048576,0))</f>
        <v>#N/A</v>
      </c>
      <c r="K4648" t="e">
        <f>INDEX(RawData!K$2:K$1048576,MATCH(FmtData!$B$4+(ROW()-10),RawData!$A$2:$A$1048576,0))</f>
        <v>#N/A</v>
      </c>
      <c r="L4648" t="e">
        <f>INDEX(RawData!L$2:L$1048576,MATCH(FmtData!$B$4+(ROW()-10),RawData!$A$2:$A$1048576,0))</f>
        <v>#N/A</v>
      </c>
      <c r="M4648" t="e">
        <f>INDEX(RawData!M$2:M$1048576,MATCH(FmtData!$B$4+(ROW()-10),RawData!$A$2:$A$1048576,0))</f>
        <v>#N/A</v>
      </c>
      <c r="N4648" t="e">
        <f>INDEX(RawData!N$2:N$1048576,MATCH(FmtData!$B$4+(ROW()-10),RawData!$A$2:$A$1048576,0))</f>
        <v>#N/A</v>
      </c>
      <c r="O4648" t="e">
        <f>INDEX(RawData!O$2:O$1048576,MATCH(FmtData!$B$4+(ROW()-10),RawData!$A$2:$A$1048576,0))</f>
        <v>#N/A</v>
      </c>
      <c r="P4648" t="e">
        <f>INDEX(RawData!P$2:P$1048576,MATCH(FmtData!$B$4+(ROW()-10),RawData!$A$2:$A$1048576,0))</f>
        <v>#N/A</v>
      </c>
      <c r="Q4648" t="e">
        <f>INDEX(RawData!Q$2:Q$1048576,MATCH(FmtData!$B$4+(ROW()-10),RawData!$A$2:$A$1048576,0))</f>
        <v>#N/A</v>
      </c>
      <c r="R4648" t="e">
        <f>INDEX(RawData!R$2:R$1048576,MATCH(FmtData!$B$4+(ROW()-10),RawData!$A$2:$A$1048576,0))</f>
        <v>#N/A</v>
      </c>
      <c r="S4648" t="e">
        <f>INDEX(RawData!S$2:S$1048576,MATCH(FmtData!$B$4+(ROW()-10),RawData!$A$2:$A$1048576,0))</f>
        <v>#N/A</v>
      </c>
      <c r="T4648" t="e">
        <f>INDEX(RawData!T$2:T$1048576,MATCH(FmtData!$B$4+(ROW()-10),RawData!$A$2:$A$1048576,0))</f>
        <v>#N/A</v>
      </c>
      <c r="U4648" t="e">
        <f>INDEX(RawData!U$2:U$1048576,MATCH(FmtData!$B$4+(ROW()-10),RawData!$A$2:$A$1048576,0))</f>
        <v>#N/A</v>
      </c>
      <c r="V4648" t="e">
        <f>INDEX(RawData!V$2:V$1048576,MATCH(FmtData!$B$4+(ROW()-10),RawData!$A$2:$A$1048576,0))</f>
        <v>#N/A</v>
      </c>
      <c r="W4648" s="8" t="e">
        <f t="shared" si="1587"/>
        <v>#N/A</v>
      </c>
      <c r="X4648" s="8" t="e">
        <f t="shared" si="1588"/>
        <v>#N/A</v>
      </c>
      <c r="Y4648" s="8" t="e">
        <f t="shared" si="1589"/>
        <v>#N/A</v>
      </c>
      <c r="Z4648" s="8" t="e">
        <f t="shared" si="1602"/>
        <v>#N/A</v>
      </c>
      <c r="AA4648" s="8" t="e">
        <f t="shared" si="1603"/>
        <v>#N/A</v>
      </c>
      <c r="AB4648" s="8" t="e">
        <f t="shared" si="1590"/>
        <v>#N/A</v>
      </c>
      <c r="AC4648" s="6" t="e">
        <f t="shared" si="1608"/>
        <v>#N/A</v>
      </c>
      <c r="AD4648" s="15" t="e">
        <f t="shared" si="1604"/>
        <v>#N/A</v>
      </c>
      <c r="AE4648" s="15" t="e">
        <f t="shared" si="1605"/>
        <v>#N/A</v>
      </c>
      <c r="AF4648" s="15" t="e">
        <f t="shared" si="1606"/>
        <v>#N/A</v>
      </c>
      <c r="AG4648" s="15" t="e">
        <f t="shared" si="1591"/>
        <v>#N/A</v>
      </c>
      <c r="AH4648" s="15" t="e">
        <f t="shared" si="1607"/>
        <v>#N/A</v>
      </c>
      <c r="AI4648" s="17" t="e">
        <f t="shared" si="1592"/>
        <v>#N/A</v>
      </c>
      <c r="AJ4648" s="17" t="e">
        <f t="shared" si="1593"/>
        <v>#N/A</v>
      </c>
      <c r="AK4648" s="17" t="e">
        <f t="shared" si="1594"/>
        <v>#N/A</v>
      </c>
      <c r="AL4648" s="17" t="e">
        <f t="shared" si="1595"/>
        <v>#N/A</v>
      </c>
      <c r="AM4648" s="17" t="e">
        <f t="shared" si="1596"/>
        <v>#N/A</v>
      </c>
      <c r="AN4648" s="17" t="e">
        <f t="shared" si="1597"/>
        <v>#N/A</v>
      </c>
      <c r="AO4648" s="17" t="e">
        <f t="shared" si="1601"/>
        <v>#N/A</v>
      </c>
      <c r="AP4648" s="17" t="e">
        <f t="shared" si="1598"/>
        <v>#N/A</v>
      </c>
      <c r="AQ4648" s="17" t="e">
        <f t="shared" si="1599"/>
        <v>#N/A</v>
      </c>
      <c r="AR4648" s="17" t="e">
        <f t="shared" si="1600"/>
        <v>#N/A</v>
      </c>
    </row>
    <row r="4649" spans="2:44" x14ac:dyDescent="0.25">
      <c r="B4649" t="e">
        <f>INDEX(RawData!$A$2:$A$1048576,MATCH(FmtData!$B$4+(ROW()-10),RawData!$A$2:$A$1048576,0))</f>
        <v>#N/A</v>
      </c>
      <c r="C464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49)</f>
        <v>#N/A</v>
      </c>
      <c r="D464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649" t="e">
        <f>INDEX(RawData!E$2:E$1048576,MATCH(FmtData!$B$4+(ROW()-10),RawData!$A$2:$A$1048576,0))</f>
        <v>#N/A</v>
      </c>
      <c r="F4649" t="e">
        <f>INDEX(RawData!F$2:F$1048576,MATCH(FmtData!$B$4+(ROW()-10),RawData!$A$2:$A$1048576,0))</f>
        <v>#N/A</v>
      </c>
      <c r="G4649" t="e">
        <f>INDEX(RawData!G$2:G$1048576,MATCH(FmtData!$B$4+(ROW()-10),RawData!$A$2:$A$1048576,0))</f>
        <v>#N/A</v>
      </c>
      <c r="H4649" t="e">
        <f>INDEX(RawData!H$2:H$1048576,MATCH(FmtData!$B$4+(ROW()-10),RawData!$A$2:$A$1048576,0))</f>
        <v>#N/A</v>
      </c>
      <c r="I4649" t="e">
        <f>INDEX(RawData!I$2:I$1048576,MATCH(FmtData!$B$4+(ROW()-10),RawData!$A$2:$A$1048576,0))</f>
        <v>#N/A</v>
      </c>
      <c r="J4649" t="e">
        <f>INDEX(RawData!J$2:J$1048576,MATCH(FmtData!$B$4+(ROW()-10),RawData!$A$2:$A$1048576,0))</f>
        <v>#N/A</v>
      </c>
      <c r="K4649" t="e">
        <f>INDEX(RawData!K$2:K$1048576,MATCH(FmtData!$B$4+(ROW()-10),RawData!$A$2:$A$1048576,0))</f>
        <v>#N/A</v>
      </c>
      <c r="L4649" t="e">
        <f>INDEX(RawData!L$2:L$1048576,MATCH(FmtData!$B$4+(ROW()-10),RawData!$A$2:$A$1048576,0))</f>
        <v>#N/A</v>
      </c>
      <c r="M4649" t="e">
        <f>INDEX(RawData!M$2:M$1048576,MATCH(FmtData!$B$4+(ROW()-10),RawData!$A$2:$A$1048576,0))</f>
        <v>#N/A</v>
      </c>
      <c r="N4649" t="e">
        <f>INDEX(RawData!N$2:N$1048576,MATCH(FmtData!$B$4+(ROW()-10),RawData!$A$2:$A$1048576,0))</f>
        <v>#N/A</v>
      </c>
      <c r="O4649" t="e">
        <f>INDEX(RawData!O$2:O$1048576,MATCH(FmtData!$B$4+(ROW()-10),RawData!$A$2:$A$1048576,0))</f>
        <v>#N/A</v>
      </c>
      <c r="P4649" t="e">
        <f>INDEX(RawData!P$2:P$1048576,MATCH(FmtData!$B$4+(ROW()-10),RawData!$A$2:$A$1048576,0))</f>
        <v>#N/A</v>
      </c>
      <c r="Q4649" t="e">
        <f>INDEX(RawData!Q$2:Q$1048576,MATCH(FmtData!$B$4+(ROW()-10),RawData!$A$2:$A$1048576,0))</f>
        <v>#N/A</v>
      </c>
      <c r="R4649" t="e">
        <f>INDEX(RawData!R$2:R$1048576,MATCH(FmtData!$B$4+(ROW()-10),RawData!$A$2:$A$1048576,0))</f>
        <v>#N/A</v>
      </c>
      <c r="S4649" t="e">
        <f>INDEX(RawData!S$2:S$1048576,MATCH(FmtData!$B$4+(ROW()-10),RawData!$A$2:$A$1048576,0))</f>
        <v>#N/A</v>
      </c>
      <c r="T4649" t="e">
        <f>INDEX(RawData!T$2:T$1048576,MATCH(FmtData!$B$4+(ROW()-10),RawData!$A$2:$A$1048576,0))</f>
        <v>#N/A</v>
      </c>
      <c r="U4649" t="e">
        <f>INDEX(RawData!U$2:U$1048576,MATCH(FmtData!$B$4+(ROW()-10),RawData!$A$2:$A$1048576,0))</f>
        <v>#N/A</v>
      </c>
      <c r="V4649" t="e">
        <f>INDEX(RawData!V$2:V$1048576,MATCH(FmtData!$B$4+(ROW()-10),RawData!$A$2:$A$1048576,0))</f>
        <v>#N/A</v>
      </c>
      <c r="W4649" s="8" t="e">
        <f t="shared" si="1587"/>
        <v>#N/A</v>
      </c>
      <c r="X4649" s="8" t="e">
        <f t="shared" si="1588"/>
        <v>#N/A</v>
      </c>
      <c r="Y4649" s="8" t="e">
        <f t="shared" si="1589"/>
        <v>#N/A</v>
      </c>
      <c r="Z4649" s="8" t="e">
        <f t="shared" si="1602"/>
        <v>#N/A</v>
      </c>
      <c r="AA4649" s="8" t="e">
        <f t="shared" si="1603"/>
        <v>#N/A</v>
      </c>
      <c r="AB4649" s="8" t="e">
        <f t="shared" si="1590"/>
        <v>#N/A</v>
      </c>
      <c r="AC4649" s="6" t="e">
        <f t="shared" si="1608"/>
        <v>#N/A</v>
      </c>
      <c r="AD4649" s="15" t="e">
        <f t="shared" si="1604"/>
        <v>#N/A</v>
      </c>
      <c r="AE4649" s="15" t="e">
        <f t="shared" si="1605"/>
        <v>#N/A</v>
      </c>
      <c r="AF4649" s="15" t="e">
        <f t="shared" si="1606"/>
        <v>#N/A</v>
      </c>
      <c r="AG4649" s="15" t="e">
        <f t="shared" si="1591"/>
        <v>#N/A</v>
      </c>
      <c r="AH4649" s="15" t="e">
        <f t="shared" si="1607"/>
        <v>#N/A</v>
      </c>
      <c r="AI4649" s="17" t="e">
        <f t="shared" si="1592"/>
        <v>#N/A</v>
      </c>
      <c r="AJ4649" s="17" t="e">
        <f t="shared" si="1593"/>
        <v>#N/A</v>
      </c>
      <c r="AK4649" s="17" t="e">
        <f t="shared" si="1594"/>
        <v>#N/A</v>
      </c>
      <c r="AL4649" s="17" t="e">
        <f t="shared" si="1595"/>
        <v>#N/A</v>
      </c>
      <c r="AM4649" s="17" t="e">
        <f t="shared" si="1596"/>
        <v>#N/A</v>
      </c>
      <c r="AN4649" s="17" t="e">
        <f t="shared" si="1597"/>
        <v>#N/A</v>
      </c>
      <c r="AO4649" s="17" t="e">
        <f t="shared" si="1601"/>
        <v>#N/A</v>
      </c>
      <c r="AP4649" s="17" t="e">
        <f t="shared" si="1598"/>
        <v>#N/A</v>
      </c>
      <c r="AQ4649" s="17" t="e">
        <f t="shared" si="1599"/>
        <v>#N/A</v>
      </c>
      <c r="AR4649" s="17" t="e">
        <f t="shared" si="1600"/>
        <v>#N/A</v>
      </c>
    </row>
    <row r="4650" spans="2:44" x14ac:dyDescent="0.25">
      <c r="B4650" t="e">
        <f>INDEX(RawData!$A$2:$A$1048576,MATCH(FmtData!$B$4+(ROW()-10),RawData!$A$2:$A$1048576,0))</f>
        <v>#N/A</v>
      </c>
      <c r="C465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50)</f>
        <v>#N/A</v>
      </c>
      <c r="D465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650" t="e">
        <f>INDEX(RawData!E$2:E$1048576,MATCH(FmtData!$B$4+(ROW()-10),RawData!$A$2:$A$1048576,0))</f>
        <v>#N/A</v>
      </c>
      <c r="F4650" t="e">
        <f>INDEX(RawData!F$2:F$1048576,MATCH(FmtData!$B$4+(ROW()-10),RawData!$A$2:$A$1048576,0))</f>
        <v>#N/A</v>
      </c>
      <c r="G4650" t="e">
        <f>INDEX(RawData!G$2:G$1048576,MATCH(FmtData!$B$4+(ROW()-10),RawData!$A$2:$A$1048576,0))</f>
        <v>#N/A</v>
      </c>
      <c r="H4650" t="e">
        <f>INDEX(RawData!H$2:H$1048576,MATCH(FmtData!$B$4+(ROW()-10),RawData!$A$2:$A$1048576,0))</f>
        <v>#N/A</v>
      </c>
      <c r="I4650" t="e">
        <f>INDEX(RawData!I$2:I$1048576,MATCH(FmtData!$B$4+(ROW()-10),RawData!$A$2:$A$1048576,0))</f>
        <v>#N/A</v>
      </c>
      <c r="J4650" t="e">
        <f>INDEX(RawData!J$2:J$1048576,MATCH(FmtData!$B$4+(ROW()-10),RawData!$A$2:$A$1048576,0))</f>
        <v>#N/A</v>
      </c>
      <c r="K4650" t="e">
        <f>INDEX(RawData!K$2:K$1048576,MATCH(FmtData!$B$4+(ROW()-10),RawData!$A$2:$A$1048576,0))</f>
        <v>#N/A</v>
      </c>
      <c r="L4650" t="e">
        <f>INDEX(RawData!L$2:L$1048576,MATCH(FmtData!$B$4+(ROW()-10),RawData!$A$2:$A$1048576,0))</f>
        <v>#N/A</v>
      </c>
      <c r="M4650" t="e">
        <f>INDEX(RawData!M$2:M$1048576,MATCH(FmtData!$B$4+(ROW()-10),RawData!$A$2:$A$1048576,0))</f>
        <v>#N/A</v>
      </c>
      <c r="N4650" t="e">
        <f>INDEX(RawData!N$2:N$1048576,MATCH(FmtData!$B$4+(ROW()-10),RawData!$A$2:$A$1048576,0))</f>
        <v>#N/A</v>
      </c>
      <c r="O4650" t="e">
        <f>INDEX(RawData!O$2:O$1048576,MATCH(FmtData!$B$4+(ROW()-10),RawData!$A$2:$A$1048576,0))</f>
        <v>#N/A</v>
      </c>
      <c r="P4650" t="e">
        <f>INDEX(RawData!P$2:P$1048576,MATCH(FmtData!$B$4+(ROW()-10),RawData!$A$2:$A$1048576,0))</f>
        <v>#N/A</v>
      </c>
      <c r="Q4650" t="e">
        <f>INDEX(RawData!Q$2:Q$1048576,MATCH(FmtData!$B$4+(ROW()-10),RawData!$A$2:$A$1048576,0))</f>
        <v>#N/A</v>
      </c>
      <c r="R4650" t="e">
        <f>INDEX(RawData!R$2:R$1048576,MATCH(FmtData!$B$4+(ROW()-10),RawData!$A$2:$A$1048576,0))</f>
        <v>#N/A</v>
      </c>
      <c r="S4650" t="e">
        <f>INDEX(RawData!S$2:S$1048576,MATCH(FmtData!$B$4+(ROW()-10),RawData!$A$2:$A$1048576,0))</f>
        <v>#N/A</v>
      </c>
      <c r="T4650" t="e">
        <f>INDEX(RawData!T$2:T$1048576,MATCH(FmtData!$B$4+(ROW()-10),RawData!$A$2:$A$1048576,0))</f>
        <v>#N/A</v>
      </c>
      <c r="U4650" t="e">
        <f>INDEX(RawData!U$2:U$1048576,MATCH(FmtData!$B$4+(ROW()-10),RawData!$A$2:$A$1048576,0))</f>
        <v>#N/A</v>
      </c>
      <c r="V4650" t="e">
        <f>INDEX(RawData!V$2:V$1048576,MATCH(FmtData!$B$4+(ROW()-10),RawData!$A$2:$A$1048576,0))</f>
        <v>#N/A</v>
      </c>
      <c r="W4650" s="8" t="e">
        <f t="shared" si="1587"/>
        <v>#N/A</v>
      </c>
      <c r="X4650" s="8" t="e">
        <f t="shared" si="1588"/>
        <v>#N/A</v>
      </c>
      <c r="Y4650" s="8" t="e">
        <f t="shared" si="1589"/>
        <v>#N/A</v>
      </c>
      <c r="Z4650" s="8" t="e">
        <f t="shared" si="1602"/>
        <v>#N/A</v>
      </c>
      <c r="AA4650" s="8" t="e">
        <f t="shared" si="1603"/>
        <v>#N/A</v>
      </c>
      <c r="AB4650" s="8" t="e">
        <f t="shared" si="1590"/>
        <v>#N/A</v>
      </c>
      <c r="AC4650" s="6" t="e">
        <f t="shared" si="1608"/>
        <v>#N/A</v>
      </c>
      <c r="AD4650" s="15" t="e">
        <f t="shared" si="1604"/>
        <v>#N/A</v>
      </c>
      <c r="AE4650" s="15" t="e">
        <f t="shared" si="1605"/>
        <v>#N/A</v>
      </c>
      <c r="AF4650" s="15" t="e">
        <f t="shared" si="1606"/>
        <v>#N/A</v>
      </c>
      <c r="AG4650" s="15" t="e">
        <f t="shared" si="1591"/>
        <v>#N/A</v>
      </c>
      <c r="AH4650" s="15" t="e">
        <f t="shared" si="1607"/>
        <v>#N/A</v>
      </c>
      <c r="AI4650" s="17" t="e">
        <f t="shared" si="1592"/>
        <v>#N/A</v>
      </c>
      <c r="AJ4650" s="17" t="e">
        <f t="shared" si="1593"/>
        <v>#N/A</v>
      </c>
      <c r="AK4650" s="17" t="e">
        <f t="shared" si="1594"/>
        <v>#N/A</v>
      </c>
      <c r="AL4650" s="17" t="e">
        <f t="shared" si="1595"/>
        <v>#N/A</v>
      </c>
      <c r="AM4650" s="17" t="e">
        <f t="shared" si="1596"/>
        <v>#N/A</v>
      </c>
      <c r="AN4650" s="17" t="e">
        <f t="shared" si="1597"/>
        <v>#N/A</v>
      </c>
      <c r="AO4650" s="17" t="e">
        <f t="shared" si="1601"/>
        <v>#N/A</v>
      </c>
      <c r="AP4650" s="17" t="e">
        <f t="shared" si="1598"/>
        <v>#N/A</v>
      </c>
      <c r="AQ4650" s="17" t="e">
        <f t="shared" si="1599"/>
        <v>#N/A</v>
      </c>
      <c r="AR4650" s="17" t="e">
        <f t="shared" si="1600"/>
        <v>#N/A</v>
      </c>
    </row>
    <row r="4651" spans="2:44" x14ac:dyDescent="0.25">
      <c r="B4651" t="e">
        <f>INDEX(RawData!$A$2:$A$1048576,MATCH(FmtData!$B$4+(ROW()-10),RawData!$A$2:$A$1048576,0))</f>
        <v>#N/A</v>
      </c>
      <c r="C465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51)</f>
        <v>#N/A</v>
      </c>
      <c r="D465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651" t="e">
        <f>INDEX(RawData!E$2:E$1048576,MATCH(FmtData!$B$4+(ROW()-10),RawData!$A$2:$A$1048576,0))</f>
        <v>#N/A</v>
      </c>
      <c r="F4651" t="e">
        <f>INDEX(RawData!F$2:F$1048576,MATCH(FmtData!$B$4+(ROW()-10),RawData!$A$2:$A$1048576,0))</f>
        <v>#N/A</v>
      </c>
      <c r="G4651" t="e">
        <f>INDEX(RawData!G$2:G$1048576,MATCH(FmtData!$B$4+(ROW()-10),RawData!$A$2:$A$1048576,0))</f>
        <v>#N/A</v>
      </c>
      <c r="H4651" t="e">
        <f>INDEX(RawData!H$2:H$1048576,MATCH(FmtData!$B$4+(ROW()-10),RawData!$A$2:$A$1048576,0))</f>
        <v>#N/A</v>
      </c>
      <c r="I4651" t="e">
        <f>INDEX(RawData!I$2:I$1048576,MATCH(FmtData!$B$4+(ROW()-10),RawData!$A$2:$A$1048576,0))</f>
        <v>#N/A</v>
      </c>
      <c r="J4651" t="e">
        <f>INDEX(RawData!J$2:J$1048576,MATCH(FmtData!$B$4+(ROW()-10),RawData!$A$2:$A$1048576,0))</f>
        <v>#N/A</v>
      </c>
      <c r="K4651" t="e">
        <f>INDEX(RawData!K$2:K$1048576,MATCH(FmtData!$B$4+(ROW()-10),RawData!$A$2:$A$1048576,0))</f>
        <v>#N/A</v>
      </c>
      <c r="L4651" t="e">
        <f>INDEX(RawData!L$2:L$1048576,MATCH(FmtData!$B$4+(ROW()-10),RawData!$A$2:$A$1048576,0))</f>
        <v>#N/A</v>
      </c>
      <c r="M4651" t="e">
        <f>INDEX(RawData!M$2:M$1048576,MATCH(FmtData!$B$4+(ROW()-10),RawData!$A$2:$A$1048576,0))</f>
        <v>#N/A</v>
      </c>
      <c r="N4651" t="e">
        <f>INDEX(RawData!N$2:N$1048576,MATCH(FmtData!$B$4+(ROW()-10),RawData!$A$2:$A$1048576,0))</f>
        <v>#N/A</v>
      </c>
      <c r="O4651" t="e">
        <f>INDEX(RawData!O$2:O$1048576,MATCH(FmtData!$B$4+(ROW()-10),RawData!$A$2:$A$1048576,0))</f>
        <v>#N/A</v>
      </c>
      <c r="P4651" t="e">
        <f>INDEX(RawData!P$2:P$1048576,MATCH(FmtData!$B$4+(ROW()-10),RawData!$A$2:$A$1048576,0))</f>
        <v>#N/A</v>
      </c>
      <c r="Q4651" t="e">
        <f>INDEX(RawData!Q$2:Q$1048576,MATCH(FmtData!$B$4+(ROW()-10),RawData!$A$2:$A$1048576,0))</f>
        <v>#N/A</v>
      </c>
      <c r="R4651" t="e">
        <f>INDEX(RawData!R$2:R$1048576,MATCH(FmtData!$B$4+(ROW()-10),RawData!$A$2:$A$1048576,0))</f>
        <v>#N/A</v>
      </c>
      <c r="S4651" t="e">
        <f>INDEX(RawData!S$2:S$1048576,MATCH(FmtData!$B$4+(ROW()-10),RawData!$A$2:$A$1048576,0))</f>
        <v>#N/A</v>
      </c>
      <c r="T4651" t="e">
        <f>INDEX(RawData!T$2:T$1048576,MATCH(FmtData!$B$4+(ROW()-10),RawData!$A$2:$A$1048576,0))</f>
        <v>#N/A</v>
      </c>
      <c r="U4651" t="e">
        <f>INDEX(RawData!U$2:U$1048576,MATCH(FmtData!$B$4+(ROW()-10),RawData!$A$2:$A$1048576,0))</f>
        <v>#N/A</v>
      </c>
      <c r="V4651" t="e">
        <f>INDEX(RawData!V$2:V$1048576,MATCH(FmtData!$B$4+(ROW()-10),RawData!$A$2:$A$1048576,0))</f>
        <v>#N/A</v>
      </c>
      <c r="W4651" s="8" t="e">
        <f t="shared" si="1587"/>
        <v>#N/A</v>
      </c>
      <c r="X4651" s="8" t="e">
        <f t="shared" si="1588"/>
        <v>#N/A</v>
      </c>
      <c r="Y4651" s="8" t="e">
        <f t="shared" si="1589"/>
        <v>#N/A</v>
      </c>
      <c r="Z4651" s="8" t="e">
        <f t="shared" si="1602"/>
        <v>#N/A</v>
      </c>
      <c r="AA4651" s="8" t="e">
        <f t="shared" si="1603"/>
        <v>#N/A</v>
      </c>
      <c r="AB4651" s="8" t="e">
        <f t="shared" si="1590"/>
        <v>#N/A</v>
      </c>
      <c r="AC4651" s="6" t="e">
        <f t="shared" si="1608"/>
        <v>#N/A</v>
      </c>
      <c r="AD4651" s="15" t="e">
        <f t="shared" si="1604"/>
        <v>#N/A</v>
      </c>
      <c r="AE4651" s="15" t="e">
        <f t="shared" si="1605"/>
        <v>#N/A</v>
      </c>
      <c r="AF4651" s="15" t="e">
        <f t="shared" si="1606"/>
        <v>#N/A</v>
      </c>
      <c r="AG4651" s="15" t="e">
        <f t="shared" si="1591"/>
        <v>#N/A</v>
      </c>
      <c r="AH4651" s="15" t="e">
        <f t="shared" si="1607"/>
        <v>#N/A</v>
      </c>
      <c r="AI4651" s="17" t="e">
        <f t="shared" si="1592"/>
        <v>#N/A</v>
      </c>
      <c r="AJ4651" s="17" t="e">
        <f t="shared" si="1593"/>
        <v>#N/A</v>
      </c>
      <c r="AK4651" s="17" t="e">
        <f t="shared" si="1594"/>
        <v>#N/A</v>
      </c>
      <c r="AL4651" s="17" t="e">
        <f t="shared" si="1595"/>
        <v>#N/A</v>
      </c>
      <c r="AM4651" s="17" t="e">
        <f t="shared" si="1596"/>
        <v>#N/A</v>
      </c>
      <c r="AN4651" s="17" t="e">
        <f t="shared" si="1597"/>
        <v>#N/A</v>
      </c>
      <c r="AO4651" s="17" t="e">
        <f t="shared" si="1601"/>
        <v>#N/A</v>
      </c>
      <c r="AP4651" s="17" t="e">
        <f t="shared" si="1598"/>
        <v>#N/A</v>
      </c>
      <c r="AQ4651" s="17" t="e">
        <f t="shared" si="1599"/>
        <v>#N/A</v>
      </c>
      <c r="AR4651" s="17" t="e">
        <f t="shared" si="1600"/>
        <v>#N/A</v>
      </c>
    </row>
    <row r="4652" spans="2:44" x14ac:dyDescent="0.25">
      <c r="B4652" t="e">
        <f>INDEX(RawData!$A$2:$A$1048576,MATCH(FmtData!$B$4+(ROW()-10),RawData!$A$2:$A$1048576,0))</f>
        <v>#N/A</v>
      </c>
      <c r="C465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52)</f>
        <v>#N/A</v>
      </c>
      <c r="D465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652" t="e">
        <f>INDEX(RawData!E$2:E$1048576,MATCH(FmtData!$B$4+(ROW()-10),RawData!$A$2:$A$1048576,0))</f>
        <v>#N/A</v>
      </c>
      <c r="F4652" t="e">
        <f>INDEX(RawData!F$2:F$1048576,MATCH(FmtData!$B$4+(ROW()-10),RawData!$A$2:$A$1048576,0))</f>
        <v>#N/A</v>
      </c>
      <c r="G4652" t="e">
        <f>INDEX(RawData!G$2:G$1048576,MATCH(FmtData!$B$4+(ROW()-10),RawData!$A$2:$A$1048576,0))</f>
        <v>#N/A</v>
      </c>
      <c r="H4652" t="e">
        <f>INDEX(RawData!H$2:H$1048576,MATCH(FmtData!$B$4+(ROW()-10),RawData!$A$2:$A$1048576,0))</f>
        <v>#N/A</v>
      </c>
      <c r="I4652" t="e">
        <f>INDEX(RawData!I$2:I$1048576,MATCH(FmtData!$B$4+(ROW()-10),RawData!$A$2:$A$1048576,0))</f>
        <v>#N/A</v>
      </c>
      <c r="J4652" t="e">
        <f>INDEX(RawData!J$2:J$1048576,MATCH(FmtData!$B$4+(ROW()-10),RawData!$A$2:$A$1048576,0))</f>
        <v>#N/A</v>
      </c>
      <c r="K4652" t="e">
        <f>INDEX(RawData!K$2:K$1048576,MATCH(FmtData!$B$4+(ROW()-10),RawData!$A$2:$A$1048576,0))</f>
        <v>#N/A</v>
      </c>
      <c r="L4652" t="e">
        <f>INDEX(RawData!L$2:L$1048576,MATCH(FmtData!$B$4+(ROW()-10),RawData!$A$2:$A$1048576,0))</f>
        <v>#N/A</v>
      </c>
      <c r="M4652" t="e">
        <f>INDEX(RawData!M$2:M$1048576,MATCH(FmtData!$B$4+(ROW()-10),RawData!$A$2:$A$1048576,0))</f>
        <v>#N/A</v>
      </c>
      <c r="N4652" t="e">
        <f>INDEX(RawData!N$2:N$1048576,MATCH(FmtData!$B$4+(ROW()-10),RawData!$A$2:$A$1048576,0))</f>
        <v>#N/A</v>
      </c>
      <c r="O4652" t="e">
        <f>INDEX(RawData!O$2:O$1048576,MATCH(FmtData!$B$4+(ROW()-10),RawData!$A$2:$A$1048576,0))</f>
        <v>#N/A</v>
      </c>
      <c r="P4652" t="e">
        <f>INDEX(RawData!P$2:P$1048576,MATCH(FmtData!$B$4+(ROW()-10),RawData!$A$2:$A$1048576,0))</f>
        <v>#N/A</v>
      </c>
      <c r="Q4652" t="e">
        <f>INDEX(RawData!Q$2:Q$1048576,MATCH(FmtData!$B$4+(ROW()-10),RawData!$A$2:$A$1048576,0))</f>
        <v>#N/A</v>
      </c>
      <c r="R4652" t="e">
        <f>INDEX(RawData!R$2:R$1048576,MATCH(FmtData!$B$4+(ROW()-10),RawData!$A$2:$A$1048576,0))</f>
        <v>#N/A</v>
      </c>
      <c r="S4652" t="e">
        <f>INDEX(RawData!S$2:S$1048576,MATCH(FmtData!$B$4+(ROW()-10),RawData!$A$2:$A$1048576,0))</f>
        <v>#N/A</v>
      </c>
      <c r="T4652" t="e">
        <f>INDEX(RawData!T$2:T$1048576,MATCH(FmtData!$B$4+(ROW()-10),RawData!$A$2:$A$1048576,0))</f>
        <v>#N/A</v>
      </c>
      <c r="U4652" t="e">
        <f>INDEX(RawData!U$2:U$1048576,MATCH(FmtData!$B$4+(ROW()-10),RawData!$A$2:$A$1048576,0))</f>
        <v>#N/A</v>
      </c>
      <c r="V4652" t="e">
        <f>INDEX(RawData!V$2:V$1048576,MATCH(FmtData!$B$4+(ROW()-10),RawData!$A$2:$A$1048576,0))</f>
        <v>#N/A</v>
      </c>
      <c r="W4652" s="8" t="e">
        <f t="shared" si="1587"/>
        <v>#N/A</v>
      </c>
      <c r="X4652" s="8" t="e">
        <f t="shared" si="1588"/>
        <v>#N/A</v>
      </c>
      <c r="Y4652" s="8" t="e">
        <f t="shared" si="1589"/>
        <v>#N/A</v>
      </c>
      <c r="Z4652" s="8" t="e">
        <f t="shared" si="1602"/>
        <v>#N/A</v>
      </c>
      <c r="AA4652" s="8" t="e">
        <f t="shared" si="1603"/>
        <v>#N/A</v>
      </c>
      <c r="AB4652" s="8" t="e">
        <f t="shared" si="1590"/>
        <v>#N/A</v>
      </c>
      <c r="AC4652" s="6" t="e">
        <f t="shared" si="1608"/>
        <v>#N/A</v>
      </c>
      <c r="AD4652" s="15" t="e">
        <f t="shared" si="1604"/>
        <v>#N/A</v>
      </c>
      <c r="AE4652" s="15" t="e">
        <f t="shared" si="1605"/>
        <v>#N/A</v>
      </c>
      <c r="AF4652" s="15" t="e">
        <f t="shared" si="1606"/>
        <v>#N/A</v>
      </c>
      <c r="AG4652" s="15" t="e">
        <f t="shared" si="1591"/>
        <v>#N/A</v>
      </c>
      <c r="AH4652" s="15" t="e">
        <f t="shared" si="1607"/>
        <v>#N/A</v>
      </c>
      <c r="AI4652" s="17" t="e">
        <f t="shared" si="1592"/>
        <v>#N/A</v>
      </c>
      <c r="AJ4652" s="17" t="e">
        <f t="shared" si="1593"/>
        <v>#N/A</v>
      </c>
      <c r="AK4652" s="17" t="e">
        <f t="shared" si="1594"/>
        <v>#N/A</v>
      </c>
      <c r="AL4652" s="17" t="e">
        <f t="shared" si="1595"/>
        <v>#N/A</v>
      </c>
      <c r="AM4652" s="17" t="e">
        <f t="shared" si="1596"/>
        <v>#N/A</v>
      </c>
      <c r="AN4652" s="17" t="e">
        <f t="shared" si="1597"/>
        <v>#N/A</v>
      </c>
      <c r="AO4652" s="17" t="e">
        <f t="shared" si="1601"/>
        <v>#N/A</v>
      </c>
      <c r="AP4652" s="17" t="e">
        <f t="shared" si="1598"/>
        <v>#N/A</v>
      </c>
      <c r="AQ4652" s="17" t="e">
        <f t="shared" si="1599"/>
        <v>#N/A</v>
      </c>
      <c r="AR4652" s="17" t="e">
        <f t="shared" si="1600"/>
        <v>#N/A</v>
      </c>
    </row>
    <row r="4653" spans="2:44" x14ac:dyDescent="0.25">
      <c r="B4653" t="e">
        <f>INDEX(RawData!$A$2:$A$1048576,MATCH(FmtData!$B$4+(ROW()-10),RawData!$A$2:$A$1048576,0))</f>
        <v>#N/A</v>
      </c>
      <c r="C465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53)</f>
        <v>#N/A</v>
      </c>
      <c r="D465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653" t="e">
        <f>INDEX(RawData!E$2:E$1048576,MATCH(FmtData!$B$4+(ROW()-10),RawData!$A$2:$A$1048576,0))</f>
        <v>#N/A</v>
      </c>
      <c r="F4653" t="e">
        <f>INDEX(RawData!F$2:F$1048576,MATCH(FmtData!$B$4+(ROW()-10),RawData!$A$2:$A$1048576,0))</f>
        <v>#N/A</v>
      </c>
      <c r="G4653" t="e">
        <f>INDEX(RawData!G$2:G$1048576,MATCH(FmtData!$B$4+(ROW()-10),RawData!$A$2:$A$1048576,0))</f>
        <v>#N/A</v>
      </c>
      <c r="H4653" t="e">
        <f>INDEX(RawData!H$2:H$1048576,MATCH(FmtData!$B$4+(ROW()-10),RawData!$A$2:$A$1048576,0))</f>
        <v>#N/A</v>
      </c>
      <c r="I4653" t="e">
        <f>INDEX(RawData!I$2:I$1048576,MATCH(FmtData!$B$4+(ROW()-10),RawData!$A$2:$A$1048576,0))</f>
        <v>#N/A</v>
      </c>
      <c r="J4653" t="e">
        <f>INDEX(RawData!J$2:J$1048576,MATCH(FmtData!$B$4+(ROW()-10),RawData!$A$2:$A$1048576,0))</f>
        <v>#N/A</v>
      </c>
      <c r="K4653" t="e">
        <f>INDEX(RawData!K$2:K$1048576,MATCH(FmtData!$B$4+(ROW()-10),RawData!$A$2:$A$1048576,0))</f>
        <v>#N/A</v>
      </c>
      <c r="L4653" t="e">
        <f>INDEX(RawData!L$2:L$1048576,MATCH(FmtData!$B$4+(ROW()-10),RawData!$A$2:$A$1048576,0))</f>
        <v>#N/A</v>
      </c>
      <c r="M4653" t="e">
        <f>INDEX(RawData!M$2:M$1048576,MATCH(FmtData!$B$4+(ROW()-10),RawData!$A$2:$A$1048576,0))</f>
        <v>#N/A</v>
      </c>
      <c r="N4653" t="e">
        <f>INDEX(RawData!N$2:N$1048576,MATCH(FmtData!$B$4+(ROW()-10),RawData!$A$2:$A$1048576,0))</f>
        <v>#N/A</v>
      </c>
      <c r="O4653" t="e">
        <f>INDEX(RawData!O$2:O$1048576,MATCH(FmtData!$B$4+(ROW()-10),RawData!$A$2:$A$1048576,0))</f>
        <v>#N/A</v>
      </c>
      <c r="P4653" t="e">
        <f>INDEX(RawData!P$2:P$1048576,MATCH(FmtData!$B$4+(ROW()-10),RawData!$A$2:$A$1048576,0))</f>
        <v>#N/A</v>
      </c>
      <c r="Q4653" t="e">
        <f>INDEX(RawData!Q$2:Q$1048576,MATCH(FmtData!$B$4+(ROW()-10),RawData!$A$2:$A$1048576,0))</f>
        <v>#N/A</v>
      </c>
      <c r="R4653" t="e">
        <f>INDEX(RawData!R$2:R$1048576,MATCH(FmtData!$B$4+(ROW()-10),RawData!$A$2:$A$1048576,0))</f>
        <v>#N/A</v>
      </c>
      <c r="S4653" t="e">
        <f>INDEX(RawData!S$2:S$1048576,MATCH(FmtData!$B$4+(ROW()-10),RawData!$A$2:$A$1048576,0))</f>
        <v>#N/A</v>
      </c>
      <c r="T4653" t="e">
        <f>INDEX(RawData!T$2:T$1048576,MATCH(FmtData!$B$4+(ROW()-10),RawData!$A$2:$A$1048576,0))</f>
        <v>#N/A</v>
      </c>
      <c r="U4653" t="e">
        <f>INDEX(RawData!U$2:U$1048576,MATCH(FmtData!$B$4+(ROW()-10),RawData!$A$2:$A$1048576,0))</f>
        <v>#N/A</v>
      </c>
      <c r="V4653" t="e">
        <f>INDEX(RawData!V$2:V$1048576,MATCH(FmtData!$B$4+(ROW()-10),RawData!$A$2:$A$1048576,0))</f>
        <v>#N/A</v>
      </c>
      <c r="W4653" s="8" t="e">
        <f t="shared" si="1587"/>
        <v>#N/A</v>
      </c>
      <c r="X4653" s="8" t="e">
        <f t="shared" si="1588"/>
        <v>#N/A</v>
      </c>
      <c r="Y4653" s="8" t="e">
        <f t="shared" si="1589"/>
        <v>#N/A</v>
      </c>
      <c r="Z4653" s="8" t="e">
        <f t="shared" si="1602"/>
        <v>#N/A</v>
      </c>
      <c r="AA4653" s="8" t="e">
        <f t="shared" si="1603"/>
        <v>#N/A</v>
      </c>
      <c r="AB4653" s="8" t="e">
        <f t="shared" si="1590"/>
        <v>#N/A</v>
      </c>
      <c r="AC4653" s="6" t="e">
        <f t="shared" si="1608"/>
        <v>#N/A</v>
      </c>
      <c r="AD4653" s="15" t="e">
        <f t="shared" si="1604"/>
        <v>#N/A</v>
      </c>
      <c r="AE4653" s="15" t="e">
        <f t="shared" si="1605"/>
        <v>#N/A</v>
      </c>
      <c r="AF4653" s="15" t="e">
        <f t="shared" si="1606"/>
        <v>#N/A</v>
      </c>
      <c r="AG4653" s="15" t="e">
        <f t="shared" si="1591"/>
        <v>#N/A</v>
      </c>
      <c r="AH4653" s="15" t="e">
        <f t="shared" si="1607"/>
        <v>#N/A</v>
      </c>
      <c r="AI4653" s="17" t="e">
        <f t="shared" si="1592"/>
        <v>#N/A</v>
      </c>
      <c r="AJ4653" s="17" t="e">
        <f t="shared" si="1593"/>
        <v>#N/A</v>
      </c>
      <c r="AK4653" s="17" t="e">
        <f t="shared" si="1594"/>
        <v>#N/A</v>
      </c>
      <c r="AL4653" s="17" t="e">
        <f t="shared" si="1595"/>
        <v>#N/A</v>
      </c>
      <c r="AM4653" s="17" t="e">
        <f t="shared" si="1596"/>
        <v>#N/A</v>
      </c>
      <c r="AN4653" s="17" t="e">
        <f t="shared" si="1597"/>
        <v>#N/A</v>
      </c>
      <c r="AO4653" s="17" t="e">
        <f t="shared" si="1601"/>
        <v>#N/A</v>
      </c>
      <c r="AP4653" s="17" t="e">
        <f t="shared" si="1598"/>
        <v>#N/A</v>
      </c>
      <c r="AQ4653" s="17" t="e">
        <f t="shared" si="1599"/>
        <v>#N/A</v>
      </c>
      <c r="AR4653" s="17" t="e">
        <f t="shared" si="1600"/>
        <v>#N/A</v>
      </c>
    </row>
    <row r="4654" spans="2:44" x14ac:dyDescent="0.25">
      <c r="B4654" t="e">
        <f>INDEX(RawData!$A$2:$A$1048576,MATCH(FmtData!$B$4+(ROW()-10),RawData!$A$2:$A$1048576,0))</f>
        <v>#N/A</v>
      </c>
      <c r="C465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54)</f>
        <v>#N/A</v>
      </c>
      <c r="D465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654" t="e">
        <f>INDEX(RawData!E$2:E$1048576,MATCH(FmtData!$B$4+(ROW()-10),RawData!$A$2:$A$1048576,0))</f>
        <v>#N/A</v>
      </c>
      <c r="F4654" t="e">
        <f>INDEX(RawData!F$2:F$1048576,MATCH(FmtData!$B$4+(ROW()-10),RawData!$A$2:$A$1048576,0))</f>
        <v>#N/A</v>
      </c>
      <c r="G4654" t="e">
        <f>INDEX(RawData!G$2:G$1048576,MATCH(FmtData!$B$4+(ROW()-10),RawData!$A$2:$A$1048576,0))</f>
        <v>#N/A</v>
      </c>
      <c r="H4654" t="e">
        <f>INDEX(RawData!H$2:H$1048576,MATCH(FmtData!$B$4+(ROW()-10),RawData!$A$2:$A$1048576,0))</f>
        <v>#N/A</v>
      </c>
      <c r="I4654" t="e">
        <f>INDEX(RawData!I$2:I$1048576,MATCH(FmtData!$B$4+(ROW()-10),RawData!$A$2:$A$1048576,0))</f>
        <v>#N/A</v>
      </c>
      <c r="J4654" t="e">
        <f>INDEX(RawData!J$2:J$1048576,MATCH(FmtData!$B$4+(ROW()-10),RawData!$A$2:$A$1048576,0))</f>
        <v>#N/A</v>
      </c>
      <c r="K4654" t="e">
        <f>INDEX(RawData!K$2:K$1048576,MATCH(FmtData!$B$4+(ROW()-10),RawData!$A$2:$A$1048576,0))</f>
        <v>#N/A</v>
      </c>
      <c r="L4654" t="e">
        <f>INDEX(RawData!L$2:L$1048576,MATCH(FmtData!$B$4+(ROW()-10),RawData!$A$2:$A$1048576,0))</f>
        <v>#N/A</v>
      </c>
      <c r="M4654" t="e">
        <f>INDEX(RawData!M$2:M$1048576,MATCH(FmtData!$B$4+(ROW()-10),RawData!$A$2:$A$1048576,0))</f>
        <v>#N/A</v>
      </c>
      <c r="N4654" t="e">
        <f>INDEX(RawData!N$2:N$1048576,MATCH(FmtData!$B$4+(ROW()-10),RawData!$A$2:$A$1048576,0))</f>
        <v>#N/A</v>
      </c>
      <c r="O4654" t="e">
        <f>INDEX(RawData!O$2:O$1048576,MATCH(FmtData!$B$4+(ROW()-10),RawData!$A$2:$A$1048576,0))</f>
        <v>#N/A</v>
      </c>
      <c r="P4654" t="e">
        <f>INDEX(RawData!P$2:P$1048576,MATCH(FmtData!$B$4+(ROW()-10),RawData!$A$2:$A$1048576,0))</f>
        <v>#N/A</v>
      </c>
      <c r="Q4654" t="e">
        <f>INDEX(RawData!Q$2:Q$1048576,MATCH(FmtData!$B$4+(ROW()-10),RawData!$A$2:$A$1048576,0))</f>
        <v>#N/A</v>
      </c>
      <c r="R4654" t="e">
        <f>INDEX(RawData!R$2:R$1048576,MATCH(FmtData!$B$4+(ROW()-10),RawData!$A$2:$A$1048576,0))</f>
        <v>#N/A</v>
      </c>
      <c r="S4654" t="e">
        <f>INDEX(RawData!S$2:S$1048576,MATCH(FmtData!$B$4+(ROW()-10),RawData!$A$2:$A$1048576,0))</f>
        <v>#N/A</v>
      </c>
      <c r="T4654" t="e">
        <f>INDEX(RawData!T$2:T$1048576,MATCH(FmtData!$B$4+(ROW()-10),RawData!$A$2:$A$1048576,0))</f>
        <v>#N/A</v>
      </c>
      <c r="U4654" t="e">
        <f>INDEX(RawData!U$2:U$1048576,MATCH(FmtData!$B$4+(ROW()-10),RawData!$A$2:$A$1048576,0))</f>
        <v>#N/A</v>
      </c>
      <c r="V4654" t="e">
        <f>INDEX(RawData!V$2:V$1048576,MATCH(FmtData!$B$4+(ROW()-10),RawData!$A$2:$A$1048576,0))</f>
        <v>#N/A</v>
      </c>
      <c r="W4654" s="8" t="e">
        <f t="shared" si="1587"/>
        <v>#N/A</v>
      </c>
      <c r="X4654" s="8" t="e">
        <f t="shared" si="1588"/>
        <v>#N/A</v>
      </c>
      <c r="Y4654" s="8" t="e">
        <f t="shared" si="1589"/>
        <v>#N/A</v>
      </c>
      <c r="Z4654" s="8" t="e">
        <f t="shared" si="1602"/>
        <v>#N/A</v>
      </c>
      <c r="AA4654" s="8" t="e">
        <f t="shared" si="1603"/>
        <v>#N/A</v>
      </c>
      <c r="AB4654" s="8" t="e">
        <f t="shared" si="1590"/>
        <v>#N/A</v>
      </c>
      <c r="AC4654" s="6" t="e">
        <f t="shared" si="1608"/>
        <v>#N/A</v>
      </c>
      <c r="AD4654" s="15" t="e">
        <f t="shared" si="1604"/>
        <v>#N/A</v>
      </c>
      <c r="AE4654" s="15" t="e">
        <f t="shared" si="1605"/>
        <v>#N/A</v>
      </c>
      <c r="AF4654" s="15" t="e">
        <f t="shared" si="1606"/>
        <v>#N/A</v>
      </c>
      <c r="AG4654" s="15" t="e">
        <f t="shared" si="1591"/>
        <v>#N/A</v>
      </c>
      <c r="AH4654" s="15" t="e">
        <f t="shared" si="1607"/>
        <v>#N/A</v>
      </c>
      <c r="AI4654" s="17" t="e">
        <f t="shared" si="1592"/>
        <v>#N/A</v>
      </c>
      <c r="AJ4654" s="17" t="e">
        <f t="shared" si="1593"/>
        <v>#N/A</v>
      </c>
      <c r="AK4654" s="17" t="e">
        <f t="shared" si="1594"/>
        <v>#N/A</v>
      </c>
      <c r="AL4654" s="17" t="e">
        <f t="shared" si="1595"/>
        <v>#N/A</v>
      </c>
      <c r="AM4654" s="17" t="e">
        <f t="shared" si="1596"/>
        <v>#N/A</v>
      </c>
      <c r="AN4654" s="17" t="e">
        <f t="shared" si="1597"/>
        <v>#N/A</v>
      </c>
      <c r="AO4654" s="17" t="e">
        <f t="shared" si="1601"/>
        <v>#N/A</v>
      </c>
      <c r="AP4654" s="17" t="e">
        <f t="shared" si="1598"/>
        <v>#N/A</v>
      </c>
      <c r="AQ4654" s="17" t="e">
        <f t="shared" si="1599"/>
        <v>#N/A</v>
      </c>
      <c r="AR4654" s="17" t="e">
        <f t="shared" si="1600"/>
        <v>#N/A</v>
      </c>
    </row>
    <row r="4655" spans="2:44" x14ac:dyDescent="0.25">
      <c r="B4655" t="e">
        <f>INDEX(RawData!$A$2:$A$1048576,MATCH(FmtData!$B$4+(ROW()-10),RawData!$A$2:$A$1048576,0))</f>
        <v>#N/A</v>
      </c>
      <c r="C465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55)</f>
        <v>#N/A</v>
      </c>
      <c r="D465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655" t="e">
        <f>INDEX(RawData!E$2:E$1048576,MATCH(FmtData!$B$4+(ROW()-10),RawData!$A$2:$A$1048576,0))</f>
        <v>#N/A</v>
      </c>
      <c r="F4655" t="e">
        <f>INDEX(RawData!F$2:F$1048576,MATCH(FmtData!$B$4+(ROW()-10),RawData!$A$2:$A$1048576,0))</f>
        <v>#N/A</v>
      </c>
      <c r="G4655" t="e">
        <f>INDEX(RawData!G$2:G$1048576,MATCH(FmtData!$B$4+(ROW()-10),RawData!$A$2:$A$1048576,0))</f>
        <v>#N/A</v>
      </c>
      <c r="H4655" t="e">
        <f>INDEX(RawData!H$2:H$1048576,MATCH(FmtData!$B$4+(ROW()-10),RawData!$A$2:$A$1048576,0))</f>
        <v>#N/A</v>
      </c>
      <c r="I4655" t="e">
        <f>INDEX(RawData!I$2:I$1048576,MATCH(FmtData!$B$4+(ROW()-10),RawData!$A$2:$A$1048576,0))</f>
        <v>#N/A</v>
      </c>
      <c r="J4655" t="e">
        <f>INDEX(RawData!J$2:J$1048576,MATCH(FmtData!$B$4+(ROW()-10),RawData!$A$2:$A$1048576,0))</f>
        <v>#N/A</v>
      </c>
      <c r="K4655" t="e">
        <f>INDEX(RawData!K$2:K$1048576,MATCH(FmtData!$B$4+(ROW()-10),RawData!$A$2:$A$1048576,0))</f>
        <v>#N/A</v>
      </c>
      <c r="L4655" t="e">
        <f>INDEX(RawData!L$2:L$1048576,MATCH(FmtData!$B$4+(ROW()-10),RawData!$A$2:$A$1048576,0))</f>
        <v>#N/A</v>
      </c>
      <c r="M4655" t="e">
        <f>INDEX(RawData!M$2:M$1048576,MATCH(FmtData!$B$4+(ROW()-10),RawData!$A$2:$A$1048576,0))</f>
        <v>#N/A</v>
      </c>
      <c r="N4655" t="e">
        <f>INDEX(RawData!N$2:N$1048576,MATCH(FmtData!$B$4+(ROW()-10),RawData!$A$2:$A$1048576,0))</f>
        <v>#N/A</v>
      </c>
      <c r="O4655" t="e">
        <f>INDEX(RawData!O$2:O$1048576,MATCH(FmtData!$B$4+(ROW()-10),RawData!$A$2:$A$1048576,0))</f>
        <v>#N/A</v>
      </c>
      <c r="P4655" t="e">
        <f>INDEX(RawData!P$2:P$1048576,MATCH(FmtData!$B$4+(ROW()-10),RawData!$A$2:$A$1048576,0))</f>
        <v>#N/A</v>
      </c>
      <c r="Q4655" t="e">
        <f>INDEX(RawData!Q$2:Q$1048576,MATCH(FmtData!$B$4+(ROW()-10),RawData!$A$2:$A$1048576,0))</f>
        <v>#N/A</v>
      </c>
      <c r="R4655" t="e">
        <f>INDEX(RawData!R$2:R$1048576,MATCH(FmtData!$B$4+(ROW()-10),RawData!$A$2:$A$1048576,0))</f>
        <v>#N/A</v>
      </c>
      <c r="S4655" t="e">
        <f>INDEX(RawData!S$2:S$1048576,MATCH(FmtData!$B$4+(ROW()-10),RawData!$A$2:$A$1048576,0))</f>
        <v>#N/A</v>
      </c>
      <c r="T4655" t="e">
        <f>INDEX(RawData!T$2:T$1048576,MATCH(FmtData!$B$4+(ROW()-10),RawData!$A$2:$A$1048576,0))</f>
        <v>#N/A</v>
      </c>
      <c r="U4655" t="e">
        <f>INDEX(RawData!U$2:U$1048576,MATCH(FmtData!$B$4+(ROW()-10),RawData!$A$2:$A$1048576,0))</f>
        <v>#N/A</v>
      </c>
      <c r="V4655" t="e">
        <f>INDEX(RawData!V$2:V$1048576,MATCH(FmtData!$B$4+(ROW()-10),RawData!$A$2:$A$1048576,0))</f>
        <v>#N/A</v>
      </c>
      <c r="W4655" s="8" t="e">
        <f t="shared" si="1587"/>
        <v>#N/A</v>
      </c>
      <c r="X4655" s="8" t="e">
        <f t="shared" si="1588"/>
        <v>#N/A</v>
      </c>
      <c r="Y4655" s="8" t="e">
        <f t="shared" si="1589"/>
        <v>#N/A</v>
      </c>
      <c r="Z4655" s="8" t="e">
        <f t="shared" si="1602"/>
        <v>#N/A</v>
      </c>
      <c r="AA4655" s="8" t="e">
        <f t="shared" si="1603"/>
        <v>#N/A</v>
      </c>
      <c r="AB4655" s="8" t="e">
        <f t="shared" si="1590"/>
        <v>#N/A</v>
      </c>
      <c r="AC4655" s="6" t="e">
        <f t="shared" si="1608"/>
        <v>#N/A</v>
      </c>
      <c r="AD4655" s="15" t="e">
        <f t="shared" si="1604"/>
        <v>#N/A</v>
      </c>
      <c r="AE4655" s="15" t="e">
        <f t="shared" si="1605"/>
        <v>#N/A</v>
      </c>
      <c r="AF4655" s="15" t="e">
        <f t="shared" si="1606"/>
        <v>#N/A</v>
      </c>
      <c r="AG4655" s="15" t="e">
        <f t="shared" si="1591"/>
        <v>#N/A</v>
      </c>
      <c r="AH4655" s="15" t="e">
        <f t="shared" si="1607"/>
        <v>#N/A</v>
      </c>
      <c r="AI4655" s="17" t="e">
        <f t="shared" si="1592"/>
        <v>#N/A</v>
      </c>
      <c r="AJ4655" s="17" t="e">
        <f t="shared" si="1593"/>
        <v>#N/A</v>
      </c>
      <c r="AK4655" s="17" t="e">
        <f t="shared" si="1594"/>
        <v>#N/A</v>
      </c>
      <c r="AL4655" s="17" t="e">
        <f t="shared" si="1595"/>
        <v>#N/A</v>
      </c>
      <c r="AM4655" s="17" t="e">
        <f t="shared" si="1596"/>
        <v>#N/A</v>
      </c>
      <c r="AN4655" s="17" t="e">
        <f t="shared" si="1597"/>
        <v>#N/A</v>
      </c>
      <c r="AO4655" s="17" t="e">
        <f t="shared" si="1601"/>
        <v>#N/A</v>
      </c>
      <c r="AP4655" s="17" t="e">
        <f t="shared" si="1598"/>
        <v>#N/A</v>
      </c>
      <c r="AQ4655" s="17" t="e">
        <f t="shared" si="1599"/>
        <v>#N/A</v>
      </c>
      <c r="AR4655" s="17" t="e">
        <f t="shared" si="1600"/>
        <v>#N/A</v>
      </c>
    </row>
    <row r="4656" spans="2:44" x14ac:dyDescent="0.25">
      <c r="B4656" t="e">
        <f>INDEX(RawData!$A$2:$A$1048576,MATCH(FmtData!$B$4+(ROW()-10),RawData!$A$2:$A$1048576,0))</f>
        <v>#N/A</v>
      </c>
      <c r="C465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56)</f>
        <v>#N/A</v>
      </c>
      <c r="D465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656" t="e">
        <f>INDEX(RawData!E$2:E$1048576,MATCH(FmtData!$B$4+(ROW()-10),RawData!$A$2:$A$1048576,0))</f>
        <v>#N/A</v>
      </c>
      <c r="F4656" t="e">
        <f>INDEX(RawData!F$2:F$1048576,MATCH(FmtData!$B$4+(ROW()-10),RawData!$A$2:$A$1048576,0))</f>
        <v>#N/A</v>
      </c>
      <c r="G4656" t="e">
        <f>INDEX(RawData!G$2:G$1048576,MATCH(FmtData!$B$4+(ROW()-10),RawData!$A$2:$A$1048576,0))</f>
        <v>#N/A</v>
      </c>
      <c r="H4656" t="e">
        <f>INDEX(RawData!H$2:H$1048576,MATCH(FmtData!$B$4+(ROW()-10),RawData!$A$2:$A$1048576,0))</f>
        <v>#N/A</v>
      </c>
      <c r="I4656" t="e">
        <f>INDEX(RawData!I$2:I$1048576,MATCH(FmtData!$B$4+(ROW()-10),RawData!$A$2:$A$1048576,0))</f>
        <v>#N/A</v>
      </c>
      <c r="J4656" t="e">
        <f>INDEX(RawData!J$2:J$1048576,MATCH(FmtData!$B$4+(ROW()-10),RawData!$A$2:$A$1048576,0))</f>
        <v>#N/A</v>
      </c>
      <c r="K4656" t="e">
        <f>INDEX(RawData!K$2:K$1048576,MATCH(FmtData!$B$4+(ROW()-10),RawData!$A$2:$A$1048576,0))</f>
        <v>#N/A</v>
      </c>
      <c r="L4656" t="e">
        <f>INDEX(RawData!L$2:L$1048576,MATCH(FmtData!$B$4+(ROW()-10),RawData!$A$2:$A$1048576,0))</f>
        <v>#N/A</v>
      </c>
      <c r="M4656" t="e">
        <f>INDEX(RawData!M$2:M$1048576,MATCH(FmtData!$B$4+(ROW()-10),RawData!$A$2:$A$1048576,0))</f>
        <v>#N/A</v>
      </c>
      <c r="N4656" t="e">
        <f>INDEX(RawData!N$2:N$1048576,MATCH(FmtData!$B$4+(ROW()-10),RawData!$A$2:$A$1048576,0))</f>
        <v>#N/A</v>
      </c>
      <c r="O4656" t="e">
        <f>INDEX(RawData!O$2:O$1048576,MATCH(FmtData!$B$4+(ROW()-10),RawData!$A$2:$A$1048576,0))</f>
        <v>#N/A</v>
      </c>
      <c r="P4656" t="e">
        <f>INDEX(RawData!P$2:P$1048576,MATCH(FmtData!$B$4+(ROW()-10),RawData!$A$2:$A$1048576,0))</f>
        <v>#N/A</v>
      </c>
      <c r="Q4656" t="e">
        <f>INDEX(RawData!Q$2:Q$1048576,MATCH(FmtData!$B$4+(ROW()-10),RawData!$A$2:$A$1048576,0))</f>
        <v>#N/A</v>
      </c>
      <c r="R4656" t="e">
        <f>INDEX(RawData!R$2:R$1048576,MATCH(FmtData!$B$4+(ROW()-10),RawData!$A$2:$A$1048576,0))</f>
        <v>#N/A</v>
      </c>
      <c r="S4656" t="e">
        <f>INDEX(RawData!S$2:S$1048576,MATCH(FmtData!$B$4+(ROW()-10),RawData!$A$2:$A$1048576,0))</f>
        <v>#N/A</v>
      </c>
      <c r="T4656" t="e">
        <f>INDEX(RawData!T$2:T$1048576,MATCH(FmtData!$B$4+(ROW()-10),RawData!$A$2:$A$1048576,0))</f>
        <v>#N/A</v>
      </c>
      <c r="U4656" t="e">
        <f>INDEX(RawData!U$2:U$1048576,MATCH(FmtData!$B$4+(ROW()-10),RawData!$A$2:$A$1048576,0))</f>
        <v>#N/A</v>
      </c>
      <c r="V4656" t="e">
        <f>INDEX(RawData!V$2:V$1048576,MATCH(FmtData!$B$4+(ROW()-10),RawData!$A$2:$A$1048576,0))</f>
        <v>#N/A</v>
      </c>
      <c r="W4656" s="8" t="e">
        <f t="shared" si="1587"/>
        <v>#N/A</v>
      </c>
      <c r="X4656" s="8" t="e">
        <f t="shared" si="1588"/>
        <v>#N/A</v>
      </c>
      <c r="Y4656" s="8" t="e">
        <f t="shared" si="1589"/>
        <v>#N/A</v>
      </c>
      <c r="Z4656" s="8" t="e">
        <f t="shared" si="1602"/>
        <v>#N/A</v>
      </c>
      <c r="AA4656" s="8" t="e">
        <f t="shared" si="1603"/>
        <v>#N/A</v>
      </c>
      <c r="AB4656" s="8" t="e">
        <f t="shared" si="1590"/>
        <v>#N/A</v>
      </c>
      <c r="AC4656" s="6" t="e">
        <f t="shared" si="1608"/>
        <v>#N/A</v>
      </c>
      <c r="AD4656" s="15" t="e">
        <f t="shared" si="1604"/>
        <v>#N/A</v>
      </c>
      <c r="AE4656" s="15" t="e">
        <f t="shared" si="1605"/>
        <v>#N/A</v>
      </c>
      <c r="AF4656" s="15" t="e">
        <f t="shared" si="1606"/>
        <v>#N/A</v>
      </c>
      <c r="AG4656" s="15" t="e">
        <f t="shared" si="1591"/>
        <v>#N/A</v>
      </c>
      <c r="AH4656" s="15" t="e">
        <f t="shared" si="1607"/>
        <v>#N/A</v>
      </c>
      <c r="AI4656" s="17" t="e">
        <f t="shared" si="1592"/>
        <v>#N/A</v>
      </c>
      <c r="AJ4656" s="17" t="e">
        <f t="shared" si="1593"/>
        <v>#N/A</v>
      </c>
      <c r="AK4656" s="17" t="e">
        <f t="shared" si="1594"/>
        <v>#N/A</v>
      </c>
      <c r="AL4656" s="17" t="e">
        <f t="shared" si="1595"/>
        <v>#N/A</v>
      </c>
      <c r="AM4656" s="17" t="e">
        <f t="shared" si="1596"/>
        <v>#N/A</v>
      </c>
      <c r="AN4656" s="17" t="e">
        <f t="shared" si="1597"/>
        <v>#N/A</v>
      </c>
      <c r="AO4656" s="17" t="e">
        <f t="shared" si="1601"/>
        <v>#N/A</v>
      </c>
      <c r="AP4656" s="17" t="e">
        <f t="shared" si="1598"/>
        <v>#N/A</v>
      </c>
      <c r="AQ4656" s="17" t="e">
        <f t="shared" si="1599"/>
        <v>#N/A</v>
      </c>
      <c r="AR4656" s="17" t="e">
        <f t="shared" si="1600"/>
        <v>#N/A</v>
      </c>
    </row>
    <row r="4657" spans="2:44" x14ac:dyDescent="0.25">
      <c r="B4657" t="e">
        <f>INDEX(RawData!$A$2:$A$1048576,MATCH(FmtData!$B$4+(ROW()-10),RawData!$A$2:$A$1048576,0))</f>
        <v>#N/A</v>
      </c>
      <c r="C465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57)</f>
        <v>#N/A</v>
      </c>
      <c r="D465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657" t="e">
        <f>INDEX(RawData!E$2:E$1048576,MATCH(FmtData!$B$4+(ROW()-10),RawData!$A$2:$A$1048576,0))</f>
        <v>#N/A</v>
      </c>
      <c r="F4657" t="e">
        <f>INDEX(RawData!F$2:F$1048576,MATCH(FmtData!$B$4+(ROW()-10),RawData!$A$2:$A$1048576,0))</f>
        <v>#N/A</v>
      </c>
      <c r="G4657" t="e">
        <f>INDEX(RawData!G$2:G$1048576,MATCH(FmtData!$B$4+(ROW()-10),RawData!$A$2:$A$1048576,0))</f>
        <v>#N/A</v>
      </c>
      <c r="H4657" t="e">
        <f>INDEX(RawData!H$2:H$1048576,MATCH(FmtData!$B$4+(ROW()-10),RawData!$A$2:$A$1048576,0))</f>
        <v>#N/A</v>
      </c>
      <c r="I4657" t="e">
        <f>INDEX(RawData!I$2:I$1048576,MATCH(FmtData!$B$4+(ROW()-10),RawData!$A$2:$A$1048576,0))</f>
        <v>#N/A</v>
      </c>
      <c r="J4657" t="e">
        <f>INDEX(RawData!J$2:J$1048576,MATCH(FmtData!$B$4+(ROW()-10),RawData!$A$2:$A$1048576,0))</f>
        <v>#N/A</v>
      </c>
      <c r="K4657" t="e">
        <f>INDEX(RawData!K$2:K$1048576,MATCH(FmtData!$B$4+(ROW()-10),RawData!$A$2:$A$1048576,0))</f>
        <v>#N/A</v>
      </c>
      <c r="L4657" t="e">
        <f>INDEX(RawData!L$2:L$1048576,MATCH(FmtData!$B$4+(ROW()-10),RawData!$A$2:$A$1048576,0))</f>
        <v>#N/A</v>
      </c>
      <c r="M4657" t="e">
        <f>INDEX(RawData!M$2:M$1048576,MATCH(FmtData!$B$4+(ROW()-10),RawData!$A$2:$A$1048576,0))</f>
        <v>#N/A</v>
      </c>
      <c r="N4657" t="e">
        <f>INDEX(RawData!N$2:N$1048576,MATCH(FmtData!$B$4+(ROW()-10),RawData!$A$2:$A$1048576,0))</f>
        <v>#N/A</v>
      </c>
      <c r="O4657" t="e">
        <f>INDEX(RawData!O$2:O$1048576,MATCH(FmtData!$B$4+(ROW()-10),RawData!$A$2:$A$1048576,0))</f>
        <v>#N/A</v>
      </c>
      <c r="P4657" t="e">
        <f>INDEX(RawData!P$2:P$1048576,MATCH(FmtData!$B$4+(ROW()-10),RawData!$A$2:$A$1048576,0))</f>
        <v>#N/A</v>
      </c>
      <c r="Q4657" t="e">
        <f>INDEX(RawData!Q$2:Q$1048576,MATCH(FmtData!$B$4+(ROW()-10),RawData!$A$2:$A$1048576,0))</f>
        <v>#N/A</v>
      </c>
      <c r="R4657" t="e">
        <f>INDEX(RawData!R$2:R$1048576,MATCH(FmtData!$B$4+(ROW()-10),RawData!$A$2:$A$1048576,0))</f>
        <v>#N/A</v>
      </c>
      <c r="S4657" t="e">
        <f>INDEX(RawData!S$2:S$1048576,MATCH(FmtData!$B$4+(ROW()-10),RawData!$A$2:$A$1048576,0))</f>
        <v>#N/A</v>
      </c>
      <c r="T4657" t="e">
        <f>INDEX(RawData!T$2:T$1048576,MATCH(FmtData!$B$4+(ROW()-10),RawData!$A$2:$A$1048576,0))</f>
        <v>#N/A</v>
      </c>
      <c r="U4657" t="e">
        <f>INDEX(RawData!U$2:U$1048576,MATCH(FmtData!$B$4+(ROW()-10),RawData!$A$2:$A$1048576,0))</f>
        <v>#N/A</v>
      </c>
      <c r="V4657" t="e">
        <f>INDEX(RawData!V$2:V$1048576,MATCH(FmtData!$B$4+(ROW()-10),RawData!$A$2:$A$1048576,0))</f>
        <v>#N/A</v>
      </c>
      <c r="W4657" s="8" t="e">
        <f t="shared" si="1587"/>
        <v>#N/A</v>
      </c>
      <c r="X4657" s="8" t="e">
        <f t="shared" si="1588"/>
        <v>#N/A</v>
      </c>
      <c r="Y4657" s="8" t="e">
        <f t="shared" si="1589"/>
        <v>#N/A</v>
      </c>
      <c r="Z4657" s="8" t="e">
        <f t="shared" si="1602"/>
        <v>#N/A</v>
      </c>
      <c r="AA4657" s="8" t="e">
        <f t="shared" si="1603"/>
        <v>#N/A</v>
      </c>
      <c r="AB4657" s="8" t="e">
        <f t="shared" si="1590"/>
        <v>#N/A</v>
      </c>
      <c r="AC4657" s="6" t="e">
        <f t="shared" si="1608"/>
        <v>#N/A</v>
      </c>
      <c r="AD4657" s="15" t="e">
        <f t="shared" si="1604"/>
        <v>#N/A</v>
      </c>
      <c r="AE4657" s="15" t="e">
        <f t="shared" si="1605"/>
        <v>#N/A</v>
      </c>
      <c r="AF4657" s="15" t="e">
        <f t="shared" si="1606"/>
        <v>#N/A</v>
      </c>
      <c r="AG4657" s="15" t="e">
        <f t="shared" si="1591"/>
        <v>#N/A</v>
      </c>
      <c r="AH4657" s="15" t="e">
        <f t="shared" si="1607"/>
        <v>#N/A</v>
      </c>
      <c r="AI4657" s="17" t="e">
        <f t="shared" si="1592"/>
        <v>#N/A</v>
      </c>
      <c r="AJ4657" s="17" t="e">
        <f t="shared" si="1593"/>
        <v>#N/A</v>
      </c>
      <c r="AK4657" s="17" t="e">
        <f t="shared" si="1594"/>
        <v>#N/A</v>
      </c>
      <c r="AL4657" s="17" t="e">
        <f t="shared" si="1595"/>
        <v>#N/A</v>
      </c>
      <c r="AM4657" s="17" t="e">
        <f t="shared" si="1596"/>
        <v>#N/A</v>
      </c>
      <c r="AN4657" s="17" t="e">
        <f t="shared" si="1597"/>
        <v>#N/A</v>
      </c>
      <c r="AO4657" s="17" t="e">
        <f t="shared" si="1601"/>
        <v>#N/A</v>
      </c>
      <c r="AP4657" s="17" t="e">
        <f t="shared" si="1598"/>
        <v>#N/A</v>
      </c>
      <c r="AQ4657" s="17" t="e">
        <f t="shared" si="1599"/>
        <v>#N/A</v>
      </c>
      <c r="AR4657" s="17" t="e">
        <f t="shared" si="1600"/>
        <v>#N/A</v>
      </c>
    </row>
    <row r="4658" spans="2:44" x14ac:dyDescent="0.25">
      <c r="B4658" t="e">
        <f>INDEX(RawData!$A$2:$A$1048576,MATCH(FmtData!$B$4+(ROW()-10),RawData!$A$2:$A$1048576,0))</f>
        <v>#N/A</v>
      </c>
      <c r="C465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58)</f>
        <v>#N/A</v>
      </c>
      <c r="D465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658" t="e">
        <f>INDEX(RawData!E$2:E$1048576,MATCH(FmtData!$B$4+(ROW()-10),RawData!$A$2:$A$1048576,0))</f>
        <v>#N/A</v>
      </c>
      <c r="F4658" t="e">
        <f>INDEX(RawData!F$2:F$1048576,MATCH(FmtData!$B$4+(ROW()-10),RawData!$A$2:$A$1048576,0))</f>
        <v>#N/A</v>
      </c>
      <c r="G4658" t="e">
        <f>INDEX(RawData!G$2:G$1048576,MATCH(FmtData!$B$4+(ROW()-10),RawData!$A$2:$A$1048576,0))</f>
        <v>#N/A</v>
      </c>
      <c r="H4658" t="e">
        <f>INDEX(RawData!H$2:H$1048576,MATCH(FmtData!$B$4+(ROW()-10),RawData!$A$2:$A$1048576,0))</f>
        <v>#N/A</v>
      </c>
      <c r="I4658" t="e">
        <f>INDEX(RawData!I$2:I$1048576,MATCH(FmtData!$B$4+(ROW()-10),RawData!$A$2:$A$1048576,0))</f>
        <v>#N/A</v>
      </c>
      <c r="J4658" t="e">
        <f>INDEX(RawData!J$2:J$1048576,MATCH(FmtData!$B$4+(ROW()-10),RawData!$A$2:$A$1048576,0))</f>
        <v>#N/A</v>
      </c>
      <c r="K4658" t="e">
        <f>INDEX(RawData!K$2:K$1048576,MATCH(FmtData!$B$4+(ROW()-10),RawData!$A$2:$A$1048576,0))</f>
        <v>#N/A</v>
      </c>
      <c r="L4658" t="e">
        <f>INDEX(RawData!L$2:L$1048576,MATCH(FmtData!$B$4+(ROW()-10),RawData!$A$2:$A$1048576,0))</f>
        <v>#N/A</v>
      </c>
      <c r="M4658" t="e">
        <f>INDEX(RawData!M$2:M$1048576,MATCH(FmtData!$B$4+(ROW()-10),RawData!$A$2:$A$1048576,0))</f>
        <v>#N/A</v>
      </c>
      <c r="N4658" t="e">
        <f>INDEX(RawData!N$2:N$1048576,MATCH(FmtData!$B$4+(ROW()-10),RawData!$A$2:$A$1048576,0))</f>
        <v>#N/A</v>
      </c>
      <c r="O4658" t="e">
        <f>INDEX(RawData!O$2:O$1048576,MATCH(FmtData!$B$4+(ROW()-10),RawData!$A$2:$A$1048576,0))</f>
        <v>#N/A</v>
      </c>
      <c r="P4658" t="e">
        <f>INDEX(RawData!P$2:P$1048576,MATCH(FmtData!$B$4+(ROW()-10),RawData!$A$2:$A$1048576,0))</f>
        <v>#N/A</v>
      </c>
      <c r="Q4658" t="e">
        <f>INDEX(RawData!Q$2:Q$1048576,MATCH(FmtData!$B$4+(ROW()-10),RawData!$A$2:$A$1048576,0))</f>
        <v>#N/A</v>
      </c>
      <c r="R4658" t="e">
        <f>INDEX(RawData!R$2:R$1048576,MATCH(FmtData!$B$4+(ROW()-10),RawData!$A$2:$A$1048576,0))</f>
        <v>#N/A</v>
      </c>
      <c r="S4658" t="e">
        <f>INDEX(RawData!S$2:S$1048576,MATCH(FmtData!$B$4+(ROW()-10),RawData!$A$2:$A$1048576,0))</f>
        <v>#N/A</v>
      </c>
      <c r="T4658" t="e">
        <f>INDEX(RawData!T$2:T$1048576,MATCH(FmtData!$B$4+(ROW()-10),RawData!$A$2:$A$1048576,0))</f>
        <v>#N/A</v>
      </c>
      <c r="U4658" t="e">
        <f>INDEX(RawData!U$2:U$1048576,MATCH(FmtData!$B$4+(ROW()-10),RawData!$A$2:$A$1048576,0))</f>
        <v>#N/A</v>
      </c>
      <c r="V4658" t="e">
        <f>INDEX(RawData!V$2:V$1048576,MATCH(FmtData!$B$4+(ROW()-10),RawData!$A$2:$A$1048576,0))</f>
        <v>#N/A</v>
      </c>
      <c r="W4658" s="8" t="e">
        <f t="shared" si="1587"/>
        <v>#N/A</v>
      </c>
      <c r="X4658" s="8" t="e">
        <f t="shared" si="1588"/>
        <v>#N/A</v>
      </c>
      <c r="Y4658" s="8" t="e">
        <f t="shared" si="1589"/>
        <v>#N/A</v>
      </c>
      <c r="Z4658" s="8" t="e">
        <f t="shared" si="1602"/>
        <v>#N/A</v>
      </c>
      <c r="AA4658" s="8" t="e">
        <f t="shared" si="1603"/>
        <v>#N/A</v>
      </c>
      <c r="AB4658" s="8" t="e">
        <f t="shared" si="1590"/>
        <v>#N/A</v>
      </c>
      <c r="AC4658" s="6" t="e">
        <f t="shared" si="1608"/>
        <v>#N/A</v>
      </c>
      <c r="AD4658" s="15" t="e">
        <f t="shared" si="1604"/>
        <v>#N/A</v>
      </c>
      <c r="AE4658" s="15" t="e">
        <f t="shared" si="1605"/>
        <v>#N/A</v>
      </c>
      <c r="AF4658" s="15" t="e">
        <f t="shared" si="1606"/>
        <v>#N/A</v>
      </c>
      <c r="AG4658" s="15" t="e">
        <f t="shared" si="1591"/>
        <v>#N/A</v>
      </c>
      <c r="AH4658" s="15" t="e">
        <f t="shared" si="1607"/>
        <v>#N/A</v>
      </c>
      <c r="AI4658" s="17" t="e">
        <f t="shared" si="1592"/>
        <v>#N/A</v>
      </c>
      <c r="AJ4658" s="17" t="e">
        <f t="shared" si="1593"/>
        <v>#N/A</v>
      </c>
      <c r="AK4658" s="17" t="e">
        <f t="shared" si="1594"/>
        <v>#N/A</v>
      </c>
      <c r="AL4658" s="17" t="e">
        <f t="shared" si="1595"/>
        <v>#N/A</v>
      </c>
      <c r="AM4658" s="17" t="e">
        <f t="shared" si="1596"/>
        <v>#N/A</v>
      </c>
      <c r="AN4658" s="17" t="e">
        <f t="shared" si="1597"/>
        <v>#N/A</v>
      </c>
      <c r="AO4658" s="17" t="e">
        <f t="shared" si="1601"/>
        <v>#N/A</v>
      </c>
      <c r="AP4658" s="17" t="e">
        <f t="shared" si="1598"/>
        <v>#N/A</v>
      </c>
      <c r="AQ4658" s="17" t="e">
        <f t="shared" si="1599"/>
        <v>#N/A</v>
      </c>
      <c r="AR4658" s="17" t="e">
        <f t="shared" si="1600"/>
        <v>#N/A</v>
      </c>
    </row>
    <row r="4659" spans="2:44" x14ac:dyDescent="0.25">
      <c r="B4659" t="e">
        <f>INDEX(RawData!$A$2:$A$1048576,MATCH(FmtData!$B$4+(ROW()-10),RawData!$A$2:$A$1048576,0))</f>
        <v>#N/A</v>
      </c>
      <c r="C465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59)</f>
        <v>#N/A</v>
      </c>
      <c r="D465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659" t="e">
        <f>INDEX(RawData!E$2:E$1048576,MATCH(FmtData!$B$4+(ROW()-10),RawData!$A$2:$A$1048576,0))</f>
        <v>#N/A</v>
      </c>
      <c r="F4659" t="e">
        <f>INDEX(RawData!F$2:F$1048576,MATCH(FmtData!$B$4+(ROW()-10),RawData!$A$2:$A$1048576,0))</f>
        <v>#N/A</v>
      </c>
      <c r="G4659" t="e">
        <f>INDEX(RawData!G$2:G$1048576,MATCH(FmtData!$B$4+(ROW()-10),RawData!$A$2:$A$1048576,0))</f>
        <v>#N/A</v>
      </c>
      <c r="H4659" t="e">
        <f>INDEX(RawData!H$2:H$1048576,MATCH(FmtData!$B$4+(ROW()-10),RawData!$A$2:$A$1048576,0))</f>
        <v>#N/A</v>
      </c>
      <c r="I4659" t="e">
        <f>INDEX(RawData!I$2:I$1048576,MATCH(FmtData!$B$4+(ROW()-10),RawData!$A$2:$A$1048576,0))</f>
        <v>#N/A</v>
      </c>
      <c r="J4659" t="e">
        <f>INDEX(RawData!J$2:J$1048576,MATCH(FmtData!$B$4+(ROW()-10),RawData!$A$2:$A$1048576,0))</f>
        <v>#N/A</v>
      </c>
      <c r="K4659" t="e">
        <f>INDEX(RawData!K$2:K$1048576,MATCH(FmtData!$B$4+(ROW()-10),RawData!$A$2:$A$1048576,0))</f>
        <v>#N/A</v>
      </c>
      <c r="L4659" t="e">
        <f>INDEX(RawData!L$2:L$1048576,MATCH(FmtData!$B$4+(ROW()-10),RawData!$A$2:$A$1048576,0))</f>
        <v>#N/A</v>
      </c>
      <c r="M4659" t="e">
        <f>INDEX(RawData!M$2:M$1048576,MATCH(FmtData!$B$4+(ROW()-10),RawData!$A$2:$A$1048576,0))</f>
        <v>#N/A</v>
      </c>
      <c r="N4659" t="e">
        <f>INDEX(RawData!N$2:N$1048576,MATCH(FmtData!$B$4+(ROW()-10),RawData!$A$2:$A$1048576,0))</f>
        <v>#N/A</v>
      </c>
      <c r="O4659" t="e">
        <f>INDEX(RawData!O$2:O$1048576,MATCH(FmtData!$B$4+(ROW()-10),RawData!$A$2:$A$1048576,0))</f>
        <v>#N/A</v>
      </c>
      <c r="P4659" t="e">
        <f>INDEX(RawData!P$2:P$1048576,MATCH(FmtData!$B$4+(ROW()-10),RawData!$A$2:$A$1048576,0))</f>
        <v>#N/A</v>
      </c>
      <c r="Q4659" t="e">
        <f>INDEX(RawData!Q$2:Q$1048576,MATCH(FmtData!$B$4+(ROW()-10),RawData!$A$2:$A$1048576,0))</f>
        <v>#N/A</v>
      </c>
      <c r="R4659" t="e">
        <f>INDEX(RawData!R$2:R$1048576,MATCH(FmtData!$B$4+(ROW()-10),RawData!$A$2:$A$1048576,0))</f>
        <v>#N/A</v>
      </c>
      <c r="S4659" t="e">
        <f>INDEX(RawData!S$2:S$1048576,MATCH(FmtData!$B$4+(ROW()-10),RawData!$A$2:$A$1048576,0))</f>
        <v>#N/A</v>
      </c>
      <c r="T4659" t="e">
        <f>INDEX(RawData!T$2:T$1048576,MATCH(FmtData!$B$4+(ROW()-10),RawData!$A$2:$A$1048576,0))</f>
        <v>#N/A</v>
      </c>
      <c r="U4659" t="e">
        <f>INDEX(RawData!U$2:U$1048576,MATCH(FmtData!$B$4+(ROW()-10),RawData!$A$2:$A$1048576,0))</f>
        <v>#N/A</v>
      </c>
      <c r="V4659" t="e">
        <f>INDEX(RawData!V$2:V$1048576,MATCH(FmtData!$B$4+(ROW()-10),RawData!$A$2:$A$1048576,0))</f>
        <v>#N/A</v>
      </c>
      <c r="W4659" s="8" t="e">
        <f t="shared" si="1587"/>
        <v>#N/A</v>
      </c>
      <c r="X4659" s="8" t="e">
        <f t="shared" si="1588"/>
        <v>#N/A</v>
      </c>
      <c r="Y4659" s="8" t="e">
        <f t="shared" si="1589"/>
        <v>#N/A</v>
      </c>
      <c r="Z4659" s="8" t="e">
        <f t="shared" si="1602"/>
        <v>#N/A</v>
      </c>
      <c r="AA4659" s="8" t="e">
        <f t="shared" si="1603"/>
        <v>#N/A</v>
      </c>
      <c r="AB4659" s="8" t="e">
        <f t="shared" si="1590"/>
        <v>#N/A</v>
      </c>
      <c r="AC4659" s="6" t="e">
        <f t="shared" si="1608"/>
        <v>#N/A</v>
      </c>
      <c r="AD4659" s="15" t="e">
        <f t="shared" si="1604"/>
        <v>#N/A</v>
      </c>
      <c r="AE4659" s="15" t="e">
        <f t="shared" si="1605"/>
        <v>#N/A</v>
      </c>
      <c r="AF4659" s="15" t="e">
        <f t="shared" si="1606"/>
        <v>#N/A</v>
      </c>
      <c r="AG4659" s="15" t="e">
        <f t="shared" si="1591"/>
        <v>#N/A</v>
      </c>
      <c r="AH4659" s="15" t="e">
        <f t="shared" si="1607"/>
        <v>#N/A</v>
      </c>
      <c r="AI4659" s="17" t="e">
        <f t="shared" si="1592"/>
        <v>#N/A</v>
      </c>
      <c r="AJ4659" s="17" t="e">
        <f t="shared" si="1593"/>
        <v>#N/A</v>
      </c>
      <c r="AK4659" s="17" t="e">
        <f t="shared" si="1594"/>
        <v>#N/A</v>
      </c>
      <c r="AL4659" s="17" t="e">
        <f t="shared" si="1595"/>
        <v>#N/A</v>
      </c>
      <c r="AM4659" s="17" t="e">
        <f t="shared" si="1596"/>
        <v>#N/A</v>
      </c>
      <c r="AN4659" s="17" t="e">
        <f t="shared" si="1597"/>
        <v>#N/A</v>
      </c>
      <c r="AO4659" s="17" t="e">
        <f t="shared" si="1601"/>
        <v>#N/A</v>
      </c>
      <c r="AP4659" s="17" t="e">
        <f t="shared" si="1598"/>
        <v>#N/A</v>
      </c>
      <c r="AQ4659" s="17" t="e">
        <f t="shared" si="1599"/>
        <v>#N/A</v>
      </c>
      <c r="AR4659" s="17" t="e">
        <f t="shared" si="1600"/>
        <v>#N/A</v>
      </c>
    </row>
    <row r="4660" spans="2:44" x14ac:dyDescent="0.25">
      <c r="B4660" t="e">
        <f>INDEX(RawData!$A$2:$A$1048576,MATCH(FmtData!$B$4+(ROW()-10),RawData!$A$2:$A$1048576,0))</f>
        <v>#N/A</v>
      </c>
      <c r="C466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60)</f>
        <v>#N/A</v>
      </c>
      <c r="D466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660" t="e">
        <f>INDEX(RawData!E$2:E$1048576,MATCH(FmtData!$B$4+(ROW()-10),RawData!$A$2:$A$1048576,0))</f>
        <v>#N/A</v>
      </c>
      <c r="F4660" t="e">
        <f>INDEX(RawData!F$2:F$1048576,MATCH(FmtData!$B$4+(ROW()-10),RawData!$A$2:$A$1048576,0))</f>
        <v>#N/A</v>
      </c>
      <c r="G4660" t="e">
        <f>INDEX(RawData!G$2:G$1048576,MATCH(FmtData!$B$4+(ROW()-10),RawData!$A$2:$A$1048576,0))</f>
        <v>#N/A</v>
      </c>
      <c r="H4660" t="e">
        <f>INDEX(RawData!H$2:H$1048576,MATCH(FmtData!$B$4+(ROW()-10),RawData!$A$2:$A$1048576,0))</f>
        <v>#N/A</v>
      </c>
      <c r="I4660" t="e">
        <f>INDEX(RawData!I$2:I$1048576,MATCH(FmtData!$B$4+(ROW()-10),RawData!$A$2:$A$1048576,0))</f>
        <v>#N/A</v>
      </c>
      <c r="J4660" t="e">
        <f>INDEX(RawData!J$2:J$1048576,MATCH(FmtData!$B$4+(ROW()-10),RawData!$A$2:$A$1048576,0))</f>
        <v>#N/A</v>
      </c>
      <c r="K4660" t="e">
        <f>INDEX(RawData!K$2:K$1048576,MATCH(FmtData!$B$4+(ROW()-10),RawData!$A$2:$A$1048576,0))</f>
        <v>#N/A</v>
      </c>
      <c r="L4660" t="e">
        <f>INDEX(RawData!L$2:L$1048576,MATCH(FmtData!$B$4+(ROW()-10),RawData!$A$2:$A$1048576,0))</f>
        <v>#N/A</v>
      </c>
      <c r="M4660" t="e">
        <f>INDEX(RawData!M$2:M$1048576,MATCH(FmtData!$B$4+(ROW()-10),RawData!$A$2:$A$1048576,0))</f>
        <v>#N/A</v>
      </c>
      <c r="N4660" t="e">
        <f>INDEX(RawData!N$2:N$1048576,MATCH(FmtData!$B$4+(ROW()-10),RawData!$A$2:$A$1048576,0))</f>
        <v>#N/A</v>
      </c>
      <c r="O4660" t="e">
        <f>INDEX(RawData!O$2:O$1048576,MATCH(FmtData!$B$4+(ROW()-10),RawData!$A$2:$A$1048576,0))</f>
        <v>#N/A</v>
      </c>
      <c r="P4660" t="e">
        <f>INDEX(RawData!P$2:P$1048576,MATCH(FmtData!$B$4+(ROW()-10),RawData!$A$2:$A$1048576,0))</f>
        <v>#N/A</v>
      </c>
      <c r="Q4660" t="e">
        <f>INDEX(RawData!Q$2:Q$1048576,MATCH(FmtData!$B$4+(ROW()-10),RawData!$A$2:$A$1048576,0))</f>
        <v>#N/A</v>
      </c>
      <c r="R4660" t="e">
        <f>INDEX(RawData!R$2:R$1048576,MATCH(FmtData!$B$4+(ROW()-10),RawData!$A$2:$A$1048576,0))</f>
        <v>#N/A</v>
      </c>
      <c r="S4660" t="e">
        <f>INDEX(RawData!S$2:S$1048576,MATCH(FmtData!$B$4+(ROW()-10),RawData!$A$2:$A$1048576,0))</f>
        <v>#N/A</v>
      </c>
      <c r="T4660" t="e">
        <f>INDEX(RawData!T$2:T$1048576,MATCH(FmtData!$B$4+(ROW()-10),RawData!$A$2:$A$1048576,0))</f>
        <v>#N/A</v>
      </c>
      <c r="U4660" t="e">
        <f>INDEX(RawData!U$2:U$1048576,MATCH(FmtData!$B$4+(ROW()-10),RawData!$A$2:$A$1048576,0))</f>
        <v>#N/A</v>
      </c>
      <c r="V4660" t="e">
        <f>INDEX(RawData!V$2:V$1048576,MATCH(FmtData!$B$4+(ROW()-10),RawData!$A$2:$A$1048576,0))</f>
        <v>#N/A</v>
      </c>
      <c r="W4660" s="8" t="e">
        <f t="shared" si="1587"/>
        <v>#N/A</v>
      </c>
      <c r="X4660" s="8" t="e">
        <f t="shared" si="1588"/>
        <v>#N/A</v>
      </c>
      <c r="Y4660" s="8" t="e">
        <f t="shared" si="1589"/>
        <v>#N/A</v>
      </c>
      <c r="Z4660" s="8" t="e">
        <f t="shared" si="1602"/>
        <v>#N/A</v>
      </c>
      <c r="AA4660" s="8" t="e">
        <f t="shared" si="1603"/>
        <v>#N/A</v>
      </c>
      <c r="AB4660" s="8" t="e">
        <f t="shared" si="1590"/>
        <v>#N/A</v>
      </c>
      <c r="AC4660" s="6" t="e">
        <f t="shared" si="1608"/>
        <v>#N/A</v>
      </c>
      <c r="AD4660" s="15" t="e">
        <f t="shared" si="1604"/>
        <v>#N/A</v>
      </c>
      <c r="AE4660" s="15" t="e">
        <f t="shared" si="1605"/>
        <v>#N/A</v>
      </c>
      <c r="AF4660" s="15" t="e">
        <f t="shared" si="1606"/>
        <v>#N/A</v>
      </c>
      <c r="AG4660" s="15" t="e">
        <f t="shared" si="1591"/>
        <v>#N/A</v>
      </c>
      <c r="AH4660" s="15" t="e">
        <f t="shared" si="1607"/>
        <v>#N/A</v>
      </c>
      <c r="AI4660" s="17" t="e">
        <f t="shared" si="1592"/>
        <v>#N/A</v>
      </c>
      <c r="AJ4660" s="17" t="e">
        <f t="shared" si="1593"/>
        <v>#N/A</v>
      </c>
      <c r="AK4660" s="17" t="e">
        <f t="shared" si="1594"/>
        <v>#N/A</v>
      </c>
      <c r="AL4660" s="17" t="e">
        <f t="shared" si="1595"/>
        <v>#N/A</v>
      </c>
      <c r="AM4660" s="17" t="e">
        <f t="shared" si="1596"/>
        <v>#N/A</v>
      </c>
      <c r="AN4660" s="17" t="e">
        <f t="shared" si="1597"/>
        <v>#N/A</v>
      </c>
      <c r="AO4660" s="17" t="e">
        <f t="shared" si="1601"/>
        <v>#N/A</v>
      </c>
      <c r="AP4660" s="17" t="e">
        <f t="shared" si="1598"/>
        <v>#N/A</v>
      </c>
      <c r="AQ4660" s="17" t="e">
        <f t="shared" si="1599"/>
        <v>#N/A</v>
      </c>
      <c r="AR4660" s="17" t="e">
        <f t="shared" si="1600"/>
        <v>#N/A</v>
      </c>
    </row>
    <row r="4661" spans="2:44" x14ac:dyDescent="0.25">
      <c r="B4661" t="e">
        <f>INDEX(RawData!$A$2:$A$1048576,MATCH(FmtData!$B$4+(ROW()-10),RawData!$A$2:$A$1048576,0))</f>
        <v>#N/A</v>
      </c>
      <c r="C466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61)</f>
        <v>#N/A</v>
      </c>
      <c r="D466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661" t="e">
        <f>INDEX(RawData!E$2:E$1048576,MATCH(FmtData!$B$4+(ROW()-10),RawData!$A$2:$A$1048576,0))</f>
        <v>#N/A</v>
      </c>
      <c r="F4661" t="e">
        <f>INDEX(RawData!F$2:F$1048576,MATCH(FmtData!$B$4+(ROW()-10),RawData!$A$2:$A$1048576,0))</f>
        <v>#N/A</v>
      </c>
      <c r="G4661" t="e">
        <f>INDEX(RawData!G$2:G$1048576,MATCH(FmtData!$B$4+(ROW()-10),RawData!$A$2:$A$1048576,0))</f>
        <v>#N/A</v>
      </c>
      <c r="H4661" t="e">
        <f>INDEX(RawData!H$2:H$1048576,MATCH(FmtData!$B$4+(ROW()-10),RawData!$A$2:$A$1048576,0))</f>
        <v>#N/A</v>
      </c>
      <c r="I4661" t="e">
        <f>INDEX(RawData!I$2:I$1048576,MATCH(FmtData!$B$4+(ROW()-10),RawData!$A$2:$A$1048576,0))</f>
        <v>#N/A</v>
      </c>
      <c r="J4661" t="e">
        <f>INDEX(RawData!J$2:J$1048576,MATCH(FmtData!$B$4+(ROW()-10),RawData!$A$2:$A$1048576,0))</f>
        <v>#N/A</v>
      </c>
      <c r="K4661" t="e">
        <f>INDEX(RawData!K$2:K$1048576,MATCH(FmtData!$B$4+(ROW()-10),RawData!$A$2:$A$1048576,0))</f>
        <v>#N/A</v>
      </c>
      <c r="L4661" t="e">
        <f>INDEX(RawData!L$2:L$1048576,MATCH(FmtData!$B$4+(ROW()-10),RawData!$A$2:$A$1048576,0))</f>
        <v>#N/A</v>
      </c>
      <c r="M4661" t="e">
        <f>INDEX(RawData!M$2:M$1048576,MATCH(FmtData!$B$4+(ROW()-10),RawData!$A$2:$A$1048576,0))</f>
        <v>#N/A</v>
      </c>
      <c r="N4661" t="e">
        <f>INDEX(RawData!N$2:N$1048576,MATCH(FmtData!$B$4+(ROW()-10),RawData!$A$2:$A$1048576,0))</f>
        <v>#N/A</v>
      </c>
      <c r="O4661" t="e">
        <f>INDEX(RawData!O$2:O$1048576,MATCH(FmtData!$B$4+(ROW()-10),RawData!$A$2:$A$1048576,0))</f>
        <v>#N/A</v>
      </c>
      <c r="P4661" t="e">
        <f>INDEX(RawData!P$2:P$1048576,MATCH(FmtData!$B$4+(ROW()-10),RawData!$A$2:$A$1048576,0))</f>
        <v>#N/A</v>
      </c>
      <c r="Q4661" t="e">
        <f>INDEX(RawData!Q$2:Q$1048576,MATCH(FmtData!$B$4+(ROW()-10),RawData!$A$2:$A$1048576,0))</f>
        <v>#N/A</v>
      </c>
      <c r="R4661" t="e">
        <f>INDEX(RawData!R$2:R$1048576,MATCH(FmtData!$B$4+(ROW()-10),RawData!$A$2:$A$1048576,0))</f>
        <v>#N/A</v>
      </c>
      <c r="S4661" t="e">
        <f>INDEX(RawData!S$2:S$1048576,MATCH(FmtData!$B$4+(ROW()-10),RawData!$A$2:$A$1048576,0))</f>
        <v>#N/A</v>
      </c>
      <c r="T4661" t="e">
        <f>INDEX(RawData!T$2:T$1048576,MATCH(FmtData!$B$4+(ROW()-10),RawData!$A$2:$A$1048576,0))</f>
        <v>#N/A</v>
      </c>
      <c r="U4661" t="e">
        <f>INDEX(RawData!U$2:U$1048576,MATCH(FmtData!$B$4+(ROW()-10),RawData!$A$2:$A$1048576,0))</f>
        <v>#N/A</v>
      </c>
      <c r="V4661" t="e">
        <f>INDEX(RawData!V$2:V$1048576,MATCH(FmtData!$B$4+(ROW()-10),RawData!$A$2:$A$1048576,0))</f>
        <v>#N/A</v>
      </c>
      <c r="W4661" s="8" t="e">
        <f t="shared" si="1587"/>
        <v>#N/A</v>
      </c>
      <c r="X4661" s="8" t="e">
        <f t="shared" si="1588"/>
        <v>#N/A</v>
      </c>
      <c r="Y4661" s="8" t="e">
        <f t="shared" si="1589"/>
        <v>#N/A</v>
      </c>
      <c r="Z4661" s="8" t="e">
        <f t="shared" si="1602"/>
        <v>#N/A</v>
      </c>
      <c r="AA4661" s="8" t="e">
        <f t="shared" si="1603"/>
        <v>#N/A</v>
      </c>
      <c r="AB4661" s="8" t="e">
        <f t="shared" si="1590"/>
        <v>#N/A</v>
      </c>
      <c r="AC4661" s="6" t="e">
        <f t="shared" si="1608"/>
        <v>#N/A</v>
      </c>
      <c r="AD4661" s="15" t="e">
        <f t="shared" si="1604"/>
        <v>#N/A</v>
      </c>
      <c r="AE4661" s="15" t="e">
        <f t="shared" si="1605"/>
        <v>#N/A</v>
      </c>
      <c r="AF4661" s="15" t="e">
        <f t="shared" si="1606"/>
        <v>#N/A</v>
      </c>
      <c r="AG4661" s="15" t="e">
        <f t="shared" si="1591"/>
        <v>#N/A</v>
      </c>
      <c r="AH4661" s="15" t="e">
        <f t="shared" si="1607"/>
        <v>#N/A</v>
      </c>
      <c r="AI4661" s="17" t="e">
        <f t="shared" si="1592"/>
        <v>#N/A</v>
      </c>
      <c r="AJ4661" s="17" t="e">
        <f t="shared" si="1593"/>
        <v>#N/A</v>
      </c>
      <c r="AK4661" s="17" t="e">
        <f t="shared" si="1594"/>
        <v>#N/A</v>
      </c>
      <c r="AL4661" s="17" t="e">
        <f t="shared" si="1595"/>
        <v>#N/A</v>
      </c>
      <c r="AM4661" s="17" t="e">
        <f t="shared" si="1596"/>
        <v>#N/A</v>
      </c>
      <c r="AN4661" s="17" t="e">
        <f t="shared" si="1597"/>
        <v>#N/A</v>
      </c>
      <c r="AO4661" s="17" t="e">
        <f t="shared" si="1601"/>
        <v>#N/A</v>
      </c>
      <c r="AP4661" s="17" t="e">
        <f t="shared" si="1598"/>
        <v>#N/A</v>
      </c>
      <c r="AQ4661" s="17" t="e">
        <f t="shared" si="1599"/>
        <v>#N/A</v>
      </c>
      <c r="AR4661" s="17" t="e">
        <f t="shared" si="1600"/>
        <v>#N/A</v>
      </c>
    </row>
    <row r="4662" spans="2:44" x14ac:dyDescent="0.25">
      <c r="B4662" t="e">
        <f>INDEX(RawData!$A$2:$A$1048576,MATCH(FmtData!$B$4+(ROW()-10),RawData!$A$2:$A$1048576,0))</f>
        <v>#N/A</v>
      </c>
      <c r="C466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62)</f>
        <v>#N/A</v>
      </c>
      <c r="D466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662" t="e">
        <f>INDEX(RawData!E$2:E$1048576,MATCH(FmtData!$B$4+(ROW()-10),RawData!$A$2:$A$1048576,0))</f>
        <v>#N/A</v>
      </c>
      <c r="F4662" t="e">
        <f>INDEX(RawData!F$2:F$1048576,MATCH(FmtData!$B$4+(ROW()-10),RawData!$A$2:$A$1048576,0))</f>
        <v>#N/A</v>
      </c>
      <c r="G4662" t="e">
        <f>INDEX(RawData!G$2:G$1048576,MATCH(FmtData!$B$4+(ROW()-10),RawData!$A$2:$A$1048576,0))</f>
        <v>#N/A</v>
      </c>
      <c r="H4662" t="e">
        <f>INDEX(RawData!H$2:H$1048576,MATCH(FmtData!$B$4+(ROW()-10),RawData!$A$2:$A$1048576,0))</f>
        <v>#N/A</v>
      </c>
      <c r="I4662" t="e">
        <f>INDEX(RawData!I$2:I$1048576,MATCH(FmtData!$B$4+(ROW()-10),RawData!$A$2:$A$1048576,0))</f>
        <v>#N/A</v>
      </c>
      <c r="J4662" t="e">
        <f>INDEX(RawData!J$2:J$1048576,MATCH(FmtData!$B$4+(ROW()-10),RawData!$A$2:$A$1048576,0))</f>
        <v>#N/A</v>
      </c>
      <c r="K4662" t="e">
        <f>INDEX(RawData!K$2:K$1048576,MATCH(FmtData!$B$4+(ROW()-10),RawData!$A$2:$A$1048576,0))</f>
        <v>#N/A</v>
      </c>
      <c r="L4662" t="e">
        <f>INDEX(RawData!L$2:L$1048576,MATCH(FmtData!$B$4+(ROW()-10),RawData!$A$2:$A$1048576,0))</f>
        <v>#N/A</v>
      </c>
      <c r="M4662" t="e">
        <f>INDEX(RawData!M$2:M$1048576,MATCH(FmtData!$B$4+(ROW()-10),RawData!$A$2:$A$1048576,0))</f>
        <v>#N/A</v>
      </c>
      <c r="N4662" t="e">
        <f>INDEX(RawData!N$2:N$1048576,MATCH(FmtData!$B$4+(ROW()-10),RawData!$A$2:$A$1048576,0))</f>
        <v>#N/A</v>
      </c>
      <c r="O4662" t="e">
        <f>INDEX(RawData!O$2:O$1048576,MATCH(FmtData!$B$4+(ROW()-10),RawData!$A$2:$A$1048576,0))</f>
        <v>#N/A</v>
      </c>
      <c r="P4662" t="e">
        <f>INDEX(RawData!P$2:P$1048576,MATCH(FmtData!$B$4+(ROW()-10),RawData!$A$2:$A$1048576,0))</f>
        <v>#N/A</v>
      </c>
      <c r="Q4662" t="e">
        <f>INDEX(RawData!Q$2:Q$1048576,MATCH(FmtData!$B$4+(ROW()-10),RawData!$A$2:$A$1048576,0))</f>
        <v>#N/A</v>
      </c>
      <c r="R4662" t="e">
        <f>INDEX(RawData!R$2:R$1048576,MATCH(FmtData!$B$4+(ROW()-10),RawData!$A$2:$A$1048576,0))</f>
        <v>#N/A</v>
      </c>
      <c r="S4662" t="e">
        <f>INDEX(RawData!S$2:S$1048576,MATCH(FmtData!$B$4+(ROW()-10),RawData!$A$2:$A$1048576,0))</f>
        <v>#N/A</v>
      </c>
      <c r="T4662" t="e">
        <f>INDEX(RawData!T$2:T$1048576,MATCH(FmtData!$B$4+(ROW()-10),RawData!$A$2:$A$1048576,0))</f>
        <v>#N/A</v>
      </c>
      <c r="U4662" t="e">
        <f>INDEX(RawData!U$2:U$1048576,MATCH(FmtData!$B$4+(ROW()-10),RawData!$A$2:$A$1048576,0))</f>
        <v>#N/A</v>
      </c>
      <c r="V4662" t="e">
        <f>INDEX(RawData!V$2:V$1048576,MATCH(FmtData!$B$4+(ROW()-10),RawData!$A$2:$A$1048576,0))</f>
        <v>#N/A</v>
      </c>
      <c r="W4662" s="8" t="e">
        <f t="shared" si="1587"/>
        <v>#N/A</v>
      </c>
      <c r="X4662" s="8" t="e">
        <f t="shared" si="1588"/>
        <v>#N/A</v>
      </c>
      <c r="Y4662" s="8" t="e">
        <f t="shared" si="1589"/>
        <v>#N/A</v>
      </c>
      <c r="Z4662" s="8" t="e">
        <f t="shared" si="1602"/>
        <v>#N/A</v>
      </c>
      <c r="AA4662" s="8" t="e">
        <f t="shared" si="1603"/>
        <v>#N/A</v>
      </c>
      <c r="AB4662" s="8" t="e">
        <f t="shared" si="1590"/>
        <v>#N/A</v>
      </c>
      <c r="AC4662" s="6" t="e">
        <f t="shared" si="1608"/>
        <v>#N/A</v>
      </c>
      <c r="AD4662" s="15" t="e">
        <f t="shared" si="1604"/>
        <v>#N/A</v>
      </c>
      <c r="AE4662" s="15" t="e">
        <f t="shared" si="1605"/>
        <v>#N/A</v>
      </c>
      <c r="AF4662" s="15" t="e">
        <f t="shared" si="1606"/>
        <v>#N/A</v>
      </c>
      <c r="AG4662" s="15" t="e">
        <f t="shared" si="1591"/>
        <v>#N/A</v>
      </c>
      <c r="AH4662" s="15" t="e">
        <f t="shared" si="1607"/>
        <v>#N/A</v>
      </c>
      <c r="AI4662" s="17" t="e">
        <f t="shared" si="1592"/>
        <v>#N/A</v>
      </c>
      <c r="AJ4662" s="17" t="e">
        <f t="shared" si="1593"/>
        <v>#N/A</v>
      </c>
      <c r="AK4662" s="17" t="e">
        <f t="shared" si="1594"/>
        <v>#N/A</v>
      </c>
      <c r="AL4662" s="17" t="e">
        <f t="shared" si="1595"/>
        <v>#N/A</v>
      </c>
      <c r="AM4662" s="17" t="e">
        <f t="shared" si="1596"/>
        <v>#N/A</v>
      </c>
      <c r="AN4662" s="17" t="e">
        <f t="shared" si="1597"/>
        <v>#N/A</v>
      </c>
      <c r="AO4662" s="17" t="e">
        <f t="shared" si="1601"/>
        <v>#N/A</v>
      </c>
      <c r="AP4662" s="17" t="e">
        <f t="shared" si="1598"/>
        <v>#N/A</v>
      </c>
      <c r="AQ4662" s="17" t="e">
        <f t="shared" si="1599"/>
        <v>#N/A</v>
      </c>
      <c r="AR4662" s="17" t="e">
        <f t="shared" si="1600"/>
        <v>#N/A</v>
      </c>
    </row>
    <row r="4663" spans="2:44" x14ac:dyDescent="0.25">
      <c r="B4663" t="e">
        <f>INDEX(RawData!$A$2:$A$1048576,MATCH(FmtData!$B$4+(ROW()-10),RawData!$A$2:$A$1048576,0))</f>
        <v>#N/A</v>
      </c>
      <c r="C466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63)</f>
        <v>#N/A</v>
      </c>
      <c r="D466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663" t="e">
        <f>INDEX(RawData!E$2:E$1048576,MATCH(FmtData!$B$4+(ROW()-10),RawData!$A$2:$A$1048576,0))</f>
        <v>#N/A</v>
      </c>
      <c r="F4663" t="e">
        <f>INDEX(RawData!F$2:F$1048576,MATCH(FmtData!$B$4+(ROW()-10),RawData!$A$2:$A$1048576,0))</f>
        <v>#N/A</v>
      </c>
      <c r="G4663" t="e">
        <f>INDEX(RawData!G$2:G$1048576,MATCH(FmtData!$B$4+(ROW()-10),RawData!$A$2:$A$1048576,0))</f>
        <v>#N/A</v>
      </c>
      <c r="H4663" t="e">
        <f>INDEX(RawData!H$2:H$1048576,MATCH(FmtData!$B$4+(ROW()-10),RawData!$A$2:$A$1048576,0))</f>
        <v>#N/A</v>
      </c>
      <c r="I4663" t="e">
        <f>INDEX(RawData!I$2:I$1048576,MATCH(FmtData!$B$4+(ROW()-10),RawData!$A$2:$A$1048576,0))</f>
        <v>#N/A</v>
      </c>
      <c r="J4663" t="e">
        <f>INDEX(RawData!J$2:J$1048576,MATCH(FmtData!$B$4+(ROW()-10),RawData!$A$2:$A$1048576,0))</f>
        <v>#N/A</v>
      </c>
      <c r="K4663" t="e">
        <f>INDEX(RawData!K$2:K$1048576,MATCH(FmtData!$B$4+(ROW()-10),RawData!$A$2:$A$1048576,0))</f>
        <v>#N/A</v>
      </c>
      <c r="L4663" t="e">
        <f>INDEX(RawData!L$2:L$1048576,MATCH(FmtData!$B$4+(ROW()-10),RawData!$A$2:$A$1048576,0))</f>
        <v>#N/A</v>
      </c>
      <c r="M4663" t="e">
        <f>INDEX(RawData!M$2:M$1048576,MATCH(FmtData!$B$4+(ROW()-10),RawData!$A$2:$A$1048576,0))</f>
        <v>#N/A</v>
      </c>
      <c r="N4663" t="e">
        <f>INDEX(RawData!N$2:N$1048576,MATCH(FmtData!$B$4+(ROW()-10),RawData!$A$2:$A$1048576,0))</f>
        <v>#N/A</v>
      </c>
      <c r="O4663" t="e">
        <f>INDEX(RawData!O$2:O$1048576,MATCH(FmtData!$B$4+(ROW()-10),RawData!$A$2:$A$1048576,0))</f>
        <v>#N/A</v>
      </c>
      <c r="P4663" t="e">
        <f>INDEX(RawData!P$2:P$1048576,MATCH(FmtData!$B$4+(ROW()-10),RawData!$A$2:$A$1048576,0))</f>
        <v>#N/A</v>
      </c>
      <c r="Q4663" t="e">
        <f>INDEX(RawData!Q$2:Q$1048576,MATCH(FmtData!$B$4+(ROW()-10),RawData!$A$2:$A$1048576,0))</f>
        <v>#N/A</v>
      </c>
      <c r="R4663" t="e">
        <f>INDEX(RawData!R$2:R$1048576,MATCH(FmtData!$B$4+(ROW()-10),RawData!$A$2:$A$1048576,0))</f>
        <v>#N/A</v>
      </c>
      <c r="S4663" t="e">
        <f>INDEX(RawData!S$2:S$1048576,MATCH(FmtData!$B$4+(ROW()-10),RawData!$A$2:$A$1048576,0))</f>
        <v>#N/A</v>
      </c>
      <c r="T4663" t="e">
        <f>INDEX(RawData!T$2:T$1048576,MATCH(FmtData!$B$4+(ROW()-10),RawData!$A$2:$A$1048576,0))</f>
        <v>#N/A</v>
      </c>
      <c r="U4663" t="e">
        <f>INDEX(RawData!U$2:U$1048576,MATCH(FmtData!$B$4+(ROW()-10),RawData!$A$2:$A$1048576,0))</f>
        <v>#N/A</v>
      </c>
      <c r="V4663" t="e">
        <f>INDEX(RawData!V$2:V$1048576,MATCH(FmtData!$B$4+(ROW()-10),RawData!$A$2:$A$1048576,0))</f>
        <v>#N/A</v>
      </c>
      <c r="W4663" s="8" t="e">
        <f t="shared" si="1587"/>
        <v>#N/A</v>
      </c>
      <c r="X4663" s="8" t="e">
        <f t="shared" si="1588"/>
        <v>#N/A</v>
      </c>
      <c r="Y4663" s="8" t="e">
        <f t="shared" si="1589"/>
        <v>#N/A</v>
      </c>
      <c r="Z4663" s="8" t="e">
        <f t="shared" si="1602"/>
        <v>#N/A</v>
      </c>
      <c r="AA4663" s="8" t="e">
        <f t="shared" si="1603"/>
        <v>#N/A</v>
      </c>
      <c r="AB4663" s="8" t="e">
        <f t="shared" si="1590"/>
        <v>#N/A</v>
      </c>
      <c r="AC4663" s="6" t="e">
        <f t="shared" si="1608"/>
        <v>#N/A</v>
      </c>
      <c r="AD4663" s="15" t="e">
        <f t="shared" si="1604"/>
        <v>#N/A</v>
      </c>
      <c r="AE4663" s="15" t="e">
        <f t="shared" si="1605"/>
        <v>#N/A</v>
      </c>
      <c r="AF4663" s="15" t="e">
        <f t="shared" si="1606"/>
        <v>#N/A</v>
      </c>
      <c r="AG4663" s="15" t="e">
        <f t="shared" si="1591"/>
        <v>#N/A</v>
      </c>
      <c r="AH4663" s="15" t="e">
        <f t="shared" si="1607"/>
        <v>#N/A</v>
      </c>
      <c r="AI4663" s="17" t="e">
        <f t="shared" si="1592"/>
        <v>#N/A</v>
      </c>
      <c r="AJ4663" s="17" t="e">
        <f t="shared" si="1593"/>
        <v>#N/A</v>
      </c>
      <c r="AK4663" s="17" t="e">
        <f t="shared" si="1594"/>
        <v>#N/A</v>
      </c>
      <c r="AL4663" s="17" t="e">
        <f t="shared" si="1595"/>
        <v>#N/A</v>
      </c>
      <c r="AM4663" s="17" t="e">
        <f t="shared" si="1596"/>
        <v>#N/A</v>
      </c>
      <c r="AN4663" s="17" t="e">
        <f t="shared" si="1597"/>
        <v>#N/A</v>
      </c>
      <c r="AO4663" s="17" t="e">
        <f t="shared" si="1601"/>
        <v>#N/A</v>
      </c>
      <c r="AP4663" s="17" t="e">
        <f t="shared" si="1598"/>
        <v>#N/A</v>
      </c>
      <c r="AQ4663" s="17" t="e">
        <f t="shared" si="1599"/>
        <v>#N/A</v>
      </c>
      <c r="AR4663" s="17" t="e">
        <f t="shared" si="1600"/>
        <v>#N/A</v>
      </c>
    </row>
    <row r="4664" spans="2:44" x14ac:dyDescent="0.25">
      <c r="B4664" t="e">
        <f>INDEX(RawData!$A$2:$A$1048576,MATCH(FmtData!$B$4+(ROW()-10),RawData!$A$2:$A$1048576,0))</f>
        <v>#N/A</v>
      </c>
      <c r="C466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64)</f>
        <v>#N/A</v>
      </c>
      <c r="D466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664" t="e">
        <f>INDEX(RawData!E$2:E$1048576,MATCH(FmtData!$B$4+(ROW()-10),RawData!$A$2:$A$1048576,0))</f>
        <v>#N/A</v>
      </c>
      <c r="F4664" t="e">
        <f>INDEX(RawData!F$2:F$1048576,MATCH(FmtData!$B$4+(ROW()-10),RawData!$A$2:$A$1048576,0))</f>
        <v>#N/A</v>
      </c>
      <c r="G4664" t="e">
        <f>INDEX(RawData!G$2:G$1048576,MATCH(FmtData!$B$4+(ROW()-10),RawData!$A$2:$A$1048576,0))</f>
        <v>#N/A</v>
      </c>
      <c r="H4664" t="e">
        <f>INDEX(RawData!H$2:H$1048576,MATCH(FmtData!$B$4+(ROW()-10),RawData!$A$2:$A$1048576,0))</f>
        <v>#N/A</v>
      </c>
      <c r="I4664" t="e">
        <f>INDEX(RawData!I$2:I$1048576,MATCH(FmtData!$B$4+(ROW()-10),RawData!$A$2:$A$1048576,0))</f>
        <v>#N/A</v>
      </c>
      <c r="J4664" t="e">
        <f>INDEX(RawData!J$2:J$1048576,MATCH(FmtData!$B$4+(ROW()-10),RawData!$A$2:$A$1048576,0))</f>
        <v>#N/A</v>
      </c>
      <c r="K4664" t="e">
        <f>INDEX(RawData!K$2:K$1048576,MATCH(FmtData!$B$4+(ROW()-10),RawData!$A$2:$A$1048576,0))</f>
        <v>#N/A</v>
      </c>
      <c r="L4664" t="e">
        <f>INDEX(RawData!L$2:L$1048576,MATCH(FmtData!$B$4+(ROW()-10),RawData!$A$2:$A$1048576,0))</f>
        <v>#N/A</v>
      </c>
      <c r="M4664" t="e">
        <f>INDEX(RawData!M$2:M$1048576,MATCH(FmtData!$B$4+(ROW()-10),RawData!$A$2:$A$1048576,0))</f>
        <v>#N/A</v>
      </c>
      <c r="N4664" t="e">
        <f>INDEX(RawData!N$2:N$1048576,MATCH(FmtData!$B$4+(ROW()-10),RawData!$A$2:$A$1048576,0))</f>
        <v>#N/A</v>
      </c>
      <c r="O4664" t="e">
        <f>INDEX(RawData!O$2:O$1048576,MATCH(FmtData!$B$4+(ROW()-10),RawData!$A$2:$A$1048576,0))</f>
        <v>#N/A</v>
      </c>
      <c r="P4664" t="e">
        <f>INDEX(RawData!P$2:P$1048576,MATCH(FmtData!$B$4+(ROW()-10),RawData!$A$2:$A$1048576,0))</f>
        <v>#N/A</v>
      </c>
      <c r="Q4664" t="e">
        <f>INDEX(RawData!Q$2:Q$1048576,MATCH(FmtData!$B$4+(ROW()-10),RawData!$A$2:$A$1048576,0))</f>
        <v>#N/A</v>
      </c>
      <c r="R4664" t="e">
        <f>INDEX(RawData!R$2:R$1048576,MATCH(FmtData!$B$4+(ROW()-10),RawData!$A$2:$A$1048576,0))</f>
        <v>#N/A</v>
      </c>
      <c r="S4664" t="e">
        <f>INDEX(RawData!S$2:S$1048576,MATCH(FmtData!$B$4+(ROW()-10),RawData!$A$2:$A$1048576,0))</f>
        <v>#N/A</v>
      </c>
      <c r="T4664" t="e">
        <f>INDEX(RawData!T$2:T$1048576,MATCH(FmtData!$B$4+(ROW()-10),RawData!$A$2:$A$1048576,0))</f>
        <v>#N/A</v>
      </c>
      <c r="U4664" t="e">
        <f>INDEX(RawData!U$2:U$1048576,MATCH(FmtData!$B$4+(ROW()-10),RawData!$A$2:$A$1048576,0))</f>
        <v>#N/A</v>
      </c>
      <c r="V4664" t="e">
        <f>INDEX(RawData!V$2:V$1048576,MATCH(FmtData!$B$4+(ROW()-10),RawData!$A$2:$A$1048576,0))</f>
        <v>#N/A</v>
      </c>
      <c r="W4664" s="8" t="e">
        <f t="shared" si="1587"/>
        <v>#N/A</v>
      </c>
      <c r="X4664" s="8" t="e">
        <f t="shared" si="1588"/>
        <v>#N/A</v>
      </c>
      <c r="Y4664" s="8" t="e">
        <f t="shared" si="1589"/>
        <v>#N/A</v>
      </c>
      <c r="Z4664" s="8" t="e">
        <f t="shared" si="1602"/>
        <v>#N/A</v>
      </c>
      <c r="AA4664" s="8" t="e">
        <f t="shared" si="1603"/>
        <v>#N/A</v>
      </c>
      <c r="AB4664" s="8" t="e">
        <f t="shared" si="1590"/>
        <v>#N/A</v>
      </c>
      <c r="AC4664" s="6" t="e">
        <f t="shared" si="1608"/>
        <v>#N/A</v>
      </c>
      <c r="AD4664" s="15" t="e">
        <f t="shared" si="1604"/>
        <v>#N/A</v>
      </c>
      <c r="AE4664" s="15" t="e">
        <f t="shared" si="1605"/>
        <v>#N/A</v>
      </c>
      <c r="AF4664" s="15" t="e">
        <f t="shared" si="1606"/>
        <v>#N/A</v>
      </c>
      <c r="AG4664" s="15" t="e">
        <f t="shared" si="1591"/>
        <v>#N/A</v>
      </c>
      <c r="AH4664" s="15" t="e">
        <f t="shared" si="1607"/>
        <v>#N/A</v>
      </c>
      <c r="AI4664" s="17" t="e">
        <f t="shared" si="1592"/>
        <v>#N/A</v>
      </c>
      <c r="AJ4664" s="17" t="e">
        <f t="shared" si="1593"/>
        <v>#N/A</v>
      </c>
      <c r="AK4664" s="17" t="e">
        <f t="shared" si="1594"/>
        <v>#N/A</v>
      </c>
      <c r="AL4664" s="17" t="e">
        <f t="shared" si="1595"/>
        <v>#N/A</v>
      </c>
      <c r="AM4664" s="17" t="e">
        <f t="shared" si="1596"/>
        <v>#N/A</v>
      </c>
      <c r="AN4664" s="17" t="e">
        <f t="shared" si="1597"/>
        <v>#N/A</v>
      </c>
      <c r="AO4664" s="17" t="e">
        <f t="shared" si="1601"/>
        <v>#N/A</v>
      </c>
      <c r="AP4664" s="17" t="e">
        <f t="shared" si="1598"/>
        <v>#N/A</v>
      </c>
      <c r="AQ4664" s="17" t="e">
        <f t="shared" si="1599"/>
        <v>#N/A</v>
      </c>
      <c r="AR4664" s="17" t="e">
        <f t="shared" si="1600"/>
        <v>#N/A</v>
      </c>
    </row>
    <row r="4665" spans="2:44" x14ac:dyDescent="0.25">
      <c r="B4665" t="e">
        <f>INDEX(RawData!$A$2:$A$1048576,MATCH(FmtData!$B$4+(ROW()-10),RawData!$A$2:$A$1048576,0))</f>
        <v>#N/A</v>
      </c>
      <c r="C466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65)</f>
        <v>#N/A</v>
      </c>
      <c r="D466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665" t="e">
        <f>INDEX(RawData!E$2:E$1048576,MATCH(FmtData!$B$4+(ROW()-10),RawData!$A$2:$A$1048576,0))</f>
        <v>#N/A</v>
      </c>
      <c r="F4665" t="e">
        <f>INDEX(RawData!F$2:F$1048576,MATCH(FmtData!$B$4+(ROW()-10),RawData!$A$2:$A$1048576,0))</f>
        <v>#N/A</v>
      </c>
      <c r="G4665" t="e">
        <f>INDEX(RawData!G$2:G$1048576,MATCH(FmtData!$B$4+(ROW()-10),RawData!$A$2:$A$1048576,0))</f>
        <v>#N/A</v>
      </c>
      <c r="H4665" t="e">
        <f>INDEX(RawData!H$2:H$1048576,MATCH(FmtData!$B$4+(ROW()-10),RawData!$A$2:$A$1048576,0))</f>
        <v>#N/A</v>
      </c>
      <c r="I4665" t="e">
        <f>INDEX(RawData!I$2:I$1048576,MATCH(FmtData!$B$4+(ROW()-10),RawData!$A$2:$A$1048576,0))</f>
        <v>#N/A</v>
      </c>
      <c r="J4665" t="e">
        <f>INDEX(RawData!J$2:J$1048576,MATCH(FmtData!$B$4+(ROW()-10),RawData!$A$2:$A$1048576,0))</f>
        <v>#N/A</v>
      </c>
      <c r="K4665" t="e">
        <f>INDEX(RawData!K$2:K$1048576,MATCH(FmtData!$B$4+(ROW()-10),RawData!$A$2:$A$1048576,0))</f>
        <v>#N/A</v>
      </c>
      <c r="L4665" t="e">
        <f>INDEX(RawData!L$2:L$1048576,MATCH(FmtData!$B$4+(ROW()-10),RawData!$A$2:$A$1048576,0))</f>
        <v>#N/A</v>
      </c>
      <c r="M4665" t="e">
        <f>INDEX(RawData!M$2:M$1048576,MATCH(FmtData!$B$4+(ROW()-10),RawData!$A$2:$A$1048576,0))</f>
        <v>#N/A</v>
      </c>
      <c r="N4665" t="e">
        <f>INDEX(RawData!N$2:N$1048576,MATCH(FmtData!$B$4+(ROW()-10),RawData!$A$2:$A$1048576,0))</f>
        <v>#N/A</v>
      </c>
      <c r="O4665" t="e">
        <f>INDEX(RawData!O$2:O$1048576,MATCH(FmtData!$B$4+(ROW()-10),RawData!$A$2:$A$1048576,0))</f>
        <v>#N/A</v>
      </c>
      <c r="P4665" t="e">
        <f>INDEX(RawData!P$2:P$1048576,MATCH(FmtData!$B$4+(ROW()-10),RawData!$A$2:$A$1048576,0))</f>
        <v>#N/A</v>
      </c>
      <c r="Q4665" t="e">
        <f>INDEX(RawData!Q$2:Q$1048576,MATCH(FmtData!$B$4+(ROW()-10),RawData!$A$2:$A$1048576,0))</f>
        <v>#N/A</v>
      </c>
      <c r="R4665" t="e">
        <f>INDEX(RawData!R$2:R$1048576,MATCH(FmtData!$B$4+(ROW()-10),RawData!$A$2:$A$1048576,0))</f>
        <v>#N/A</v>
      </c>
      <c r="S4665" t="e">
        <f>INDEX(RawData!S$2:S$1048576,MATCH(FmtData!$B$4+(ROW()-10),RawData!$A$2:$A$1048576,0))</f>
        <v>#N/A</v>
      </c>
      <c r="T4665" t="e">
        <f>INDEX(RawData!T$2:T$1048576,MATCH(FmtData!$B$4+(ROW()-10),RawData!$A$2:$A$1048576,0))</f>
        <v>#N/A</v>
      </c>
      <c r="U4665" t="e">
        <f>INDEX(RawData!U$2:U$1048576,MATCH(FmtData!$B$4+(ROW()-10),RawData!$A$2:$A$1048576,0))</f>
        <v>#N/A</v>
      </c>
      <c r="V4665" t="e">
        <f>INDEX(RawData!V$2:V$1048576,MATCH(FmtData!$B$4+(ROW()-10),RawData!$A$2:$A$1048576,0))</f>
        <v>#N/A</v>
      </c>
      <c r="W4665" s="8" t="e">
        <f t="shared" si="1587"/>
        <v>#N/A</v>
      </c>
      <c r="X4665" s="8" t="e">
        <f t="shared" si="1588"/>
        <v>#N/A</v>
      </c>
      <c r="Y4665" s="8" t="e">
        <f t="shared" si="1589"/>
        <v>#N/A</v>
      </c>
      <c r="Z4665" s="8" t="e">
        <f t="shared" si="1602"/>
        <v>#N/A</v>
      </c>
      <c r="AA4665" s="8" t="e">
        <f t="shared" si="1603"/>
        <v>#N/A</v>
      </c>
      <c r="AB4665" s="8" t="e">
        <f t="shared" si="1590"/>
        <v>#N/A</v>
      </c>
      <c r="AC4665" s="6" t="e">
        <f t="shared" si="1608"/>
        <v>#N/A</v>
      </c>
      <c r="AD4665" s="15" t="e">
        <f t="shared" si="1604"/>
        <v>#N/A</v>
      </c>
      <c r="AE4665" s="15" t="e">
        <f t="shared" si="1605"/>
        <v>#N/A</v>
      </c>
      <c r="AF4665" s="15" t="e">
        <f t="shared" si="1606"/>
        <v>#N/A</v>
      </c>
      <c r="AG4665" s="15" t="e">
        <f t="shared" si="1591"/>
        <v>#N/A</v>
      </c>
      <c r="AH4665" s="15" t="e">
        <f t="shared" si="1607"/>
        <v>#N/A</v>
      </c>
      <c r="AI4665" s="17" t="e">
        <f t="shared" si="1592"/>
        <v>#N/A</v>
      </c>
      <c r="AJ4665" s="17" t="e">
        <f t="shared" si="1593"/>
        <v>#N/A</v>
      </c>
      <c r="AK4665" s="17" t="e">
        <f t="shared" si="1594"/>
        <v>#N/A</v>
      </c>
      <c r="AL4665" s="17" t="e">
        <f t="shared" si="1595"/>
        <v>#N/A</v>
      </c>
      <c r="AM4665" s="17" t="e">
        <f t="shared" si="1596"/>
        <v>#N/A</v>
      </c>
      <c r="AN4665" s="17" t="e">
        <f t="shared" si="1597"/>
        <v>#N/A</v>
      </c>
      <c r="AO4665" s="17" t="e">
        <f t="shared" si="1601"/>
        <v>#N/A</v>
      </c>
      <c r="AP4665" s="17" t="e">
        <f t="shared" si="1598"/>
        <v>#N/A</v>
      </c>
      <c r="AQ4665" s="17" t="e">
        <f t="shared" si="1599"/>
        <v>#N/A</v>
      </c>
      <c r="AR4665" s="17" t="e">
        <f t="shared" si="1600"/>
        <v>#N/A</v>
      </c>
    </row>
    <row r="4666" spans="2:44" x14ac:dyDescent="0.25">
      <c r="B4666" t="e">
        <f>INDEX(RawData!$A$2:$A$1048576,MATCH(FmtData!$B$4+(ROW()-10),RawData!$A$2:$A$1048576,0))</f>
        <v>#N/A</v>
      </c>
      <c r="C466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66)</f>
        <v>#N/A</v>
      </c>
      <c r="D466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666" t="e">
        <f>INDEX(RawData!E$2:E$1048576,MATCH(FmtData!$B$4+(ROW()-10),RawData!$A$2:$A$1048576,0))</f>
        <v>#N/A</v>
      </c>
      <c r="F4666" t="e">
        <f>INDEX(RawData!F$2:F$1048576,MATCH(FmtData!$B$4+(ROW()-10),RawData!$A$2:$A$1048576,0))</f>
        <v>#N/A</v>
      </c>
      <c r="G4666" t="e">
        <f>INDEX(RawData!G$2:G$1048576,MATCH(FmtData!$B$4+(ROW()-10),RawData!$A$2:$A$1048576,0))</f>
        <v>#N/A</v>
      </c>
      <c r="H4666" t="e">
        <f>INDEX(RawData!H$2:H$1048576,MATCH(FmtData!$B$4+(ROW()-10),RawData!$A$2:$A$1048576,0))</f>
        <v>#N/A</v>
      </c>
      <c r="I4666" t="e">
        <f>INDEX(RawData!I$2:I$1048576,MATCH(FmtData!$B$4+(ROW()-10),RawData!$A$2:$A$1048576,0))</f>
        <v>#N/A</v>
      </c>
      <c r="J4666" t="e">
        <f>INDEX(RawData!J$2:J$1048576,MATCH(FmtData!$B$4+(ROW()-10),RawData!$A$2:$A$1048576,0))</f>
        <v>#N/A</v>
      </c>
      <c r="K4666" t="e">
        <f>INDEX(RawData!K$2:K$1048576,MATCH(FmtData!$B$4+(ROW()-10),RawData!$A$2:$A$1048576,0))</f>
        <v>#N/A</v>
      </c>
      <c r="L4666" t="e">
        <f>INDEX(RawData!L$2:L$1048576,MATCH(FmtData!$B$4+(ROW()-10),RawData!$A$2:$A$1048576,0))</f>
        <v>#N/A</v>
      </c>
      <c r="M4666" t="e">
        <f>INDEX(RawData!M$2:M$1048576,MATCH(FmtData!$B$4+(ROW()-10),RawData!$A$2:$A$1048576,0))</f>
        <v>#N/A</v>
      </c>
      <c r="N4666" t="e">
        <f>INDEX(RawData!N$2:N$1048576,MATCH(FmtData!$B$4+(ROW()-10),RawData!$A$2:$A$1048576,0))</f>
        <v>#N/A</v>
      </c>
      <c r="O4666" t="e">
        <f>INDEX(RawData!O$2:O$1048576,MATCH(FmtData!$B$4+(ROW()-10),RawData!$A$2:$A$1048576,0))</f>
        <v>#N/A</v>
      </c>
      <c r="P4666" t="e">
        <f>INDEX(RawData!P$2:P$1048576,MATCH(FmtData!$B$4+(ROW()-10),RawData!$A$2:$A$1048576,0))</f>
        <v>#N/A</v>
      </c>
      <c r="Q4666" t="e">
        <f>INDEX(RawData!Q$2:Q$1048576,MATCH(FmtData!$B$4+(ROW()-10),RawData!$A$2:$A$1048576,0))</f>
        <v>#N/A</v>
      </c>
      <c r="R4666" t="e">
        <f>INDEX(RawData!R$2:R$1048576,MATCH(FmtData!$B$4+(ROW()-10),RawData!$A$2:$A$1048576,0))</f>
        <v>#N/A</v>
      </c>
      <c r="S4666" t="e">
        <f>INDEX(RawData!S$2:S$1048576,MATCH(FmtData!$B$4+(ROW()-10),RawData!$A$2:$A$1048576,0))</f>
        <v>#N/A</v>
      </c>
      <c r="T4666" t="e">
        <f>INDEX(RawData!T$2:T$1048576,MATCH(FmtData!$B$4+(ROW()-10),RawData!$A$2:$A$1048576,0))</f>
        <v>#N/A</v>
      </c>
      <c r="U4666" t="e">
        <f>INDEX(RawData!U$2:U$1048576,MATCH(FmtData!$B$4+(ROW()-10),RawData!$A$2:$A$1048576,0))</f>
        <v>#N/A</v>
      </c>
      <c r="V4666" t="e">
        <f>INDEX(RawData!V$2:V$1048576,MATCH(FmtData!$B$4+(ROW()-10),RawData!$A$2:$A$1048576,0))</f>
        <v>#N/A</v>
      </c>
      <c r="W4666" s="8" t="e">
        <f t="shared" si="1587"/>
        <v>#N/A</v>
      </c>
      <c r="X4666" s="8" t="e">
        <f t="shared" si="1588"/>
        <v>#N/A</v>
      </c>
      <c r="Y4666" s="8" t="e">
        <f t="shared" si="1589"/>
        <v>#N/A</v>
      </c>
      <c r="Z4666" s="8" t="e">
        <f t="shared" si="1602"/>
        <v>#N/A</v>
      </c>
      <c r="AA4666" s="8" t="e">
        <f t="shared" si="1603"/>
        <v>#N/A</v>
      </c>
      <c r="AB4666" s="8" t="e">
        <f t="shared" si="1590"/>
        <v>#N/A</v>
      </c>
      <c r="AC4666" s="6" t="e">
        <f t="shared" si="1608"/>
        <v>#N/A</v>
      </c>
      <c r="AD4666" s="15" t="e">
        <f t="shared" si="1604"/>
        <v>#N/A</v>
      </c>
      <c r="AE4666" s="15" t="e">
        <f t="shared" si="1605"/>
        <v>#N/A</v>
      </c>
      <c r="AF4666" s="15" t="e">
        <f t="shared" si="1606"/>
        <v>#N/A</v>
      </c>
      <c r="AG4666" s="15" t="e">
        <f t="shared" si="1591"/>
        <v>#N/A</v>
      </c>
      <c r="AH4666" s="15" t="e">
        <f t="shared" si="1607"/>
        <v>#N/A</v>
      </c>
      <c r="AI4666" s="17" t="e">
        <f t="shared" si="1592"/>
        <v>#N/A</v>
      </c>
      <c r="AJ4666" s="17" t="e">
        <f t="shared" si="1593"/>
        <v>#N/A</v>
      </c>
      <c r="AK4666" s="17" t="e">
        <f t="shared" si="1594"/>
        <v>#N/A</v>
      </c>
      <c r="AL4666" s="17" t="e">
        <f t="shared" si="1595"/>
        <v>#N/A</v>
      </c>
      <c r="AM4666" s="17" t="e">
        <f t="shared" si="1596"/>
        <v>#N/A</v>
      </c>
      <c r="AN4666" s="17" t="e">
        <f t="shared" si="1597"/>
        <v>#N/A</v>
      </c>
      <c r="AO4666" s="17" t="e">
        <f t="shared" si="1601"/>
        <v>#N/A</v>
      </c>
      <c r="AP4666" s="17" t="e">
        <f t="shared" si="1598"/>
        <v>#N/A</v>
      </c>
      <c r="AQ4666" s="17" t="e">
        <f t="shared" si="1599"/>
        <v>#N/A</v>
      </c>
      <c r="AR4666" s="17" t="e">
        <f t="shared" si="1600"/>
        <v>#N/A</v>
      </c>
    </row>
    <row r="4667" spans="2:44" x14ac:dyDescent="0.25">
      <c r="B4667" t="e">
        <f>INDEX(RawData!$A$2:$A$1048576,MATCH(FmtData!$B$4+(ROW()-10),RawData!$A$2:$A$1048576,0))</f>
        <v>#N/A</v>
      </c>
      <c r="C466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67)</f>
        <v>#N/A</v>
      </c>
      <c r="D466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667" t="e">
        <f>INDEX(RawData!E$2:E$1048576,MATCH(FmtData!$B$4+(ROW()-10),RawData!$A$2:$A$1048576,0))</f>
        <v>#N/A</v>
      </c>
      <c r="F4667" t="e">
        <f>INDEX(RawData!F$2:F$1048576,MATCH(FmtData!$B$4+(ROW()-10),RawData!$A$2:$A$1048576,0))</f>
        <v>#N/A</v>
      </c>
      <c r="G4667" t="e">
        <f>INDEX(RawData!G$2:G$1048576,MATCH(FmtData!$B$4+(ROW()-10),RawData!$A$2:$A$1048576,0))</f>
        <v>#N/A</v>
      </c>
      <c r="H4667" t="e">
        <f>INDEX(RawData!H$2:H$1048576,MATCH(FmtData!$B$4+(ROW()-10),RawData!$A$2:$A$1048576,0))</f>
        <v>#N/A</v>
      </c>
      <c r="I4667" t="e">
        <f>INDEX(RawData!I$2:I$1048576,MATCH(FmtData!$B$4+(ROW()-10),RawData!$A$2:$A$1048576,0))</f>
        <v>#N/A</v>
      </c>
      <c r="J4667" t="e">
        <f>INDEX(RawData!J$2:J$1048576,MATCH(FmtData!$B$4+(ROW()-10),RawData!$A$2:$A$1048576,0))</f>
        <v>#N/A</v>
      </c>
      <c r="K4667" t="e">
        <f>INDEX(RawData!K$2:K$1048576,MATCH(FmtData!$B$4+(ROW()-10),RawData!$A$2:$A$1048576,0))</f>
        <v>#N/A</v>
      </c>
      <c r="L4667" t="e">
        <f>INDEX(RawData!L$2:L$1048576,MATCH(FmtData!$B$4+(ROW()-10),RawData!$A$2:$A$1048576,0))</f>
        <v>#N/A</v>
      </c>
      <c r="M4667" t="e">
        <f>INDEX(RawData!M$2:M$1048576,MATCH(FmtData!$B$4+(ROW()-10),RawData!$A$2:$A$1048576,0))</f>
        <v>#N/A</v>
      </c>
      <c r="N4667" t="e">
        <f>INDEX(RawData!N$2:N$1048576,MATCH(FmtData!$B$4+(ROW()-10),RawData!$A$2:$A$1048576,0))</f>
        <v>#N/A</v>
      </c>
      <c r="O4667" t="e">
        <f>INDEX(RawData!O$2:O$1048576,MATCH(FmtData!$B$4+(ROW()-10),RawData!$A$2:$A$1048576,0))</f>
        <v>#N/A</v>
      </c>
      <c r="P4667" t="e">
        <f>INDEX(RawData!P$2:P$1048576,MATCH(FmtData!$B$4+(ROW()-10),RawData!$A$2:$A$1048576,0))</f>
        <v>#N/A</v>
      </c>
      <c r="Q4667" t="e">
        <f>INDEX(RawData!Q$2:Q$1048576,MATCH(FmtData!$B$4+(ROW()-10),RawData!$A$2:$A$1048576,0))</f>
        <v>#N/A</v>
      </c>
      <c r="R4667" t="e">
        <f>INDEX(RawData!R$2:R$1048576,MATCH(FmtData!$B$4+(ROW()-10),RawData!$A$2:$A$1048576,0))</f>
        <v>#N/A</v>
      </c>
      <c r="S4667" t="e">
        <f>INDEX(RawData!S$2:S$1048576,MATCH(FmtData!$B$4+(ROW()-10),RawData!$A$2:$A$1048576,0))</f>
        <v>#N/A</v>
      </c>
      <c r="T4667" t="e">
        <f>INDEX(RawData!T$2:T$1048576,MATCH(FmtData!$B$4+(ROW()-10),RawData!$A$2:$A$1048576,0))</f>
        <v>#N/A</v>
      </c>
      <c r="U4667" t="e">
        <f>INDEX(RawData!U$2:U$1048576,MATCH(FmtData!$B$4+(ROW()-10),RawData!$A$2:$A$1048576,0))</f>
        <v>#N/A</v>
      </c>
      <c r="V4667" t="e">
        <f>INDEX(RawData!V$2:V$1048576,MATCH(FmtData!$B$4+(ROW()-10),RawData!$A$2:$A$1048576,0))</f>
        <v>#N/A</v>
      </c>
      <c r="W4667" s="8" t="e">
        <f t="shared" si="1587"/>
        <v>#N/A</v>
      </c>
      <c r="X4667" s="8" t="e">
        <f t="shared" si="1588"/>
        <v>#N/A</v>
      </c>
      <c r="Y4667" s="8" t="e">
        <f t="shared" si="1589"/>
        <v>#N/A</v>
      </c>
      <c r="Z4667" s="8" t="e">
        <f t="shared" si="1602"/>
        <v>#N/A</v>
      </c>
      <c r="AA4667" s="8" t="e">
        <f t="shared" si="1603"/>
        <v>#N/A</v>
      </c>
      <c r="AB4667" s="8" t="e">
        <f t="shared" si="1590"/>
        <v>#N/A</v>
      </c>
      <c r="AC4667" s="6" t="e">
        <f t="shared" si="1608"/>
        <v>#N/A</v>
      </c>
      <c r="AD4667" s="15" t="e">
        <f t="shared" si="1604"/>
        <v>#N/A</v>
      </c>
      <c r="AE4667" s="15" t="e">
        <f t="shared" si="1605"/>
        <v>#N/A</v>
      </c>
      <c r="AF4667" s="15" t="e">
        <f t="shared" si="1606"/>
        <v>#N/A</v>
      </c>
      <c r="AG4667" s="15" t="e">
        <f t="shared" si="1591"/>
        <v>#N/A</v>
      </c>
      <c r="AH4667" s="15" t="e">
        <f t="shared" si="1607"/>
        <v>#N/A</v>
      </c>
      <c r="AI4667" s="17" t="e">
        <f t="shared" si="1592"/>
        <v>#N/A</v>
      </c>
      <c r="AJ4667" s="17" t="e">
        <f t="shared" si="1593"/>
        <v>#N/A</v>
      </c>
      <c r="AK4667" s="17" t="e">
        <f t="shared" si="1594"/>
        <v>#N/A</v>
      </c>
      <c r="AL4667" s="17" t="e">
        <f t="shared" si="1595"/>
        <v>#N/A</v>
      </c>
      <c r="AM4667" s="17" t="e">
        <f t="shared" si="1596"/>
        <v>#N/A</v>
      </c>
      <c r="AN4667" s="17" t="e">
        <f t="shared" si="1597"/>
        <v>#N/A</v>
      </c>
      <c r="AO4667" s="17" t="e">
        <f t="shared" si="1601"/>
        <v>#N/A</v>
      </c>
      <c r="AP4667" s="17" t="e">
        <f t="shared" si="1598"/>
        <v>#N/A</v>
      </c>
      <c r="AQ4667" s="17" t="e">
        <f t="shared" si="1599"/>
        <v>#N/A</v>
      </c>
      <c r="AR4667" s="17" t="e">
        <f t="shared" si="1600"/>
        <v>#N/A</v>
      </c>
    </row>
    <row r="4668" spans="2:44" x14ac:dyDescent="0.25">
      <c r="B4668" t="e">
        <f>INDEX(RawData!$A$2:$A$1048576,MATCH(FmtData!$B$4+(ROW()-10),RawData!$A$2:$A$1048576,0))</f>
        <v>#N/A</v>
      </c>
      <c r="C466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68)</f>
        <v>#N/A</v>
      </c>
      <c r="D466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668" t="e">
        <f>INDEX(RawData!E$2:E$1048576,MATCH(FmtData!$B$4+(ROW()-10),RawData!$A$2:$A$1048576,0))</f>
        <v>#N/A</v>
      </c>
      <c r="F4668" t="e">
        <f>INDEX(RawData!F$2:F$1048576,MATCH(FmtData!$B$4+(ROW()-10),RawData!$A$2:$A$1048576,0))</f>
        <v>#N/A</v>
      </c>
      <c r="G4668" t="e">
        <f>INDEX(RawData!G$2:G$1048576,MATCH(FmtData!$B$4+(ROW()-10),RawData!$A$2:$A$1048576,0))</f>
        <v>#N/A</v>
      </c>
      <c r="H4668" t="e">
        <f>INDEX(RawData!H$2:H$1048576,MATCH(FmtData!$B$4+(ROW()-10),RawData!$A$2:$A$1048576,0))</f>
        <v>#N/A</v>
      </c>
      <c r="I4668" t="e">
        <f>INDEX(RawData!I$2:I$1048576,MATCH(FmtData!$B$4+(ROW()-10),RawData!$A$2:$A$1048576,0))</f>
        <v>#N/A</v>
      </c>
      <c r="J4668" t="e">
        <f>INDEX(RawData!J$2:J$1048576,MATCH(FmtData!$B$4+(ROW()-10),RawData!$A$2:$A$1048576,0))</f>
        <v>#N/A</v>
      </c>
      <c r="K4668" t="e">
        <f>INDEX(RawData!K$2:K$1048576,MATCH(FmtData!$B$4+(ROW()-10),RawData!$A$2:$A$1048576,0))</f>
        <v>#N/A</v>
      </c>
      <c r="L4668" t="e">
        <f>INDEX(RawData!L$2:L$1048576,MATCH(FmtData!$B$4+(ROW()-10),RawData!$A$2:$A$1048576,0))</f>
        <v>#N/A</v>
      </c>
      <c r="M4668" t="e">
        <f>INDEX(RawData!M$2:M$1048576,MATCH(FmtData!$B$4+(ROW()-10),RawData!$A$2:$A$1048576,0))</f>
        <v>#N/A</v>
      </c>
      <c r="N4668" t="e">
        <f>INDEX(RawData!N$2:N$1048576,MATCH(FmtData!$B$4+(ROW()-10),RawData!$A$2:$A$1048576,0))</f>
        <v>#N/A</v>
      </c>
      <c r="O4668" t="e">
        <f>INDEX(RawData!O$2:O$1048576,MATCH(FmtData!$B$4+(ROW()-10),RawData!$A$2:$A$1048576,0))</f>
        <v>#N/A</v>
      </c>
      <c r="P4668" t="e">
        <f>INDEX(RawData!P$2:P$1048576,MATCH(FmtData!$B$4+(ROW()-10),RawData!$A$2:$A$1048576,0))</f>
        <v>#N/A</v>
      </c>
      <c r="Q4668" t="e">
        <f>INDEX(RawData!Q$2:Q$1048576,MATCH(FmtData!$B$4+(ROW()-10),RawData!$A$2:$A$1048576,0))</f>
        <v>#N/A</v>
      </c>
      <c r="R4668" t="e">
        <f>INDEX(RawData!R$2:R$1048576,MATCH(FmtData!$B$4+(ROW()-10),RawData!$A$2:$A$1048576,0))</f>
        <v>#N/A</v>
      </c>
      <c r="S4668" t="e">
        <f>INDEX(RawData!S$2:S$1048576,MATCH(FmtData!$B$4+(ROW()-10),RawData!$A$2:$A$1048576,0))</f>
        <v>#N/A</v>
      </c>
      <c r="T4668" t="e">
        <f>INDEX(RawData!T$2:T$1048576,MATCH(FmtData!$B$4+(ROW()-10),RawData!$A$2:$A$1048576,0))</f>
        <v>#N/A</v>
      </c>
      <c r="U4668" t="e">
        <f>INDEX(RawData!U$2:U$1048576,MATCH(FmtData!$B$4+(ROW()-10),RawData!$A$2:$A$1048576,0))</f>
        <v>#N/A</v>
      </c>
      <c r="V4668" t="e">
        <f>INDEX(RawData!V$2:V$1048576,MATCH(FmtData!$B$4+(ROW()-10),RawData!$A$2:$A$1048576,0))</f>
        <v>#N/A</v>
      </c>
      <c r="W4668" s="8" t="e">
        <f t="shared" si="1587"/>
        <v>#N/A</v>
      </c>
      <c r="X4668" s="8" t="e">
        <f t="shared" si="1588"/>
        <v>#N/A</v>
      </c>
      <c r="Y4668" s="8" t="e">
        <f t="shared" si="1589"/>
        <v>#N/A</v>
      </c>
      <c r="Z4668" s="8" t="e">
        <f t="shared" si="1602"/>
        <v>#N/A</v>
      </c>
      <c r="AA4668" s="8" t="e">
        <f t="shared" si="1603"/>
        <v>#N/A</v>
      </c>
      <c r="AB4668" s="8" t="e">
        <f t="shared" si="1590"/>
        <v>#N/A</v>
      </c>
      <c r="AC4668" s="6" t="e">
        <f t="shared" si="1608"/>
        <v>#N/A</v>
      </c>
      <c r="AD4668" s="15" t="e">
        <f t="shared" si="1604"/>
        <v>#N/A</v>
      </c>
      <c r="AE4668" s="15" t="e">
        <f t="shared" si="1605"/>
        <v>#N/A</v>
      </c>
      <c r="AF4668" s="15" t="e">
        <f t="shared" si="1606"/>
        <v>#N/A</v>
      </c>
      <c r="AG4668" s="15" t="e">
        <f t="shared" si="1591"/>
        <v>#N/A</v>
      </c>
      <c r="AH4668" s="15" t="e">
        <f t="shared" si="1607"/>
        <v>#N/A</v>
      </c>
      <c r="AI4668" s="17" t="e">
        <f t="shared" si="1592"/>
        <v>#N/A</v>
      </c>
      <c r="AJ4668" s="17" t="e">
        <f t="shared" si="1593"/>
        <v>#N/A</v>
      </c>
      <c r="AK4668" s="17" t="e">
        <f t="shared" si="1594"/>
        <v>#N/A</v>
      </c>
      <c r="AL4668" s="17" t="e">
        <f t="shared" si="1595"/>
        <v>#N/A</v>
      </c>
      <c r="AM4668" s="17" t="e">
        <f t="shared" si="1596"/>
        <v>#N/A</v>
      </c>
      <c r="AN4668" s="17" t="e">
        <f t="shared" si="1597"/>
        <v>#N/A</v>
      </c>
      <c r="AO4668" s="17" t="e">
        <f t="shared" si="1601"/>
        <v>#N/A</v>
      </c>
      <c r="AP4668" s="17" t="e">
        <f t="shared" si="1598"/>
        <v>#N/A</v>
      </c>
      <c r="AQ4668" s="17" t="e">
        <f t="shared" si="1599"/>
        <v>#N/A</v>
      </c>
      <c r="AR4668" s="17" t="e">
        <f t="shared" si="1600"/>
        <v>#N/A</v>
      </c>
    </row>
    <row r="4669" spans="2:44" x14ac:dyDescent="0.25">
      <c r="B4669" t="e">
        <f>INDEX(RawData!$A$2:$A$1048576,MATCH(FmtData!$B$4+(ROW()-10),RawData!$A$2:$A$1048576,0))</f>
        <v>#N/A</v>
      </c>
      <c r="C466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69)</f>
        <v>#N/A</v>
      </c>
      <c r="D466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669" t="e">
        <f>INDEX(RawData!E$2:E$1048576,MATCH(FmtData!$B$4+(ROW()-10),RawData!$A$2:$A$1048576,0))</f>
        <v>#N/A</v>
      </c>
      <c r="F4669" t="e">
        <f>INDEX(RawData!F$2:F$1048576,MATCH(FmtData!$B$4+(ROW()-10),RawData!$A$2:$A$1048576,0))</f>
        <v>#N/A</v>
      </c>
      <c r="G4669" t="e">
        <f>INDEX(RawData!G$2:G$1048576,MATCH(FmtData!$B$4+(ROW()-10),RawData!$A$2:$A$1048576,0))</f>
        <v>#N/A</v>
      </c>
      <c r="H4669" t="e">
        <f>INDEX(RawData!H$2:H$1048576,MATCH(FmtData!$B$4+(ROW()-10),RawData!$A$2:$A$1048576,0))</f>
        <v>#N/A</v>
      </c>
      <c r="I4669" t="e">
        <f>INDEX(RawData!I$2:I$1048576,MATCH(FmtData!$B$4+(ROW()-10),RawData!$A$2:$A$1048576,0))</f>
        <v>#N/A</v>
      </c>
      <c r="J4669" t="e">
        <f>INDEX(RawData!J$2:J$1048576,MATCH(FmtData!$B$4+(ROW()-10),RawData!$A$2:$A$1048576,0))</f>
        <v>#N/A</v>
      </c>
      <c r="K4669" t="e">
        <f>INDEX(RawData!K$2:K$1048576,MATCH(FmtData!$B$4+(ROW()-10),RawData!$A$2:$A$1048576,0))</f>
        <v>#N/A</v>
      </c>
      <c r="L4669" t="e">
        <f>INDEX(RawData!L$2:L$1048576,MATCH(FmtData!$B$4+(ROW()-10),RawData!$A$2:$A$1048576,0))</f>
        <v>#N/A</v>
      </c>
      <c r="M4669" t="e">
        <f>INDEX(RawData!M$2:M$1048576,MATCH(FmtData!$B$4+(ROW()-10),RawData!$A$2:$A$1048576,0))</f>
        <v>#N/A</v>
      </c>
      <c r="N4669" t="e">
        <f>INDEX(RawData!N$2:N$1048576,MATCH(FmtData!$B$4+(ROW()-10),RawData!$A$2:$A$1048576,0))</f>
        <v>#N/A</v>
      </c>
      <c r="O4669" t="e">
        <f>INDEX(RawData!O$2:O$1048576,MATCH(FmtData!$B$4+(ROW()-10),RawData!$A$2:$A$1048576,0))</f>
        <v>#N/A</v>
      </c>
      <c r="P4669" t="e">
        <f>INDEX(RawData!P$2:P$1048576,MATCH(FmtData!$B$4+(ROW()-10),RawData!$A$2:$A$1048576,0))</f>
        <v>#N/A</v>
      </c>
      <c r="Q4669" t="e">
        <f>INDEX(RawData!Q$2:Q$1048576,MATCH(FmtData!$B$4+(ROW()-10),RawData!$A$2:$A$1048576,0))</f>
        <v>#N/A</v>
      </c>
      <c r="R4669" t="e">
        <f>INDEX(RawData!R$2:R$1048576,MATCH(FmtData!$B$4+(ROW()-10),RawData!$A$2:$A$1048576,0))</f>
        <v>#N/A</v>
      </c>
      <c r="S4669" t="e">
        <f>INDEX(RawData!S$2:S$1048576,MATCH(FmtData!$B$4+(ROW()-10),RawData!$A$2:$A$1048576,0))</f>
        <v>#N/A</v>
      </c>
      <c r="T4669" t="e">
        <f>INDEX(RawData!T$2:T$1048576,MATCH(FmtData!$B$4+(ROW()-10),RawData!$A$2:$A$1048576,0))</f>
        <v>#N/A</v>
      </c>
      <c r="U4669" t="e">
        <f>INDEX(RawData!U$2:U$1048576,MATCH(FmtData!$B$4+(ROW()-10),RawData!$A$2:$A$1048576,0))</f>
        <v>#N/A</v>
      </c>
      <c r="V4669" t="e">
        <f>INDEX(RawData!V$2:V$1048576,MATCH(FmtData!$B$4+(ROW()-10),RawData!$A$2:$A$1048576,0))</f>
        <v>#N/A</v>
      </c>
      <c r="W4669" s="8" t="e">
        <f t="shared" si="1587"/>
        <v>#N/A</v>
      </c>
      <c r="X4669" s="8" t="e">
        <f t="shared" si="1588"/>
        <v>#N/A</v>
      </c>
      <c r="Y4669" s="8" t="e">
        <f t="shared" si="1589"/>
        <v>#N/A</v>
      </c>
      <c r="Z4669" s="8" t="e">
        <f t="shared" si="1602"/>
        <v>#N/A</v>
      </c>
      <c r="AA4669" s="8" t="e">
        <f t="shared" si="1603"/>
        <v>#N/A</v>
      </c>
      <c r="AB4669" s="8" t="e">
        <f t="shared" si="1590"/>
        <v>#N/A</v>
      </c>
      <c r="AC4669" s="6" t="e">
        <f t="shared" si="1608"/>
        <v>#N/A</v>
      </c>
      <c r="AD4669" s="15" t="e">
        <f t="shared" si="1604"/>
        <v>#N/A</v>
      </c>
      <c r="AE4669" s="15" t="e">
        <f t="shared" si="1605"/>
        <v>#N/A</v>
      </c>
      <c r="AF4669" s="15" t="e">
        <f t="shared" si="1606"/>
        <v>#N/A</v>
      </c>
      <c r="AG4669" s="15" t="e">
        <f t="shared" si="1591"/>
        <v>#N/A</v>
      </c>
      <c r="AH4669" s="15" t="e">
        <f t="shared" si="1607"/>
        <v>#N/A</v>
      </c>
      <c r="AI4669" s="17" t="e">
        <f t="shared" si="1592"/>
        <v>#N/A</v>
      </c>
      <c r="AJ4669" s="17" t="e">
        <f t="shared" si="1593"/>
        <v>#N/A</v>
      </c>
      <c r="AK4669" s="17" t="e">
        <f t="shared" si="1594"/>
        <v>#N/A</v>
      </c>
      <c r="AL4669" s="17" t="e">
        <f t="shared" si="1595"/>
        <v>#N/A</v>
      </c>
      <c r="AM4669" s="17" t="e">
        <f t="shared" si="1596"/>
        <v>#N/A</v>
      </c>
      <c r="AN4669" s="17" t="e">
        <f t="shared" si="1597"/>
        <v>#N/A</v>
      </c>
      <c r="AO4669" s="17" t="e">
        <f t="shared" si="1601"/>
        <v>#N/A</v>
      </c>
      <c r="AP4669" s="17" t="e">
        <f t="shared" si="1598"/>
        <v>#N/A</v>
      </c>
      <c r="AQ4669" s="17" t="e">
        <f t="shared" si="1599"/>
        <v>#N/A</v>
      </c>
      <c r="AR4669" s="17" t="e">
        <f t="shared" si="1600"/>
        <v>#N/A</v>
      </c>
    </row>
    <row r="4670" spans="2:44" x14ac:dyDescent="0.25">
      <c r="B4670" t="e">
        <f>INDEX(RawData!$A$2:$A$1048576,MATCH(FmtData!$B$4+(ROW()-10),RawData!$A$2:$A$1048576,0))</f>
        <v>#N/A</v>
      </c>
      <c r="C467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70)</f>
        <v>#N/A</v>
      </c>
      <c r="D467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670" t="e">
        <f>INDEX(RawData!E$2:E$1048576,MATCH(FmtData!$B$4+(ROW()-10),RawData!$A$2:$A$1048576,0))</f>
        <v>#N/A</v>
      </c>
      <c r="F4670" t="e">
        <f>INDEX(RawData!F$2:F$1048576,MATCH(FmtData!$B$4+(ROW()-10),RawData!$A$2:$A$1048576,0))</f>
        <v>#N/A</v>
      </c>
      <c r="G4670" t="e">
        <f>INDEX(RawData!G$2:G$1048576,MATCH(FmtData!$B$4+(ROW()-10),RawData!$A$2:$A$1048576,0))</f>
        <v>#N/A</v>
      </c>
      <c r="H4670" t="e">
        <f>INDEX(RawData!H$2:H$1048576,MATCH(FmtData!$B$4+(ROW()-10),RawData!$A$2:$A$1048576,0))</f>
        <v>#N/A</v>
      </c>
      <c r="I4670" t="e">
        <f>INDEX(RawData!I$2:I$1048576,MATCH(FmtData!$B$4+(ROW()-10),RawData!$A$2:$A$1048576,0))</f>
        <v>#N/A</v>
      </c>
      <c r="J4670" t="e">
        <f>INDEX(RawData!J$2:J$1048576,MATCH(FmtData!$B$4+(ROW()-10),RawData!$A$2:$A$1048576,0))</f>
        <v>#N/A</v>
      </c>
      <c r="K4670" t="e">
        <f>INDEX(RawData!K$2:K$1048576,MATCH(FmtData!$B$4+(ROW()-10),RawData!$A$2:$A$1048576,0))</f>
        <v>#N/A</v>
      </c>
      <c r="L4670" t="e">
        <f>INDEX(RawData!L$2:L$1048576,MATCH(FmtData!$B$4+(ROW()-10),RawData!$A$2:$A$1048576,0))</f>
        <v>#N/A</v>
      </c>
      <c r="M4670" t="e">
        <f>INDEX(RawData!M$2:M$1048576,MATCH(FmtData!$B$4+(ROW()-10),RawData!$A$2:$A$1048576,0))</f>
        <v>#N/A</v>
      </c>
      <c r="N4670" t="e">
        <f>INDEX(RawData!N$2:N$1048576,MATCH(FmtData!$B$4+(ROW()-10),RawData!$A$2:$A$1048576,0))</f>
        <v>#N/A</v>
      </c>
      <c r="O4670" t="e">
        <f>INDEX(RawData!O$2:O$1048576,MATCH(FmtData!$B$4+(ROW()-10),RawData!$A$2:$A$1048576,0))</f>
        <v>#N/A</v>
      </c>
      <c r="P4670" t="e">
        <f>INDEX(RawData!P$2:P$1048576,MATCH(FmtData!$B$4+(ROW()-10),RawData!$A$2:$A$1048576,0))</f>
        <v>#N/A</v>
      </c>
      <c r="Q4670" t="e">
        <f>INDEX(RawData!Q$2:Q$1048576,MATCH(FmtData!$B$4+(ROW()-10),RawData!$A$2:$A$1048576,0))</f>
        <v>#N/A</v>
      </c>
      <c r="R4670" t="e">
        <f>INDEX(RawData!R$2:R$1048576,MATCH(FmtData!$B$4+(ROW()-10),RawData!$A$2:$A$1048576,0))</f>
        <v>#N/A</v>
      </c>
      <c r="S4670" t="e">
        <f>INDEX(RawData!S$2:S$1048576,MATCH(FmtData!$B$4+(ROW()-10),RawData!$A$2:$A$1048576,0))</f>
        <v>#N/A</v>
      </c>
      <c r="T4670" t="e">
        <f>INDEX(RawData!T$2:T$1048576,MATCH(FmtData!$B$4+(ROW()-10),RawData!$A$2:$A$1048576,0))</f>
        <v>#N/A</v>
      </c>
      <c r="U4670" t="e">
        <f>INDEX(RawData!U$2:U$1048576,MATCH(FmtData!$B$4+(ROW()-10),RawData!$A$2:$A$1048576,0))</f>
        <v>#N/A</v>
      </c>
      <c r="V4670" t="e">
        <f>INDEX(RawData!V$2:V$1048576,MATCH(FmtData!$B$4+(ROW()-10),RawData!$A$2:$A$1048576,0))</f>
        <v>#N/A</v>
      </c>
      <c r="W4670" s="8" t="e">
        <f t="shared" si="1587"/>
        <v>#N/A</v>
      </c>
      <c r="X4670" s="8" t="e">
        <f t="shared" si="1588"/>
        <v>#N/A</v>
      </c>
      <c r="Y4670" s="8" t="e">
        <f t="shared" si="1589"/>
        <v>#N/A</v>
      </c>
      <c r="Z4670" s="8" t="e">
        <f t="shared" si="1602"/>
        <v>#N/A</v>
      </c>
      <c r="AA4670" s="8" t="e">
        <f t="shared" si="1603"/>
        <v>#N/A</v>
      </c>
      <c r="AB4670" s="8" t="e">
        <f t="shared" si="1590"/>
        <v>#N/A</v>
      </c>
      <c r="AC4670" s="6" t="e">
        <f t="shared" si="1608"/>
        <v>#N/A</v>
      </c>
      <c r="AD4670" s="15" t="e">
        <f t="shared" si="1604"/>
        <v>#N/A</v>
      </c>
      <c r="AE4670" s="15" t="e">
        <f t="shared" si="1605"/>
        <v>#N/A</v>
      </c>
      <c r="AF4670" s="15" t="e">
        <f t="shared" si="1606"/>
        <v>#N/A</v>
      </c>
      <c r="AG4670" s="15" t="e">
        <f t="shared" si="1591"/>
        <v>#N/A</v>
      </c>
      <c r="AH4670" s="15" t="e">
        <f t="shared" si="1607"/>
        <v>#N/A</v>
      </c>
      <c r="AI4670" s="17" t="e">
        <f t="shared" si="1592"/>
        <v>#N/A</v>
      </c>
      <c r="AJ4670" s="17" t="e">
        <f t="shared" si="1593"/>
        <v>#N/A</v>
      </c>
      <c r="AK4670" s="17" t="e">
        <f t="shared" si="1594"/>
        <v>#N/A</v>
      </c>
      <c r="AL4670" s="17" t="e">
        <f t="shared" si="1595"/>
        <v>#N/A</v>
      </c>
      <c r="AM4670" s="17" t="e">
        <f t="shared" si="1596"/>
        <v>#N/A</v>
      </c>
      <c r="AN4670" s="17" t="e">
        <f t="shared" si="1597"/>
        <v>#N/A</v>
      </c>
      <c r="AO4670" s="17" t="e">
        <f t="shared" si="1601"/>
        <v>#N/A</v>
      </c>
      <c r="AP4670" s="17" t="e">
        <f t="shared" si="1598"/>
        <v>#N/A</v>
      </c>
      <c r="AQ4670" s="17" t="e">
        <f t="shared" si="1599"/>
        <v>#N/A</v>
      </c>
      <c r="AR4670" s="17" t="e">
        <f t="shared" si="1600"/>
        <v>#N/A</v>
      </c>
    </row>
    <row r="4671" spans="2:44" x14ac:dyDescent="0.25">
      <c r="B4671" t="e">
        <f>INDEX(RawData!$A$2:$A$1048576,MATCH(FmtData!$B$4+(ROW()-10),RawData!$A$2:$A$1048576,0))</f>
        <v>#N/A</v>
      </c>
      <c r="C467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71)</f>
        <v>#N/A</v>
      </c>
      <c r="D467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671" t="e">
        <f>INDEX(RawData!E$2:E$1048576,MATCH(FmtData!$B$4+(ROW()-10),RawData!$A$2:$A$1048576,0))</f>
        <v>#N/A</v>
      </c>
      <c r="F4671" t="e">
        <f>INDEX(RawData!F$2:F$1048576,MATCH(FmtData!$B$4+(ROW()-10),RawData!$A$2:$A$1048576,0))</f>
        <v>#N/A</v>
      </c>
      <c r="G4671" t="e">
        <f>INDEX(RawData!G$2:G$1048576,MATCH(FmtData!$B$4+(ROW()-10),RawData!$A$2:$A$1048576,0))</f>
        <v>#N/A</v>
      </c>
      <c r="H4671" t="e">
        <f>INDEX(RawData!H$2:H$1048576,MATCH(FmtData!$B$4+(ROW()-10),RawData!$A$2:$A$1048576,0))</f>
        <v>#N/A</v>
      </c>
      <c r="I4671" t="e">
        <f>INDEX(RawData!I$2:I$1048576,MATCH(FmtData!$B$4+(ROW()-10),RawData!$A$2:$A$1048576,0))</f>
        <v>#N/A</v>
      </c>
      <c r="J4671" t="e">
        <f>INDEX(RawData!J$2:J$1048576,MATCH(FmtData!$B$4+(ROW()-10),RawData!$A$2:$A$1048576,0))</f>
        <v>#N/A</v>
      </c>
      <c r="K4671" t="e">
        <f>INDEX(RawData!K$2:K$1048576,MATCH(FmtData!$B$4+(ROW()-10),RawData!$A$2:$A$1048576,0))</f>
        <v>#N/A</v>
      </c>
      <c r="L4671" t="e">
        <f>INDEX(RawData!L$2:L$1048576,MATCH(FmtData!$B$4+(ROW()-10),RawData!$A$2:$A$1048576,0))</f>
        <v>#N/A</v>
      </c>
      <c r="M4671" t="e">
        <f>INDEX(RawData!M$2:M$1048576,MATCH(FmtData!$B$4+(ROW()-10),RawData!$A$2:$A$1048576,0))</f>
        <v>#N/A</v>
      </c>
      <c r="N4671" t="e">
        <f>INDEX(RawData!N$2:N$1048576,MATCH(FmtData!$B$4+(ROW()-10),RawData!$A$2:$A$1048576,0))</f>
        <v>#N/A</v>
      </c>
      <c r="O4671" t="e">
        <f>INDEX(RawData!O$2:O$1048576,MATCH(FmtData!$B$4+(ROW()-10),RawData!$A$2:$A$1048576,0))</f>
        <v>#N/A</v>
      </c>
      <c r="P4671" t="e">
        <f>INDEX(RawData!P$2:P$1048576,MATCH(FmtData!$B$4+(ROW()-10),RawData!$A$2:$A$1048576,0))</f>
        <v>#N/A</v>
      </c>
      <c r="Q4671" t="e">
        <f>INDEX(RawData!Q$2:Q$1048576,MATCH(FmtData!$B$4+(ROW()-10),RawData!$A$2:$A$1048576,0))</f>
        <v>#N/A</v>
      </c>
      <c r="R4671" t="e">
        <f>INDEX(RawData!R$2:R$1048576,MATCH(FmtData!$B$4+(ROW()-10),RawData!$A$2:$A$1048576,0))</f>
        <v>#N/A</v>
      </c>
      <c r="S4671" t="e">
        <f>INDEX(RawData!S$2:S$1048576,MATCH(FmtData!$B$4+(ROW()-10),RawData!$A$2:$A$1048576,0))</f>
        <v>#N/A</v>
      </c>
      <c r="T4671" t="e">
        <f>INDEX(RawData!T$2:T$1048576,MATCH(FmtData!$B$4+(ROW()-10),RawData!$A$2:$A$1048576,0))</f>
        <v>#N/A</v>
      </c>
      <c r="U4671" t="e">
        <f>INDEX(RawData!U$2:U$1048576,MATCH(FmtData!$B$4+(ROW()-10),RawData!$A$2:$A$1048576,0))</f>
        <v>#N/A</v>
      </c>
      <c r="V4671" t="e">
        <f>INDEX(RawData!V$2:V$1048576,MATCH(FmtData!$B$4+(ROW()-10),RawData!$A$2:$A$1048576,0))</f>
        <v>#N/A</v>
      </c>
      <c r="W4671" s="8" t="e">
        <f t="shared" si="1587"/>
        <v>#N/A</v>
      </c>
      <c r="X4671" s="8" t="e">
        <f t="shared" si="1588"/>
        <v>#N/A</v>
      </c>
      <c r="Y4671" s="8" t="e">
        <f t="shared" si="1589"/>
        <v>#N/A</v>
      </c>
      <c r="Z4671" s="8" t="e">
        <f t="shared" si="1602"/>
        <v>#N/A</v>
      </c>
      <c r="AA4671" s="8" t="e">
        <f t="shared" si="1603"/>
        <v>#N/A</v>
      </c>
      <c r="AB4671" s="8" t="e">
        <f t="shared" si="1590"/>
        <v>#N/A</v>
      </c>
      <c r="AC4671" s="6" t="e">
        <f t="shared" si="1608"/>
        <v>#N/A</v>
      </c>
      <c r="AD4671" s="15" t="e">
        <f t="shared" si="1604"/>
        <v>#N/A</v>
      </c>
      <c r="AE4671" s="15" t="e">
        <f t="shared" si="1605"/>
        <v>#N/A</v>
      </c>
      <c r="AF4671" s="15" t="e">
        <f t="shared" si="1606"/>
        <v>#N/A</v>
      </c>
      <c r="AG4671" s="15" t="e">
        <f t="shared" si="1591"/>
        <v>#N/A</v>
      </c>
      <c r="AH4671" s="15" t="e">
        <f t="shared" si="1607"/>
        <v>#N/A</v>
      </c>
      <c r="AI4671" s="17" t="e">
        <f t="shared" si="1592"/>
        <v>#N/A</v>
      </c>
      <c r="AJ4671" s="17" t="e">
        <f t="shared" si="1593"/>
        <v>#N/A</v>
      </c>
      <c r="AK4671" s="17" t="e">
        <f t="shared" si="1594"/>
        <v>#N/A</v>
      </c>
      <c r="AL4671" s="17" t="e">
        <f t="shared" si="1595"/>
        <v>#N/A</v>
      </c>
      <c r="AM4671" s="17" t="e">
        <f t="shared" si="1596"/>
        <v>#N/A</v>
      </c>
      <c r="AN4671" s="17" t="e">
        <f t="shared" si="1597"/>
        <v>#N/A</v>
      </c>
      <c r="AO4671" s="17" t="e">
        <f t="shared" si="1601"/>
        <v>#N/A</v>
      </c>
      <c r="AP4671" s="17" t="e">
        <f t="shared" si="1598"/>
        <v>#N/A</v>
      </c>
      <c r="AQ4671" s="17" t="e">
        <f t="shared" si="1599"/>
        <v>#N/A</v>
      </c>
      <c r="AR4671" s="17" t="e">
        <f t="shared" si="1600"/>
        <v>#N/A</v>
      </c>
    </row>
    <row r="4672" spans="2:44" x14ac:dyDescent="0.25">
      <c r="B4672" t="e">
        <f>INDEX(RawData!$A$2:$A$1048576,MATCH(FmtData!$B$4+(ROW()-10),RawData!$A$2:$A$1048576,0))</f>
        <v>#N/A</v>
      </c>
      <c r="C467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72)</f>
        <v>#N/A</v>
      </c>
      <c r="D467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672" t="e">
        <f>INDEX(RawData!E$2:E$1048576,MATCH(FmtData!$B$4+(ROW()-10),RawData!$A$2:$A$1048576,0))</f>
        <v>#N/A</v>
      </c>
      <c r="F4672" t="e">
        <f>INDEX(RawData!F$2:F$1048576,MATCH(FmtData!$B$4+(ROW()-10),RawData!$A$2:$A$1048576,0))</f>
        <v>#N/A</v>
      </c>
      <c r="G4672" t="e">
        <f>INDEX(RawData!G$2:G$1048576,MATCH(FmtData!$B$4+(ROW()-10),RawData!$A$2:$A$1048576,0))</f>
        <v>#N/A</v>
      </c>
      <c r="H4672" t="e">
        <f>INDEX(RawData!H$2:H$1048576,MATCH(FmtData!$B$4+(ROW()-10),RawData!$A$2:$A$1048576,0))</f>
        <v>#N/A</v>
      </c>
      <c r="I4672" t="e">
        <f>INDEX(RawData!I$2:I$1048576,MATCH(FmtData!$B$4+(ROW()-10),RawData!$A$2:$A$1048576,0))</f>
        <v>#N/A</v>
      </c>
      <c r="J4672" t="e">
        <f>INDEX(RawData!J$2:J$1048576,MATCH(FmtData!$B$4+(ROW()-10),RawData!$A$2:$A$1048576,0))</f>
        <v>#N/A</v>
      </c>
      <c r="K4672" t="e">
        <f>INDEX(RawData!K$2:K$1048576,MATCH(FmtData!$B$4+(ROW()-10),RawData!$A$2:$A$1048576,0))</f>
        <v>#N/A</v>
      </c>
      <c r="L4672" t="e">
        <f>INDEX(RawData!L$2:L$1048576,MATCH(FmtData!$B$4+(ROW()-10),RawData!$A$2:$A$1048576,0))</f>
        <v>#N/A</v>
      </c>
      <c r="M4672" t="e">
        <f>INDEX(RawData!M$2:M$1048576,MATCH(FmtData!$B$4+(ROW()-10),RawData!$A$2:$A$1048576,0))</f>
        <v>#N/A</v>
      </c>
      <c r="N4672" t="e">
        <f>INDEX(RawData!N$2:N$1048576,MATCH(FmtData!$B$4+(ROW()-10),RawData!$A$2:$A$1048576,0))</f>
        <v>#N/A</v>
      </c>
      <c r="O4672" t="e">
        <f>INDEX(RawData!O$2:O$1048576,MATCH(FmtData!$B$4+(ROW()-10),RawData!$A$2:$A$1048576,0))</f>
        <v>#N/A</v>
      </c>
      <c r="P4672" t="e">
        <f>INDEX(RawData!P$2:P$1048576,MATCH(FmtData!$B$4+(ROW()-10),RawData!$A$2:$A$1048576,0))</f>
        <v>#N/A</v>
      </c>
      <c r="Q4672" t="e">
        <f>INDEX(RawData!Q$2:Q$1048576,MATCH(FmtData!$B$4+(ROW()-10),RawData!$A$2:$A$1048576,0))</f>
        <v>#N/A</v>
      </c>
      <c r="R4672" t="e">
        <f>INDEX(RawData!R$2:R$1048576,MATCH(FmtData!$B$4+(ROW()-10),RawData!$A$2:$A$1048576,0))</f>
        <v>#N/A</v>
      </c>
      <c r="S4672" t="e">
        <f>INDEX(RawData!S$2:S$1048576,MATCH(FmtData!$B$4+(ROW()-10),RawData!$A$2:$A$1048576,0))</f>
        <v>#N/A</v>
      </c>
      <c r="T4672" t="e">
        <f>INDEX(RawData!T$2:T$1048576,MATCH(FmtData!$B$4+(ROW()-10),RawData!$A$2:$A$1048576,0))</f>
        <v>#N/A</v>
      </c>
      <c r="U4672" t="e">
        <f>INDEX(RawData!U$2:U$1048576,MATCH(FmtData!$B$4+(ROW()-10),RawData!$A$2:$A$1048576,0))</f>
        <v>#N/A</v>
      </c>
      <c r="V4672" t="e">
        <f>INDEX(RawData!V$2:V$1048576,MATCH(FmtData!$B$4+(ROW()-10),RawData!$A$2:$A$1048576,0))</f>
        <v>#N/A</v>
      </c>
      <c r="W4672" s="8" t="e">
        <f t="shared" si="1587"/>
        <v>#N/A</v>
      </c>
      <c r="X4672" s="8" t="e">
        <f t="shared" si="1588"/>
        <v>#N/A</v>
      </c>
      <c r="Y4672" s="8" t="e">
        <f t="shared" si="1589"/>
        <v>#N/A</v>
      </c>
      <c r="Z4672" s="8" t="e">
        <f t="shared" si="1602"/>
        <v>#N/A</v>
      </c>
      <c r="AA4672" s="8" t="e">
        <f t="shared" si="1603"/>
        <v>#N/A</v>
      </c>
      <c r="AB4672" s="8" t="e">
        <f t="shared" si="1590"/>
        <v>#N/A</v>
      </c>
      <c r="AC4672" s="6" t="e">
        <f t="shared" si="1608"/>
        <v>#N/A</v>
      </c>
      <c r="AD4672" s="15" t="e">
        <f t="shared" si="1604"/>
        <v>#N/A</v>
      </c>
      <c r="AE4672" s="15" t="e">
        <f t="shared" si="1605"/>
        <v>#N/A</v>
      </c>
      <c r="AF4672" s="15" t="e">
        <f t="shared" si="1606"/>
        <v>#N/A</v>
      </c>
      <c r="AG4672" s="15" t="e">
        <f t="shared" si="1591"/>
        <v>#N/A</v>
      </c>
      <c r="AH4672" s="15" t="e">
        <f t="shared" si="1607"/>
        <v>#N/A</v>
      </c>
      <c r="AI4672" s="17" t="e">
        <f t="shared" si="1592"/>
        <v>#N/A</v>
      </c>
      <c r="AJ4672" s="17" t="e">
        <f t="shared" si="1593"/>
        <v>#N/A</v>
      </c>
      <c r="AK4672" s="17" t="e">
        <f t="shared" si="1594"/>
        <v>#N/A</v>
      </c>
      <c r="AL4672" s="17" t="e">
        <f t="shared" si="1595"/>
        <v>#N/A</v>
      </c>
      <c r="AM4672" s="17" t="e">
        <f t="shared" si="1596"/>
        <v>#N/A</v>
      </c>
      <c r="AN4672" s="17" t="e">
        <f t="shared" si="1597"/>
        <v>#N/A</v>
      </c>
      <c r="AO4672" s="17" t="e">
        <f t="shared" si="1601"/>
        <v>#N/A</v>
      </c>
      <c r="AP4672" s="17" t="e">
        <f t="shared" si="1598"/>
        <v>#N/A</v>
      </c>
      <c r="AQ4672" s="17" t="e">
        <f t="shared" si="1599"/>
        <v>#N/A</v>
      </c>
      <c r="AR4672" s="17" t="e">
        <f t="shared" si="1600"/>
        <v>#N/A</v>
      </c>
    </row>
    <row r="4673" spans="2:44" x14ac:dyDescent="0.25">
      <c r="B4673" t="e">
        <f>INDEX(RawData!$A$2:$A$1048576,MATCH(FmtData!$B$4+(ROW()-10),RawData!$A$2:$A$1048576,0))</f>
        <v>#N/A</v>
      </c>
      <c r="C467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73)</f>
        <v>#N/A</v>
      </c>
      <c r="D467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673" t="e">
        <f>INDEX(RawData!E$2:E$1048576,MATCH(FmtData!$B$4+(ROW()-10),RawData!$A$2:$A$1048576,0))</f>
        <v>#N/A</v>
      </c>
      <c r="F4673" t="e">
        <f>INDEX(RawData!F$2:F$1048576,MATCH(FmtData!$B$4+(ROW()-10),RawData!$A$2:$A$1048576,0))</f>
        <v>#N/A</v>
      </c>
      <c r="G4673" t="e">
        <f>INDEX(RawData!G$2:G$1048576,MATCH(FmtData!$B$4+(ROW()-10),RawData!$A$2:$A$1048576,0))</f>
        <v>#N/A</v>
      </c>
      <c r="H4673" t="e">
        <f>INDEX(RawData!H$2:H$1048576,MATCH(FmtData!$B$4+(ROW()-10),RawData!$A$2:$A$1048576,0))</f>
        <v>#N/A</v>
      </c>
      <c r="I4673" t="e">
        <f>INDEX(RawData!I$2:I$1048576,MATCH(FmtData!$B$4+(ROW()-10),RawData!$A$2:$A$1048576,0))</f>
        <v>#N/A</v>
      </c>
      <c r="J4673" t="e">
        <f>INDEX(RawData!J$2:J$1048576,MATCH(FmtData!$B$4+(ROW()-10),RawData!$A$2:$A$1048576,0))</f>
        <v>#N/A</v>
      </c>
      <c r="K4673" t="e">
        <f>INDEX(RawData!K$2:K$1048576,MATCH(FmtData!$B$4+(ROW()-10),RawData!$A$2:$A$1048576,0))</f>
        <v>#N/A</v>
      </c>
      <c r="L4673" t="e">
        <f>INDEX(RawData!L$2:L$1048576,MATCH(FmtData!$B$4+(ROW()-10),RawData!$A$2:$A$1048576,0))</f>
        <v>#N/A</v>
      </c>
      <c r="M4673" t="e">
        <f>INDEX(RawData!M$2:M$1048576,MATCH(FmtData!$B$4+(ROW()-10),RawData!$A$2:$A$1048576,0))</f>
        <v>#N/A</v>
      </c>
      <c r="N4673" t="e">
        <f>INDEX(RawData!N$2:N$1048576,MATCH(FmtData!$B$4+(ROW()-10),RawData!$A$2:$A$1048576,0))</f>
        <v>#N/A</v>
      </c>
      <c r="O4673" t="e">
        <f>INDEX(RawData!O$2:O$1048576,MATCH(FmtData!$B$4+(ROW()-10),RawData!$A$2:$A$1048576,0))</f>
        <v>#N/A</v>
      </c>
      <c r="P4673" t="e">
        <f>INDEX(RawData!P$2:P$1048576,MATCH(FmtData!$B$4+(ROW()-10),RawData!$A$2:$A$1048576,0))</f>
        <v>#N/A</v>
      </c>
      <c r="Q4673" t="e">
        <f>INDEX(RawData!Q$2:Q$1048576,MATCH(FmtData!$B$4+(ROW()-10),RawData!$A$2:$A$1048576,0))</f>
        <v>#N/A</v>
      </c>
      <c r="R4673" t="e">
        <f>INDEX(RawData!R$2:R$1048576,MATCH(FmtData!$B$4+(ROW()-10),RawData!$A$2:$A$1048576,0))</f>
        <v>#N/A</v>
      </c>
      <c r="S4673" t="e">
        <f>INDEX(RawData!S$2:S$1048576,MATCH(FmtData!$B$4+(ROW()-10),RawData!$A$2:$A$1048576,0))</f>
        <v>#N/A</v>
      </c>
      <c r="T4673" t="e">
        <f>INDEX(RawData!T$2:T$1048576,MATCH(FmtData!$B$4+(ROW()-10),RawData!$A$2:$A$1048576,0))</f>
        <v>#N/A</v>
      </c>
      <c r="U4673" t="e">
        <f>INDEX(RawData!U$2:U$1048576,MATCH(FmtData!$B$4+(ROW()-10),RawData!$A$2:$A$1048576,0))</f>
        <v>#N/A</v>
      </c>
      <c r="V4673" t="e">
        <f>INDEX(RawData!V$2:V$1048576,MATCH(FmtData!$B$4+(ROW()-10),RawData!$A$2:$A$1048576,0))</f>
        <v>#N/A</v>
      </c>
      <c r="W4673" s="8" t="e">
        <f t="shared" si="1587"/>
        <v>#N/A</v>
      </c>
      <c r="X4673" s="8" t="e">
        <f t="shared" si="1588"/>
        <v>#N/A</v>
      </c>
      <c r="Y4673" s="8" t="e">
        <f t="shared" si="1589"/>
        <v>#N/A</v>
      </c>
      <c r="Z4673" s="8" t="e">
        <f t="shared" si="1602"/>
        <v>#N/A</v>
      </c>
      <c r="AA4673" s="8" t="e">
        <f t="shared" si="1603"/>
        <v>#N/A</v>
      </c>
      <c r="AB4673" s="8" t="e">
        <f t="shared" si="1590"/>
        <v>#N/A</v>
      </c>
      <c r="AC4673" s="6" t="e">
        <f t="shared" si="1608"/>
        <v>#N/A</v>
      </c>
      <c r="AD4673" s="15" t="e">
        <f t="shared" si="1604"/>
        <v>#N/A</v>
      </c>
      <c r="AE4673" s="15" t="e">
        <f t="shared" si="1605"/>
        <v>#N/A</v>
      </c>
      <c r="AF4673" s="15" t="e">
        <f t="shared" si="1606"/>
        <v>#N/A</v>
      </c>
      <c r="AG4673" s="15" t="e">
        <f t="shared" si="1591"/>
        <v>#N/A</v>
      </c>
      <c r="AH4673" s="15" t="e">
        <f t="shared" si="1607"/>
        <v>#N/A</v>
      </c>
      <c r="AI4673" s="17" t="e">
        <f t="shared" si="1592"/>
        <v>#N/A</v>
      </c>
      <c r="AJ4673" s="17" t="e">
        <f t="shared" si="1593"/>
        <v>#N/A</v>
      </c>
      <c r="AK4673" s="17" t="e">
        <f t="shared" si="1594"/>
        <v>#N/A</v>
      </c>
      <c r="AL4673" s="17" t="e">
        <f t="shared" si="1595"/>
        <v>#N/A</v>
      </c>
      <c r="AM4673" s="17" t="e">
        <f t="shared" si="1596"/>
        <v>#N/A</v>
      </c>
      <c r="AN4673" s="17" t="e">
        <f t="shared" si="1597"/>
        <v>#N/A</v>
      </c>
      <c r="AO4673" s="17" t="e">
        <f t="shared" si="1601"/>
        <v>#N/A</v>
      </c>
      <c r="AP4673" s="17" t="e">
        <f t="shared" si="1598"/>
        <v>#N/A</v>
      </c>
      <c r="AQ4673" s="17" t="e">
        <f t="shared" si="1599"/>
        <v>#N/A</v>
      </c>
      <c r="AR4673" s="17" t="e">
        <f t="shared" si="1600"/>
        <v>#N/A</v>
      </c>
    </row>
    <row r="4674" spans="2:44" x14ac:dyDescent="0.25">
      <c r="B4674" t="e">
        <f>INDEX(RawData!$A$2:$A$1048576,MATCH(FmtData!$B$4+(ROW()-10),RawData!$A$2:$A$1048576,0))</f>
        <v>#N/A</v>
      </c>
      <c r="C467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74)</f>
        <v>#N/A</v>
      </c>
      <c r="D467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674" t="e">
        <f>INDEX(RawData!E$2:E$1048576,MATCH(FmtData!$B$4+(ROW()-10),RawData!$A$2:$A$1048576,0))</f>
        <v>#N/A</v>
      </c>
      <c r="F4674" t="e">
        <f>INDEX(RawData!F$2:F$1048576,MATCH(FmtData!$B$4+(ROW()-10),RawData!$A$2:$A$1048576,0))</f>
        <v>#N/A</v>
      </c>
      <c r="G4674" t="e">
        <f>INDEX(RawData!G$2:G$1048576,MATCH(FmtData!$B$4+(ROW()-10),RawData!$A$2:$A$1048576,0))</f>
        <v>#N/A</v>
      </c>
      <c r="H4674" t="e">
        <f>INDEX(RawData!H$2:H$1048576,MATCH(FmtData!$B$4+(ROW()-10),RawData!$A$2:$A$1048576,0))</f>
        <v>#N/A</v>
      </c>
      <c r="I4674" t="e">
        <f>INDEX(RawData!I$2:I$1048576,MATCH(FmtData!$B$4+(ROW()-10),RawData!$A$2:$A$1048576,0))</f>
        <v>#N/A</v>
      </c>
      <c r="J4674" t="e">
        <f>INDEX(RawData!J$2:J$1048576,MATCH(FmtData!$B$4+(ROW()-10),RawData!$A$2:$A$1048576,0))</f>
        <v>#N/A</v>
      </c>
      <c r="K4674" t="e">
        <f>INDEX(RawData!K$2:K$1048576,MATCH(FmtData!$B$4+(ROW()-10),RawData!$A$2:$A$1048576,0))</f>
        <v>#N/A</v>
      </c>
      <c r="L4674" t="e">
        <f>INDEX(RawData!L$2:L$1048576,MATCH(FmtData!$B$4+(ROW()-10),RawData!$A$2:$A$1048576,0))</f>
        <v>#N/A</v>
      </c>
      <c r="M4674" t="e">
        <f>INDEX(RawData!M$2:M$1048576,MATCH(FmtData!$B$4+(ROW()-10),RawData!$A$2:$A$1048576,0))</f>
        <v>#N/A</v>
      </c>
      <c r="N4674" t="e">
        <f>INDEX(RawData!N$2:N$1048576,MATCH(FmtData!$B$4+(ROW()-10),RawData!$A$2:$A$1048576,0))</f>
        <v>#N/A</v>
      </c>
      <c r="O4674" t="e">
        <f>INDEX(RawData!O$2:O$1048576,MATCH(FmtData!$B$4+(ROW()-10),RawData!$A$2:$A$1048576,0))</f>
        <v>#N/A</v>
      </c>
      <c r="P4674" t="e">
        <f>INDEX(RawData!P$2:P$1048576,MATCH(FmtData!$B$4+(ROW()-10),RawData!$A$2:$A$1048576,0))</f>
        <v>#N/A</v>
      </c>
      <c r="Q4674" t="e">
        <f>INDEX(RawData!Q$2:Q$1048576,MATCH(FmtData!$B$4+(ROW()-10),RawData!$A$2:$A$1048576,0))</f>
        <v>#N/A</v>
      </c>
      <c r="R4674" t="e">
        <f>INDEX(RawData!R$2:R$1048576,MATCH(FmtData!$B$4+(ROW()-10),RawData!$A$2:$A$1048576,0))</f>
        <v>#N/A</v>
      </c>
      <c r="S4674" t="e">
        <f>INDEX(RawData!S$2:S$1048576,MATCH(FmtData!$B$4+(ROW()-10),RawData!$A$2:$A$1048576,0))</f>
        <v>#N/A</v>
      </c>
      <c r="T4674" t="e">
        <f>INDEX(RawData!T$2:T$1048576,MATCH(FmtData!$B$4+(ROW()-10),RawData!$A$2:$A$1048576,0))</f>
        <v>#N/A</v>
      </c>
      <c r="U4674" t="e">
        <f>INDEX(RawData!U$2:U$1048576,MATCH(FmtData!$B$4+(ROW()-10),RawData!$A$2:$A$1048576,0))</f>
        <v>#N/A</v>
      </c>
      <c r="V4674" t="e">
        <f>INDEX(RawData!V$2:V$1048576,MATCH(FmtData!$B$4+(ROW()-10),RawData!$A$2:$A$1048576,0))</f>
        <v>#N/A</v>
      </c>
      <c r="W4674" s="8" t="e">
        <f t="shared" si="1587"/>
        <v>#N/A</v>
      </c>
      <c r="X4674" s="8" t="e">
        <f t="shared" si="1588"/>
        <v>#N/A</v>
      </c>
      <c r="Y4674" s="8" t="e">
        <f t="shared" si="1589"/>
        <v>#N/A</v>
      </c>
      <c r="Z4674" s="8" t="e">
        <f t="shared" si="1602"/>
        <v>#N/A</v>
      </c>
      <c r="AA4674" s="8" t="e">
        <f t="shared" si="1603"/>
        <v>#N/A</v>
      </c>
      <c r="AB4674" s="8" t="e">
        <f t="shared" si="1590"/>
        <v>#N/A</v>
      </c>
      <c r="AC4674" s="6" t="e">
        <f t="shared" si="1608"/>
        <v>#N/A</v>
      </c>
      <c r="AD4674" s="15" t="e">
        <f t="shared" si="1604"/>
        <v>#N/A</v>
      </c>
      <c r="AE4674" s="15" t="e">
        <f t="shared" si="1605"/>
        <v>#N/A</v>
      </c>
      <c r="AF4674" s="15" t="e">
        <f t="shared" si="1606"/>
        <v>#N/A</v>
      </c>
      <c r="AG4674" s="15" t="e">
        <f t="shared" si="1591"/>
        <v>#N/A</v>
      </c>
      <c r="AH4674" s="15" t="e">
        <f t="shared" si="1607"/>
        <v>#N/A</v>
      </c>
      <c r="AI4674" s="17" t="e">
        <f t="shared" si="1592"/>
        <v>#N/A</v>
      </c>
      <c r="AJ4674" s="17" t="e">
        <f t="shared" si="1593"/>
        <v>#N/A</v>
      </c>
      <c r="AK4674" s="17" t="e">
        <f t="shared" si="1594"/>
        <v>#N/A</v>
      </c>
      <c r="AL4674" s="17" t="e">
        <f t="shared" si="1595"/>
        <v>#N/A</v>
      </c>
      <c r="AM4674" s="17" t="e">
        <f t="shared" si="1596"/>
        <v>#N/A</v>
      </c>
      <c r="AN4674" s="17" t="e">
        <f t="shared" si="1597"/>
        <v>#N/A</v>
      </c>
      <c r="AO4674" s="17" t="e">
        <f t="shared" si="1601"/>
        <v>#N/A</v>
      </c>
      <c r="AP4674" s="17" t="e">
        <f t="shared" si="1598"/>
        <v>#N/A</v>
      </c>
      <c r="AQ4674" s="17" t="e">
        <f t="shared" si="1599"/>
        <v>#N/A</v>
      </c>
      <c r="AR4674" s="17" t="e">
        <f t="shared" si="1600"/>
        <v>#N/A</v>
      </c>
    </row>
    <row r="4675" spans="2:44" x14ac:dyDescent="0.25">
      <c r="B4675" t="e">
        <f>INDEX(RawData!$A$2:$A$1048576,MATCH(FmtData!$B$4+(ROW()-10),RawData!$A$2:$A$1048576,0))</f>
        <v>#N/A</v>
      </c>
      <c r="C467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75)</f>
        <v>#N/A</v>
      </c>
      <c r="D467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675" t="e">
        <f>INDEX(RawData!E$2:E$1048576,MATCH(FmtData!$B$4+(ROW()-10),RawData!$A$2:$A$1048576,0))</f>
        <v>#N/A</v>
      </c>
      <c r="F4675" t="e">
        <f>INDEX(RawData!F$2:F$1048576,MATCH(FmtData!$B$4+(ROW()-10),RawData!$A$2:$A$1048576,0))</f>
        <v>#N/A</v>
      </c>
      <c r="G4675" t="e">
        <f>INDEX(RawData!G$2:G$1048576,MATCH(FmtData!$B$4+(ROW()-10),RawData!$A$2:$A$1048576,0))</f>
        <v>#N/A</v>
      </c>
      <c r="H4675" t="e">
        <f>INDEX(RawData!H$2:H$1048576,MATCH(FmtData!$B$4+(ROW()-10),RawData!$A$2:$A$1048576,0))</f>
        <v>#N/A</v>
      </c>
      <c r="I4675" t="e">
        <f>INDEX(RawData!I$2:I$1048576,MATCH(FmtData!$B$4+(ROW()-10),RawData!$A$2:$A$1048576,0))</f>
        <v>#N/A</v>
      </c>
      <c r="J4675" t="e">
        <f>INDEX(RawData!J$2:J$1048576,MATCH(FmtData!$B$4+(ROW()-10),RawData!$A$2:$A$1048576,0))</f>
        <v>#N/A</v>
      </c>
      <c r="K4675" t="e">
        <f>INDEX(RawData!K$2:K$1048576,MATCH(FmtData!$B$4+(ROW()-10),RawData!$A$2:$A$1048576,0))</f>
        <v>#N/A</v>
      </c>
      <c r="L4675" t="e">
        <f>INDEX(RawData!L$2:L$1048576,MATCH(FmtData!$B$4+(ROW()-10),RawData!$A$2:$A$1048576,0))</f>
        <v>#N/A</v>
      </c>
      <c r="M4675" t="e">
        <f>INDEX(RawData!M$2:M$1048576,MATCH(FmtData!$B$4+(ROW()-10),RawData!$A$2:$A$1048576,0))</f>
        <v>#N/A</v>
      </c>
      <c r="N4675" t="e">
        <f>INDEX(RawData!N$2:N$1048576,MATCH(FmtData!$B$4+(ROW()-10),RawData!$A$2:$A$1048576,0))</f>
        <v>#N/A</v>
      </c>
      <c r="O4675" t="e">
        <f>INDEX(RawData!O$2:O$1048576,MATCH(FmtData!$B$4+(ROW()-10),RawData!$A$2:$A$1048576,0))</f>
        <v>#N/A</v>
      </c>
      <c r="P4675" t="e">
        <f>INDEX(RawData!P$2:P$1048576,MATCH(FmtData!$B$4+(ROW()-10),RawData!$A$2:$A$1048576,0))</f>
        <v>#N/A</v>
      </c>
      <c r="Q4675" t="e">
        <f>INDEX(RawData!Q$2:Q$1048576,MATCH(FmtData!$B$4+(ROW()-10),RawData!$A$2:$A$1048576,0))</f>
        <v>#N/A</v>
      </c>
      <c r="R4675" t="e">
        <f>INDEX(RawData!R$2:R$1048576,MATCH(FmtData!$B$4+(ROW()-10),RawData!$A$2:$A$1048576,0))</f>
        <v>#N/A</v>
      </c>
      <c r="S4675" t="e">
        <f>INDEX(RawData!S$2:S$1048576,MATCH(FmtData!$B$4+(ROW()-10),RawData!$A$2:$A$1048576,0))</f>
        <v>#N/A</v>
      </c>
      <c r="T4675" t="e">
        <f>INDEX(RawData!T$2:T$1048576,MATCH(FmtData!$B$4+(ROW()-10),RawData!$A$2:$A$1048576,0))</f>
        <v>#N/A</v>
      </c>
      <c r="U4675" t="e">
        <f>INDEX(RawData!U$2:U$1048576,MATCH(FmtData!$B$4+(ROW()-10),RawData!$A$2:$A$1048576,0))</f>
        <v>#N/A</v>
      </c>
      <c r="V4675" t="e">
        <f>INDEX(RawData!V$2:V$1048576,MATCH(FmtData!$B$4+(ROW()-10),RawData!$A$2:$A$1048576,0))</f>
        <v>#N/A</v>
      </c>
      <c r="W4675" s="8" t="e">
        <f t="shared" si="1587"/>
        <v>#N/A</v>
      </c>
      <c r="X4675" s="8" t="e">
        <f t="shared" si="1588"/>
        <v>#N/A</v>
      </c>
      <c r="Y4675" s="8" t="e">
        <f t="shared" si="1589"/>
        <v>#N/A</v>
      </c>
      <c r="Z4675" s="8" t="e">
        <f t="shared" si="1602"/>
        <v>#N/A</v>
      </c>
      <c r="AA4675" s="8" t="e">
        <f t="shared" si="1603"/>
        <v>#N/A</v>
      </c>
      <c r="AB4675" s="8" t="e">
        <f t="shared" si="1590"/>
        <v>#N/A</v>
      </c>
      <c r="AC4675" s="6" t="e">
        <f t="shared" si="1608"/>
        <v>#N/A</v>
      </c>
      <c r="AD4675" s="15" t="e">
        <f t="shared" si="1604"/>
        <v>#N/A</v>
      </c>
      <c r="AE4675" s="15" t="e">
        <f t="shared" si="1605"/>
        <v>#N/A</v>
      </c>
      <c r="AF4675" s="15" t="e">
        <f t="shared" si="1606"/>
        <v>#N/A</v>
      </c>
      <c r="AG4675" s="15" t="e">
        <f t="shared" si="1591"/>
        <v>#N/A</v>
      </c>
      <c r="AH4675" s="15" t="e">
        <f t="shared" si="1607"/>
        <v>#N/A</v>
      </c>
      <c r="AI4675" s="17" t="e">
        <f t="shared" si="1592"/>
        <v>#N/A</v>
      </c>
      <c r="AJ4675" s="17" t="e">
        <f t="shared" si="1593"/>
        <v>#N/A</v>
      </c>
      <c r="AK4675" s="17" t="e">
        <f t="shared" si="1594"/>
        <v>#N/A</v>
      </c>
      <c r="AL4675" s="17" t="e">
        <f t="shared" si="1595"/>
        <v>#N/A</v>
      </c>
      <c r="AM4675" s="17" t="e">
        <f t="shared" si="1596"/>
        <v>#N/A</v>
      </c>
      <c r="AN4675" s="17" t="e">
        <f t="shared" si="1597"/>
        <v>#N/A</v>
      </c>
      <c r="AO4675" s="17" t="e">
        <f t="shared" si="1601"/>
        <v>#N/A</v>
      </c>
      <c r="AP4675" s="17" t="e">
        <f t="shared" si="1598"/>
        <v>#N/A</v>
      </c>
      <c r="AQ4675" s="17" t="e">
        <f t="shared" si="1599"/>
        <v>#N/A</v>
      </c>
      <c r="AR4675" s="17" t="e">
        <f t="shared" si="1600"/>
        <v>#N/A</v>
      </c>
    </row>
    <row r="4676" spans="2:44" x14ac:dyDescent="0.25">
      <c r="B4676" t="e">
        <f>INDEX(RawData!$A$2:$A$1048576,MATCH(FmtData!$B$4+(ROW()-10),RawData!$A$2:$A$1048576,0))</f>
        <v>#N/A</v>
      </c>
      <c r="C467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76)</f>
        <v>#N/A</v>
      </c>
      <c r="D467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676" t="e">
        <f>INDEX(RawData!E$2:E$1048576,MATCH(FmtData!$B$4+(ROW()-10),RawData!$A$2:$A$1048576,0))</f>
        <v>#N/A</v>
      </c>
      <c r="F4676" t="e">
        <f>INDEX(RawData!F$2:F$1048576,MATCH(FmtData!$B$4+(ROW()-10),RawData!$A$2:$A$1048576,0))</f>
        <v>#N/A</v>
      </c>
      <c r="G4676" t="e">
        <f>INDEX(RawData!G$2:G$1048576,MATCH(FmtData!$B$4+(ROW()-10),RawData!$A$2:$A$1048576,0))</f>
        <v>#N/A</v>
      </c>
      <c r="H4676" t="e">
        <f>INDEX(RawData!H$2:H$1048576,MATCH(FmtData!$B$4+(ROW()-10),RawData!$A$2:$A$1048576,0))</f>
        <v>#N/A</v>
      </c>
      <c r="I4676" t="e">
        <f>INDEX(RawData!I$2:I$1048576,MATCH(FmtData!$B$4+(ROW()-10),RawData!$A$2:$A$1048576,0))</f>
        <v>#N/A</v>
      </c>
      <c r="J4676" t="e">
        <f>INDEX(RawData!J$2:J$1048576,MATCH(FmtData!$B$4+(ROW()-10),RawData!$A$2:$A$1048576,0))</f>
        <v>#N/A</v>
      </c>
      <c r="K4676" t="e">
        <f>INDEX(RawData!K$2:K$1048576,MATCH(FmtData!$B$4+(ROW()-10),RawData!$A$2:$A$1048576,0))</f>
        <v>#N/A</v>
      </c>
      <c r="L4676" t="e">
        <f>INDEX(RawData!L$2:L$1048576,MATCH(FmtData!$B$4+(ROW()-10),RawData!$A$2:$A$1048576,0))</f>
        <v>#N/A</v>
      </c>
      <c r="M4676" t="e">
        <f>INDEX(RawData!M$2:M$1048576,MATCH(FmtData!$B$4+(ROW()-10),RawData!$A$2:$A$1048576,0))</f>
        <v>#N/A</v>
      </c>
      <c r="N4676" t="e">
        <f>INDEX(RawData!N$2:N$1048576,MATCH(FmtData!$B$4+(ROW()-10),RawData!$A$2:$A$1048576,0))</f>
        <v>#N/A</v>
      </c>
      <c r="O4676" t="e">
        <f>INDEX(RawData!O$2:O$1048576,MATCH(FmtData!$B$4+(ROW()-10),RawData!$A$2:$A$1048576,0))</f>
        <v>#N/A</v>
      </c>
      <c r="P4676" t="e">
        <f>INDEX(RawData!P$2:P$1048576,MATCH(FmtData!$B$4+(ROW()-10),RawData!$A$2:$A$1048576,0))</f>
        <v>#N/A</v>
      </c>
      <c r="Q4676" t="e">
        <f>INDEX(RawData!Q$2:Q$1048576,MATCH(FmtData!$B$4+(ROW()-10),RawData!$A$2:$A$1048576,0))</f>
        <v>#N/A</v>
      </c>
      <c r="R4676" t="e">
        <f>INDEX(RawData!R$2:R$1048576,MATCH(FmtData!$B$4+(ROW()-10),RawData!$A$2:$A$1048576,0))</f>
        <v>#N/A</v>
      </c>
      <c r="S4676" t="e">
        <f>INDEX(RawData!S$2:S$1048576,MATCH(FmtData!$B$4+(ROW()-10),RawData!$A$2:$A$1048576,0))</f>
        <v>#N/A</v>
      </c>
      <c r="T4676" t="e">
        <f>INDEX(RawData!T$2:T$1048576,MATCH(FmtData!$B$4+(ROW()-10),RawData!$A$2:$A$1048576,0))</f>
        <v>#N/A</v>
      </c>
      <c r="U4676" t="e">
        <f>INDEX(RawData!U$2:U$1048576,MATCH(FmtData!$B$4+(ROW()-10),RawData!$A$2:$A$1048576,0))</f>
        <v>#N/A</v>
      </c>
      <c r="V4676" t="e">
        <f>INDEX(RawData!V$2:V$1048576,MATCH(FmtData!$B$4+(ROW()-10),RawData!$A$2:$A$1048576,0))</f>
        <v>#N/A</v>
      </c>
      <c r="W4676" s="8" t="e">
        <f t="shared" ref="W4676:W4739" si="1609">V4676-U4676</f>
        <v>#N/A</v>
      </c>
      <c r="X4676" s="8" t="e">
        <f t="shared" ref="X4676:X4739" si="1610">-(S4676-$S$10)*2.54</f>
        <v>#N/A</v>
      </c>
      <c r="Y4676" s="8" t="e">
        <f t="shared" ref="Y4676:Y4739" si="1611">-(T4676-$T$10)*2.54</f>
        <v>#N/A</v>
      </c>
      <c r="Z4676" s="8" t="e">
        <f t="shared" si="1602"/>
        <v>#N/A</v>
      </c>
      <c r="AA4676" s="8" t="e">
        <f t="shared" si="1603"/>
        <v>#N/A</v>
      </c>
      <c r="AB4676" s="8" t="e">
        <f t="shared" ref="AB4676:AB4739" si="1612">(Z4676+AA4676)/2</f>
        <v>#N/A</v>
      </c>
      <c r="AC4676" s="6" t="e">
        <f t="shared" si="1608"/>
        <v>#N/A</v>
      </c>
      <c r="AD4676" s="15" t="e">
        <f t="shared" si="1604"/>
        <v>#N/A</v>
      </c>
      <c r="AE4676" s="15" t="e">
        <f t="shared" si="1605"/>
        <v>#N/A</v>
      </c>
      <c r="AF4676" s="15" t="e">
        <f t="shared" si="1606"/>
        <v>#N/A</v>
      </c>
      <c r="AG4676" s="15" t="e">
        <f t="shared" ref="AG4676:AG4739" si="1613">PI()*AB4676^2/4*($P$4+(AB4676-$AB$10))-$S$5</f>
        <v>#N/A</v>
      </c>
      <c r="AH4676" s="15" t="e">
        <f t="shared" si="1607"/>
        <v>#N/A</v>
      </c>
      <c r="AI4676" s="17" t="e">
        <f t="shared" ref="AI4676:AI4739" si="1614">$L$6/(($S$5+AC4676)*2160)*100^3</f>
        <v>#N/A</v>
      </c>
      <c r="AJ4676" s="17" t="e">
        <f t="shared" ref="AJ4676:AJ4739" si="1615">$L$6/(($S$5+AH4676)*2160)*100^3</f>
        <v>#N/A</v>
      </c>
      <c r="AK4676" s="17" t="e">
        <f t="shared" ref="AK4676:AK4739" si="1616">$L$6/(($S$5+AE4676)*2160)*100^3</f>
        <v>#N/A</v>
      </c>
      <c r="AL4676" s="17" t="e">
        <f t="shared" ref="AL4676:AL4739" si="1617">$L$6/(($S$5+AF4676)*2160)*100^3</f>
        <v>#N/A</v>
      </c>
      <c r="AM4676" s="17" t="e">
        <f t="shared" ref="AM4676:AM4739" si="1618">$L$6/(($S$3+AG4676)*2160)*100^3</f>
        <v>#N/A</v>
      </c>
      <c r="AN4676" s="17" t="e">
        <f t="shared" ref="AN4676:AN4739" si="1619">$L$6/(($S$5+AH4676)*2160)*100^3</f>
        <v>#N/A</v>
      </c>
      <c r="AO4676" s="17" t="e">
        <f t="shared" si="1601"/>
        <v>#N/A</v>
      </c>
      <c r="AP4676" s="17" t="e">
        <f t="shared" ref="AP4676:AP4739" si="1620">AM4676*10</f>
        <v>#N/A</v>
      </c>
      <c r="AQ4676" s="17" t="e">
        <f t="shared" ref="AQ4676:AQ4739" si="1621">AI4676*10</f>
        <v>#N/A</v>
      </c>
      <c r="AR4676" s="17" t="e">
        <f t="shared" ref="AR4676:AR4739" si="1622">E4676*0.101325/14.696</f>
        <v>#N/A</v>
      </c>
    </row>
    <row r="4677" spans="2:44" x14ac:dyDescent="0.25">
      <c r="B4677" t="e">
        <f>INDEX(RawData!$A$2:$A$1048576,MATCH(FmtData!$B$4+(ROW()-10),RawData!$A$2:$A$1048576,0))</f>
        <v>#N/A</v>
      </c>
      <c r="C467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77)</f>
        <v>#N/A</v>
      </c>
      <c r="D467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677" t="e">
        <f>INDEX(RawData!E$2:E$1048576,MATCH(FmtData!$B$4+(ROW()-10),RawData!$A$2:$A$1048576,0))</f>
        <v>#N/A</v>
      </c>
      <c r="F4677" t="e">
        <f>INDEX(RawData!F$2:F$1048576,MATCH(FmtData!$B$4+(ROW()-10),RawData!$A$2:$A$1048576,0))</f>
        <v>#N/A</v>
      </c>
      <c r="G4677" t="e">
        <f>INDEX(RawData!G$2:G$1048576,MATCH(FmtData!$B$4+(ROW()-10),RawData!$A$2:$A$1048576,0))</f>
        <v>#N/A</v>
      </c>
      <c r="H4677" t="e">
        <f>INDEX(RawData!H$2:H$1048576,MATCH(FmtData!$B$4+(ROW()-10),RawData!$A$2:$A$1048576,0))</f>
        <v>#N/A</v>
      </c>
      <c r="I4677" t="e">
        <f>INDEX(RawData!I$2:I$1048576,MATCH(FmtData!$B$4+(ROW()-10),RawData!$A$2:$A$1048576,0))</f>
        <v>#N/A</v>
      </c>
      <c r="J4677" t="e">
        <f>INDEX(RawData!J$2:J$1048576,MATCH(FmtData!$B$4+(ROW()-10),RawData!$A$2:$A$1048576,0))</f>
        <v>#N/A</v>
      </c>
      <c r="K4677" t="e">
        <f>INDEX(RawData!K$2:K$1048576,MATCH(FmtData!$B$4+(ROW()-10),RawData!$A$2:$A$1048576,0))</f>
        <v>#N/A</v>
      </c>
      <c r="L4677" t="e">
        <f>INDEX(RawData!L$2:L$1048576,MATCH(FmtData!$B$4+(ROW()-10),RawData!$A$2:$A$1048576,0))</f>
        <v>#N/A</v>
      </c>
      <c r="M4677" t="e">
        <f>INDEX(RawData!M$2:M$1048576,MATCH(FmtData!$B$4+(ROW()-10),RawData!$A$2:$A$1048576,0))</f>
        <v>#N/A</v>
      </c>
      <c r="N4677" t="e">
        <f>INDEX(RawData!N$2:N$1048576,MATCH(FmtData!$B$4+(ROW()-10),RawData!$A$2:$A$1048576,0))</f>
        <v>#N/A</v>
      </c>
      <c r="O4677" t="e">
        <f>INDEX(RawData!O$2:O$1048576,MATCH(FmtData!$B$4+(ROW()-10),RawData!$A$2:$A$1048576,0))</f>
        <v>#N/A</v>
      </c>
      <c r="P4677" t="e">
        <f>INDEX(RawData!P$2:P$1048576,MATCH(FmtData!$B$4+(ROW()-10),RawData!$A$2:$A$1048576,0))</f>
        <v>#N/A</v>
      </c>
      <c r="Q4677" t="e">
        <f>INDEX(RawData!Q$2:Q$1048576,MATCH(FmtData!$B$4+(ROW()-10),RawData!$A$2:$A$1048576,0))</f>
        <v>#N/A</v>
      </c>
      <c r="R4677" t="e">
        <f>INDEX(RawData!R$2:R$1048576,MATCH(FmtData!$B$4+(ROW()-10),RawData!$A$2:$A$1048576,0))</f>
        <v>#N/A</v>
      </c>
      <c r="S4677" t="e">
        <f>INDEX(RawData!S$2:S$1048576,MATCH(FmtData!$B$4+(ROW()-10),RawData!$A$2:$A$1048576,0))</f>
        <v>#N/A</v>
      </c>
      <c r="T4677" t="e">
        <f>INDEX(RawData!T$2:T$1048576,MATCH(FmtData!$B$4+(ROW()-10),RawData!$A$2:$A$1048576,0))</f>
        <v>#N/A</v>
      </c>
      <c r="U4677" t="e">
        <f>INDEX(RawData!U$2:U$1048576,MATCH(FmtData!$B$4+(ROW()-10),RawData!$A$2:$A$1048576,0))</f>
        <v>#N/A</v>
      </c>
      <c r="V4677" t="e">
        <f>INDEX(RawData!V$2:V$1048576,MATCH(FmtData!$B$4+(ROW()-10),RawData!$A$2:$A$1048576,0))</f>
        <v>#N/A</v>
      </c>
      <c r="W4677" s="8" t="e">
        <f t="shared" si="1609"/>
        <v>#N/A</v>
      </c>
      <c r="X4677" s="8" t="e">
        <f t="shared" si="1610"/>
        <v>#N/A</v>
      </c>
      <c r="Y4677" s="8" t="e">
        <f t="shared" si="1611"/>
        <v>#N/A</v>
      </c>
      <c r="Z4677" s="8" t="e">
        <f t="shared" si="1602"/>
        <v>#N/A</v>
      </c>
      <c r="AA4677" s="8" t="e">
        <f t="shared" si="1603"/>
        <v>#N/A</v>
      </c>
      <c r="AB4677" s="8" t="e">
        <f t="shared" si="1612"/>
        <v>#N/A</v>
      </c>
      <c r="AC4677" s="6" t="e">
        <f t="shared" si="1608"/>
        <v>#N/A</v>
      </c>
      <c r="AD4677" s="15" t="e">
        <f t="shared" si="1604"/>
        <v>#N/A</v>
      </c>
      <c r="AE4677" s="15" t="e">
        <f t="shared" si="1605"/>
        <v>#N/A</v>
      </c>
      <c r="AF4677" s="15" t="e">
        <f t="shared" si="1606"/>
        <v>#N/A</v>
      </c>
      <c r="AG4677" s="15" t="e">
        <f t="shared" si="1613"/>
        <v>#N/A</v>
      </c>
      <c r="AH4677" s="15" t="e">
        <f t="shared" si="1607"/>
        <v>#N/A</v>
      </c>
      <c r="AI4677" s="17" t="e">
        <f t="shared" si="1614"/>
        <v>#N/A</v>
      </c>
      <c r="AJ4677" s="17" t="e">
        <f t="shared" si="1615"/>
        <v>#N/A</v>
      </c>
      <c r="AK4677" s="17" t="e">
        <f t="shared" si="1616"/>
        <v>#N/A</v>
      </c>
      <c r="AL4677" s="17" t="e">
        <f t="shared" si="1617"/>
        <v>#N/A</v>
      </c>
      <c r="AM4677" s="17" t="e">
        <f t="shared" si="1618"/>
        <v>#N/A</v>
      </c>
      <c r="AN4677" s="17" t="e">
        <f t="shared" si="1619"/>
        <v>#N/A</v>
      </c>
      <c r="AO4677" s="17" t="e">
        <f t="shared" si="1601"/>
        <v>#N/A</v>
      </c>
      <c r="AP4677" s="17" t="e">
        <f t="shared" si="1620"/>
        <v>#N/A</v>
      </c>
      <c r="AQ4677" s="17" t="e">
        <f t="shared" si="1621"/>
        <v>#N/A</v>
      </c>
      <c r="AR4677" s="17" t="e">
        <f t="shared" si="1622"/>
        <v>#N/A</v>
      </c>
    </row>
    <row r="4678" spans="2:44" x14ac:dyDescent="0.25">
      <c r="B4678" t="e">
        <f>INDEX(RawData!$A$2:$A$1048576,MATCH(FmtData!$B$4+(ROW()-10),RawData!$A$2:$A$1048576,0))</f>
        <v>#N/A</v>
      </c>
      <c r="C467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78)</f>
        <v>#N/A</v>
      </c>
      <c r="D467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678" t="e">
        <f>INDEX(RawData!E$2:E$1048576,MATCH(FmtData!$B$4+(ROW()-10),RawData!$A$2:$A$1048576,0))</f>
        <v>#N/A</v>
      </c>
      <c r="F4678" t="e">
        <f>INDEX(RawData!F$2:F$1048576,MATCH(FmtData!$B$4+(ROW()-10),RawData!$A$2:$A$1048576,0))</f>
        <v>#N/A</v>
      </c>
      <c r="G4678" t="e">
        <f>INDEX(RawData!G$2:G$1048576,MATCH(FmtData!$B$4+(ROW()-10),RawData!$A$2:$A$1048576,0))</f>
        <v>#N/A</v>
      </c>
      <c r="H4678" t="e">
        <f>INDEX(RawData!H$2:H$1048576,MATCH(FmtData!$B$4+(ROW()-10),RawData!$A$2:$A$1048576,0))</f>
        <v>#N/A</v>
      </c>
      <c r="I4678" t="e">
        <f>INDEX(RawData!I$2:I$1048576,MATCH(FmtData!$B$4+(ROW()-10),RawData!$A$2:$A$1048576,0))</f>
        <v>#N/A</v>
      </c>
      <c r="J4678" t="e">
        <f>INDEX(RawData!J$2:J$1048576,MATCH(FmtData!$B$4+(ROW()-10),RawData!$A$2:$A$1048576,0))</f>
        <v>#N/A</v>
      </c>
      <c r="K4678" t="e">
        <f>INDEX(RawData!K$2:K$1048576,MATCH(FmtData!$B$4+(ROW()-10),RawData!$A$2:$A$1048576,0))</f>
        <v>#N/A</v>
      </c>
      <c r="L4678" t="e">
        <f>INDEX(RawData!L$2:L$1048576,MATCH(FmtData!$B$4+(ROW()-10),RawData!$A$2:$A$1048576,0))</f>
        <v>#N/A</v>
      </c>
      <c r="M4678" t="e">
        <f>INDEX(RawData!M$2:M$1048576,MATCH(FmtData!$B$4+(ROW()-10),RawData!$A$2:$A$1048576,0))</f>
        <v>#N/A</v>
      </c>
      <c r="N4678" t="e">
        <f>INDEX(RawData!N$2:N$1048576,MATCH(FmtData!$B$4+(ROW()-10),RawData!$A$2:$A$1048576,0))</f>
        <v>#N/A</v>
      </c>
      <c r="O4678" t="e">
        <f>INDEX(RawData!O$2:O$1048576,MATCH(FmtData!$B$4+(ROW()-10),RawData!$A$2:$A$1048576,0))</f>
        <v>#N/A</v>
      </c>
      <c r="P4678" t="e">
        <f>INDEX(RawData!P$2:P$1048576,MATCH(FmtData!$B$4+(ROW()-10),RawData!$A$2:$A$1048576,0))</f>
        <v>#N/A</v>
      </c>
      <c r="Q4678" t="e">
        <f>INDEX(RawData!Q$2:Q$1048576,MATCH(FmtData!$B$4+(ROW()-10),RawData!$A$2:$A$1048576,0))</f>
        <v>#N/A</v>
      </c>
      <c r="R4678" t="e">
        <f>INDEX(RawData!R$2:R$1048576,MATCH(FmtData!$B$4+(ROW()-10),RawData!$A$2:$A$1048576,0))</f>
        <v>#N/A</v>
      </c>
      <c r="S4678" t="e">
        <f>INDEX(RawData!S$2:S$1048576,MATCH(FmtData!$B$4+(ROW()-10),RawData!$A$2:$A$1048576,0))</f>
        <v>#N/A</v>
      </c>
      <c r="T4678" t="e">
        <f>INDEX(RawData!T$2:T$1048576,MATCH(FmtData!$B$4+(ROW()-10),RawData!$A$2:$A$1048576,0))</f>
        <v>#N/A</v>
      </c>
      <c r="U4678" t="e">
        <f>INDEX(RawData!U$2:U$1048576,MATCH(FmtData!$B$4+(ROW()-10),RawData!$A$2:$A$1048576,0))</f>
        <v>#N/A</v>
      </c>
      <c r="V4678" t="e">
        <f>INDEX(RawData!V$2:V$1048576,MATCH(FmtData!$B$4+(ROW()-10),RawData!$A$2:$A$1048576,0))</f>
        <v>#N/A</v>
      </c>
      <c r="W4678" s="8" t="e">
        <f t="shared" si="1609"/>
        <v>#N/A</v>
      </c>
      <c r="X4678" s="8" t="e">
        <f t="shared" si="1610"/>
        <v>#N/A</v>
      </c>
      <c r="Y4678" s="8" t="e">
        <f t="shared" si="1611"/>
        <v>#N/A</v>
      </c>
      <c r="Z4678" s="8" t="e">
        <f t="shared" si="1602"/>
        <v>#N/A</v>
      </c>
      <c r="AA4678" s="8" t="e">
        <f t="shared" si="1603"/>
        <v>#N/A</v>
      </c>
      <c r="AB4678" s="8" t="e">
        <f t="shared" si="1612"/>
        <v>#N/A</v>
      </c>
      <c r="AC4678" s="6" t="e">
        <f t="shared" si="1608"/>
        <v>#N/A</v>
      </c>
      <c r="AD4678" s="15" t="e">
        <f t="shared" si="1604"/>
        <v>#N/A</v>
      </c>
      <c r="AE4678" s="15" t="e">
        <f t="shared" si="1605"/>
        <v>#N/A</v>
      </c>
      <c r="AF4678" s="15" t="e">
        <f t="shared" si="1606"/>
        <v>#N/A</v>
      </c>
      <c r="AG4678" s="15" t="e">
        <f t="shared" si="1613"/>
        <v>#N/A</v>
      </c>
      <c r="AH4678" s="15" t="e">
        <f t="shared" si="1607"/>
        <v>#N/A</v>
      </c>
      <c r="AI4678" s="17" t="e">
        <f t="shared" si="1614"/>
        <v>#N/A</v>
      </c>
      <c r="AJ4678" s="17" t="e">
        <f t="shared" si="1615"/>
        <v>#N/A</v>
      </c>
      <c r="AK4678" s="17" t="e">
        <f t="shared" si="1616"/>
        <v>#N/A</v>
      </c>
      <c r="AL4678" s="17" t="e">
        <f t="shared" si="1617"/>
        <v>#N/A</v>
      </c>
      <c r="AM4678" s="17" t="e">
        <f t="shared" si="1618"/>
        <v>#N/A</v>
      </c>
      <c r="AN4678" s="17" t="e">
        <f t="shared" si="1619"/>
        <v>#N/A</v>
      </c>
      <c r="AO4678" s="17" t="e">
        <f t="shared" si="1601"/>
        <v>#N/A</v>
      </c>
      <c r="AP4678" s="17" t="e">
        <f t="shared" si="1620"/>
        <v>#N/A</v>
      </c>
      <c r="AQ4678" s="17" t="e">
        <f t="shared" si="1621"/>
        <v>#N/A</v>
      </c>
      <c r="AR4678" s="17" t="e">
        <f t="shared" si="1622"/>
        <v>#N/A</v>
      </c>
    </row>
    <row r="4679" spans="2:44" x14ac:dyDescent="0.25">
      <c r="B4679" t="e">
        <f>INDEX(RawData!$A$2:$A$1048576,MATCH(FmtData!$B$4+(ROW()-10),RawData!$A$2:$A$1048576,0))</f>
        <v>#N/A</v>
      </c>
      <c r="C467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79)</f>
        <v>#N/A</v>
      </c>
      <c r="D467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679" t="e">
        <f>INDEX(RawData!E$2:E$1048576,MATCH(FmtData!$B$4+(ROW()-10),RawData!$A$2:$A$1048576,0))</f>
        <v>#N/A</v>
      </c>
      <c r="F4679" t="e">
        <f>INDEX(RawData!F$2:F$1048576,MATCH(FmtData!$B$4+(ROW()-10),RawData!$A$2:$A$1048576,0))</f>
        <v>#N/A</v>
      </c>
      <c r="G4679" t="e">
        <f>INDEX(RawData!G$2:G$1048576,MATCH(FmtData!$B$4+(ROW()-10),RawData!$A$2:$A$1048576,0))</f>
        <v>#N/A</v>
      </c>
      <c r="H4679" t="e">
        <f>INDEX(RawData!H$2:H$1048576,MATCH(FmtData!$B$4+(ROW()-10),RawData!$A$2:$A$1048576,0))</f>
        <v>#N/A</v>
      </c>
      <c r="I4679" t="e">
        <f>INDEX(RawData!I$2:I$1048576,MATCH(FmtData!$B$4+(ROW()-10),RawData!$A$2:$A$1048576,0))</f>
        <v>#N/A</v>
      </c>
      <c r="J4679" t="e">
        <f>INDEX(RawData!J$2:J$1048576,MATCH(FmtData!$B$4+(ROW()-10),RawData!$A$2:$A$1048576,0))</f>
        <v>#N/A</v>
      </c>
      <c r="K4679" t="e">
        <f>INDEX(RawData!K$2:K$1048576,MATCH(FmtData!$B$4+(ROW()-10),RawData!$A$2:$A$1048576,0))</f>
        <v>#N/A</v>
      </c>
      <c r="L4679" t="e">
        <f>INDEX(RawData!L$2:L$1048576,MATCH(FmtData!$B$4+(ROW()-10),RawData!$A$2:$A$1048576,0))</f>
        <v>#N/A</v>
      </c>
      <c r="M4679" t="e">
        <f>INDEX(RawData!M$2:M$1048576,MATCH(FmtData!$B$4+(ROW()-10),RawData!$A$2:$A$1048576,0))</f>
        <v>#N/A</v>
      </c>
      <c r="N4679" t="e">
        <f>INDEX(RawData!N$2:N$1048576,MATCH(FmtData!$B$4+(ROW()-10),RawData!$A$2:$A$1048576,0))</f>
        <v>#N/A</v>
      </c>
      <c r="O4679" t="e">
        <f>INDEX(RawData!O$2:O$1048576,MATCH(FmtData!$B$4+(ROW()-10),RawData!$A$2:$A$1048576,0))</f>
        <v>#N/A</v>
      </c>
      <c r="P4679" t="e">
        <f>INDEX(RawData!P$2:P$1048576,MATCH(FmtData!$B$4+(ROW()-10),RawData!$A$2:$A$1048576,0))</f>
        <v>#N/A</v>
      </c>
      <c r="Q4679" t="e">
        <f>INDEX(RawData!Q$2:Q$1048576,MATCH(FmtData!$B$4+(ROW()-10),RawData!$A$2:$A$1048576,0))</f>
        <v>#N/A</v>
      </c>
      <c r="R4679" t="e">
        <f>INDEX(RawData!R$2:R$1048576,MATCH(FmtData!$B$4+(ROW()-10),RawData!$A$2:$A$1048576,0))</f>
        <v>#N/A</v>
      </c>
      <c r="S4679" t="e">
        <f>INDEX(RawData!S$2:S$1048576,MATCH(FmtData!$B$4+(ROW()-10),RawData!$A$2:$A$1048576,0))</f>
        <v>#N/A</v>
      </c>
      <c r="T4679" t="e">
        <f>INDEX(RawData!T$2:T$1048576,MATCH(FmtData!$B$4+(ROW()-10),RawData!$A$2:$A$1048576,0))</f>
        <v>#N/A</v>
      </c>
      <c r="U4679" t="e">
        <f>INDEX(RawData!U$2:U$1048576,MATCH(FmtData!$B$4+(ROW()-10),RawData!$A$2:$A$1048576,0))</f>
        <v>#N/A</v>
      </c>
      <c r="V4679" t="e">
        <f>INDEX(RawData!V$2:V$1048576,MATCH(FmtData!$B$4+(ROW()-10),RawData!$A$2:$A$1048576,0))</f>
        <v>#N/A</v>
      </c>
      <c r="W4679" s="8" t="e">
        <f t="shared" si="1609"/>
        <v>#N/A</v>
      </c>
      <c r="X4679" s="8" t="e">
        <f t="shared" si="1610"/>
        <v>#N/A</v>
      </c>
      <c r="Y4679" s="8" t="e">
        <f t="shared" si="1611"/>
        <v>#N/A</v>
      </c>
      <c r="Z4679" s="8" t="e">
        <f t="shared" si="1602"/>
        <v>#N/A</v>
      </c>
      <c r="AA4679" s="8" t="e">
        <f t="shared" si="1603"/>
        <v>#N/A</v>
      </c>
      <c r="AB4679" s="8" t="e">
        <f t="shared" si="1612"/>
        <v>#N/A</v>
      </c>
      <c r="AC4679" s="6" t="e">
        <f t="shared" si="1608"/>
        <v>#N/A</v>
      </c>
      <c r="AD4679" s="15" t="e">
        <f t="shared" si="1604"/>
        <v>#N/A</v>
      </c>
      <c r="AE4679" s="15" t="e">
        <f t="shared" si="1605"/>
        <v>#N/A</v>
      </c>
      <c r="AF4679" s="15" t="e">
        <f t="shared" si="1606"/>
        <v>#N/A</v>
      </c>
      <c r="AG4679" s="15" t="e">
        <f t="shared" si="1613"/>
        <v>#N/A</v>
      </c>
      <c r="AH4679" s="15" t="e">
        <f t="shared" si="1607"/>
        <v>#N/A</v>
      </c>
      <c r="AI4679" s="17" t="e">
        <f t="shared" si="1614"/>
        <v>#N/A</v>
      </c>
      <c r="AJ4679" s="17" t="e">
        <f t="shared" si="1615"/>
        <v>#N/A</v>
      </c>
      <c r="AK4679" s="17" t="e">
        <f t="shared" si="1616"/>
        <v>#N/A</v>
      </c>
      <c r="AL4679" s="17" t="e">
        <f t="shared" si="1617"/>
        <v>#N/A</v>
      </c>
      <c r="AM4679" s="17" t="e">
        <f t="shared" si="1618"/>
        <v>#N/A</v>
      </c>
      <c r="AN4679" s="17" t="e">
        <f t="shared" si="1619"/>
        <v>#N/A</v>
      </c>
      <c r="AO4679" s="17" t="e">
        <f t="shared" si="1601"/>
        <v>#N/A</v>
      </c>
      <c r="AP4679" s="17" t="e">
        <f t="shared" si="1620"/>
        <v>#N/A</v>
      </c>
      <c r="AQ4679" s="17" t="e">
        <f t="shared" si="1621"/>
        <v>#N/A</v>
      </c>
      <c r="AR4679" s="17" t="e">
        <f t="shared" si="1622"/>
        <v>#N/A</v>
      </c>
    </row>
    <row r="4680" spans="2:44" x14ac:dyDescent="0.25">
      <c r="B4680" t="e">
        <f>INDEX(RawData!$A$2:$A$1048576,MATCH(FmtData!$B$4+(ROW()-10),RawData!$A$2:$A$1048576,0))</f>
        <v>#N/A</v>
      </c>
      <c r="C468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80)</f>
        <v>#N/A</v>
      </c>
      <c r="D468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680" t="e">
        <f>INDEX(RawData!E$2:E$1048576,MATCH(FmtData!$B$4+(ROW()-10),RawData!$A$2:$A$1048576,0))</f>
        <v>#N/A</v>
      </c>
      <c r="F4680" t="e">
        <f>INDEX(RawData!F$2:F$1048576,MATCH(FmtData!$B$4+(ROW()-10),RawData!$A$2:$A$1048576,0))</f>
        <v>#N/A</v>
      </c>
      <c r="G4680" t="e">
        <f>INDEX(RawData!G$2:G$1048576,MATCH(FmtData!$B$4+(ROW()-10),RawData!$A$2:$A$1048576,0))</f>
        <v>#N/A</v>
      </c>
      <c r="H4680" t="e">
        <f>INDEX(RawData!H$2:H$1048576,MATCH(FmtData!$B$4+(ROW()-10),RawData!$A$2:$A$1048576,0))</f>
        <v>#N/A</v>
      </c>
      <c r="I4680" t="e">
        <f>INDEX(RawData!I$2:I$1048576,MATCH(FmtData!$B$4+(ROW()-10),RawData!$A$2:$A$1048576,0))</f>
        <v>#N/A</v>
      </c>
      <c r="J4680" t="e">
        <f>INDEX(RawData!J$2:J$1048576,MATCH(FmtData!$B$4+(ROW()-10),RawData!$A$2:$A$1048576,0))</f>
        <v>#N/A</v>
      </c>
      <c r="K4680" t="e">
        <f>INDEX(RawData!K$2:K$1048576,MATCH(FmtData!$B$4+(ROW()-10),RawData!$A$2:$A$1048576,0))</f>
        <v>#N/A</v>
      </c>
      <c r="L4680" t="e">
        <f>INDEX(RawData!L$2:L$1048576,MATCH(FmtData!$B$4+(ROW()-10),RawData!$A$2:$A$1048576,0))</f>
        <v>#N/A</v>
      </c>
      <c r="M4680" t="e">
        <f>INDEX(RawData!M$2:M$1048576,MATCH(FmtData!$B$4+(ROW()-10),RawData!$A$2:$A$1048576,0))</f>
        <v>#N/A</v>
      </c>
      <c r="N4680" t="e">
        <f>INDEX(RawData!N$2:N$1048576,MATCH(FmtData!$B$4+(ROW()-10),RawData!$A$2:$A$1048576,0))</f>
        <v>#N/A</v>
      </c>
      <c r="O4680" t="e">
        <f>INDEX(RawData!O$2:O$1048576,MATCH(FmtData!$B$4+(ROW()-10),RawData!$A$2:$A$1048576,0))</f>
        <v>#N/A</v>
      </c>
      <c r="P4680" t="e">
        <f>INDEX(RawData!P$2:P$1048576,MATCH(FmtData!$B$4+(ROW()-10),RawData!$A$2:$A$1048576,0))</f>
        <v>#N/A</v>
      </c>
      <c r="Q4680" t="e">
        <f>INDEX(RawData!Q$2:Q$1048576,MATCH(FmtData!$B$4+(ROW()-10),RawData!$A$2:$A$1048576,0))</f>
        <v>#N/A</v>
      </c>
      <c r="R4680" t="e">
        <f>INDEX(RawData!R$2:R$1048576,MATCH(FmtData!$B$4+(ROW()-10),RawData!$A$2:$A$1048576,0))</f>
        <v>#N/A</v>
      </c>
      <c r="S4680" t="e">
        <f>INDEX(RawData!S$2:S$1048576,MATCH(FmtData!$B$4+(ROW()-10),RawData!$A$2:$A$1048576,0))</f>
        <v>#N/A</v>
      </c>
      <c r="T4680" t="e">
        <f>INDEX(RawData!T$2:T$1048576,MATCH(FmtData!$B$4+(ROW()-10),RawData!$A$2:$A$1048576,0))</f>
        <v>#N/A</v>
      </c>
      <c r="U4680" t="e">
        <f>INDEX(RawData!U$2:U$1048576,MATCH(FmtData!$B$4+(ROW()-10),RawData!$A$2:$A$1048576,0))</f>
        <v>#N/A</v>
      </c>
      <c r="V4680" t="e">
        <f>INDEX(RawData!V$2:V$1048576,MATCH(FmtData!$B$4+(ROW()-10),RawData!$A$2:$A$1048576,0))</f>
        <v>#N/A</v>
      </c>
      <c r="W4680" s="8" t="e">
        <f t="shared" si="1609"/>
        <v>#N/A</v>
      </c>
      <c r="X4680" s="8" t="e">
        <f t="shared" si="1610"/>
        <v>#N/A</v>
      </c>
      <c r="Y4680" s="8" t="e">
        <f t="shared" si="1611"/>
        <v>#N/A</v>
      </c>
      <c r="Z4680" s="8" t="e">
        <f t="shared" si="1602"/>
        <v>#N/A</v>
      </c>
      <c r="AA4680" s="8" t="e">
        <f t="shared" si="1603"/>
        <v>#N/A</v>
      </c>
      <c r="AB4680" s="8" t="e">
        <f t="shared" si="1612"/>
        <v>#N/A</v>
      </c>
      <c r="AC4680" s="6" t="e">
        <f t="shared" si="1608"/>
        <v>#N/A</v>
      </c>
      <c r="AD4680" s="15" t="e">
        <f t="shared" si="1604"/>
        <v>#N/A</v>
      </c>
      <c r="AE4680" s="15" t="e">
        <f t="shared" si="1605"/>
        <v>#N/A</v>
      </c>
      <c r="AF4680" s="15" t="e">
        <f t="shared" si="1606"/>
        <v>#N/A</v>
      </c>
      <c r="AG4680" s="15" t="e">
        <f t="shared" si="1613"/>
        <v>#N/A</v>
      </c>
      <c r="AH4680" s="15" t="e">
        <f t="shared" si="1607"/>
        <v>#N/A</v>
      </c>
      <c r="AI4680" s="17" t="e">
        <f t="shared" si="1614"/>
        <v>#N/A</v>
      </c>
      <c r="AJ4680" s="17" t="e">
        <f t="shared" si="1615"/>
        <v>#N/A</v>
      </c>
      <c r="AK4680" s="17" t="e">
        <f t="shared" si="1616"/>
        <v>#N/A</v>
      </c>
      <c r="AL4680" s="17" t="e">
        <f t="shared" si="1617"/>
        <v>#N/A</v>
      </c>
      <c r="AM4680" s="17" t="e">
        <f t="shared" si="1618"/>
        <v>#N/A</v>
      </c>
      <c r="AN4680" s="17" t="e">
        <f t="shared" si="1619"/>
        <v>#N/A</v>
      </c>
      <c r="AO4680" s="17" t="e">
        <f t="shared" si="1601"/>
        <v>#N/A</v>
      </c>
      <c r="AP4680" s="17" t="e">
        <f t="shared" si="1620"/>
        <v>#N/A</v>
      </c>
      <c r="AQ4680" s="17" t="e">
        <f t="shared" si="1621"/>
        <v>#N/A</v>
      </c>
      <c r="AR4680" s="17" t="e">
        <f t="shared" si="1622"/>
        <v>#N/A</v>
      </c>
    </row>
    <row r="4681" spans="2:44" x14ac:dyDescent="0.25">
      <c r="B4681" t="e">
        <f>INDEX(RawData!$A$2:$A$1048576,MATCH(FmtData!$B$4+(ROW()-10),RawData!$A$2:$A$1048576,0))</f>
        <v>#N/A</v>
      </c>
      <c r="C468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81)</f>
        <v>#N/A</v>
      </c>
      <c r="D468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681" t="e">
        <f>INDEX(RawData!E$2:E$1048576,MATCH(FmtData!$B$4+(ROW()-10),RawData!$A$2:$A$1048576,0))</f>
        <v>#N/A</v>
      </c>
      <c r="F4681" t="e">
        <f>INDEX(RawData!F$2:F$1048576,MATCH(FmtData!$B$4+(ROW()-10),RawData!$A$2:$A$1048576,0))</f>
        <v>#N/A</v>
      </c>
      <c r="G4681" t="e">
        <f>INDEX(RawData!G$2:G$1048576,MATCH(FmtData!$B$4+(ROW()-10),RawData!$A$2:$A$1048576,0))</f>
        <v>#N/A</v>
      </c>
      <c r="H4681" t="e">
        <f>INDEX(RawData!H$2:H$1048576,MATCH(FmtData!$B$4+(ROW()-10),RawData!$A$2:$A$1048576,0))</f>
        <v>#N/A</v>
      </c>
      <c r="I4681" t="e">
        <f>INDEX(RawData!I$2:I$1048576,MATCH(FmtData!$B$4+(ROW()-10),RawData!$A$2:$A$1048576,0))</f>
        <v>#N/A</v>
      </c>
      <c r="J4681" t="e">
        <f>INDEX(RawData!J$2:J$1048576,MATCH(FmtData!$B$4+(ROW()-10),RawData!$A$2:$A$1048576,0))</f>
        <v>#N/A</v>
      </c>
      <c r="K4681" t="e">
        <f>INDEX(RawData!K$2:K$1048576,MATCH(FmtData!$B$4+(ROW()-10),RawData!$A$2:$A$1048576,0))</f>
        <v>#N/A</v>
      </c>
      <c r="L4681" t="e">
        <f>INDEX(RawData!L$2:L$1048576,MATCH(FmtData!$B$4+(ROW()-10),RawData!$A$2:$A$1048576,0))</f>
        <v>#N/A</v>
      </c>
      <c r="M4681" t="e">
        <f>INDEX(RawData!M$2:M$1048576,MATCH(FmtData!$B$4+(ROW()-10),RawData!$A$2:$A$1048576,0))</f>
        <v>#N/A</v>
      </c>
      <c r="N4681" t="e">
        <f>INDEX(RawData!N$2:N$1048576,MATCH(FmtData!$B$4+(ROW()-10),RawData!$A$2:$A$1048576,0))</f>
        <v>#N/A</v>
      </c>
      <c r="O4681" t="e">
        <f>INDEX(RawData!O$2:O$1048576,MATCH(FmtData!$B$4+(ROW()-10),RawData!$A$2:$A$1048576,0))</f>
        <v>#N/A</v>
      </c>
      <c r="P4681" t="e">
        <f>INDEX(RawData!P$2:P$1048576,MATCH(FmtData!$B$4+(ROW()-10),RawData!$A$2:$A$1048576,0))</f>
        <v>#N/A</v>
      </c>
      <c r="Q4681" t="e">
        <f>INDEX(RawData!Q$2:Q$1048576,MATCH(FmtData!$B$4+(ROW()-10),RawData!$A$2:$A$1048576,0))</f>
        <v>#N/A</v>
      </c>
      <c r="R4681" t="e">
        <f>INDEX(RawData!R$2:R$1048576,MATCH(FmtData!$B$4+(ROW()-10),RawData!$A$2:$A$1048576,0))</f>
        <v>#N/A</v>
      </c>
      <c r="S4681" t="e">
        <f>INDEX(RawData!S$2:S$1048576,MATCH(FmtData!$B$4+(ROW()-10),RawData!$A$2:$A$1048576,0))</f>
        <v>#N/A</v>
      </c>
      <c r="T4681" t="e">
        <f>INDEX(RawData!T$2:T$1048576,MATCH(FmtData!$B$4+(ROW()-10),RawData!$A$2:$A$1048576,0))</f>
        <v>#N/A</v>
      </c>
      <c r="U4681" t="e">
        <f>INDEX(RawData!U$2:U$1048576,MATCH(FmtData!$B$4+(ROW()-10),RawData!$A$2:$A$1048576,0))</f>
        <v>#N/A</v>
      </c>
      <c r="V4681" t="e">
        <f>INDEX(RawData!V$2:V$1048576,MATCH(FmtData!$B$4+(ROW()-10),RawData!$A$2:$A$1048576,0))</f>
        <v>#N/A</v>
      </c>
      <c r="W4681" s="8" t="e">
        <f t="shared" si="1609"/>
        <v>#N/A</v>
      </c>
      <c r="X4681" s="8" t="e">
        <f t="shared" si="1610"/>
        <v>#N/A</v>
      </c>
      <c r="Y4681" s="8" t="e">
        <f t="shared" si="1611"/>
        <v>#N/A</v>
      </c>
      <c r="Z4681" s="8" t="e">
        <f t="shared" si="1602"/>
        <v>#N/A</v>
      </c>
      <c r="AA4681" s="8" t="e">
        <f t="shared" si="1603"/>
        <v>#N/A</v>
      </c>
      <c r="AB4681" s="8" t="e">
        <f t="shared" si="1612"/>
        <v>#N/A</v>
      </c>
      <c r="AC4681" s="6" t="e">
        <f t="shared" si="1608"/>
        <v>#N/A</v>
      </c>
      <c r="AD4681" s="15" t="e">
        <f t="shared" si="1604"/>
        <v>#N/A</v>
      </c>
      <c r="AE4681" s="15" t="e">
        <f t="shared" si="1605"/>
        <v>#N/A</v>
      </c>
      <c r="AF4681" s="15" t="e">
        <f t="shared" si="1606"/>
        <v>#N/A</v>
      </c>
      <c r="AG4681" s="15" t="e">
        <f t="shared" si="1613"/>
        <v>#N/A</v>
      </c>
      <c r="AH4681" s="15" t="e">
        <f t="shared" si="1607"/>
        <v>#N/A</v>
      </c>
      <c r="AI4681" s="17" t="e">
        <f t="shared" si="1614"/>
        <v>#N/A</v>
      </c>
      <c r="AJ4681" s="17" t="e">
        <f t="shared" si="1615"/>
        <v>#N/A</v>
      </c>
      <c r="AK4681" s="17" t="e">
        <f t="shared" si="1616"/>
        <v>#N/A</v>
      </c>
      <c r="AL4681" s="17" t="e">
        <f t="shared" si="1617"/>
        <v>#N/A</v>
      </c>
      <c r="AM4681" s="17" t="e">
        <f t="shared" si="1618"/>
        <v>#N/A</v>
      </c>
      <c r="AN4681" s="17" t="e">
        <f t="shared" si="1619"/>
        <v>#N/A</v>
      </c>
      <c r="AO4681" s="17" t="e">
        <f t="shared" si="1601"/>
        <v>#N/A</v>
      </c>
      <c r="AP4681" s="17" t="e">
        <f t="shared" si="1620"/>
        <v>#N/A</v>
      </c>
      <c r="AQ4681" s="17" t="e">
        <f t="shared" si="1621"/>
        <v>#N/A</v>
      </c>
      <c r="AR4681" s="17" t="e">
        <f t="shared" si="1622"/>
        <v>#N/A</v>
      </c>
    </row>
    <row r="4682" spans="2:44" x14ac:dyDescent="0.25">
      <c r="B4682" t="e">
        <f>INDEX(RawData!$A$2:$A$1048576,MATCH(FmtData!$B$4+(ROW()-10),RawData!$A$2:$A$1048576,0))</f>
        <v>#N/A</v>
      </c>
      <c r="C468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82)</f>
        <v>#N/A</v>
      </c>
      <c r="D468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682" t="e">
        <f>INDEX(RawData!E$2:E$1048576,MATCH(FmtData!$B$4+(ROW()-10),RawData!$A$2:$A$1048576,0))</f>
        <v>#N/A</v>
      </c>
      <c r="F4682" t="e">
        <f>INDEX(RawData!F$2:F$1048576,MATCH(FmtData!$B$4+(ROW()-10),RawData!$A$2:$A$1048576,0))</f>
        <v>#N/A</v>
      </c>
      <c r="G4682" t="e">
        <f>INDEX(RawData!G$2:G$1048576,MATCH(FmtData!$B$4+(ROW()-10),RawData!$A$2:$A$1048576,0))</f>
        <v>#N/A</v>
      </c>
      <c r="H4682" t="e">
        <f>INDEX(RawData!H$2:H$1048576,MATCH(FmtData!$B$4+(ROW()-10),RawData!$A$2:$A$1048576,0))</f>
        <v>#N/A</v>
      </c>
      <c r="I4682" t="e">
        <f>INDEX(RawData!I$2:I$1048576,MATCH(FmtData!$B$4+(ROW()-10),RawData!$A$2:$A$1048576,0))</f>
        <v>#N/A</v>
      </c>
      <c r="J4682" t="e">
        <f>INDEX(RawData!J$2:J$1048576,MATCH(FmtData!$B$4+(ROW()-10),RawData!$A$2:$A$1048576,0))</f>
        <v>#N/A</v>
      </c>
      <c r="K4682" t="e">
        <f>INDEX(RawData!K$2:K$1048576,MATCH(FmtData!$B$4+(ROW()-10),RawData!$A$2:$A$1048576,0))</f>
        <v>#N/A</v>
      </c>
      <c r="L4682" t="e">
        <f>INDEX(RawData!L$2:L$1048576,MATCH(FmtData!$B$4+(ROW()-10),RawData!$A$2:$A$1048576,0))</f>
        <v>#N/A</v>
      </c>
      <c r="M4682" t="e">
        <f>INDEX(RawData!M$2:M$1048576,MATCH(FmtData!$B$4+(ROW()-10),RawData!$A$2:$A$1048576,0))</f>
        <v>#N/A</v>
      </c>
      <c r="N4682" t="e">
        <f>INDEX(RawData!N$2:N$1048576,MATCH(FmtData!$B$4+(ROW()-10),RawData!$A$2:$A$1048576,0))</f>
        <v>#N/A</v>
      </c>
      <c r="O4682" t="e">
        <f>INDEX(RawData!O$2:O$1048576,MATCH(FmtData!$B$4+(ROW()-10),RawData!$A$2:$A$1048576,0))</f>
        <v>#N/A</v>
      </c>
      <c r="P4682" t="e">
        <f>INDEX(RawData!P$2:P$1048576,MATCH(FmtData!$B$4+(ROW()-10),RawData!$A$2:$A$1048576,0))</f>
        <v>#N/A</v>
      </c>
      <c r="Q4682" t="e">
        <f>INDEX(RawData!Q$2:Q$1048576,MATCH(FmtData!$B$4+(ROW()-10),RawData!$A$2:$A$1048576,0))</f>
        <v>#N/A</v>
      </c>
      <c r="R4682" t="e">
        <f>INDEX(RawData!R$2:R$1048576,MATCH(FmtData!$B$4+(ROW()-10),RawData!$A$2:$A$1048576,0))</f>
        <v>#N/A</v>
      </c>
      <c r="S4682" t="e">
        <f>INDEX(RawData!S$2:S$1048576,MATCH(FmtData!$B$4+(ROW()-10),RawData!$A$2:$A$1048576,0))</f>
        <v>#N/A</v>
      </c>
      <c r="T4682" t="e">
        <f>INDEX(RawData!T$2:T$1048576,MATCH(FmtData!$B$4+(ROW()-10),RawData!$A$2:$A$1048576,0))</f>
        <v>#N/A</v>
      </c>
      <c r="U4682" t="e">
        <f>INDEX(RawData!U$2:U$1048576,MATCH(FmtData!$B$4+(ROW()-10),RawData!$A$2:$A$1048576,0))</f>
        <v>#N/A</v>
      </c>
      <c r="V4682" t="e">
        <f>INDEX(RawData!V$2:V$1048576,MATCH(FmtData!$B$4+(ROW()-10),RawData!$A$2:$A$1048576,0))</f>
        <v>#N/A</v>
      </c>
      <c r="W4682" s="8" t="e">
        <f t="shared" si="1609"/>
        <v>#N/A</v>
      </c>
      <c r="X4682" s="8" t="e">
        <f t="shared" si="1610"/>
        <v>#N/A</v>
      </c>
      <c r="Y4682" s="8" t="e">
        <f t="shared" si="1611"/>
        <v>#N/A</v>
      </c>
      <c r="Z4682" s="8" t="e">
        <f t="shared" si="1602"/>
        <v>#N/A</v>
      </c>
      <c r="AA4682" s="8" t="e">
        <f t="shared" si="1603"/>
        <v>#N/A</v>
      </c>
      <c r="AB4682" s="8" t="e">
        <f t="shared" si="1612"/>
        <v>#N/A</v>
      </c>
      <c r="AC4682" s="6" t="e">
        <f t="shared" si="1608"/>
        <v>#N/A</v>
      </c>
      <c r="AD4682" s="15" t="e">
        <f t="shared" si="1604"/>
        <v>#N/A</v>
      </c>
      <c r="AE4682" s="15" t="e">
        <f t="shared" si="1605"/>
        <v>#N/A</v>
      </c>
      <c r="AF4682" s="15" t="e">
        <f t="shared" si="1606"/>
        <v>#N/A</v>
      </c>
      <c r="AG4682" s="15" t="e">
        <f t="shared" si="1613"/>
        <v>#N/A</v>
      </c>
      <c r="AH4682" s="15" t="e">
        <f t="shared" si="1607"/>
        <v>#N/A</v>
      </c>
      <c r="AI4682" s="17" t="e">
        <f t="shared" si="1614"/>
        <v>#N/A</v>
      </c>
      <c r="AJ4682" s="17" t="e">
        <f t="shared" si="1615"/>
        <v>#N/A</v>
      </c>
      <c r="AK4682" s="17" t="e">
        <f t="shared" si="1616"/>
        <v>#N/A</v>
      </c>
      <c r="AL4682" s="17" t="e">
        <f t="shared" si="1617"/>
        <v>#N/A</v>
      </c>
      <c r="AM4682" s="17" t="e">
        <f t="shared" si="1618"/>
        <v>#N/A</v>
      </c>
      <c r="AN4682" s="17" t="e">
        <f t="shared" si="1619"/>
        <v>#N/A</v>
      </c>
      <c r="AO4682" s="17" t="e">
        <f t="shared" ref="AO4682:AO4745" si="1623">INDEX($AN$10:$AN$2627,MATCH(C4682+1/24,$C$10:$C$2627,1))-INDEX($AN$10:$AN$2627,MATCH(C4682,$C$10:$C$2627,1))</f>
        <v>#N/A</v>
      </c>
      <c r="AP4682" s="17" t="e">
        <f t="shared" si="1620"/>
        <v>#N/A</v>
      </c>
      <c r="AQ4682" s="17" t="e">
        <f t="shared" si="1621"/>
        <v>#N/A</v>
      </c>
      <c r="AR4682" s="17" t="e">
        <f t="shared" si="1622"/>
        <v>#N/A</v>
      </c>
    </row>
    <row r="4683" spans="2:44" x14ac:dyDescent="0.25">
      <c r="B4683" t="e">
        <f>INDEX(RawData!$A$2:$A$1048576,MATCH(FmtData!$B$4+(ROW()-10),RawData!$A$2:$A$1048576,0))</f>
        <v>#N/A</v>
      </c>
      <c r="C468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83)</f>
        <v>#N/A</v>
      </c>
      <c r="D468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683" t="e">
        <f>INDEX(RawData!E$2:E$1048576,MATCH(FmtData!$B$4+(ROW()-10),RawData!$A$2:$A$1048576,0))</f>
        <v>#N/A</v>
      </c>
      <c r="F4683" t="e">
        <f>INDEX(RawData!F$2:F$1048576,MATCH(FmtData!$B$4+(ROW()-10),RawData!$A$2:$A$1048576,0))</f>
        <v>#N/A</v>
      </c>
      <c r="G4683" t="e">
        <f>INDEX(RawData!G$2:G$1048576,MATCH(FmtData!$B$4+(ROW()-10),RawData!$A$2:$A$1048576,0))</f>
        <v>#N/A</v>
      </c>
      <c r="H4683" t="e">
        <f>INDEX(RawData!H$2:H$1048576,MATCH(FmtData!$B$4+(ROW()-10),RawData!$A$2:$A$1048576,0))</f>
        <v>#N/A</v>
      </c>
      <c r="I4683" t="e">
        <f>INDEX(RawData!I$2:I$1048576,MATCH(FmtData!$B$4+(ROW()-10),RawData!$A$2:$A$1048576,0))</f>
        <v>#N/A</v>
      </c>
      <c r="J4683" t="e">
        <f>INDEX(RawData!J$2:J$1048576,MATCH(FmtData!$B$4+(ROW()-10),RawData!$A$2:$A$1048576,0))</f>
        <v>#N/A</v>
      </c>
      <c r="K4683" t="e">
        <f>INDEX(RawData!K$2:K$1048576,MATCH(FmtData!$B$4+(ROW()-10),RawData!$A$2:$A$1048576,0))</f>
        <v>#N/A</v>
      </c>
      <c r="L4683" t="e">
        <f>INDEX(RawData!L$2:L$1048576,MATCH(FmtData!$B$4+(ROW()-10),RawData!$A$2:$A$1048576,0))</f>
        <v>#N/A</v>
      </c>
      <c r="M4683" t="e">
        <f>INDEX(RawData!M$2:M$1048576,MATCH(FmtData!$B$4+(ROW()-10),RawData!$A$2:$A$1048576,0))</f>
        <v>#N/A</v>
      </c>
      <c r="N4683" t="e">
        <f>INDEX(RawData!N$2:N$1048576,MATCH(FmtData!$B$4+(ROW()-10),RawData!$A$2:$A$1048576,0))</f>
        <v>#N/A</v>
      </c>
      <c r="O4683" t="e">
        <f>INDEX(RawData!O$2:O$1048576,MATCH(FmtData!$B$4+(ROW()-10),RawData!$A$2:$A$1048576,0))</f>
        <v>#N/A</v>
      </c>
      <c r="P4683" t="e">
        <f>INDEX(RawData!P$2:P$1048576,MATCH(FmtData!$B$4+(ROW()-10),RawData!$A$2:$A$1048576,0))</f>
        <v>#N/A</v>
      </c>
      <c r="Q4683" t="e">
        <f>INDEX(RawData!Q$2:Q$1048576,MATCH(FmtData!$B$4+(ROW()-10),RawData!$A$2:$A$1048576,0))</f>
        <v>#N/A</v>
      </c>
      <c r="R4683" t="e">
        <f>INDEX(RawData!R$2:R$1048576,MATCH(FmtData!$B$4+(ROW()-10),RawData!$A$2:$A$1048576,0))</f>
        <v>#N/A</v>
      </c>
      <c r="S4683" t="e">
        <f>INDEX(RawData!S$2:S$1048576,MATCH(FmtData!$B$4+(ROW()-10),RawData!$A$2:$A$1048576,0))</f>
        <v>#N/A</v>
      </c>
      <c r="T4683" t="e">
        <f>INDEX(RawData!T$2:T$1048576,MATCH(FmtData!$B$4+(ROW()-10),RawData!$A$2:$A$1048576,0))</f>
        <v>#N/A</v>
      </c>
      <c r="U4683" t="e">
        <f>INDEX(RawData!U$2:U$1048576,MATCH(FmtData!$B$4+(ROW()-10),RawData!$A$2:$A$1048576,0))</f>
        <v>#N/A</v>
      </c>
      <c r="V4683" t="e">
        <f>INDEX(RawData!V$2:V$1048576,MATCH(FmtData!$B$4+(ROW()-10),RawData!$A$2:$A$1048576,0))</f>
        <v>#N/A</v>
      </c>
      <c r="W4683" s="8" t="e">
        <f t="shared" si="1609"/>
        <v>#N/A</v>
      </c>
      <c r="X4683" s="8" t="e">
        <f t="shared" si="1610"/>
        <v>#N/A</v>
      </c>
      <c r="Y4683" s="8" t="e">
        <f t="shared" si="1611"/>
        <v>#N/A</v>
      </c>
      <c r="Z4683" s="8" t="e">
        <f t="shared" ref="Z4683:Z4746" si="1624">$S$6+X4683</f>
        <v>#N/A</v>
      </c>
      <c r="AA4683" s="8" t="e">
        <f t="shared" ref="AA4683:AA4746" si="1625">$S$6+Y4683</f>
        <v>#N/A</v>
      </c>
      <c r="AB4683" s="8" t="e">
        <f t="shared" si="1612"/>
        <v>#N/A</v>
      </c>
      <c r="AC4683" s="6" t="e">
        <f t="shared" si="1608"/>
        <v>#N/A</v>
      </c>
      <c r="AD4683" s="15" t="e">
        <f t="shared" ref="AD4683:AD4746" si="1626">AC4683+$AD$4</f>
        <v>#N/A</v>
      </c>
      <c r="AE4683" s="15" t="e">
        <f t="shared" ref="AE4683:AE4746" si="1627">PI()*Z4683^2/4*($P$4+(Z4683-$Z$10))-$S$5</f>
        <v>#N/A</v>
      </c>
      <c r="AF4683" s="15" t="e">
        <f t="shared" ref="AF4683:AF4746" si="1628">PI()*AA4683^2/4*($P$4+(AA4683-$AA$10))-$S$5</f>
        <v>#N/A</v>
      </c>
      <c r="AG4683" s="15" t="e">
        <f t="shared" si="1613"/>
        <v>#N/A</v>
      </c>
      <c r="AH4683" s="15" t="e">
        <f t="shared" ref="AH4683:AH4746" si="1629">AD4683</f>
        <v>#N/A</v>
      </c>
      <c r="AI4683" s="17" t="e">
        <f t="shared" si="1614"/>
        <v>#N/A</v>
      </c>
      <c r="AJ4683" s="17" t="e">
        <f t="shared" si="1615"/>
        <v>#N/A</v>
      </c>
      <c r="AK4683" s="17" t="e">
        <f t="shared" si="1616"/>
        <v>#N/A</v>
      </c>
      <c r="AL4683" s="17" t="e">
        <f t="shared" si="1617"/>
        <v>#N/A</v>
      </c>
      <c r="AM4683" s="17" t="e">
        <f t="shared" si="1618"/>
        <v>#N/A</v>
      </c>
      <c r="AN4683" s="17" t="e">
        <f t="shared" si="1619"/>
        <v>#N/A</v>
      </c>
      <c r="AO4683" s="17" t="e">
        <f t="shared" si="1623"/>
        <v>#N/A</v>
      </c>
      <c r="AP4683" s="17" t="e">
        <f t="shared" si="1620"/>
        <v>#N/A</v>
      </c>
      <c r="AQ4683" s="17" t="e">
        <f t="shared" si="1621"/>
        <v>#N/A</v>
      </c>
      <c r="AR4683" s="17" t="e">
        <f t="shared" si="1622"/>
        <v>#N/A</v>
      </c>
    </row>
    <row r="4684" spans="2:44" x14ac:dyDescent="0.25">
      <c r="B4684" t="e">
        <f>INDEX(RawData!$A$2:$A$1048576,MATCH(FmtData!$B$4+(ROW()-10),RawData!$A$2:$A$1048576,0))</f>
        <v>#N/A</v>
      </c>
      <c r="C468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84)</f>
        <v>#N/A</v>
      </c>
      <c r="D468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684" t="e">
        <f>INDEX(RawData!E$2:E$1048576,MATCH(FmtData!$B$4+(ROW()-10),RawData!$A$2:$A$1048576,0))</f>
        <v>#N/A</v>
      </c>
      <c r="F4684" t="e">
        <f>INDEX(RawData!F$2:F$1048576,MATCH(FmtData!$B$4+(ROW()-10),RawData!$A$2:$A$1048576,0))</f>
        <v>#N/A</v>
      </c>
      <c r="G4684" t="e">
        <f>INDEX(RawData!G$2:G$1048576,MATCH(FmtData!$B$4+(ROW()-10),RawData!$A$2:$A$1048576,0))</f>
        <v>#N/A</v>
      </c>
      <c r="H4684" t="e">
        <f>INDEX(RawData!H$2:H$1048576,MATCH(FmtData!$B$4+(ROW()-10),RawData!$A$2:$A$1048576,0))</f>
        <v>#N/A</v>
      </c>
      <c r="I4684" t="e">
        <f>INDEX(RawData!I$2:I$1048576,MATCH(FmtData!$B$4+(ROW()-10),RawData!$A$2:$A$1048576,0))</f>
        <v>#N/A</v>
      </c>
      <c r="J4684" t="e">
        <f>INDEX(RawData!J$2:J$1048576,MATCH(FmtData!$B$4+(ROW()-10),RawData!$A$2:$A$1048576,0))</f>
        <v>#N/A</v>
      </c>
      <c r="K4684" t="e">
        <f>INDEX(RawData!K$2:K$1048576,MATCH(FmtData!$B$4+(ROW()-10),RawData!$A$2:$A$1048576,0))</f>
        <v>#N/A</v>
      </c>
      <c r="L4684" t="e">
        <f>INDEX(RawData!L$2:L$1048576,MATCH(FmtData!$B$4+(ROW()-10),RawData!$A$2:$A$1048576,0))</f>
        <v>#N/A</v>
      </c>
      <c r="M4684" t="e">
        <f>INDEX(RawData!M$2:M$1048576,MATCH(FmtData!$B$4+(ROW()-10),RawData!$A$2:$A$1048576,0))</f>
        <v>#N/A</v>
      </c>
      <c r="N4684" t="e">
        <f>INDEX(RawData!N$2:N$1048576,MATCH(FmtData!$B$4+(ROW()-10),RawData!$A$2:$A$1048576,0))</f>
        <v>#N/A</v>
      </c>
      <c r="O4684" t="e">
        <f>INDEX(RawData!O$2:O$1048576,MATCH(FmtData!$B$4+(ROW()-10),RawData!$A$2:$A$1048576,0))</f>
        <v>#N/A</v>
      </c>
      <c r="P4684" t="e">
        <f>INDEX(RawData!P$2:P$1048576,MATCH(FmtData!$B$4+(ROW()-10),RawData!$A$2:$A$1048576,0))</f>
        <v>#N/A</v>
      </c>
      <c r="Q4684" t="e">
        <f>INDEX(RawData!Q$2:Q$1048576,MATCH(FmtData!$B$4+(ROW()-10),RawData!$A$2:$A$1048576,0))</f>
        <v>#N/A</v>
      </c>
      <c r="R4684" t="e">
        <f>INDEX(RawData!R$2:R$1048576,MATCH(FmtData!$B$4+(ROW()-10),RawData!$A$2:$A$1048576,0))</f>
        <v>#N/A</v>
      </c>
      <c r="S4684" t="e">
        <f>INDEX(RawData!S$2:S$1048576,MATCH(FmtData!$B$4+(ROW()-10),RawData!$A$2:$A$1048576,0))</f>
        <v>#N/A</v>
      </c>
      <c r="T4684" t="e">
        <f>INDEX(RawData!T$2:T$1048576,MATCH(FmtData!$B$4+(ROW()-10),RawData!$A$2:$A$1048576,0))</f>
        <v>#N/A</v>
      </c>
      <c r="U4684" t="e">
        <f>INDEX(RawData!U$2:U$1048576,MATCH(FmtData!$B$4+(ROW()-10),RawData!$A$2:$A$1048576,0))</f>
        <v>#N/A</v>
      </c>
      <c r="V4684" t="e">
        <f>INDEX(RawData!V$2:V$1048576,MATCH(FmtData!$B$4+(ROW()-10),RawData!$A$2:$A$1048576,0))</f>
        <v>#N/A</v>
      </c>
      <c r="W4684" s="8" t="e">
        <f t="shared" si="1609"/>
        <v>#N/A</v>
      </c>
      <c r="X4684" s="8" t="e">
        <f t="shared" si="1610"/>
        <v>#N/A</v>
      </c>
      <c r="Y4684" s="8" t="e">
        <f t="shared" si="1611"/>
        <v>#N/A</v>
      </c>
      <c r="Z4684" s="8" t="e">
        <f t="shared" si="1624"/>
        <v>#N/A</v>
      </c>
      <c r="AA4684" s="8" t="e">
        <f t="shared" si="1625"/>
        <v>#N/A</v>
      </c>
      <c r="AB4684" s="8" t="e">
        <f t="shared" si="1612"/>
        <v>#N/A</v>
      </c>
      <c r="AC4684" s="6" t="e">
        <f t="shared" ref="AC4684:AC4747" si="1630">Q4684-$Q$10</f>
        <v>#N/A</v>
      </c>
      <c r="AD4684" s="15" t="e">
        <f t="shared" si="1626"/>
        <v>#N/A</v>
      </c>
      <c r="AE4684" s="15" t="e">
        <f t="shared" si="1627"/>
        <v>#N/A</v>
      </c>
      <c r="AF4684" s="15" t="e">
        <f t="shared" si="1628"/>
        <v>#N/A</v>
      </c>
      <c r="AG4684" s="15" t="e">
        <f t="shared" si="1613"/>
        <v>#N/A</v>
      </c>
      <c r="AH4684" s="15" t="e">
        <f t="shared" si="1629"/>
        <v>#N/A</v>
      </c>
      <c r="AI4684" s="17" t="e">
        <f t="shared" si="1614"/>
        <v>#N/A</v>
      </c>
      <c r="AJ4684" s="17" t="e">
        <f t="shared" si="1615"/>
        <v>#N/A</v>
      </c>
      <c r="AK4684" s="17" t="e">
        <f t="shared" si="1616"/>
        <v>#N/A</v>
      </c>
      <c r="AL4684" s="17" t="e">
        <f t="shared" si="1617"/>
        <v>#N/A</v>
      </c>
      <c r="AM4684" s="17" t="e">
        <f t="shared" si="1618"/>
        <v>#N/A</v>
      </c>
      <c r="AN4684" s="17" t="e">
        <f t="shared" si="1619"/>
        <v>#N/A</v>
      </c>
      <c r="AO4684" s="17" t="e">
        <f t="shared" si="1623"/>
        <v>#N/A</v>
      </c>
      <c r="AP4684" s="17" t="e">
        <f t="shared" si="1620"/>
        <v>#N/A</v>
      </c>
      <c r="AQ4684" s="17" t="e">
        <f t="shared" si="1621"/>
        <v>#N/A</v>
      </c>
      <c r="AR4684" s="17" t="e">
        <f t="shared" si="1622"/>
        <v>#N/A</v>
      </c>
    </row>
    <row r="4685" spans="2:44" x14ac:dyDescent="0.25">
      <c r="B4685" t="e">
        <f>INDEX(RawData!$A$2:$A$1048576,MATCH(FmtData!$B$4+(ROW()-10),RawData!$A$2:$A$1048576,0))</f>
        <v>#N/A</v>
      </c>
      <c r="C468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85)</f>
        <v>#N/A</v>
      </c>
      <c r="D468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685" t="e">
        <f>INDEX(RawData!E$2:E$1048576,MATCH(FmtData!$B$4+(ROW()-10),RawData!$A$2:$A$1048576,0))</f>
        <v>#N/A</v>
      </c>
      <c r="F4685" t="e">
        <f>INDEX(RawData!F$2:F$1048576,MATCH(FmtData!$B$4+(ROW()-10),RawData!$A$2:$A$1048576,0))</f>
        <v>#N/A</v>
      </c>
      <c r="G4685" t="e">
        <f>INDEX(RawData!G$2:G$1048576,MATCH(FmtData!$B$4+(ROW()-10),RawData!$A$2:$A$1048576,0))</f>
        <v>#N/A</v>
      </c>
      <c r="H4685" t="e">
        <f>INDEX(RawData!H$2:H$1048576,MATCH(FmtData!$B$4+(ROW()-10),RawData!$A$2:$A$1048576,0))</f>
        <v>#N/A</v>
      </c>
      <c r="I4685" t="e">
        <f>INDEX(RawData!I$2:I$1048576,MATCH(FmtData!$B$4+(ROW()-10),RawData!$A$2:$A$1048576,0))</f>
        <v>#N/A</v>
      </c>
      <c r="J4685" t="e">
        <f>INDEX(RawData!J$2:J$1048576,MATCH(FmtData!$B$4+(ROW()-10),RawData!$A$2:$A$1048576,0))</f>
        <v>#N/A</v>
      </c>
      <c r="K4685" t="e">
        <f>INDEX(RawData!K$2:K$1048576,MATCH(FmtData!$B$4+(ROW()-10),RawData!$A$2:$A$1048576,0))</f>
        <v>#N/A</v>
      </c>
      <c r="L4685" t="e">
        <f>INDEX(RawData!L$2:L$1048576,MATCH(FmtData!$B$4+(ROW()-10),RawData!$A$2:$A$1048576,0))</f>
        <v>#N/A</v>
      </c>
      <c r="M4685" t="e">
        <f>INDEX(RawData!M$2:M$1048576,MATCH(FmtData!$B$4+(ROW()-10),RawData!$A$2:$A$1048576,0))</f>
        <v>#N/A</v>
      </c>
      <c r="N4685" t="e">
        <f>INDEX(RawData!N$2:N$1048576,MATCH(FmtData!$B$4+(ROW()-10),RawData!$A$2:$A$1048576,0))</f>
        <v>#N/A</v>
      </c>
      <c r="O4685" t="e">
        <f>INDEX(RawData!O$2:O$1048576,MATCH(FmtData!$B$4+(ROW()-10),RawData!$A$2:$A$1048576,0))</f>
        <v>#N/A</v>
      </c>
      <c r="P4685" t="e">
        <f>INDEX(RawData!P$2:P$1048576,MATCH(FmtData!$B$4+(ROW()-10),RawData!$A$2:$A$1048576,0))</f>
        <v>#N/A</v>
      </c>
      <c r="Q4685" t="e">
        <f>INDEX(RawData!Q$2:Q$1048576,MATCH(FmtData!$B$4+(ROW()-10),RawData!$A$2:$A$1048576,0))</f>
        <v>#N/A</v>
      </c>
      <c r="R4685" t="e">
        <f>INDEX(RawData!R$2:R$1048576,MATCH(FmtData!$B$4+(ROW()-10),RawData!$A$2:$A$1048576,0))</f>
        <v>#N/A</v>
      </c>
      <c r="S4685" t="e">
        <f>INDEX(RawData!S$2:S$1048576,MATCH(FmtData!$B$4+(ROW()-10),RawData!$A$2:$A$1048576,0))</f>
        <v>#N/A</v>
      </c>
      <c r="T4685" t="e">
        <f>INDEX(RawData!T$2:T$1048576,MATCH(FmtData!$B$4+(ROW()-10),RawData!$A$2:$A$1048576,0))</f>
        <v>#N/A</v>
      </c>
      <c r="U4685" t="e">
        <f>INDEX(RawData!U$2:U$1048576,MATCH(FmtData!$B$4+(ROW()-10),RawData!$A$2:$A$1048576,0))</f>
        <v>#N/A</v>
      </c>
      <c r="V4685" t="e">
        <f>INDEX(RawData!V$2:V$1048576,MATCH(FmtData!$B$4+(ROW()-10),RawData!$A$2:$A$1048576,0))</f>
        <v>#N/A</v>
      </c>
      <c r="W4685" s="8" t="e">
        <f t="shared" si="1609"/>
        <v>#N/A</v>
      </c>
      <c r="X4685" s="8" t="e">
        <f t="shared" si="1610"/>
        <v>#N/A</v>
      </c>
      <c r="Y4685" s="8" t="e">
        <f t="shared" si="1611"/>
        <v>#N/A</v>
      </c>
      <c r="Z4685" s="8" t="e">
        <f t="shared" si="1624"/>
        <v>#N/A</v>
      </c>
      <c r="AA4685" s="8" t="e">
        <f t="shared" si="1625"/>
        <v>#N/A</v>
      </c>
      <c r="AB4685" s="8" t="e">
        <f t="shared" si="1612"/>
        <v>#N/A</v>
      </c>
      <c r="AC4685" s="6" t="e">
        <f t="shared" si="1630"/>
        <v>#N/A</v>
      </c>
      <c r="AD4685" s="15" t="e">
        <f t="shared" si="1626"/>
        <v>#N/A</v>
      </c>
      <c r="AE4685" s="15" t="e">
        <f t="shared" si="1627"/>
        <v>#N/A</v>
      </c>
      <c r="AF4685" s="15" t="e">
        <f t="shared" si="1628"/>
        <v>#N/A</v>
      </c>
      <c r="AG4685" s="15" t="e">
        <f t="shared" si="1613"/>
        <v>#N/A</v>
      </c>
      <c r="AH4685" s="15" t="e">
        <f t="shared" si="1629"/>
        <v>#N/A</v>
      </c>
      <c r="AI4685" s="17" t="e">
        <f t="shared" si="1614"/>
        <v>#N/A</v>
      </c>
      <c r="AJ4685" s="17" t="e">
        <f t="shared" si="1615"/>
        <v>#N/A</v>
      </c>
      <c r="AK4685" s="17" t="e">
        <f t="shared" si="1616"/>
        <v>#N/A</v>
      </c>
      <c r="AL4685" s="17" t="e">
        <f t="shared" si="1617"/>
        <v>#N/A</v>
      </c>
      <c r="AM4685" s="17" t="e">
        <f t="shared" si="1618"/>
        <v>#N/A</v>
      </c>
      <c r="AN4685" s="17" t="e">
        <f t="shared" si="1619"/>
        <v>#N/A</v>
      </c>
      <c r="AO4685" s="17" t="e">
        <f t="shared" si="1623"/>
        <v>#N/A</v>
      </c>
      <c r="AP4685" s="17" t="e">
        <f t="shared" si="1620"/>
        <v>#N/A</v>
      </c>
      <c r="AQ4685" s="17" t="e">
        <f t="shared" si="1621"/>
        <v>#N/A</v>
      </c>
      <c r="AR4685" s="17" t="e">
        <f t="shared" si="1622"/>
        <v>#N/A</v>
      </c>
    </row>
    <row r="4686" spans="2:44" x14ac:dyDescent="0.25">
      <c r="B4686" t="e">
        <f>INDEX(RawData!$A$2:$A$1048576,MATCH(FmtData!$B$4+(ROW()-10),RawData!$A$2:$A$1048576,0))</f>
        <v>#N/A</v>
      </c>
      <c r="C468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86)</f>
        <v>#N/A</v>
      </c>
      <c r="D468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686" t="e">
        <f>INDEX(RawData!E$2:E$1048576,MATCH(FmtData!$B$4+(ROW()-10),RawData!$A$2:$A$1048576,0))</f>
        <v>#N/A</v>
      </c>
      <c r="F4686" t="e">
        <f>INDEX(RawData!F$2:F$1048576,MATCH(FmtData!$B$4+(ROW()-10),RawData!$A$2:$A$1048576,0))</f>
        <v>#N/A</v>
      </c>
      <c r="G4686" t="e">
        <f>INDEX(RawData!G$2:G$1048576,MATCH(FmtData!$B$4+(ROW()-10),RawData!$A$2:$A$1048576,0))</f>
        <v>#N/A</v>
      </c>
      <c r="H4686" t="e">
        <f>INDEX(RawData!H$2:H$1048576,MATCH(FmtData!$B$4+(ROW()-10),RawData!$A$2:$A$1048576,0))</f>
        <v>#N/A</v>
      </c>
      <c r="I4686" t="e">
        <f>INDEX(RawData!I$2:I$1048576,MATCH(FmtData!$B$4+(ROW()-10),RawData!$A$2:$A$1048576,0))</f>
        <v>#N/A</v>
      </c>
      <c r="J4686" t="e">
        <f>INDEX(RawData!J$2:J$1048576,MATCH(FmtData!$B$4+(ROW()-10),RawData!$A$2:$A$1048576,0))</f>
        <v>#N/A</v>
      </c>
      <c r="K4686" t="e">
        <f>INDEX(RawData!K$2:K$1048576,MATCH(FmtData!$B$4+(ROW()-10),RawData!$A$2:$A$1048576,0))</f>
        <v>#N/A</v>
      </c>
      <c r="L4686" t="e">
        <f>INDEX(RawData!L$2:L$1048576,MATCH(FmtData!$B$4+(ROW()-10),RawData!$A$2:$A$1048576,0))</f>
        <v>#N/A</v>
      </c>
      <c r="M4686" t="e">
        <f>INDEX(RawData!M$2:M$1048576,MATCH(FmtData!$B$4+(ROW()-10),RawData!$A$2:$A$1048576,0))</f>
        <v>#N/A</v>
      </c>
      <c r="N4686" t="e">
        <f>INDEX(RawData!N$2:N$1048576,MATCH(FmtData!$B$4+(ROW()-10),RawData!$A$2:$A$1048576,0))</f>
        <v>#N/A</v>
      </c>
      <c r="O4686" t="e">
        <f>INDEX(RawData!O$2:O$1048576,MATCH(FmtData!$B$4+(ROW()-10),RawData!$A$2:$A$1048576,0))</f>
        <v>#N/A</v>
      </c>
      <c r="P4686" t="e">
        <f>INDEX(RawData!P$2:P$1048576,MATCH(FmtData!$B$4+(ROW()-10),RawData!$A$2:$A$1048576,0))</f>
        <v>#N/A</v>
      </c>
      <c r="Q4686" t="e">
        <f>INDEX(RawData!Q$2:Q$1048576,MATCH(FmtData!$B$4+(ROW()-10),RawData!$A$2:$A$1048576,0))</f>
        <v>#N/A</v>
      </c>
      <c r="R4686" t="e">
        <f>INDEX(RawData!R$2:R$1048576,MATCH(FmtData!$B$4+(ROW()-10),RawData!$A$2:$A$1048576,0))</f>
        <v>#N/A</v>
      </c>
      <c r="S4686" t="e">
        <f>INDEX(RawData!S$2:S$1048576,MATCH(FmtData!$B$4+(ROW()-10),RawData!$A$2:$A$1048576,0))</f>
        <v>#N/A</v>
      </c>
      <c r="T4686" t="e">
        <f>INDEX(RawData!T$2:T$1048576,MATCH(FmtData!$B$4+(ROW()-10),RawData!$A$2:$A$1048576,0))</f>
        <v>#N/A</v>
      </c>
      <c r="U4686" t="e">
        <f>INDEX(RawData!U$2:U$1048576,MATCH(FmtData!$B$4+(ROW()-10),RawData!$A$2:$A$1048576,0))</f>
        <v>#N/A</v>
      </c>
      <c r="V4686" t="e">
        <f>INDEX(RawData!V$2:V$1048576,MATCH(FmtData!$B$4+(ROW()-10),RawData!$A$2:$A$1048576,0))</f>
        <v>#N/A</v>
      </c>
      <c r="W4686" s="8" t="e">
        <f t="shared" si="1609"/>
        <v>#N/A</v>
      </c>
      <c r="X4686" s="8" t="e">
        <f t="shared" si="1610"/>
        <v>#N/A</v>
      </c>
      <c r="Y4686" s="8" t="e">
        <f t="shared" si="1611"/>
        <v>#N/A</v>
      </c>
      <c r="Z4686" s="8" t="e">
        <f t="shared" si="1624"/>
        <v>#N/A</v>
      </c>
      <c r="AA4686" s="8" t="e">
        <f t="shared" si="1625"/>
        <v>#N/A</v>
      </c>
      <c r="AB4686" s="8" t="e">
        <f t="shared" si="1612"/>
        <v>#N/A</v>
      </c>
      <c r="AC4686" s="6" t="e">
        <f t="shared" si="1630"/>
        <v>#N/A</v>
      </c>
      <c r="AD4686" s="15" t="e">
        <f t="shared" si="1626"/>
        <v>#N/A</v>
      </c>
      <c r="AE4686" s="15" t="e">
        <f t="shared" si="1627"/>
        <v>#N/A</v>
      </c>
      <c r="AF4686" s="15" t="e">
        <f t="shared" si="1628"/>
        <v>#N/A</v>
      </c>
      <c r="AG4686" s="15" t="e">
        <f t="shared" si="1613"/>
        <v>#N/A</v>
      </c>
      <c r="AH4686" s="15" t="e">
        <f t="shared" si="1629"/>
        <v>#N/A</v>
      </c>
      <c r="AI4686" s="17" t="e">
        <f t="shared" si="1614"/>
        <v>#N/A</v>
      </c>
      <c r="AJ4686" s="17" t="e">
        <f t="shared" si="1615"/>
        <v>#N/A</v>
      </c>
      <c r="AK4686" s="17" t="e">
        <f t="shared" si="1616"/>
        <v>#N/A</v>
      </c>
      <c r="AL4686" s="17" t="e">
        <f t="shared" si="1617"/>
        <v>#N/A</v>
      </c>
      <c r="AM4686" s="17" t="e">
        <f t="shared" si="1618"/>
        <v>#N/A</v>
      </c>
      <c r="AN4686" s="17" t="e">
        <f t="shared" si="1619"/>
        <v>#N/A</v>
      </c>
      <c r="AO4686" s="17" t="e">
        <f t="shared" si="1623"/>
        <v>#N/A</v>
      </c>
      <c r="AP4686" s="17" t="e">
        <f t="shared" si="1620"/>
        <v>#N/A</v>
      </c>
      <c r="AQ4686" s="17" t="e">
        <f t="shared" si="1621"/>
        <v>#N/A</v>
      </c>
      <c r="AR4686" s="17" t="e">
        <f t="shared" si="1622"/>
        <v>#N/A</v>
      </c>
    </row>
    <row r="4687" spans="2:44" x14ac:dyDescent="0.25">
      <c r="B4687" t="e">
        <f>INDEX(RawData!$A$2:$A$1048576,MATCH(FmtData!$B$4+(ROW()-10),RawData!$A$2:$A$1048576,0))</f>
        <v>#N/A</v>
      </c>
      <c r="C468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87)</f>
        <v>#N/A</v>
      </c>
      <c r="D468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687" t="e">
        <f>INDEX(RawData!E$2:E$1048576,MATCH(FmtData!$B$4+(ROW()-10),RawData!$A$2:$A$1048576,0))</f>
        <v>#N/A</v>
      </c>
      <c r="F4687" t="e">
        <f>INDEX(RawData!F$2:F$1048576,MATCH(FmtData!$B$4+(ROW()-10),RawData!$A$2:$A$1048576,0))</f>
        <v>#N/A</v>
      </c>
      <c r="G4687" t="e">
        <f>INDEX(RawData!G$2:G$1048576,MATCH(FmtData!$B$4+(ROW()-10),RawData!$A$2:$A$1048576,0))</f>
        <v>#N/A</v>
      </c>
      <c r="H4687" t="e">
        <f>INDEX(RawData!H$2:H$1048576,MATCH(FmtData!$B$4+(ROW()-10),RawData!$A$2:$A$1048576,0))</f>
        <v>#N/A</v>
      </c>
      <c r="I4687" t="e">
        <f>INDEX(RawData!I$2:I$1048576,MATCH(FmtData!$B$4+(ROW()-10),RawData!$A$2:$A$1048576,0))</f>
        <v>#N/A</v>
      </c>
      <c r="J4687" t="e">
        <f>INDEX(RawData!J$2:J$1048576,MATCH(FmtData!$B$4+(ROW()-10),RawData!$A$2:$A$1048576,0))</f>
        <v>#N/A</v>
      </c>
      <c r="K4687" t="e">
        <f>INDEX(RawData!K$2:K$1048576,MATCH(FmtData!$B$4+(ROW()-10),RawData!$A$2:$A$1048576,0))</f>
        <v>#N/A</v>
      </c>
      <c r="L4687" t="e">
        <f>INDEX(RawData!L$2:L$1048576,MATCH(FmtData!$B$4+(ROW()-10),RawData!$A$2:$A$1048576,0))</f>
        <v>#N/A</v>
      </c>
      <c r="M4687" t="e">
        <f>INDEX(RawData!M$2:M$1048576,MATCH(FmtData!$B$4+(ROW()-10),RawData!$A$2:$A$1048576,0))</f>
        <v>#N/A</v>
      </c>
      <c r="N4687" t="e">
        <f>INDEX(RawData!N$2:N$1048576,MATCH(FmtData!$B$4+(ROW()-10),RawData!$A$2:$A$1048576,0))</f>
        <v>#N/A</v>
      </c>
      <c r="O4687" t="e">
        <f>INDEX(RawData!O$2:O$1048576,MATCH(FmtData!$B$4+(ROW()-10),RawData!$A$2:$A$1048576,0))</f>
        <v>#N/A</v>
      </c>
      <c r="P4687" t="e">
        <f>INDEX(RawData!P$2:P$1048576,MATCH(FmtData!$B$4+(ROW()-10),RawData!$A$2:$A$1048576,0))</f>
        <v>#N/A</v>
      </c>
      <c r="Q4687" t="e">
        <f>INDEX(RawData!Q$2:Q$1048576,MATCH(FmtData!$B$4+(ROW()-10),RawData!$A$2:$A$1048576,0))</f>
        <v>#N/A</v>
      </c>
      <c r="R4687" t="e">
        <f>INDEX(RawData!R$2:R$1048576,MATCH(FmtData!$B$4+(ROW()-10),RawData!$A$2:$A$1048576,0))</f>
        <v>#N/A</v>
      </c>
      <c r="S4687" t="e">
        <f>INDEX(RawData!S$2:S$1048576,MATCH(FmtData!$B$4+(ROW()-10),RawData!$A$2:$A$1048576,0))</f>
        <v>#N/A</v>
      </c>
      <c r="T4687" t="e">
        <f>INDEX(RawData!T$2:T$1048576,MATCH(FmtData!$B$4+(ROW()-10),RawData!$A$2:$A$1048576,0))</f>
        <v>#N/A</v>
      </c>
      <c r="U4687" t="e">
        <f>INDEX(RawData!U$2:U$1048576,MATCH(FmtData!$B$4+(ROW()-10),RawData!$A$2:$A$1048576,0))</f>
        <v>#N/A</v>
      </c>
      <c r="V4687" t="e">
        <f>INDEX(RawData!V$2:V$1048576,MATCH(FmtData!$B$4+(ROW()-10),RawData!$A$2:$A$1048576,0))</f>
        <v>#N/A</v>
      </c>
      <c r="W4687" s="8" t="e">
        <f t="shared" si="1609"/>
        <v>#N/A</v>
      </c>
      <c r="X4687" s="8" t="e">
        <f t="shared" si="1610"/>
        <v>#N/A</v>
      </c>
      <c r="Y4687" s="8" t="e">
        <f t="shared" si="1611"/>
        <v>#N/A</v>
      </c>
      <c r="Z4687" s="8" t="e">
        <f t="shared" si="1624"/>
        <v>#N/A</v>
      </c>
      <c r="AA4687" s="8" t="e">
        <f t="shared" si="1625"/>
        <v>#N/A</v>
      </c>
      <c r="AB4687" s="8" t="e">
        <f t="shared" si="1612"/>
        <v>#N/A</v>
      </c>
      <c r="AC4687" s="6" t="e">
        <f t="shared" si="1630"/>
        <v>#N/A</v>
      </c>
      <c r="AD4687" s="15" t="e">
        <f t="shared" si="1626"/>
        <v>#N/A</v>
      </c>
      <c r="AE4687" s="15" t="e">
        <f t="shared" si="1627"/>
        <v>#N/A</v>
      </c>
      <c r="AF4687" s="15" t="e">
        <f t="shared" si="1628"/>
        <v>#N/A</v>
      </c>
      <c r="AG4687" s="15" t="e">
        <f t="shared" si="1613"/>
        <v>#N/A</v>
      </c>
      <c r="AH4687" s="15" t="e">
        <f t="shared" si="1629"/>
        <v>#N/A</v>
      </c>
      <c r="AI4687" s="17" t="e">
        <f t="shared" si="1614"/>
        <v>#N/A</v>
      </c>
      <c r="AJ4687" s="17" t="e">
        <f t="shared" si="1615"/>
        <v>#N/A</v>
      </c>
      <c r="AK4687" s="17" t="e">
        <f t="shared" si="1616"/>
        <v>#N/A</v>
      </c>
      <c r="AL4687" s="17" t="e">
        <f t="shared" si="1617"/>
        <v>#N/A</v>
      </c>
      <c r="AM4687" s="17" t="e">
        <f t="shared" si="1618"/>
        <v>#N/A</v>
      </c>
      <c r="AN4687" s="17" t="e">
        <f t="shared" si="1619"/>
        <v>#N/A</v>
      </c>
      <c r="AO4687" s="17" t="e">
        <f t="shared" si="1623"/>
        <v>#N/A</v>
      </c>
      <c r="AP4687" s="17" t="e">
        <f t="shared" si="1620"/>
        <v>#N/A</v>
      </c>
      <c r="AQ4687" s="17" t="e">
        <f t="shared" si="1621"/>
        <v>#N/A</v>
      </c>
      <c r="AR4687" s="17" t="e">
        <f t="shared" si="1622"/>
        <v>#N/A</v>
      </c>
    </row>
    <row r="4688" spans="2:44" x14ac:dyDescent="0.25">
      <c r="B4688" t="e">
        <f>INDEX(RawData!$A$2:$A$1048576,MATCH(FmtData!$B$4+(ROW()-10),RawData!$A$2:$A$1048576,0))</f>
        <v>#N/A</v>
      </c>
      <c r="C468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88)</f>
        <v>#N/A</v>
      </c>
      <c r="D468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688" t="e">
        <f>INDEX(RawData!E$2:E$1048576,MATCH(FmtData!$B$4+(ROW()-10),RawData!$A$2:$A$1048576,0))</f>
        <v>#N/A</v>
      </c>
      <c r="F4688" t="e">
        <f>INDEX(RawData!F$2:F$1048576,MATCH(FmtData!$B$4+(ROW()-10),RawData!$A$2:$A$1048576,0))</f>
        <v>#N/A</v>
      </c>
      <c r="G4688" t="e">
        <f>INDEX(RawData!G$2:G$1048576,MATCH(FmtData!$B$4+(ROW()-10),RawData!$A$2:$A$1048576,0))</f>
        <v>#N/A</v>
      </c>
      <c r="H4688" t="e">
        <f>INDEX(RawData!H$2:H$1048576,MATCH(FmtData!$B$4+(ROW()-10),RawData!$A$2:$A$1048576,0))</f>
        <v>#N/A</v>
      </c>
      <c r="I4688" t="e">
        <f>INDEX(RawData!I$2:I$1048576,MATCH(FmtData!$B$4+(ROW()-10),RawData!$A$2:$A$1048576,0))</f>
        <v>#N/A</v>
      </c>
      <c r="J4688" t="e">
        <f>INDEX(RawData!J$2:J$1048576,MATCH(FmtData!$B$4+(ROW()-10),RawData!$A$2:$A$1048576,0))</f>
        <v>#N/A</v>
      </c>
      <c r="K4688" t="e">
        <f>INDEX(RawData!K$2:K$1048576,MATCH(FmtData!$B$4+(ROW()-10),RawData!$A$2:$A$1048576,0))</f>
        <v>#N/A</v>
      </c>
      <c r="L4688" t="e">
        <f>INDEX(RawData!L$2:L$1048576,MATCH(FmtData!$B$4+(ROW()-10),RawData!$A$2:$A$1048576,0))</f>
        <v>#N/A</v>
      </c>
      <c r="M4688" t="e">
        <f>INDEX(RawData!M$2:M$1048576,MATCH(FmtData!$B$4+(ROW()-10),RawData!$A$2:$A$1048576,0))</f>
        <v>#N/A</v>
      </c>
      <c r="N4688" t="e">
        <f>INDEX(RawData!N$2:N$1048576,MATCH(FmtData!$B$4+(ROW()-10),RawData!$A$2:$A$1048576,0))</f>
        <v>#N/A</v>
      </c>
      <c r="O4688" t="e">
        <f>INDEX(RawData!O$2:O$1048576,MATCH(FmtData!$B$4+(ROW()-10),RawData!$A$2:$A$1048576,0))</f>
        <v>#N/A</v>
      </c>
      <c r="P4688" t="e">
        <f>INDEX(RawData!P$2:P$1048576,MATCH(FmtData!$B$4+(ROW()-10),RawData!$A$2:$A$1048576,0))</f>
        <v>#N/A</v>
      </c>
      <c r="Q4688" t="e">
        <f>INDEX(RawData!Q$2:Q$1048576,MATCH(FmtData!$B$4+(ROW()-10),RawData!$A$2:$A$1048576,0))</f>
        <v>#N/A</v>
      </c>
      <c r="R4688" t="e">
        <f>INDEX(RawData!R$2:R$1048576,MATCH(FmtData!$B$4+(ROW()-10),RawData!$A$2:$A$1048576,0))</f>
        <v>#N/A</v>
      </c>
      <c r="S4688" t="e">
        <f>INDEX(RawData!S$2:S$1048576,MATCH(FmtData!$B$4+(ROW()-10),RawData!$A$2:$A$1048576,0))</f>
        <v>#N/A</v>
      </c>
      <c r="T4688" t="e">
        <f>INDEX(RawData!T$2:T$1048576,MATCH(FmtData!$B$4+(ROW()-10),RawData!$A$2:$A$1048576,0))</f>
        <v>#N/A</v>
      </c>
      <c r="U4688" t="e">
        <f>INDEX(RawData!U$2:U$1048576,MATCH(FmtData!$B$4+(ROW()-10),RawData!$A$2:$A$1048576,0))</f>
        <v>#N/A</v>
      </c>
      <c r="V4688" t="e">
        <f>INDEX(RawData!V$2:V$1048576,MATCH(FmtData!$B$4+(ROW()-10),RawData!$A$2:$A$1048576,0))</f>
        <v>#N/A</v>
      </c>
      <c r="W4688" s="8" t="e">
        <f t="shared" si="1609"/>
        <v>#N/A</v>
      </c>
      <c r="X4688" s="8" t="e">
        <f t="shared" si="1610"/>
        <v>#N/A</v>
      </c>
      <c r="Y4688" s="8" t="e">
        <f t="shared" si="1611"/>
        <v>#N/A</v>
      </c>
      <c r="Z4688" s="8" t="e">
        <f t="shared" si="1624"/>
        <v>#N/A</v>
      </c>
      <c r="AA4688" s="8" t="e">
        <f t="shared" si="1625"/>
        <v>#N/A</v>
      </c>
      <c r="AB4688" s="8" t="e">
        <f t="shared" si="1612"/>
        <v>#N/A</v>
      </c>
      <c r="AC4688" s="6" t="e">
        <f t="shared" si="1630"/>
        <v>#N/A</v>
      </c>
      <c r="AD4688" s="15" t="e">
        <f t="shared" si="1626"/>
        <v>#N/A</v>
      </c>
      <c r="AE4688" s="15" t="e">
        <f t="shared" si="1627"/>
        <v>#N/A</v>
      </c>
      <c r="AF4688" s="15" t="e">
        <f t="shared" si="1628"/>
        <v>#N/A</v>
      </c>
      <c r="AG4688" s="15" t="e">
        <f t="shared" si="1613"/>
        <v>#N/A</v>
      </c>
      <c r="AH4688" s="15" t="e">
        <f t="shared" si="1629"/>
        <v>#N/A</v>
      </c>
      <c r="AI4688" s="17" t="e">
        <f t="shared" si="1614"/>
        <v>#N/A</v>
      </c>
      <c r="AJ4688" s="17" t="e">
        <f t="shared" si="1615"/>
        <v>#N/A</v>
      </c>
      <c r="AK4688" s="17" t="e">
        <f t="shared" si="1616"/>
        <v>#N/A</v>
      </c>
      <c r="AL4688" s="17" t="e">
        <f t="shared" si="1617"/>
        <v>#N/A</v>
      </c>
      <c r="AM4688" s="17" t="e">
        <f t="shared" si="1618"/>
        <v>#N/A</v>
      </c>
      <c r="AN4688" s="17" t="e">
        <f t="shared" si="1619"/>
        <v>#N/A</v>
      </c>
      <c r="AO4688" s="17" t="e">
        <f t="shared" si="1623"/>
        <v>#N/A</v>
      </c>
      <c r="AP4688" s="17" t="e">
        <f t="shared" si="1620"/>
        <v>#N/A</v>
      </c>
      <c r="AQ4688" s="17" t="e">
        <f t="shared" si="1621"/>
        <v>#N/A</v>
      </c>
      <c r="AR4688" s="17" t="e">
        <f t="shared" si="1622"/>
        <v>#N/A</v>
      </c>
    </row>
    <row r="4689" spans="2:44" x14ac:dyDescent="0.25">
      <c r="B4689" t="e">
        <f>INDEX(RawData!$A$2:$A$1048576,MATCH(FmtData!$B$4+(ROW()-10),RawData!$A$2:$A$1048576,0))</f>
        <v>#N/A</v>
      </c>
      <c r="C468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89)</f>
        <v>#N/A</v>
      </c>
      <c r="D468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689" t="e">
        <f>INDEX(RawData!E$2:E$1048576,MATCH(FmtData!$B$4+(ROW()-10),RawData!$A$2:$A$1048576,0))</f>
        <v>#N/A</v>
      </c>
      <c r="F4689" t="e">
        <f>INDEX(RawData!F$2:F$1048576,MATCH(FmtData!$B$4+(ROW()-10),RawData!$A$2:$A$1048576,0))</f>
        <v>#N/A</v>
      </c>
      <c r="G4689" t="e">
        <f>INDEX(RawData!G$2:G$1048576,MATCH(FmtData!$B$4+(ROW()-10),RawData!$A$2:$A$1048576,0))</f>
        <v>#N/A</v>
      </c>
      <c r="H4689" t="e">
        <f>INDEX(RawData!H$2:H$1048576,MATCH(FmtData!$B$4+(ROW()-10),RawData!$A$2:$A$1048576,0))</f>
        <v>#N/A</v>
      </c>
      <c r="I4689" t="e">
        <f>INDEX(RawData!I$2:I$1048576,MATCH(FmtData!$B$4+(ROW()-10),RawData!$A$2:$A$1048576,0))</f>
        <v>#N/A</v>
      </c>
      <c r="J4689" t="e">
        <f>INDEX(RawData!J$2:J$1048576,MATCH(FmtData!$B$4+(ROW()-10),RawData!$A$2:$A$1048576,0))</f>
        <v>#N/A</v>
      </c>
      <c r="K4689" t="e">
        <f>INDEX(RawData!K$2:K$1048576,MATCH(FmtData!$B$4+(ROW()-10),RawData!$A$2:$A$1048576,0))</f>
        <v>#N/A</v>
      </c>
      <c r="L4689" t="e">
        <f>INDEX(RawData!L$2:L$1048576,MATCH(FmtData!$B$4+(ROW()-10),RawData!$A$2:$A$1048576,0))</f>
        <v>#N/A</v>
      </c>
      <c r="M4689" t="e">
        <f>INDEX(RawData!M$2:M$1048576,MATCH(FmtData!$B$4+(ROW()-10),RawData!$A$2:$A$1048576,0))</f>
        <v>#N/A</v>
      </c>
      <c r="N4689" t="e">
        <f>INDEX(RawData!N$2:N$1048576,MATCH(FmtData!$B$4+(ROW()-10),RawData!$A$2:$A$1048576,0))</f>
        <v>#N/A</v>
      </c>
      <c r="O4689" t="e">
        <f>INDEX(RawData!O$2:O$1048576,MATCH(FmtData!$B$4+(ROW()-10),RawData!$A$2:$A$1048576,0))</f>
        <v>#N/A</v>
      </c>
      <c r="P4689" t="e">
        <f>INDEX(RawData!P$2:P$1048576,MATCH(FmtData!$B$4+(ROW()-10),RawData!$A$2:$A$1048576,0))</f>
        <v>#N/A</v>
      </c>
      <c r="Q4689" t="e">
        <f>INDEX(RawData!Q$2:Q$1048576,MATCH(FmtData!$B$4+(ROW()-10),RawData!$A$2:$A$1048576,0))</f>
        <v>#N/A</v>
      </c>
      <c r="R4689" t="e">
        <f>INDEX(RawData!R$2:R$1048576,MATCH(FmtData!$B$4+(ROW()-10),RawData!$A$2:$A$1048576,0))</f>
        <v>#N/A</v>
      </c>
      <c r="S4689" t="e">
        <f>INDEX(RawData!S$2:S$1048576,MATCH(FmtData!$B$4+(ROW()-10),RawData!$A$2:$A$1048576,0))</f>
        <v>#N/A</v>
      </c>
      <c r="T4689" t="e">
        <f>INDEX(RawData!T$2:T$1048576,MATCH(FmtData!$B$4+(ROW()-10),RawData!$A$2:$A$1048576,0))</f>
        <v>#N/A</v>
      </c>
      <c r="U4689" t="e">
        <f>INDEX(RawData!U$2:U$1048576,MATCH(FmtData!$B$4+(ROW()-10),RawData!$A$2:$A$1048576,0))</f>
        <v>#N/A</v>
      </c>
      <c r="V4689" t="e">
        <f>INDEX(RawData!V$2:V$1048576,MATCH(FmtData!$B$4+(ROW()-10),RawData!$A$2:$A$1048576,0))</f>
        <v>#N/A</v>
      </c>
      <c r="W4689" s="8" t="e">
        <f t="shared" si="1609"/>
        <v>#N/A</v>
      </c>
      <c r="X4689" s="8" t="e">
        <f t="shared" si="1610"/>
        <v>#N/A</v>
      </c>
      <c r="Y4689" s="8" t="e">
        <f t="shared" si="1611"/>
        <v>#N/A</v>
      </c>
      <c r="Z4689" s="8" t="e">
        <f t="shared" si="1624"/>
        <v>#N/A</v>
      </c>
      <c r="AA4689" s="8" t="e">
        <f t="shared" si="1625"/>
        <v>#N/A</v>
      </c>
      <c r="AB4689" s="8" t="e">
        <f t="shared" si="1612"/>
        <v>#N/A</v>
      </c>
      <c r="AC4689" s="6" t="e">
        <f t="shared" si="1630"/>
        <v>#N/A</v>
      </c>
      <c r="AD4689" s="15" t="e">
        <f t="shared" si="1626"/>
        <v>#N/A</v>
      </c>
      <c r="AE4689" s="15" t="e">
        <f t="shared" si="1627"/>
        <v>#N/A</v>
      </c>
      <c r="AF4689" s="15" t="e">
        <f t="shared" si="1628"/>
        <v>#N/A</v>
      </c>
      <c r="AG4689" s="15" t="e">
        <f t="shared" si="1613"/>
        <v>#N/A</v>
      </c>
      <c r="AH4689" s="15" t="e">
        <f t="shared" si="1629"/>
        <v>#N/A</v>
      </c>
      <c r="AI4689" s="17" t="e">
        <f t="shared" si="1614"/>
        <v>#N/A</v>
      </c>
      <c r="AJ4689" s="17" t="e">
        <f t="shared" si="1615"/>
        <v>#N/A</v>
      </c>
      <c r="AK4689" s="17" t="e">
        <f t="shared" si="1616"/>
        <v>#N/A</v>
      </c>
      <c r="AL4689" s="17" t="e">
        <f t="shared" si="1617"/>
        <v>#N/A</v>
      </c>
      <c r="AM4689" s="17" t="e">
        <f t="shared" si="1618"/>
        <v>#N/A</v>
      </c>
      <c r="AN4689" s="17" t="e">
        <f t="shared" si="1619"/>
        <v>#N/A</v>
      </c>
      <c r="AO4689" s="17" t="e">
        <f t="shared" si="1623"/>
        <v>#N/A</v>
      </c>
      <c r="AP4689" s="17" t="e">
        <f t="shared" si="1620"/>
        <v>#N/A</v>
      </c>
      <c r="AQ4689" s="17" t="e">
        <f t="shared" si="1621"/>
        <v>#N/A</v>
      </c>
      <c r="AR4689" s="17" t="e">
        <f t="shared" si="1622"/>
        <v>#N/A</v>
      </c>
    </row>
    <row r="4690" spans="2:44" x14ac:dyDescent="0.25">
      <c r="B4690" t="e">
        <f>INDEX(RawData!$A$2:$A$1048576,MATCH(FmtData!$B$4+(ROW()-10),RawData!$A$2:$A$1048576,0))</f>
        <v>#N/A</v>
      </c>
      <c r="C469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90)</f>
        <v>#N/A</v>
      </c>
      <c r="D469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690" t="e">
        <f>INDEX(RawData!E$2:E$1048576,MATCH(FmtData!$B$4+(ROW()-10),RawData!$A$2:$A$1048576,0))</f>
        <v>#N/A</v>
      </c>
      <c r="F4690" t="e">
        <f>INDEX(RawData!F$2:F$1048576,MATCH(FmtData!$B$4+(ROW()-10),RawData!$A$2:$A$1048576,0))</f>
        <v>#N/A</v>
      </c>
      <c r="G4690" t="e">
        <f>INDEX(RawData!G$2:G$1048576,MATCH(FmtData!$B$4+(ROW()-10),RawData!$A$2:$A$1048576,0))</f>
        <v>#N/A</v>
      </c>
      <c r="H4690" t="e">
        <f>INDEX(RawData!H$2:H$1048576,MATCH(FmtData!$B$4+(ROW()-10),RawData!$A$2:$A$1048576,0))</f>
        <v>#N/A</v>
      </c>
      <c r="I4690" t="e">
        <f>INDEX(RawData!I$2:I$1048576,MATCH(FmtData!$B$4+(ROW()-10),RawData!$A$2:$A$1048576,0))</f>
        <v>#N/A</v>
      </c>
      <c r="J4690" t="e">
        <f>INDEX(RawData!J$2:J$1048576,MATCH(FmtData!$B$4+(ROW()-10),RawData!$A$2:$A$1048576,0))</f>
        <v>#N/A</v>
      </c>
      <c r="K4690" t="e">
        <f>INDEX(RawData!K$2:K$1048576,MATCH(FmtData!$B$4+(ROW()-10),RawData!$A$2:$A$1048576,0))</f>
        <v>#N/A</v>
      </c>
      <c r="L4690" t="e">
        <f>INDEX(RawData!L$2:L$1048576,MATCH(FmtData!$B$4+(ROW()-10),RawData!$A$2:$A$1048576,0))</f>
        <v>#N/A</v>
      </c>
      <c r="M4690" t="e">
        <f>INDEX(RawData!M$2:M$1048576,MATCH(FmtData!$B$4+(ROW()-10),RawData!$A$2:$A$1048576,0))</f>
        <v>#N/A</v>
      </c>
      <c r="N4690" t="e">
        <f>INDEX(RawData!N$2:N$1048576,MATCH(FmtData!$B$4+(ROW()-10),RawData!$A$2:$A$1048576,0))</f>
        <v>#N/A</v>
      </c>
      <c r="O4690" t="e">
        <f>INDEX(RawData!O$2:O$1048576,MATCH(FmtData!$B$4+(ROW()-10),RawData!$A$2:$A$1048576,0))</f>
        <v>#N/A</v>
      </c>
      <c r="P4690" t="e">
        <f>INDEX(RawData!P$2:P$1048576,MATCH(FmtData!$B$4+(ROW()-10),RawData!$A$2:$A$1048576,0))</f>
        <v>#N/A</v>
      </c>
      <c r="Q4690" t="e">
        <f>INDEX(RawData!Q$2:Q$1048576,MATCH(FmtData!$B$4+(ROW()-10),RawData!$A$2:$A$1048576,0))</f>
        <v>#N/A</v>
      </c>
      <c r="R4690" t="e">
        <f>INDEX(RawData!R$2:R$1048576,MATCH(FmtData!$B$4+(ROW()-10),RawData!$A$2:$A$1048576,0))</f>
        <v>#N/A</v>
      </c>
      <c r="S4690" t="e">
        <f>INDEX(RawData!S$2:S$1048576,MATCH(FmtData!$B$4+(ROW()-10),RawData!$A$2:$A$1048576,0))</f>
        <v>#N/A</v>
      </c>
      <c r="T4690" t="e">
        <f>INDEX(RawData!T$2:T$1048576,MATCH(FmtData!$B$4+(ROW()-10),RawData!$A$2:$A$1048576,0))</f>
        <v>#N/A</v>
      </c>
      <c r="U4690" t="e">
        <f>INDEX(RawData!U$2:U$1048576,MATCH(FmtData!$B$4+(ROW()-10),RawData!$A$2:$A$1048576,0))</f>
        <v>#N/A</v>
      </c>
      <c r="V4690" t="e">
        <f>INDEX(RawData!V$2:V$1048576,MATCH(FmtData!$B$4+(ROW()-10),RawData!$A$2:$A$1048576,0))</f>
        <v>#N/A</v>
      </c>
      <c r="W4690" s="8" t="e">
        <f t="shared" si="1609"/>
        <v>#N/A</v>
      </c>
      <c r="X4690" s="8" t="e">
        <f t="shared" si="1610"/>
        <v>#N/A</v>
      </c>
      <c r="Y4690" s="8" t="e">
        <f t="shared" si="1611"/>
        <v>#N/A</v>
      </c>
      <c r="Z4690" s="8" t="e">
        <f t="shared" si="1624"/>
        <v>#N/A</v>
      </c>
      <c r="AA4690" s="8" t="e">
        <f t="shared" si="1625"/>
        <v>#N/A</v>
      </c>
      <c r="AB4690" s="8" t="e">
        <f t="shared" si="1612"/>
        <v>#N/A</v>
      </c>
      <c r="AC4690" s="6" t="e">
        <f t="shared" si="1630"/>
        <v>#N/A</v>
      </c>
      <c r="AD4690" s="15" t="e">
        <f t="shared" si="1626"/>
        <v>#N/A</v>
      </c>
      <c r="AE4690" s="15" t="e">
        <f t="shared" si="1627"/>
        <v>#N/A</v>
      </c>
      <c r="AF4690" s="15" t="e">
        <f t="shared" si="1628"/>
        <v>#N/A</v>
      </c>
      <c r="AG4690" s="15" t="e">
        <f t="shared" si="1613"/>
        <v>#N/A</v>
      </c>
      <c r="AH4690" s="15" t="e">
        <f t="shared" si="1629"/>
        <v>#N/A</v>
      </c>
      <c r="AI4690" s="17" t="e">
        <f t="shared" si="1614"/>
        <v>#N/A</v>
      </c>
      <c r="AJ4690" s="17" t="e">
        <f t="shared" si="1615"/>
        <v>#N/A</v>
      </c>
      <c r="AK4690" s="17" t="e">
        <f t="shared" si="1616"/>
        <v>#N/A</v>
      </c>
      <c r="AL4690" s="17" t="e">
        <f t="shared" si="1617"/>
        <v>#N/A</v>
      </c>
      <c r="AM4690" s="17" t="e">
        <f t="shared" si="1618"/>
        <v>#N/A</v>
      </c>
      <c r="AN4690" s="17" t="e">
        <f t="shared" si="1619"/>
        <v>#N/A</v>
      </c>
      <c r="AO4690" s="17" t="e">
        <f t="shared" si="1623"/>
        <v>#N/A</v>
      </c>
      <c r="AP4690" s="17" t="e">
        <f t="shared" si="1620"/>
        <v>#N/A</v>
      </c>
      <c r="AQ4690" s="17" t="e">
        <f t="shared" si="1621"/>
        <v>#N/A</v>
      </c>
      <c r="AR4690" s="17" t="e">
        <f t="shared" si="1622"/>
        <v>#N/A</v>
      </c>
    </row>
    <row r="4691" spans="2:44" x14ac:dyDescent="0.25">
      <c r="B4691" t="e">
        <f>INDEX(RawData!$A$2:$A$1048576,MATCH(FmtData!$B$4+(ROW()-10),RawData!$A$2:$A$1048576,0))</f>
        <v>#N/A</v>
      </c>
      <c r="C469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91)</f>
        <v>#N/A</v>
      </c>
      <c r="D469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691" t="e">
        <f>INDEX(RawData!E$2:E$1048576,MATCH(FmtData!$B$4+(ROW()-10),RawData!$A$2:$A$1048576,0))</f>
        <v>#N/A</v>
      </c>
      <c r="F4691" t="e">
        <f>INDEX(RawData!F$2:F$1048576,MATCH(FmtData!$B$4+(ROW()-10),RawData!$A$2:$A$1048576,0))</f>
        <v>#N/A</v>
      </c>
      <c r="G4691" t="e">
        <f>INDEX(RawData!G$2:G$1048576,MATCH(FmtData!$B$4+(ROW()-10),RawData!$A$2:$A$1048576,0))</f>
        <v>#N/A</v>
      </c>
      <c r="H4691" t="e">
        <f>INDEX(RawData!H$2:H$1048576,MATCH(FmtData!$B$4+(ROW()-10),RawData!$A$2:$A$1048576,0))</f>
        <v>#N/A</v>
      </c>
      <c r="I4691" t="e">
        <f>INDEX(RawData!I$2:I$1048576,MATCH(FmtData!$B$4+(ROW()-10),RawData!$A$2:$A$1048576,0))</f>
        <v>#N/A</v>
      </c>
      <c r="J4691" t="e">
        <f>INDEX(RawData!J$2:J$1048576,MATCH(FmtData!$B$4+(ROW()-10),RawData!$A$2:$A$1048576,0))</f>
        <v>#N/A</v>
      </c>
      <c r="K4691" t="e">
        <f>INDEX(RawData!K$2:K$1048576,MATCH(FmtData!$B$4+(ROW()-10),RawData!$A$2:$A$1048576,0))</f>
        <v>#N/A</v>
      </c>
      <c r="L4691" t="e">
        <f>INDEX(RawData!L$2:L$1048576,MATCH(FmtData!$B$4+(ROW()-10),RawData!$A$2:$A$1048576,0))</f>
        <v>#N/A</v>
      </c>
      <c r="M4691" t="e">
        <f>INDEX(RawData!M$2:M$1048576,MATCH(FmtData!$B$4+(ROW()-10),RawData!$A$2:$A$1048576,0))</f>
        <v>#N/A</v>
      </c>
      <c r="N4691" t="e">
        <f>INDEX(RawData!N$2:N$1048576,MATCH(FmtData!$B$4+(ROW()-10),RawData!$A$2:$A$1048576,0))</f>
        <v>#N/A</v>
      </c>
      <c r="O4691" t="e">
        <f>INDEX(RawData!O$2:O$1048576,MATCH(FmtData!$B$4+(ROW()-10),RawData!$A$2:$A$1048576,0))</f>
        <v>#N/A</v>
      </c>
      <c r="P4691" t="e">
        <f>INDEX(RawData!P$2:P$1048576,MATCH(FmtData!$B$4+(ROW()-10),RawData!$A$2:$A$1048576,0))</f>
        <v>#N/A</v>
      </c>
      <c r="Q4691" t="e">
        <f>INDEX(RawData!Q$2:Q$1048576,MATCH(FmtData!$B$4+(ROW()-10),RawData!$A$2:$A$1048576,0))</f>
        <v>#N/A</v>
      </c>
      <c r="R4691" t="e">
        <f>INDEX(RawData!R$2:R$1048576,MATCH(FmtData!$B$4+(ROW()-10),RawData!$A$2:$A$1048576,0))</f>
        <v>#N/A</v>
      </c>
      <c r="S4691" t="e">
        <f>INDEX(RawData!S$2:S$1048576,MATCH(FmtData!$B$4+(ROW()-10),RawData!$A$2:$A$1048576,0))</f>
        <v>#N/A</v>
      </c>
      <c r="T4691" t="e">
        <f>INDEX(RawData!T$2:T$1048576,MATCH(FmtData!$B$4+(ROW()-10),RawData!$A$2:$A$1048576,0))</f>
        <v>#N/A</v>
      </c>
      <c r="U4691" t="e">
        <f>INDEX(RawData!U$2:U$1048576,MATCH(FmtData!$B$4+(ROW()-10),RawData!$A$2:$A$1048576,0))</f>
        <v>#N/A</v>
      </c>
      <c r="V4691" t="e">
        <f>INDEX(RawData!V$2:V$1048576,MATCH(FmtData!$B$4+(ROW()-10),RawData!$A$2:$A$1048576,0))</f>
        <v>#N/A</v>
      </c>
      <c r="W4691" s="8" t="e">
        <f t="shared" si="1609"/>
        <v>#N/A</v>
      </c>
      <c r="X4691" s="8" t="e">
        <f t="shared" si="1610"/>
        <v>#N/A</v>
      </c>
      <c r="Y4691" s="8" t="e">
        <f t="shared" si="1611"/>
        <v>#N/A</v>
      </c>
      <c r="Z4691" s="8" t="e">
        <f t="shared" si="1624"/>
        <v>#N/A</v>
      </c>
      <c r="AA4691" s="8" t="e">
        <f t="shared" si="1625"/>
        <v>#N/A</v>
      </c>
      <c r="AB4691" s="8" t="e">
        <f t="shared" si="1612"/>
        <v>#N/A</v>
      </c>
      <c r="AC4691" s="6" t="e">
        <f t="shared" si="1630"/>
        <v>#N/A</v>
      </c>
      <c r="AD4691" s="15" t="e">
        <f t="shared" si="1626"/>
        <v>#N/A</v>
      </c>
      <c r="AE4691" s="15" t="e">
        <f t="shared" si="1627"/>
        <v>#N/A</v>
      </c>
      <c r="AF4691" s="15" t="e">
        <f t="shared" si="1628"/>
        <v>#N/A</v>
      </c>
      <c r="AG4691" s="15" t="e">
        <f t="shared" si="1613"/>
        <v>#N/A</v>
      </c>
      <c r="AH4691" s="15" t="e">
        <f t="shared" si="1629"/>
        <v>#N/A</v>
      </c>
      <c r="AI4691" s="17" t="e">
        <f t="shared" si="1614"/>
        <v>#N/A</v>
      </c>
      <c r="AJ4691" s="17" t="e">
        <f t="shared" si="1615"/>
        <v>#N/A</v>
      </c>
      <c r="AK4691" s="17" t="e">
        <f t="shared" si="1616"/>
        <v>#N/A</v>
      </c>
      <c r="AL4691" s="17" t="e">
        <f t="shared" si="1617"/>
        <v>#N/A</v>
      </c>
      <c r="AM4691" s="17" t="e">
        <f t="shared" si="1618"/>
        <v>#N/A</v>
      </c>
      <c r="AN4691" s="17" t="e">
        <f t="shared" si="1619"/>
        <v>#N/A</v>
      </c>
      <c r="AO4691" s="17" t="e">
        <f t="shared" si="1623"/>
        <v>#N/A</v>
      </c>
      <c r="AP4691" s="17" t="e">
        <f t="shared" si="1620"/>
        <v>#N/A</v>
      </c>
      <c r="AQ4691" s="17" t="e">
        <f t="shared" si="1621"/>
        <v>#N/A</v>
      </c>
      <c r="AR4691" s="17" t="e">
        <f t="shared" si="1622"/>
        <v>#N/A</v>
      </c>
    </row>
    <row r="4692" spans="2:44" x14ac:dyDescent="0.25">
      <c r="B4692" t="e">
        <f>INDEX(RawData!$A$2:$A$1048576,MATCH(FmtData!$B$4+(ROW()-10),RawData!$A$2:$A$1048576,0))</f>
        <v>#N/A</v>
      </c>
      <c r="C469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92)</f>
        <v>#N/A</v>
      </c>
      <c r="D469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692" t="e">
        <f>INDEX(RawData!E$2:E$1048576,MATCH(FmtData!$B$4+(ROW()-10),RawData!$A$2:$A$1048576,0))</f>
        <v>#N/A</v>
      </c>
      <c r="F4692" t="e">
        <f>INDEX(RawData!F$2:F$1048576,MATCH(FmtData!$B$4+(ROW()-10),RawData!$A$2:$A$1048576,0))</f>
        <v>#N/A</v>
      </c>
      <c r="G4692" t="e">
        <f>INDEX(RawData!G$2:G$1048576,MATCH(FmtData!$B$4+(ROW()-10),RawData!$A$2:$A$1048576,0))</f>
        <v>#N/A</v>
      </c>
      <c r="H4692" t="e">
        <f>INDEX(RawData!H$2:H$1048576,MATCH(FmtData!$B$4+(ROW()-10),RawData!$A$2:$A$1048576,0))</f>
        <v>#N/A</v>
      </c>
      <c r="I4692" t="e">
        <f>INDEX(RawData!I$2:I$1048576,MATCH(FmtData!$B$4+(ROW()-10),RawData!$A$2:$A$1048576,0))</f>
        <v>#N/A</v>
      </c>
      <c r="J4692" t="e">
        <f>INDEX(RawData!J$2:J$1048576,MATCH(FmtData!$B$4+(ROW()-10),RawData!$A$2:$A$1048576,0))</f>
        <v>#N/A</v>
      </c>
      <c r="K4692" t="e">
        <f>INDEX(RawData!K$2:K$1048576,MATCH(FmtData!$B$4+(ROW()-10),RawData!$A$2:$A$1048576,0))</f>
        <v>#N/A</v>
      </c>
      <c r="L4692" t="e">
        <f>INDEX(RawData!L$2:L$1048576,MATCH(FmtData!$B$4+(ROW()-10),RawData!$A$2:$A$1048576,0))</f>
        <v>#N/A</v>
      </c>
      <c r="M4692" t="e">
        <f>INDEX(RawData!M$2:M$1048576,MATCH(FmtData!$B$4+(ROW()-10),RawData!$A$2:$A$1048576,0))</f>
        <v>#N/A</v>
      </c>
      <c r="N4692" t="e">
        <f>INDEX(RawData!N$2:N$1048576,MATCH(FmtData!$B$4+(ROW()-10),RawData!$A$2:$A$1048576,0))</f>
        <v>#N/A</v>
      </c>
      <c r="O4692" t="e">
        <f>INDEX(RawData!O$2:O$1048576,MATCH(FmtData!$B$4+(ROW()-10),RawData!$A$2:$A$1048576,0))</f>
        <v>#N/A</v>
      </c>
      <c r="P4692" t="e">
        <f>INDEX(RawData!P$2:P$1048576,MATCH(FmtData!$B$4+(ROW()-10),RawData!$A$2:$A$1048576,0))</f>
        <v>#N/A</v>
      </c>
      <c r="Q4692" t="e">
        <f>INDEX(RawData!Q$2:Q$1048576,MATCH(FmtData!$B$4+(ROW()-10),RawData!$A$2:$A$1048576,0))</f>
        <v>#N/A</v>
      </c>
      <c r="R4692" t="e">
        <f>INDEX(RawData!R$2:R$1048576,MATCH(FmtData!$B$4+(ROW()-10),RawData!$A$2:$A$1048576,0))</f>
        <v>#N/A</v>
      </c>
      <c r="S4692" t="e">
        <f>INDEX(RawData!S$2:S$1048576,MATCH(FmtData!$B$4+(ROW()-10),RawData!$A$2:$A$1048576,0))</f>
        <v>#N/A</v>
      </c>
      <c r="T4692" t="e">
        <f>INDEX(RawData!T$2:T$1048576,MATCH(FmtData!$B$4+(ROW()-10),RawData!$A$2:$A$1048576,0))</f>
        <v>#N/A</v>
      </c>
      <c r="U4692" t="e">
        <f>INDEX(RawData!U$2:U$1048576,MATCH(FmtData!$B$4+(ROW()-10),RawData!$A$2:$A$1048576,0))</f>
        <v>#N/A</v>
      </c>
      <c r="V4692" t="e">
        <f>INDEX(RawData!V$2:V$1048576,MATCH(FmtData!$B$4+(ROW()-10),RawData!$A$2:$A$1048576,0))</f>
        <v>#N/A</v>
      </c>
      <c r="W4692" s="8" t="e">
        <f t="shared" si="1609"/>
        <v>#N/A</v>
      </c>
      <c r="X4692" s="8" t="e">
        <f t="shared" si="1610"/>
        <v>#N/A</v>
      </c>
      <c r="Y4692" s="8" t="e">
        <f t="shared" si="1611"/>
        <v>#N/A</v>
      </c>
      <c r="Z4692" s="8" t="e">
        <f t="shared" si="1624"/>
        <v>#N/A</v>
      </c>
      <c r="AA4692" s="8" t="e">
        <f t="shared" si="1625"/>
        <v>#N/A</v>
      </c>
      <c r="AB4692" s="8" t="e">
        <f t="shared" si="1612"/>
        <v>#N/A</v>
      </c>
      <c r="AC4692" s="6" t="e">
        <f t="shared" si="1630"/>
        <v>#N/A</v>
      </c>
      <c r="AD4692" s="15" t="e">
        <f t="shared" si="1626"/>
        <v>#N/A</v>
      </c>
      <c r="AE4692" s="15" t="e">
        <f t="shared" si="1627"/>
        <v>#N/A</v>
      </c>
      <c r="AF4692" s="15" t="e">
        <f t="shared" si="1628"/>
        <v>#N/A</v>
      </c>
      <c r="AG4692" s="15" t="e">
        <f t="shared" si="1613"/>
        <v>#N/A</v>
      </c>
      <c r="AH4692" s="15" t="e">
        <f t="shared" si="1629"/>
        <v>#N/A</v>
      </c>
      <c r="AI4692" s="17" t="e">
        <f t="shared" si="1614"/>
        <v>#N/A</v>
      </c>
      <c r="AJ4692" s="17" t="e">
        <f t="shared" si="1615"/>
        <v>#N/A</v>
      </c>
      <c r="AK4692" s="17" t="e">
        <f t="shared" si="1616"/>
        <v>#N/A</v>
      </c>
      <c r="AL4692" s="17" t="e">
        <f t="shared" si="1617"/>
        <v>#N/A</v>
      </c>
      <c r="AM4692" s="17" t="e">
        <f t="shared" si="1618"/>
        <v>#N/A</v>
      </c>
      <c r="AN4692" s="17" t="e">
        <f t="shared" si="1619"/>
        <v>#N/A</v>
      </c>
      <c r="AO4692" s="17" t="e">
        <f t="shared" si="1623"/>
        <v>#N/A</v>
      </c>
      <c r="AP4692" s="17" t="e">
        <f t="shared" si="1620"/>
        <v>#N/A</v>
      </c>
      <c r="AQ4692" s="17" t="e">
        <f t="shared" si="1621"/>
        <v>#N/A</v>
      </c>
      <c r="AR4692" s="17" t="e">
        <f t="shared" si="1622"/>
        <v>#N/A</v>
      </c>
    </row>
    <row r="4693" spans="2:44" x14ac:dyDescent="0.25">
      <c r="B4693" t="e">
        <f>INDEX(RawData!$A$2:$A$1048576,MATCH(FmtData!$B$4+(ROW()-10),RawData!$A$2:$A$1048576,0))</f>
        <v>#N/A</v>
      </c>
      <c r="C469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93)</f>
        <v>#N/A</v>
      </c>
      <c r="D469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693" t="e">
        <f>INDEX(RawData!E$2:E$1048576,MATCH(FmtData!$B$4+(ROW()-10),RawData!$A$2:$A$1048576,0))</f>
        <v>#N/A</v>
      </c>
      <c r="F4693" t="e">
        <f>INDEX(RawData!F$2:F$1048576,MATCH(FmtData!$B$4+(ROW()-10),RawData!$A$2:$A$1048576,0))</f>
        <v>#N/A</v>
      </c>
      <c r="G4693" t="e">
        <f>INDEX(RawData!G$2:G$1048576,MATCH(FmtData!$B$4+(ROW()-10),RawData!$A$2:$A$1048576,0))</f>
        <v>#N/A</v>
      </c>
      <c r="H4693" t="e">
        <f>INDEX(RawData!H$2:H$1048576,MATCH(FmtData!$B$4+(ROW()-10),RawData!$A$2:$A$1048576,0))</f>
        <v>#N/A</v>
      </c>
      <c r="I4693" t="e">
        <f>INDEX(RawData!I$2:I$1048576,MATCH(FmtData!$B$4+(ROW()-10),RawData!$A$2:$A$1048576,0))</f>
        <v>#N/A</v>
      </c>
      <c r="J4693" t="e">
        <f>INDEX(RawData!J$2:J$1048576,MATCH(FmtData!$B$4+(ROW()-10),RawData!$A$2:$A$1048576,0))</f>
        <v>#N/A</v>
      </c>
      <c r="K4693" t="e">
        <f>INDEX(RawData!K$2:K$1048576,MATCH(FmtData!$B$4+(ROW()-10),RawData!$A$2:$A$1048576,0))</f>
        <v>#N/A</v>
      </c>
      <c r="L4693" t="e">
        <f>INDEX(RawData!L$2:L$1048576,MATCH(FmtData!$B$4+(ROW()-10),RawData!$A$2:$A$1048576,0))</f>
        <v>#N/A</v>
      </c>
      <c r="M4693" t="e">
        <f>INDEX(RawData!M$2:M$1048576,MATCH(FmtData!$B$4+(ROW()-10),RawData!$A$2:$A$1048576,0))</f>
        <v>#N/A</v>
      </c>
      <c r="N4693" t="e">
        <f>INDEX(RawData!N$2:N$1048576,MATCH(FmtData!$B$4+(ROW()-10),RawData!$A$2:$A$1048576,0))</f>
        <v>#N/A</v>
      </c>
      <c r="O4693" t="e">
        <f>INDEX(RawData!O$2:O$1048576,MATCH(FmtData!$B$4+(ROW()-10),RawData!$A$2:$A$1048576,0))</f>
        <v>#N/A</v>
      </c>
      <c r="P4693" t="e">
        <f>INDEX(RawData!P$2:P$1048576,MATCH(FmtData!$B$4+(ROW()-10),RawData!$A$2:$A$1048576,0))</f>
        <v>#N/A</v>
      </c>
      <c r="Q4693" t="e">
        <f>INDEX(RawData!Q$2:Q$1048576,MATCH(FmtData!$B$4+(ROW()-10),RawData!$A$2:$A$1048576,0))</f>
        <v>#N/A</v>
      </c>
      <c r="R4693" t="e">
        <f>INDEX(RawData!R$2:R$1048576,MATCH(FmtData!$B$4+(ROW()-10),RawData!$A$2:$A$1048576,0))</f>
        <v>#N/A</v>
      </c>
      <c r="S4693" t="e">
        <f>INDEX(RawData!S$2:S$1048576,MATCH(FmtData!$B$4+(ROW()-10),RawData!$A$2:$A$1048576,0))</f>
        <v>#N/A</v>
      </c>
      <c r="T4693" t="e">
        <f>INDEX(RawData!T$2:T$1048576,MATCH(FmtData!$B$4+(ROW()-10),RawData!$A$2:$A$1048576,0))</f>
        <v>#N/A</v>
      </c>
      <c r="U4693" t="e">
        <f>INDEX(RawData!U$2:U$1048576,MATCH(FmtData!$B$4+(ROW()-10),RawData!$A$2:$A$1048576,0))</f>
        <v>#N/A</v>
      </c>
      <c r="V4693" t="e">
        <f>INDEX(RawData!V$2:V$1048576,MATCH(FmtData!$B$4+(ROW()-10),RawData!$A$2:$A$1048576,0))</f>
        <v>#N/A</v>
      </c>
      <c r="W4693" s="8" t="e">
        <f t="shared" si="1609"/>
        <v>#N/A</v>
      </c>
      <c r="X4693" s="8" t="e">
        <f t="shared" si="1610"/>
        <v>#N/A</v>
      </c>
      <c r="Y4693" s="8" t="e">
        <f t="shared" si="1611"/>
        <v>#N/A</v>
      </c>
      <c r="Z4693" s="8" t="e">
        <f t="shared" si="1624"/>
        <v>#N/A</v>
      </c>
      <c r="AA4693" s="8" t="e">
        <f t="shared" si="1625"/>
        <v>#N/A</v>
      </c>
      <c r="AB4693" s="8" t="e">
        <f t="shared" si="1612"/>
        <v>#N/A</v>
      </c>
      <c r="AC4693" s="6" t="e">
        <f t="shared" si="1630"/>
        <v>#N/A</v>
      </c>
      <c r="AD4693" s="15" t="e">
        <f t="shared" si="1626"/>
        <v>#N/A</v>
      </c>
      <c r="AE4693" s="15" t="e">
        <f t="shared" si="1627"/>
        <v>#N/A</v>
      </c>
      <c r="AF4693" s="15" t="e">
        <f t="shared" si="1628"/>
        <v>#N/A</v>
      </c>
      <c r="AG4693" s="15" t="e">
        <f t="shared" si="1613"/>
        <v>#N/A</v>
      </c>
      <c r="AH4693" s="15" t="e">
        <f t="shared" si="1629"/>
        <v>#N/A</v>
      </c>
      <c r="AI4693" s="17" t="e">
        <f t="shared" si="1614"/>
        <v>#N/A</v>
      </c>
      <c r="AJ4693" s="17" t="e">
        <f t="shared" si="1615"/>
        <v>#N/A</v>
      </c>
      <c r="AK4693" s="17" t="e">
        <f t="shared" si="1616"/>
        <v>#N/A</v>
      </c>
      <c r="AL4693" s="17" t="e">
        <f t="shared" si="1617"/>
        <v>#N/A</v>
      </c>
      <c r="AM4693" s="17" t="e">
        <f t="shared" si="1618"/>
        <v>#N/A</v>
      </c>
      <c r="AN4693" s="17" t="e">
        <f t="shared" si="1619"/>
        <v>#N/A</v>
      </c>
      <c r="AO4693" s="17" t="e">
        <f t="shared" si="1623"/>
        <v>#N/A</v>
      </c>
      <c r="AP4693" s="17" t="e">
        <f t="shared" si="1620"/>
        <v>#N/A</v>
      </c>
      <c r="AQ4693" s="17" t="e">
        <f t="shared" si="1621"/>
        <v>#N/A</v>
      </c>
      <c r="AR4693" s="17" t="e">
        <f t="shared" si="1622"/>
        <v>#N/A</v>
      </c>
    </row>
    <row r="4694" spans="2:44" x14ac:dyDescent="0.25">
      <c r="B4694" t="e">
        <f>INDEX(RawData!$A$2:$A$1048576,MATCH(FmtData!$B$4+(ROW()-10),RawData!$A$2:$A$1048576,0))</f>
        <v>#N/A</v>
      </c>
      <c r="C469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94)</f>
        <v>#N/A</v>
      </c>
      <c r="D469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694" t="e">
        <f>INDEX(RawData!E$2:E$1048576,MATCH(FmtData!$B$4+(ROW()-10),RawData!$A$2:$A$1048576,0))</f>
        <v>#N/A</v>
      </c>
      <c r="F4694" t="e">
        <f>INDEX(RawData!F$2:F$1048576,MATCH(FmtData!$B$4+(ROW()-10),RawData!$A$2:$A$1048576,0))</f>
        <v>#N/A</v>
      </c>
      <c r="G4694" t="e">
        <f>INDEX(RawData!G$2:G$1048576,MATCH(FmtData!$B$4+(ROW()-10),RawData!$A$2:$A$1048576,0))</f>
        <v>#N/A</v>
      </c>
      <c r="H4694" t="e">
        <f>INDEX(RawData!H$2:H$1048576,MATCH(FmtData!$B$4+(ROW()-10),RawData!$A$2:$A$1048576,0))</f>
        <v>#N/A</v>
      </c>
      <c r="I4694" t="e">
        <f>INDEX(RawData!I$2:I$1048576,MATCH(FmtData!$B$4+(ROW()-10),RawData!$A$2:$A$1048576,0))</f>
        <v>#N/A</v>
      </c>
      <c r="J4694" t="e">
        <f>INDEX(RawData!J$2:J$1048576,MATCH(FmtData!$B$4+(ROW()-10),RawData!$A$2:$A$1048576,0))</f>
        <v>#N/A</v>
      </c>
      <c r="K4694" t="e">
        <f>INDEX(RawData!K$2:K$1048576,MATCH(FmtData!$B$4+(ROW()-10),RawData!$A$2:$A$1048576,0))</f>
        <v>#N/A</v>
      </c>
      <c r="L4694" t="e">
        <f>INDEX(RawData!L$2:L$1048576,MATCH(FmtData!$B$4+(ROW()-10),RawData!$A$2:$A$1048576,0))</f>
        <v>#N/A</v>
      </c>
      <c r="M4694" t="e">
        <f>INDEX(RawData!M$2:M$1048576,MATCH(FmtData!$B$4+(ROW()-10),RawData!$A$2:$A$1048576,0))</f>
        <v>#N/A</v>
      </c>
      <c r="N4694" t="e">
        <f>INDEX(RawData!N$2:N$1048576,MATCH(FmtData!$B$4+(ROW()-10),RawData!$A$2:$A$1048576,0))</f>
        <v>#N/A</v>
      </c>
      <c r="O4694" t="e">
        <f>INDEX(RawData!O$2:O$1048576,MATCH(FmtData!$B$4+(ROW()-10),RawData!$A$2:$A$1048576,0))</f>
        <v>#N/A</v>
      </c>
      <c r="P4694" t="e">
        <f>INDEX(RawData!P$2:P$1048576,MATCH(FmtData!$B$4+(ROW()-10),RawData!$A$2:$A$1048576,0))</f>
        <v>#N/A</v>
      </c>
      <c r="Q4694" t="e">
        <f>INDEX(RawData!Q$2:Q$1048576,MATCH(FmtData!$B$4+(ROW()-10),RawData!$A$2:$A$1048576,0))</f>
        <v>#N/A</v>
      </c>
      <c r="R4694" t="e">
        <f>INDEX(RawData!R$2:R$1048576,MATCH(FmtData!$B$4+(ROW()-10),RawData!$A$2:$A$1048576,0))</f>
        <v>#N/A</v>
      </c>
      <c r="S4694" t="e">
        <f>INDEX(RawData!S$2:S$1048576,MATCH(FmtData!$B$4+(ROW()-10),RawData!$A$2:$A$1048576,0))</f>
        <v>#N/A</v>
      </c>
      <c r="T4694" t="e">
        <f>INDEX(RawData!T$2:T$1048576,MATCH(FmtData!$B$4+(ROW()-10),RawData!$A$2:$A$1048576,0))</f>
        <v>#N/A</v>
      </c>
      <c r="U4694" t="e">
        <f>INDEX(RawData!U$2:U$1048576,MATCH(FmtData!$B$4+(ROW()-10),RawData!$A$2:$A$1048576,0))</f>
        <v>#N/A</v>
      </c>
      <c r="V4694" t="e">
        <f>INDEX(RawData!V$2:V$1048576,MATCH(FmtData!$B$4+(ROW()-10),RawData!$A$2:$A$1048576,0))</f>
        <v>#N/A</v>
      </c>
      <c r="W4694" s="8" t="e">
        <f t="shared" si="1609"/>
        <v>#N/A</v>
      </c>
      <c r="X4694" s="8" t="e">
        <f t="shared" si="1610"/>
        <v>#N/A</v>
      </c>
      <c r="Y4694" s="8" t="e">
        <f t="shared" si="1611"/>
        <v>#N/A</v>
      </c>
      <c r="Z4694" s="8" t="e">
        <f t="shared" si="1624"/>
        <v>#N/A</v>
      </c>
      <c r="AA4694" s="8" t="e">
        <f t="shared" si="1625"/>
        <v>#N/A</v>
      </c>
      <c r="AB4694" s="8" t="e">
        <f t="shared" si="1612"/>
        <v>#N/A</v>
      </c>
      <c r="AC4694" s="6" t="e">
        <f t="shared" si="1630"/>
        <v>#N/A</v>
      </c>
      <c r="AD4694" s="15" t="e">
        <f t="shared" si="1626"/>
        <v>#N/A</v>
      </c>
      <c r="AE4694" s="15" t="e">
        <f t="shared" si="1627"/>
        <v>#N/A</v>
      </c>
      <c r="AF4694" s="15" t="e">
        <f t="shared" si="1628"/>
        <v>#N/A</v>
      </c>
      <c r="AG4694" s="15" t="e">
        <f t="shared" si="1613"/>
        <v>#N/A</v>
      </c>
      <c r="AH4694" s="15" t="e">
        <f t="shared" si="1629"/>
        <v>#N/A</v>
      </c>
      <c r="AI4694" s="17" t="e">
        <f t="shared" si="1614"/>
        <v>#N/A</v>
      </c>
      <c r="AJ4694" s="17" t="e">
        <f t="shared" si="1615"/>
        <v>#N/A</v>
      </c>
      <c r="AK4694" s="17" t="e">
        <f t="shared" si="1616"/>
        <v>#N/A</v>
      </c>
      <c r="AL4694" s="17" t="e">
        <f t="shared" si="1617"/>
        <v>#N/A</v>
      </c>
      <c r="AM4694" s="17" t="e">
        <f t="shared" si="1618"/>
        <v>#N/A</v>
      </c>
      <c r="AN4694" s="17" t="e">
        <f t="shared" si="1619"/>
        <v>#N/A</v>
      </c>
      <c r="AO4694" s="17" t="e">
        <f t="shared" si="1623"/>
        <v>#N/A</v>
      </c>
      <c r="AP4694" s="17" t="e">
        <f t="shared" si="1620"/>
        <v>#N/A</v>
      </c>
      <c r="AQ4694" s="17" t="e">
        <f t="shared" si="1621"/>
        <v>#N/A</v>
      </c>
      <c r="AR4694" s="17" t="e">
        <f t="shared" si="1622"/>
        <v>#N/A</v>
      </c>
    </row>
    <row r="4695" spans="2:44" x14ac:dyDescent="0.25">
      <c r="B4695" t="e">
        <f>INDEX(RawData!$A$2:$A$1048576,MATCH(FmtData!$B$4+(ROW()-10),RawData!$A$2:$A$1048576,0))</f>
        <v>#N/A</v>
      </c>
      <c r="C469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95)</f>
        <v>#N/A</v>
      </c>
      <c r="D469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695" t="e">
        <f>INDEX(RawData!E$2:E$1048576,MATCH(FmtData!$B$4+(ROW()-10),RawData!$A$2:$A$1048576,0))</f>
        <v>#N/A</v>
      </c>
      <c r="F4695" t="e">
        <f>INDEX(RawData!F$2:F$1048576,MATCH(FmtData!$B$4+(ROW()-10),RawData!$A$2:$A$1048576,0))</f>
        <v>#N/A</v>
      </c>
      <c r="G4695" t="e">
        <f>INDEX(RawData!G$2:G$1048576,MATCH(FmtData!$B$4+(ROW()-10),RawData!$A$2:$A$1048576,0))</f>
        <v>#N/A</v>
      </c>
      <c r="H4695" t="e">
        <f>INDEX(RawData!H$2:H$1048576,MATCH(FmtData!$B$4+(ROW()-10),RawData!$A$2:$A$1048576,0))</f>
        <v>#N/A</v>
      </c>
      <c r="I4695" t="e">
        <f>INDEX(RawData!I$2:I$1048576,MATCH(FmtData!$B$4+(ROW()-10),RawData!$A$2:$A$1048576,0))</f>
        <v>#N/A</v>
      </c>
      <c r="J4695" t="e">
        <f>INDEX(RawData!J$2:J$1048576,MATCH(FmtData!$B$4+(ROW()-10),RawData!$A$2:$A$1048576,0))</f>
        <v>#N/A</v>
      </c>
      <c r="K4695" t="e">
        <f>INDEX(RawData!K$2:K$1048576,MATCH(FmtData!$B$4+(ROW()-10),RawData!$A$2:$A$1048576,0))</f>
        <v>#N/A</v>
      </c>
      <c r="L4695" t="e">
        <f>INDEX(RawData!L$2:L$1048576,MATCH(FmtData!$B$4+(ROW()-10),RawData!$A$2:$A$1048576,0))</f>
        <v>#N/A</v>
      </c>
      <c r="M4695" t="e">
        <f>INDEX(RawData!M$2:M$1048576,MATCH(FmtData!$B$4+(ROW()-10),RawData!$A$2:$A$1048576,0))</f>
        <v>#N/A</v>
      </c>
      <c r="N4695" t="e">
        <f>INDEX(RawData!N$2:N$1048576,MATCH(FmtData!$B$4+(ROW()-10),RawData!$A$2:$A$1048576,0))</f>
        <v>#N/A</v>
      </c>
      <c r="O4695" t="e">
        <f>INDEX(RawData!O$2:O$1048576,MATCH(FmtData!$B$4+(ROW()-10),RawData!$A$2:$A$1048576,0))</f>
        <v>#N/A</v>
      </c>
      <c r="P4695" t="e">
        <f>INDEX(RawData!P$2:P$1048576,MATCH(FmtData!$B$4+(ROW()-10),RawData!$A$2:$A$1048576,0))</f>
        <v>#N/A</v>
      </c>
      <c r="Q4695" t="e">
        <f>INDEX(RawData!Q$2:Q$1048576,MATCH(FmtData!$B$4+(ROW()-10),RawData!$A$2:$A$1048576,0))</f>
        <v>#N/A</v>
      </c>
      <c r="R4695" t="e">
        <f>INDEX(RawData!R$2:R$1048576,MATCH(FmtData!$B$4+(ROW()-10),RawData!$A$2:$A$1048576,0))</f>
        <v>#N/A</v>
      </c>
      <c r="S4695" t="e">
        <f>INDEX(RawData!S$2:S$1048576,MATCH(FmtData!$B$4+(ROW()-10),RawData!$A$2:$A$1048576,0))</f>
        <v>#N/A</v>
      </c>
      <c r="T4695" t="e">
        <f>INDEX(RawData!T$2:T$1048576,MATCH(FmtData!$B$4+(ROW()-10),RawData!$A$2:$A$1048576,0))</f>
        <v>#N/A</v>
      </c>
      <c r="U4695" t="e">
        <f>INDEX(RawData!U$2:U$1048576,MATCH(FmtData!$B$4+(ROW()-10),RawData!$A$2:$A$1048576,0))</f>
        <v>#N/A</v>
      </c>
      <c r="V4695" t="e">
        <f>INDEX(RawData!V$2:V$1048576,MATCH(FmtData!$B$4+(ROW()-10),RawData!$A$2:$A$1048576,0))</f>
        <v>#N/A</v>
      </c>
      <c r="W4695" s="8" t="e">
        <f t="shared" si="1609"/>
        <v>#N/A</v>
      </c>
      <c r="X4695" s="8" t="e">
        <f t="shared" si="1610"/>
        <v>#N/A</v>
      </c>
      <c r="Y4695" s="8" t="e">
        <f t="shared" si="1611"/>
        <v>#N/A</v>
      </c>
      <c r="Z4695" s="8" t="e">
        <f t="shared" si="1624"/>
        <v>#N/A</v>
      </c>
      <c r="AA4695" s="8" t="e">
        <f t="shared" si="1625"/>
        <v>#N/A</v>
      </c>
      <c r="AB4695" s="8" t="e">
        <f t="shared" si="1612"/>
        <v>#N/A</v>
      </c>
      <c r="AC4695" s="6" t="e">
        <f t="shared" si="1630"/>
        <v>#N/A</v>
      </c>
      <c r="AD4695" s="15" t="e">
        <f t="shared" si="1626"/>
        <v>#N/A</v>
      </c>
      <c r="AE4695" s="15" t="e">
        <f t="shared" si="1627"/>
        <v>#N/A</v>
      </c>
      <c r="AF4695" s="15" t="e">
        <f t="shared" si="1628"/>
        <v>#N/A</v>
      </c>
      <c r="AG4695" s="15" t="e">
        <f t="shared" si="1613"/>
        <v>#N/A</v>
      </c>
      <c r="AH4695" s="15" t="e">
        <f t="shared" si="1629"/>
        <v>#N/A</v>
      </c>
      <c r="AI4695" s="17" t="e">
        <f t="shared" si="1614"/>
        <v>#N/A</v>
      </c>
      <c r="AJ4695" s="17" t="e">
        <f t="shared" si="1615"/>
        <v>#N/A</v>
      </c>
      <c r="AK4695" s="17" t="e">
        <f t="shared" si="1616"/>
        <v>#N/A</v>
      </c>
      <c r="AL4695" s="17" t="e">
        <f t="shared" si="1617"/>
        <v>#N/A</v>
      </c>
      <c r="AM4695" s="17" t="e">
        <f t="shared" si="1618"/>
        <v>#N/A</v>
      </c>
      <c r="AN4695" s="17" t="e">
        <f t="shared" si="1619"/>
        <v>#N/A</v>
      </c>
      <c r="AO4695" s="17" t="e">
        <f t="shared" si="1623"/>
        <v>#N/A</v>
      </c>
      <c r="AP4695" s="17" t="e">
        <f t="shared" si="1620"/>
        <v>#N/A</v>
      </c>
      <c r="AQ4695" s="17" t="e">
        <f t="shared" si="1621"/>
        <v>#N/A</v>
      </c>
      <c r="AR4695" s="17" t="e">
        <f t="shared" si="1622"/>
        <v>#N/A</v>
      </c>
    </row>
    <row r="4696" spans="2:44" x14ac:dyDescent="0.25">
      <c r="B4696" t="e">
        <f>INDEX(RawData!$A$2:$A$1048576,MATCH(FmtData!$B$4+(ROW()-10),RawData!$A$2:$A$1048576,0))</f>
        <v>#N/A</v>
      </c>
      <c r="C469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96)</f>
        <v>#N/A</v>
      </c>
      <c r="D469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696" t="e">
        <f>INDEX(RawData!E$2:E$1048576,MATCH(FmtData!$B$4+(ROW()-10),RawData!$A$2:$A$1048576,0))</f>
        <v>#N/A</v>
      </c>
      <c r="F4696" t="e">
        <f>INDEX(RawData!F$2:F$1048576,MATCH(FmtData!$B$4+(ROW()-10),RawData!$A$2:$A$1048576,0))</f>
        <v>#N/A</v>
      </c>
      <c r="G4696" t="e">
        <f>INDEX(RawData!G$2:G$1048576,MATCH(FmtData!$B$4+(ROW()-10),RawData!$A$2:$A$1048576,0))</f>
        <v>#N/A</v>
      </c>
      <c r="H4696" t="e">
        <f>INDEX(RawData!H$2:H$1048576,MATCH(FmtData!$B$4+(ROW()-10),RawData!$A$2:$A$1048576,0))</f>
        <v>#N/A</v>
      </c>
      <c r="I4696" t="e">
        <f>INDEX(RawData!I$2:I$1048576,MATCH(FmtData!$B$4+(ROW()-10),RawData!$A$2:$A$1048576,0))</f>
        <v>#N/A</v>
      </c>
      <c r="J4696" t="e">
        <f>INDEX(RawData!J$2:J$1048576,MATCH(FmtData!$B$4+(ROW()-10),RawData!$A$2:$A$1048576,0))</f>
        <v>#N/A</v>
      </c>
      <c r="K4696" t="e">
        <f>INDEX(RawData!K$2:K$1048576,MATCH(FmtData!$B$4+(ROW()-10),RawData!$A$2:$A$1048576,0))</f>
        <v>#N/A</v>
      </c>
      <c r="L4696" t="e">
        <f>INDEX(RawData!L$2:L$1048576,MATCH(FmtData!$B$4+(ROW()-10),RawData!$A$2:$A$1048576,0))</f>
        <v>#N/A</v>
      </c>
      <c r="M4696" t="e">
        <f>INDEX(RawData!M$2:M$1048576,MATCH(FmtData!$B$4+(ROW()-10),RawData!$A$2:$A$1048576,0))</f>
        <v>#N/A</v>
      </c>
      <c r="N4696" t="e">
        <f>INDEX(RawData!N$2:N$1048576,MATCH(FmtData!$B$4+(ROW()-10),RawData!$A$2:$A$1048576,0))</f>
        <v>#N/A</v>
      </c>
      <c r="O4696" t="e">
        <f>INDEX(RawData!O$2:O$1048576,MATCH(FmtData!$B$4+(ROW()-10),RawData!$A$2:$A$1048576,0))</f>
        <v>#N/A</v>
      </c>
      <c r="P4696" t="e">
        <f>INDEX(RawData!P$2:P$1048576,MATCH(FmtData!$B$4+(ROW()-10),RawData!$A$2:$A$1048576,0))</f>
        <v>#N/A</v>
      </c>
      <c r="Q4696" t="e">
        <f>INDEX(RawData!Q$2:Q$1048576,MATCH(FmtData!$B$4+(ROW()-10),RawData!$A$2:$A$1048576,0))</f>
        <v>#N/A</v>
      </c>
      <c r="R4696" t="e">
        <f>INDEX(RawData!R$2:R$1048576,MATCH(FmtData!$B$4+(ROW()-10),RawData!$A$2:$A$1048576,0))</f>
        <v>#N/A</v>
      </c>
      <c r="S4696" t="e">
        <f>INDEX(RawData!S$2:S$1048576,MATCH(FmtData!$B$4+(ROW()-10),RawData!$A$2:$A$1048576,0))</f>
        <v>#N/A</v>
      </c>
      <c r="T4696" t="e">
        <f>INDEX(RawData!T$2:T$1048576,MATCH(FmtData!$B$4+(ROW()-10),RawData!$A$2:$A$1048576,0))</f>
        <v>#N/A</v>
      </c>
      <c r="U4696" t="e">
        <f>INDEX(RawData!U$2:U$1048576,MATCH(FmtData!$B$4+(ROW()-10),RawData!$A$2:$A$1048576,0))</f>
        <v>#N/A</v>
      </c>
      <c r="V4696" t="e">
        <f>INDEX(RawData!V$2:V$1048576,MATCH(FmtData!$B$4+(ROW()-10),RawData!$A$2:$A$1048576,0))</f>
        <v>#N/A</v>
      </c>
      <c r="W4696" s="8" t="e">
        <f t="shared" si="1609"/>
        <v>#N/A</v>
      </c>
      <c r="X4696" s="8" t="e">
        <f t="shared" si="1610"/>
        <v>#N/A</v>
      </c>
      <c r="Y4696" s="8" t="e">
        <f t="shared" si="1611"/>
        <v>#N/A</v>
      </c>
      <c r="Z4696" s="8" t="e">
        <f t="shared" si="1624"/>
        <v>#N/A</v>
      </c>
      <c r="AA4696" s="8" t="e">
        <f t="shared" si="1625"/>
        <v>#N/A</v>
      </c>
      <c r="AB4696" s="8" t="e">
        <f t="shared" si="1612"/>
        <v>#N/A</v>
      </c>
      <c r="AC4696" s="6" t="e">
        <f t="shared" si="1630"/>
        <v>#N/A</v>
      </c>
      <c r="AD4696" s="15" t="e">
        <f t="shared" si="1626"/>
        <v>#N/A</v>
      </c>
      <c r="AE4696" s="15" t="e">
        <f t="shared" si="1627"/>
        <v>#N/A</v>
      </c>
      <c r="AF4696" s="15" t="e">
        <f t="shared" si="1628"/>
        <v>#N/A</v>
      </c>
      <c r="AG4696" s="15" t="e">
        <f t="shared" si="1613"/>
        <v>#N/A</v>
      </c>
      <c r="AH4696" s="15" t="e">
        <f t="shared" si="1629"/>
        <v>#N/A</v>
      </c>
      <c r="AI4696" s="17" t="e">
        <f t="shared" si="1614"/>
        <v>#N/A</v>
      </c>
      <c r="AJ4696" s="17" t="e">
        <f t="shared" si="1615"/>
        <v>#N/A</v>
      </c>
      <c r="AK4696" s="17" t="e">
        <f t="shared" si="1616"/>
        <v>#N/A</v>
      </c>
      <c r="AL4696" s="17" t="e">
        <f t="shared" si="1617"/>
        <v>#N/A</v>
      </c>
      <c r="AM4696" s="17" t="e">
        <f t="shared" si="1618"/>
        <v>#N/A</v>
      </c>
      <c r="AN4696" s="17" t="e">
        <f t="shared" si="1619"/>
        <v>#N/A</v>
      </c>
      <c r="AO4696" s="17" t="e">
        <f t="shared" si="1623"/>
        <v>#N/A</v>
      </c>
      <c r="AP4696" s="17" t="e">
        <f t="shared" si="1620"/>
        <v>#N/A</v>
      </c>
      <c r="AQ4696" s="17" t="e">
        <f t="shared" si="1621"/>
        <v>#N/A</v>
      </c>
      <c r="AR4696" s="17" t="e">
        <f t="shared" si="1622"/>
        <v>#N/A</v>
      </c>
    </row>
    <row r="4697" spans="2:44" x14ac:dyDescent="0.25">
      <c r="B4697" t="e">
        <f>INDEX(RawData!$A$2:$A$1048576,MATCH(FmtData!$B$4+(ROW()-10),RawData!$A$2:$A$1048576,0))</f>
        <v>#N/A</v>
      </c>
      <c r="C469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97)</f>
        <v>#N/A</v>
      </c>
      <c r="D469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697" t="e">
        <f>INDEX(RawData!E$2:E$1048576,MATCH(FmtData!$B$4+(ROW()-10),RawData!$A$2:$A$1048576,0))</f>
        <v>#N/A</v>
      </c>
      <c r="F4697" t="e">
        <f>INDEX(RawData!F$2:F$1048576,MATCH(FmtData!$B$4+(ROW()-10),RawData!$A$2:$A$1048576,0))</f>
        <v>#N/A</v>
      </c>
      <c r="G4697" t="e">
        <f>INDEX(RawData!G$2:G$1048576,MATCH(FmtData!$B$4+(ROW()-10),RawData!$A$2:$A$1048576,0))</f>
        <v>#N/A</v>
      </c>
      <c r="H4697" t="e">
        <f>INDEX(RawData!H$2:H$1048576,MATCH(FmtData!$B$4+(ROW()-10),RawData!$A$2:$A$1048576,0))</f>
        <v>#N/A</v>
      </c>
      <c r="I4697" t="e">
        <f>INDEX(RawData!I$2:I$1048576,MATCH(FmtData!$B$4+(ROW()-10),RawData!$A$2:$A$1048576,0))</f>
        <v>#N/A</v>
      </c>
      <c r="J4697" t="e">
        <f>INDEX(RawData!J$2:J$1048576,MATCH(FmtData!$B$4+(ROW()-10),RawData!$A$2:$A$1048576,0))</f>
        <v>#N/A</v>
      </c>
      <c r="K4697" t="e">
        <f>INDEX(RawData!K$2:K$1048576,MATCH(FmtData!$B$4+(ROW()-10),RawData!$A$2:$A$1048576,0))</f>
        <v>#N/A</v>
      </c>
      <c r="L4697" t="e">
        <f>INDEX(RawData!L$2:L$1048576,MATCH(FmtData!$B$4+(ROW()-10),RawData!$A$2:$A$1048576,0))</f>
        <v>#N/A</v>
      </c>
      <c r="M4697" t="e">
        <f>INDEX(RawData!M$2:M$1048576,MATCH(FmtData!$B$4+(ROW()-10),RawData!$A$2:$A$1048576,0))</f>
        <v>#N/A</v>
      </c>
      <c r="N4697" t="e">
        <f>INDEX(RawData!N$2:N$1048576,MATCH(FmtData!$B$4+(ROW()-10),RawData!$A$2:$A$1048576,0))</f>
        <v>#N/A</v>
      </c>
      <c r="O4697" t="e">
        <f>INDEX(RawData!O$2:O$1048576,MATCH(FmtData!$B$4+(ROW()-10),RawData!$A$2:$A$1048576,0))</f>
        <v>#N/A</v>
      </c>
      <c r="P4697" t="e">
        <f>INDEX(RawData!P$2:P$1048576,MATCH(FmtData!$B$4+(ROW()-10),RawData!$A$2:$A$1048576,0))</f>
        <v>#N/A</v>
      </c>
      <c r="Q4697" t="e">
        <f>INDEX(RawData!Q$2:Q$1048576,MATCH(FmtData!$B$4+(ROW()-10),RawData!$A$2:$A$1048576,0))</f>
        <v>#N/A</v>
      </c>
      <c r="R4697" t="e">
        <f>INDEX(RawData!R$2:R$1048576,MATCH(FmtData!$B$4+(ROW()-10),RawData!$A$2:$A$1048576,0))</f>
        <v>#N/A</v>
      </c>
      <c r="S4697" t="e">
        <f>INDEX(RawData!S$2:S$1048576,MATCH(FmtData!$B$4+(ROW()-10),RawData!$A$2:$A$1048576,0))</f>
        <v>#N/A</v>
      </c>
      <c r="T4697" t="e">
        <f>INDEX(RawData!T$2:T$1048576,MATCH(FmtData!$B$4+(ROW()-10),RawData!$A$2:$A$1048576,0))</f>
        <v>#N/A</v>
      </c>
      <c r="U4697" t="e">
        <f>INDEX(RawData!U$2:U$1048576,MATCH(FmtData!$B$4+(ROW()-10),RawData!$A$2:$A$1048576,0))</f>
        <v>#N/A</v>
      </c>
      <c r="V4697" t="e">
        <f>INDEX(RawData!V$2:V$1048576,MATCH(FmtData!$B$4+(ROW()-10),RawData!$A$2:$A$1048576,0))</f>
        <v>#N/A</v>
      </c>
      <c r="W4697" s="8" t="e">
        <f t="shared" si="1609"/>
        <v>#N/A</v>
      </c>
      <c r="X4697" s="8" t="e">
        <f t="shared" si="1610"/>
        <v>#N/A</v>
      </c>
      <c r="Y4697" s="8" t="e">
        <f t="shared" si="1611"/>
        <v>#N/A</v>
      </c>
      <c r="Z4697" s="8" t="e">
        <f t="shared" si="1624"/>
        <v>#N/A</v>
      </c>
      <c r="AA4697" s="8" t="e">
        <f t="shared" si="1625"/>
        <v>#N/A</v>
      </c>
      <c r="AB4697" s="8" t="e">
        <f t="shared" si="1612"/>
        <v>#N/A</v>
      </c>
      <c r="AC4697" s="6" t="e">
        <f t="shared" si="1630"/>
        <v>#N/A</v>
      </c>
      <c r="AD4697" s="15" t="e">
        <f t="shared" si="1626"/>
        <v>#N/A</v>
      </c>
      <c r="AE4697" s="15" t="e">
        <f t="shared" si="1627"/>
        <v>#N/A</v>
      </c>
      <c r="AF4697" s="15" t="e">
        <f t="shared" si="1628"/>
        <v>#N/A</v>
      </c>
      <c r="AG4697" s="15" t="e">
        <f t="shared" si="1613"/>
        <v>#N/A</v>
      </c>
      <c r="AH4697" s="15" t="e">
        <f t="shared" si="1629"/>
        <v>#N/A</v>
      </c>
      <c r="AI4697" s="17" t="e">
        <f t="shared" si="1614"/>
        <v>#N/A</v>
      </c>
      <c r="AJ4697" s="17" t="e">
        <f t="shared" si="1615"/>
        <v>#N/A</v>
      </c>
      <c r="AK4697" s="17" t="e">
        <f t="shared" si="1616"/>
        <v>#N/A</v>
      </c>
      <c r="AL4697" s="17" t="e">
        <f t="shared" si="1617"/>
        <v>#N/A</v>
      </c>
      <c r="AM4697" s="17" t="e">
        <f t="shared" si="1618"/>
        <v>#N/A</v>
      </c>
      <c r="AN4697" s="17" t="e">
        <f t="shared" si="1619"/>
        <v>#N/A</v>
      </c>
      <c r="AO4697" s="17" t="e">
        <f t="shared" si="1623"/>
        <v>#N/A</v>
      </c>
      <c r="AP4697" s="17" t="e">
        <f t="shared" si="1620"/>
        <v>#N/A</v>
      </c>
      <c r="AQ4697" s="17" t="e">
        <f t="shared" si="1621"/>
        <v>#N/A</v>
      </c>
      <c r="AR4697" s="17" t="e">
        <f t="shared" si="1622"/>
        <v>#N/A</v>
      </c>
    </row>
    <row r="4698" spans="2:44" x14ac:dyDescent="0.25">
      <c r="B4698" t="e">
        <f>INDEX(RawData!$A$2:$A$1048576,MATCH(FmtData!$B$4+(ROW()-10),RawData!$A$2:$A$1048576,0))</f>
        <v>#N/A</v>
      </c>
      <c r="C469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98)</f>
        <v>#N/A</v>
      </c>
      <c r="D469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698" t="e">
        <f>INDEX(RawData!E$2:E$1048576,MATCH(FmtData!$B$4+(ROW()-10),RawData!$A$2:$A$1048576,0))</f>
        <v>#N/A</v>
      </c>
      <c r="F4698" t="e">
        <f>INDEX(RawData!F$2:F$1048576,MATCH(FmtData!$B$4+(ROW()-10),RawData!$A$2:$A$1048576,0))</f>
        <v>#N/A</v>
      </c>
      <c r="G4698" t="e">
        <f>INDEX(RawData!G$2:G$1048576,MATCH(FmtData!$B$4+(ROW()-10),RawData!$A$2:$A$1048576,0))</f>
        <v>#N/A</v>
      </c>
      <c r="H4698" t="e">
        <f>INDEX(RawData!H$2:H$1048576,MATCH(FmtData!$B$4+(ROW()-10),RawData!$A$2:$A$1048576,0))</f>
        <v>#N/A</v>
      </c>
      <c r="I4698" t="e">
        <f>INDEX(RawData!I$2:I$1048576,MATCH(FmtData!$B$4+(ROW()-10),RawData!$A$2:$A$1048576,0))</f>
        <v>#N/A</v>
      </c>
      <c r="J4698" t="e">
        <f>INDEX(RawData!J$2:J$1048576,MATCH(FmtData!$B$4+(ROW()-10),RawData!$A$2:$A$1048576,0))</f>
        <v>#N/A</v>
      </c>
      <c r="K4698" t="e">
        <f>INDEX(RawData!K$2:K$1048576,MATCH(FmtData!$B$4+(ROW()-10),RawData!$A$2:$A$1048576,0))</f>
        <v>#N/A</v>
      </c>
      <c r="L4698" t="e">
        <f>INDEX(RawData!L$2:L$1048576,MATCH(FmtData!$B$4+(ROW()-10),RawData!$A$2:$A$1048576,0))</f>
        <v>#N/A</v>
      </c>
      <c r="M4698" t="e">
        <f>INDEX(RawData!M$2:M$1048576,MATCH(FmtData!$B$4+(ROW()-10),RawData!$A$2:$A$1048576,0))</f>
        <v>#N/A</v>
      </c>
      <c r="N4698" t="e">
        <f>INDEX(RawData!N$2:N$1048576,MATCH(FmtData!$B$4+(ROW()-10),RawData!$A$2:$A$1048576,0))</f>
        <v>#N/A</v>
      </c>
      <c r="O4698" t="e">
        <f>INDEX(RawData!O$2:O$1048576,MATCH(FmtData!$B$4+(ROW()-10),RawData!$A$2:$A$1048576,0))</f>
        <v>#N/A</v>
      </c>
      <c r="P4698" t="e">
        <f>INDEX(RawData!P$2:P$1048576,MATCH(FmtData!$B$4+(ROW()-10),RawData!$A$2:$A$1048576,0))</f>
        <v>#N/A</v>
      </c>
      <c r="Q4698" t="e">
        <f>INDEX(RawData!Q$2:Q$1048576,MATCH(FmtData!$B$4+(ROW()-10),RawData!$A$2:$A$1048576,0))</f>
        <v>#N/A</v>
      </c>
      <c r="R4698" t="e">
        <f>INDEX(RawData!R$2:R$1048576,MATCH(FmtData!$B$4+(ROW()-10),RawData!$A$2:$A$1048576,0))</f>
        <v>#N/A</v>
      </c>
      <c r="S4698" t="e">
        <f>INDEX(RawData!S$2:S$1048576,MATCH(FmtData!$B$4+(ROW()-10),RawData!$A$2:$A$1048576,0))</f>
        <v>#N/A</v>
      </c>
      <c r="T4698" t="e">
        <f>INDEX(RawData!T$2:T$1048576,MATCH(FmtData!$B$4+(ROW()-10),RawData!$A$2:$A$1048576,0))</f>
        <v>#N/A</v>
      </c>
      <c r="U4698" t="e">
        <f>INDEX(RawData!U$2:U$1048576,MATCH(FmtData!$B$4+(ROW()-10),RawData!$A$2:$A$1048576,0))</f>
        <v>#N/A</v>
      </c>
      <c r="V4698" t="e">
        <f>INDEX(RawData!V$2:V$1048576,MATCH(FmtData!$B$4+(ROW()-10),RawData!$A$2:$A$1048576,0))</f>
        <v>#N/A</v>
      </c>
      <c r="W4698" s="8" t="e">
        <f t="shared" si="1609"/>
        <v>#N/A</v>
      </c>
      <c r="X4698" s="8" t="e">
        <f t="shared" si="1610"/>
        <v>#N/A</v>
      </c>
      <c r="Y4698" s="8" t="e">
        <f t="shared" si="1611"/>
        <v>#N/A</v>
      </c>
      <c r="Z4698" s="8" t="e">
        <f t="shared" si="1624"/>
        <v>#N/A</v>
      </c>
      <c r="AA4698" s="8" t="e">
        <f t="shared" si="1625"/>
        <v>#N/A</v>
      </c>
      <c r="AB4698" s="8" t="e">
        <f t="shared" si="1612"/>
        <v>#N/A</v>
      </c>
      <c r="AC4698" s="6" t="e">
        <f t="shared" si="1630"/>
        <v>#N/A</v>
      </c>
      <c r="AD4698" s="15" t="e">
        <f t="shared" si="1626"/>
        <v>#N/A</v>
      </c>
      <c r="AE4698" s="15" t="e">
        <f t="shared" si="1627"/>
        <v>#N/A</v>
      </c>
      <c r="AF4698" s="15" t="e">
        <f t="shared" si="1628"/>
        <v>#N/A</v>
      </c>
      <c r="AG4698" s="15" t="e">
        <f t="shared" si="1613"/>
        <v>#N/A</v>
      </c>
      <c r="AH4698" s="15" t="e">
        <f t="shared" si="1629"/>
        <v>#N/A</v>
      </c>
      <c r="AI4698" s="17" t="e">
        <f t="shared" si="1614"/>
        <v>#N/A</v>
      </c>
      <c r="AJ4698" s="17" t="e">
        <f t="shared" si="1615"/>
        <v>#N/A</v>
      </c>
      <c r="AK4698" s="17" t="e">
        <f t="shared" si="1616"/>
        <v>#N/A</v>
      </c>
      <c r="AL4698" s="17" t="e">
        <f t="shared" si="1617"/>
        <v>#N/A</v>
      </c>
      <c r="AM4698" s="17" t="e">
        <f t="shared" si="1618"/>
        <v>#N/A</v>
      </c>
      <c r="AN4698" s="17" t="e">
        <f t="shared" si="1619"/>
        <v>#N/A</v>
      </c>
      <c r="AO4698" s="17" t="e">
        <f t="shared" si="1623"/>
        <v>#N/A</v>
      </c>
      <c r="AP4698" s="17" t="e">
        <f t="shared" si="1620"/>
        <v>#N/A</v>
      </c>
      <c r="AQ4698" s="17" t="e">
        <f t="shared" si="1621"/>
        <v>#N/A</v>
      </c>
      <c r="AR4698" s="17" t="e">
        <f t="shared" si="1622"/>
        <v>#N/A</v>
      </c>
    </row>
    <row r="4699" spans="2:44" x14ac:dyDescent="0.25">
      <c r="B4699" t="e">
        <f>INDEX(RawData!$A$2:$A$1048576,MATCH(FmtData!$B$4+(ROW()-10),RawData!$A$2:$A$1048576,0))</f>
        <v>#N/A</v>
      </c>
      <c r="C469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99)</f>
        <v>#N/A</v>
      </c>
      <c r="D469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699" t="e">
        <f>INDEX(RawData!E$2:E$1048576,MATCH(FmtData!$B$4+(ROW()-10),RawData!$A$2:$A$1048576,0))</f>
        <v>#N/A</v>
      </c>
      <c r="F4699" t="e">
        <f>INDEX(RawData!F$2:F$1048576,MATCH(FmtData!$B$4+(ROW()-10),RawData!$A$2:$A$1048576,0))</f>
        <v>#N/A</v>
      </c>
      <c r="G4699" t="e">
        <f>INDEX(RawData!G$2:G$1048576,MATCH(FmtData!$B$4+(ROW()-10),RawData!$A$2:$A$1048576,0))</f>
        <v>#N/A</v>
      </c>
      <c r="H4699" t="e">
        <f>INDEX(RawData!H$2:H$1048576,MATCH(FmtData!$B$4+(ROW()-10),RawData!$A$2:$A$1048576,0))</f>
        <v>#N/A</v>
      </c>
      <c r="I4699" t="e">
        <f>INDEX(RawData!I$2:I$1048576,MATCH(FmtData!$B$4+(ROW()-10),RawData!$A$2:$A$1048576,0))</f>
        <v>#N/A</v>
      </c>
      <c r="J4699" t="e">
        <f>INDEX(RawData!J$2:J$1048576,MATCH(FmtData!$B$4+(ROW()-10),RawData!$A$2:$A$1048576,0))</f>
        <v>#N/A</v>
      </c>
      <c r="K4699" t="e">
        <f>INDEX(RawData!K$2:K$1048576,MATCH(FmtData!$B$4+(ROW()-10),RawData!$A$2:$A$1048576,0))</f>
        <v>#N/A</v>
      </c>
      <c r="L4699" t="e">
        <f>INDEX(RawData!L$2:L$1048576,MATCH(FmtData!$B$4+(ROW()-10),RawData!$A$2:$A$1048576,0))</f>
        <v>#N/A</v>
      </c>
      <c r="M4699" t="e">
        <f>INDEX(RawData!M$2:M$1048576,MATCH(FmtData!$B$4+(ROW()-10),RawData!$A$2:$A$1048576,0))</f>
        <v>#N/A</v>
      </c>
      <c r="N4699" t="e">
        <f>INDEX(RawData!N$2:N$1048576,MATCH(FmtData!$B$4+(ROW()-10),RawData!$A$2:$A$1048576,0))</f>
        <v>#N/A</v>
      </c>
      <c r="O4699" t="e">
        <f>INDEX(RawData!O$2:O$1048576,MATCH(FmtData!$B$4+(ROW()-10),RawData!$A$2:$A$1048576,0))</f>
        <v>#N/A</v>
      </c>
      <c r="P4699" t="e">
        <f>INDEX(RawData!P$2:P$1048576,MATCH(FmtData!$B$4+(ROW()-10),RawData!$A$2:$A$1048576,0))</f>
        <v>#N/A</v>
      </c>
      <c r="Q4699" t="e">
        <f>INDEX(RawData!Q$2:Q$1048576,MATCH(FmtData!$B$4+(ROW()-10),RawData!$A$2:$A$1048576,0))</f>
        <v>#N/A</v>
      </c>
      <c r="R4699" t="e">
        <f>INDEX(RawData!R$2:R$1048576,MATCH(FmtData!$B$4+(ROW()-10),RawData!$A$2:$A$1048576,0))</f>
        <v>#N/A</v>
      </c>
      <c r="S4699" t="e">
        <f>INDEX(RawData!S$2:S$1048576,MATCH(FmtData!$B$4+(ROW()-10),RawData!$A$2:$A$1048576,0))</f>
        <v>#N/A</v>
      </c>
      <c r="T4699" t="e">
        <f>INDEX(RawData!T$2:T$1048576,MATCH(FmtData!$B$4+(ROW()-10),RawData!$A$2:$A$1048576,0))</f>
        <v>#N/A</v>
      </c>
      <c r="U4699" t="e">
        <f>INDEX(RawData!U$2:U$1048576,MATCH(FmtData!$B$4+(ROW()-10),RawData!$A$2:$A$1048576,0))</f>
        <v>#N/A</v>
      </c>
      <c r="V4699" t="e">
        <f>INDEX(RawData!V$2:V$1048576,MATCH(FmtData!$B$4+(ROW()-10),RawData!$A$2:$A$1048576,0))</f>
        <v>#N/A</v>
      </c>
      <c r="W4699" s="8" t="e">
        <f t="shared" si="1609"/>
        <v>#N/A</v>
      </c>
      <c r="X4699" s="8" t="e">
        <f t="shared" si="1610"/>
        <v>#N/A</v>
      </c>
      <c r="Y4699" s="8" t="e">
        <f t="shared" si="1611"/>
        <v>#N/A</v>
      </c>
      <c r="Z4699" s="8" t="e">
        <f t="shared" si="1624"/>
        <v>#N/A</v>
      </c>
      <c r="AA4699" s="8" t="e">
        <f t="shared" si="1625"/>
        <v>#N/A</v>
      </c>
      <c r="AB4699" s="8" t="e">
        <f t="shared" si="1612"/>
        <v>#N/A</v>
      </c>
      <c r="AC4699" s="6" t="e">
        <f t="shared" si="1630"/>
        <v>#N/A</v>
      </c>
      <c r="AD4699" s="15" t="e">
        <f t="shared" si="1626"/>
        <v>#N/A</v>
      </c>
      <c r="AE4699" s="15" t="e">
        <f t="shared" si="1627"/>
        <v>#N/A</v>
      </c>
      <c r="AF4699" s="15" t="e">
        <f t="shared" si="1628"/>
        <v>#N/A</v>
      </c>
      <c r="AG4699" s="15" t="e">
        <f t="shared" si="1613"/>
        <v>#N/A</v>
      </c>
      <c r="AH4699" s="15" t="e">
        <f t="shared" si="1629"/>
        <v>#N/A</v>
      </c>
      <c r="AI4699" s="17" t="e">
        <f t="shared" si="1614"/>
        <v>#N/A</v>
      </c>
      <c r="AJ4699" s="17" t="e">
        <f t="shared" si="1615"/>
        <v>#N/A</v>
      </c>
      <c r="AK4699" s="17" t="e">
        <f t="shared" si="1616"/>
        <v>#N/A</v>
      </c>
      <c r="AL4699" s="17" t="e">
        <f t="shared" si="1617"/>
        <v>#N/A</v>
      </c>
      <c r="AM4699" s="17" t="e">
        <f t="shared" si="1618"/>
        <v>#N/A</v>
      </c>
      <c r="AN4699" s="17" t="e">
        <f t="shared" si="1619"/>
        <v>#N/A</v>
      </c>
      <c r="AO4699" s="17" t="e">
        <f t="shared" si="1623"/>
        <v>#N/A</v>
      </c>
      <c r="AP4699" s="17" t="e">
        <f t="shared" si="1620"/>
        <v>#N/A</v>
      </c>
      <c r="AQ4699" s="17" t="e">
        <f t="shared" si="1621"/>
        <v>#N/A</v>
      </c>
      <c r="AR4699" s="17" t="e">
        <f t="shared" si="1622"/>
        <v>#N/A</v>
      </c>
    </row>
    <row r="4700" spans="2:44" x14ac:dyDescent="0.25">
      <c r="B4700" t="e">
        <f>INDEX(RawData!$A$2:$A$1048576,MATCH(FmtData!$B$4+(ROW()-10),RawData!$A$2:$A$1048576,0))</f>
        <v>#N/A</v>
      </c>
      <c r="C470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00)</f>
        <v>#N/A</v>
      </c>
      <c r="D470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700" t="e">
        <f>INDEX(RawData!E$2:E$1048576,MATCH(FmtData!$B$4+(ROW()-10),RawData!$A$2:$A$1048576,0))</f>
        <v>#N/A</v>
      </c>
      <c r="F4700" t="e">
        <f>INDEX(RawData!F$2:F$1048576,MATCH(FmtData!$B$4+(ROW()-10),RawData!$A$2:$A$1048576,0))</f>
        <v>#N/A</v>
      </c>
      <c r="G4700" t="e">
        <f>INDEX(RawData!G$2:G$1048576,MATCH(FmtData!$B$4+(ROW()-10),RawData!$A$2:$A$1048576,0))</f>
        <v>#N/A</v>
      </c>
      <c r="H4700" t="e">
        <f>INDEX(RawData!H$2:H$1048576,MATCH(FmtData!$B$4+(ROW()-10),RawData!$A$2:$A$1048576,0))</f>
        <v>#N/A</v>
      </c>
      <c r="I4700" t="e">
        <f>INDEX(RawData!I$2:I$1048576,MATCH(FmtData!$B$4+(ROW()-10),RawData!$A$2:$A$1048576,0))</f>
        <v>#N/A</v>
      </c>
      <c r="J4700" t="e">
        <f>INDEX(RawData!J$2:J$1048576,MATCH(FmtData!$B$4+(ROW()-10),RawData!$A$2:$A$1048576,0))</f>
        <v>#N/A</v>
      </c>
      <c r="K4700" t="e">
        <f>INDEX(RawData!K$2:K$1048576,MATCH(FmtData!$B$4+(ROW()-10),RawData!$A$2:$A$1048576,0))</f>
        <v>#N/A</v>
      </c>
      <c r="L4700" t="e">
        <f>INDEX(RawData!L$2:L$1048576,MATCH(FmtData!$B$4+(ROW()-10),RawData!$A$2:$A$1048576,0))</f>
        <v>#N/A</v>
      </c>
      <c r="M4700" t="e">
        <f>INDEX(RawData!M$2:M$1048576,MATCH(FmtData!$B$4+(ROW()-10),RawData!$A$2:$A$1048576,0))</f>
        <v>#N/A</v>
      </c>
      <c r="N4700" t="e">
        <f>INDEX(RawData!N$2:N$1048576,MATCH(FmtData!$B$4+(ROW()-10),RawData!$A$2:$A$1048576,0))</f>
        <v>#N/A</v>
      </c>
      <c r="O4700" t="e">
        <f>INDEX(RawData!O$2:O$1048576,MATCH(FmtData!$B$4+(ROW()-10),RawData!$A$2:$A$1048576,0))</f>
        <v>#N/A</v>
      </c>
      <c r="P4700" t="e">
        <f>INDEX(RawData!P$2:P$1048576,MATCH(FmtData!$B$4+(ROW()-10),RawData!$A$2:$A$1048576,0))</f>
        <v>#N/A</v>
      </c>
      <c r="Q4700" t="e">
        <f>INDEX(RawData!Q$2:Q$1048576,MATCH(FmtData!$B$4+(ROW()-10),RawData!$A$2:$A$1048576,0))</f>
        <v>#N/A</v>
      </c>
      <c r="R4700" t="e">
        <f>INDEX(RawData!R$2:R$1048576,MATCH(FmtData!$B$4+(ROW()-10),RawData!$A$2:$A$1048576,0))</f>
        <v>#N/A</v>
      </c>
      <c r="S4700" t="e">
        <f>INDEX(RawData!S$2:S$1048576,MATCH(FmtData!$B$4+(ROW()-10),RawData!$A$2:$A$1048576,0))</f>
        <v>#N/A</v>
      </c>
      <c r="T4700" t="e">
        <f>INDEX(RawData!T$2:T$1048576,MATCH(FmtData!$B$4+(ROW()-10),RawData!$A$2:$A$1048576,0))</f>
        <v>#N/A</v>
      </c>
      <c r="U4700" t="e">
        <f>INDEX(RawData!U$2:U$1048576,MATCH(FmtData!$B$4+(ROW()-10),RawData!$A$2:$A$1048576,0))</f>
        <v>#N/A</v>
      </c>
      <c r="V4700" t="e">
        <f>INDEX(RawData!V$2:V$1048576,MATCH(FmtData!$B$4+(ROW()-10),RawData!$A$2:$A$1048576,0))</f>
        <v>#N/A</v>
      </c>
      <c r="W4700" s="8" t="e">
        <f t="shared" si="1609"/>
        <v>#N/A</v>
      </c>
      <c r="X4700" s="8" t="e">
        <f t="shared" si="1610"/>
        <v>#N/A</v>
      </c>
      <c r="Y4700" s="8" t="e">
        <f t="shared" si="1611"/>
        <v>#N/A</v>
      </c>
      <c r="Z4700" s="8" t="e">
        <f t="shared" si="1624"/>
        <v>#N/A</v>
      </c>
      <c r="AA4700" s="8" t="e">
        <f t="shared" si="1625"/>
        <v>#N/A</v>
      </c>
      <c r="AB4700" s="8" t="e">
        <f t="shared" si="1612"/>
        <v>#N/A</v>
      </c>
      <c r="AC4700" s="6" t="e">
        <f t="shared" si="1630"/>
        <v>#N/A</v>
      </c>
      <c r="AD4700" s="15" t="e">
        <f t="shared" si="1626"/>
        <v>#N/A</v>
      </c>
      <c r="AE4700" s="15" t="e">
        <f t="shared" si="1627"/>
        <v>#N/A</v>
      </c>
      <c r="AF4700" s="15" t="e">
        <f t="shared" si="1628"/>
        <v>#N/A</v>
      </c>
      <c r="AG4700" s="15" t="e">
        <f t="shared" si="1613"/>
        <v>#N/A</v>
      </c>
      <c r="AH4700" s="15" t="e">
        <f t="shared" si="1629"/>
        <v>#N/A</v>
      </c>
      <c r="AI4700" s="17" t="e">
        <f t="shared" si="1614"/>
        <v>#N/A</v>
      </c>
      <c r="AJ4700" s="17" t="e">
        <f t="shared" si="1615"/>
        <v>#N/A</v>
      </c>
      <c r="AK4700" s="17" t="e">
        <f t="shared" si="1616"/>
        <v>#N/A</v>
      </c>
      <c r="AL4700" s="17" t="e">
        <f t="shared" si="1617"/>
        <v>#N/A</v>
      </c>
      <c r="AM4700" s="17" t="e">
        <f t="shared" si="1618"/>
        <v>#N/A</v>
      </c>
      <c r="AN4700" s="17" t="e">
        <f t="shared" si="1619"/>
        <v>#N/A</v>
      </c>
      <c r="AO4700" s="17" t="e">
        <f t="shared" si="1623"/>
        <v>#N/A</v>
      </c>
      <c r="AP4700" s="17" t="e">
        <f t="shared" si="1620"/>
        <v>#N/A</v>
      </c>
      <c r="AQ4700" s="17" t="e">
        <f t="shared" si="1621"/>
        <v>#N/A</v>
      </c>
      <c r="AR4700" s="17" t="e">
        <f t="shared" si="1622"/>
        <v>#N/A</v>
      </c>
    </row>
    <row r="4701" spans="2:44" x14ac:dyDescent="0.25">
      <c r="B4701" t="e">
        <f>INDEX(RawData!$A$2:$A$1048576,MATCH(FmtData!$B$4+(ROW()-10),RawData!$A$2:$A$1048576,0))</f>
        <v>#N/A</v>
      </c>
      <c r="C470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01)</f>
        <v>#N/A</v>
      </c>
      <c r="D470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701" t="e">
        <f>INDEX(RawData!E$2:E$1048576,MATCH(FmtData!$B$4+(ROW()-10),RawData!$A$2:$A$1048576,0))</f>
        <v>#N/A</v>
      </c>
      <c r="F4701" t="e">
        <f>INDEX(RawData!F$2:F$1048576,MATCH(FmtData!$B$4+(ROW()-10),RawData!$A$2:$A$1048576,0))</f>
        <v>#N/A</v>
      </c>
      <c r="G4701" t="e">
        <f>INDEX(RawData!G$2:G$1048576,MATCH(FmtData!$B$4+(ROW()-10),RawData!$A$2:$A$1048576,0))</f>
        <v>#N/A</v>
      </c>
      <c r="H4701" t="e">
        <f>INDEX(RawData!H$2:H$1048576,MATCH(FmtData!$B$4+(ROW()-10),RawData!$A$2:$A$1048576,0))</f>
        <v>#N/A</v>
      </c>
      <c r="I4701" t="e">
        <f>INDEX(RawData!I$2:I$1048576,MATCH(FmtData!$B$4+(ROW()-10),RawData!$A$2:$A$1048576,0))</f>
        <v>#N/A</v>
      </c>
      <c r="J4701" t="e">
        <f>INDEX(RawData!J$2:J$1048576,MATCH(FmtData!$B$4+(ROW()-10),RawData!$A$2:$A$1048576,0))</f>
        <v>#N/A</v>
      </c>
      <c r="K4701" t="e">
        <f>INDEX(RawData!K$2:K$1048576,MATCH(FmtData!$B$4+(ROW()-10),RawData!$A$2:$A$1048576,0))</f>
        <v>#N/A</v>
      </c>
      <c r="L4701" t="e">
        <f>INDEX(RawData!L$2:L$1048576,MATCH(FmtData!$B$4+(ROW()-10),RawData!$A$2:$A$1048576,0))</f>
        <v>#N/A</v>
      </c>
      <c r="M4701" t="e">
        <f>INDEX(RawData!M$2:M$1048576,MATCH(FmtData!$B$4+(ROW()-10),RawData!$A$2:$A$1048576,0))</f>
        <v>#N/A</v>
      </c>
      <c r="N4701" t="e">
        <f>INDEX(RawData!N$2:N$1048576,MATCH(FmtData!$B$4+(ROW()-10),RawData!$A$2:$A$1048576,0))</f>
        <v>#N/A</v>
      </c>
      <c r="O4701" t="e">
        <f>INDEX(RawData!O$2:O$1048576,MATCH(FmtData!$B$4+(ROW()-10),RawData!$A$2:$A$1048576,0))</f>
        <v>#N/A</v>
      </c>
      <c r="P4701" t="e">
        <f>INDEX(RawData!P$2:P$1048576,MATCH(FmtData!$B$4+(ROW()-10),RawData!$A$2:$A$1048576,0))</f>
        <v>#N/A</v>
      </c>
      <c r="Q4701" t="e">
        <f>INDEX(RawData!Q$2:Q$1048576,MATCH(FmtData!$B$4+(ROW()-10),RawData!$A$2:$A$1048576,0))</f>
        <v>#N/A</v>
      </c>
      <c r="R4701" t="e">
        <f>INDEX(RawData!R$2:R$1048576,MATCH(FmtData!$B$4+(ROW()-10),RawData!$A$2:$A$1048576,0))</f>
        <v>#N/A</v>
      </c>
      <c r="S4701" t="e">
        <f>INDEX(RawData!S$2:S$1048576,MATCH(FmtData!$B$4+(ROW()-10),RawData!$A$2:$A$1048576,0))</f>
        <v>#N/A</v>
      </c>
      <c r="T4701" t="e">
        <f>INDEX(RawData!T$2:T$1048576,MATCH(FmtData!$B$4+(ROW()-10),RawData!$A$2:$A$1048576,0))</f>
        <v>#N/A</v>
      </c>
      <c r="U4701" t="e">
        <f>INDEX(RawData!U$2:U$1048576,MATCH(FmtData!$B$4+(ROW()-10),RawData!$A$2:$A$1048576,0))</f>
        <v>#N/A</v>
      </c>
      <c r="V4701" t="e">
        <f>INDEX(RawData!V$2:V$1048576,MATCH(FmtData!$B$4+(ROW()-10),RawData!$A$2:$A$1048576,0))</f>
        <v>#N/A</v>
      </c>
      <c r="W4701" s="8" t="e">
        <f t="shared" si="1609"/>
        <v>#N/A</v>
      </c>
      <c r="X4701" s="8" t="e">
        <f t="shared" si="1610"/>
        <v>#N/A</v>
      </c>
      <c r="Y4701" s="8" t="e">
        <f t="shared" si="1611"/>
        <v>#N/A</v>
      </c>
      <c r="Z4701" s="8" t="e">
        <f t="shared" si="1624"/>
        <v>#N/A</v>
      </c>
      <c r="AA4701" s="8" t="e">
        <f t="shared" si="1625"/>
        <v>#N/A</v>
      </c>
      <c r="AB4701" s="8" t="e">
        <f t="shared" si="1612"/>
        <v>#N/A</v>
      </c>
      <c r="AC4701" s="6" t="e">
        <f t="shared" si="1630"/>
        <v>#N/A</v>
      </c>
      <c r="AD4701" s="15" t="e">
        <f t="shared" si="1626"/>
        <v>#N/A</v>
      </c>
      <c r="AE4701" s="15" t="e">
        <f t="shared" si="1627"/>
        <v>#N/A</v>
      </c>
      <c r="AF4701" s="15" t="e">
        <f t="shared" si="1628"/>
        <v>#N/A</v>
      </c>
      <c r="AG4701" s="15" t="e">
        <f t="shared" si="1613"/>
        <v>#N/A</v>
      </c>
      <c r="AH4701" s="15" t="e">
        <f t="shared" si="1629"/>
        <v>#N/A</v>
      </c>
      <c r="AI4701" s="17" t="e">
        <f t="shared" si="1614"/>
        <v>#N/A</v>
      </c>
      <c r="AJ4701" s="17" t="e">
        <f t="shared" si="1615"/>
        <v>#N/A</v>
      </c>
      <c r="AK4701" s="17" t="e">
        <f t="shared" si="1616"/>
        <v>#N/A</v>
      </c>
      <c r="AL4701" s="17" t="e">
        <f t="shared" si="1617"/>
        <v>#N/A</v>
      </c>
      <c r="AM4701" s="17" t="e">
        <f t="shared" si="1618"/>
        <v>#N/A</v>
      </c>
      <c r="AN4701" s="17" t="e">
        <f t="shared" si="1619"/>
        <v>#N/A</v>
      </c>
      <c r="AO4701" s="17" t="e">
        <f t="shared" si="1623"/>
        <v>#N/A</v>
      </c>
      <c r="AP4701" s="17" t="e">
        <f t="shared" si="1620"/>
        <v>#N/A</v>
      </c>
      <c r="AQ4701" s="17" t="e">
        <f t="shared" si="1621"/>
        <v>#N/A</v>
      </c>
      <c r="AR4701" s="17" t="e">
        <f t="shared" si="1622"/>
        <v>#N/A</v>
      </c>
    </row>
    <row r="4702" spans="2:44" x14ac:dyDescent="0.25">
      <c r="B4702" t="e">
        <f>INDEX(RawData!$A$2:$A$1048576,MATCH(FmtData!$B$4+(ROW()-10),RawData!$A$2:$A$1048576,0))</f>
        <v>#N/A</v>
      </c>
      <c r="C470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02)</f>
        <v>#N/A</v>
      </c>
      <c r="D470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702" t="e">
        <f>INDEX(RawData!E$2:E$1048576,MATCH(FmtData!$B$4+(ROW()-10),RawData!$A$2:$A$1048576,0))</f>
        <v>#N/A</v>
      </c>
      <c r="F4702" t="e">
        <f>INDEX(RawData!F$2:F$1048576,MATCH(FmtData!$B$4+(ROW()-10),RawData!$A$2:$A$1048576,0))</f>
        <v>#N/A</v>
      </c>
      <c r="G4702" t="e">
        <f>INDEX(RawData!G$2:G$1048576,MATCH(FmtData!$B$4+(ROW()-10),RawData!$A$2:$A$1048576,0))</f>
        <v>#N/A</v>
      </c>
      <c r="H4702" t="e">
        <f>INDEX(RawData!H$2:H$1048576,MATCH(FmtData!$B$4+(ROW()-10),RawData!$A$2:$A$1048576,0))</f>
        <v>#N/A</v>
      </c>
      <c r="I4702" t="e">
        <f>INDEX(RawData!I$2:I$1048576,MATCH(FmtData!$B$4+(ROW()-10),RawData!$A$2:$A$1048576,0))</f>
        <v>#N/A</v>
      </c>
      <c r="J4702" t="e">
        <f>INDEX(RawData!J$2:J$1048576,MATCH(FmtData!$B$4+(ROW()-10),RawData!$A$2:$A$1048576,0))</f>
        <v>#N/A</v>
      </c>
      <c r="K4702" t="e">
        <f>INDEX(RawData!K$2:K$1048576,MATCH(FmtData!$B$4+(ROW()-10),RawData!$A$2:$A$1048576,0))</f>
        <v>#N/A</v>
      </c>
      <c r="L4702" t="e">
        <f>INDEX(RawData!L$2:L$1048576,MATCH(FmtData!$B$4+(ROW()-10),RawData!$A$2:$A$1048576,0))</f>
        <v>#N/A</v>
      </c>
      <c r="M4702" t="e">
        <f>INDEX(RawData!M$2:M$1048576,MATCH(FmtData!$B$4+(ROW()-10),RawData!$A$2:$A$1048576,0))</f>
        <v>#N/A</v>
      </c>
      <c r="N4702" t="e">
        <f>INDEX(RawData!N$2:N$1048576,MATCH(FmtData!$B$4+(ROW()-10),RawData!$A$2:$A$1048576,0))</f>
        <v>#N/A</v>
      </c>
      <c r="O4702" t="e">
        <f>INDEX(RawData!O$2:O$1048576,MATCH(FmtData!$B$4+(ROW()-10),RawData!$A$2:$A$1048576,0))</f>
        <v>#N/A</v>
      </c>
      <c r="P4702" t="e">
        <f>INDEX(RawData!P$2:P$1048576,MATCH(FmtData!$B$4+(ROW()-10),RawData!$A$2:$A$1048576,0))</f>
        <v>#N/A</v>
      </c>
      <c r="Q4702" t="e">
        <f>INDEX(RawData!Q$2:Q$1048576,MATCH(FmtData!$B$4+(ROW()-10),RawData!$A$2:$A$1048576,0))</f>
        <v>#N/A</v>
      </c>
      <c r="R4702" t="e">
        <f>INDEX(RawData!R$2:R$1048576,MATCH(FmtData!$B$4+(ROW()-10),RawData!$A$2:$A$1048576,0))</f>
        <v>#N/A</v>
      </c>
      <c r="S4702" t="e">
        <f>INDEX(RawData!S$2:S$1048576,MATCH(FmtData!$B$4+(ROW()-10),RawData!$A$2:$A$1048576,0))</f>
        <v>#N/A</v>
      </c>
      <c r="T4702" t="e">
        <f>INDEX(RawData!T$2:T$1048576,MATCH(FmtData!$B$4+(ROW()-10),RawData!$A$2:$A$1048576,0))</f>
        <v>#N/A</v>
      </c>
      <c r="U4702" t="e">
        <f>INDEX(RawData!U$2:U$1048576,MATCH(FmtData!$B$4+(ROW()-10),RawData!$A$2:$A$1048576,0))</f>
        <v>#N/A</v>
      </c>
      <c r="V4702" t="e">
        <f>INDEX(RawData!V$2:V$1048576,MATCH(FmtData!$B$4+(ROW()-10),RawData!$A$2:$A$1048576,0))</f>
        <v>#N/A</v>
      </c>
      <c r="W4702" s="8" t="e">
        <f t="shared" si="1609"/>
        <v>#N/A</v>
      </c>
      <c r="X4702" s="8" t="e">
        <f t="shared" si="1610"/>
        <v>#N/A</v>
      </c>
      <c r="Y4702" s="8" t="e">
        <f t="shared" si="1611"/>
        <v>#N/A</v>
      </c>
      <c r="Z4702" s="8" t="e">
        <f t="shared" si="1624"/>
        <v>#N/A</v>
      </c>
      <c r="AA4702" s="8" t="e">
        <f t="shared" si="1625"/>
        <v>#N/A</v>
      </c>
      <c r="AB4702" s="8" t="e">
        <f t="shared" si="1612"/>
        <v>#N/A</v>
      </c>
      <c r="AC4702" s="6" t="e">
        <f t="shared" si="1630"/>
        <v>#N/A</v>
      </c>
      <c r="AD4702" s="15" t="e">
        <f t="shared" si="1626"/>
        <v>#N/A</v>
      </c>
      <c r="AE4702" s="15" t="e">
        <f t="shared" si="1627"/>
        <v>#N/A</v>
      </c>
      <c r="AF4702" s="15" t="e">
        <f t="shared" si="1628"/>
        <v>#N/A</v>
      </c>
      <c r="AG4702" s="15" t="e">
        <f t="shared" si="1613"/>
        <v>#N/A</v>
      </c>
      <c r="AH4702" s="15" t="e">
        <f t="shared" si="1629"/>
        <v>#N/A</v>
      </c>
      <c r="AI4702" s="17" t="e">
        <f t="shared" si="1614"/>
        <v>#N/A</v>
      </c>
      <c r="AJ4702" s="17" t="e">
        <f t="shared" si="1615"/>
        <v>#N/A</v>
      </c>
      <c r="AK4702" s="17" t="e">
        <f t="shared" si="1616"/>
        <v>#N/A</v>
      </c>
      <c r="AL4702" s="17" t="e">
        <f t="shared" si="1617"/>
        <v>#N/A</v>
      </c>
      <c r="AM4702" s="17" t="e">
        <f t="shared" si="1618"/>
        <v>#N/A</v>
      </c>
      <c r="AN4702" s="17" t="e">
        <f t="shared" si="1619"/>
        <v>#N/A</v>
      </c>
      <c r="AO4702" s="17" t="e">
        <f t="shared" si="1623"/>
        <v>#N/A</v>
      </c>
      <c r="AP4702" s="17" t="e">
        <f t="shared" si="1620"/>
        <v>#N/A</v>
      </c>
      <c r="AQ4702" s="17" t="e">
        <f t="shared" si="1621"/>
        <v>#N/A</v>
      </c>
      <c r="AR4702" s="17" t="e">
        <f t="shared" si="1622"/>
        <v>#N/A</v>
      </c>
    </row>
    <row r="4703" spans="2:44" x14ac:dyDescent="0.25">
      <c r="B4703" t="e">
        <f>INDEX(RawData!$A$2:$A$1048576,MATCH(FmtData!$B$4+(ROW()-10),RawData!$A$2:$A$1048576,0))</f>
        <v>#N/A</v>
      </c>
      <c r="C470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03)</f>
        <v>#N/A</v>
      </c>
      <c r="D470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703" t="e">
        <f>INDEX(RawData!E$2:E$1048576,MATCH(FmtData!$B$4+(ROW()-10),RawData!$A$2:$A$1048576,0))</f>
        <v>#N/A</v>
      </c>
      <c r="F4703" t="e">
        <f>INDEX(RawData!F$2:F$1048576,MATCH(FmtData!$B$4+(ROW()-10),RawData!$A$2:$A$1048576,0))</f>
        <v>#N/A</v>
      </c>
      <c r="G4703" t="e">
        <f>INDEX(RawData!G$2:G$1048576,MATCH(FmtData!$B$4+(ROW()-10),RawData!$A$2:$A$1048576,0))</f>
        <v>#N/A</v>
      </c>
      <c r="H4703" t="e">
        <f>INDEX(RawData!H$2:H$1048576,MATCH(FmtData!$B$4+(ROW()-10),RawData!$A$2:$A$1048576,0))</f>
        <v>#N/A</v>
      </c>
      <c r="I4703" t="e">
        <f>INDEX(RawData!I$2:I$1048576,MATCH(FmtData!$B$4+(ROW()-10),RawData!$A$2:$A$1048576,0))</f>
        <v>#N/A</v>
      </c>
      <c r="J4703" t="e">
        <f>INDEX(RawData!J$2:J$1048576,MATCH(FmtData!$B$4+(ROW()-10),RawData!$A$2:$A$1048576,0))</f>
        <v>#N/A</v>
      </c>
      <c r="K4703" t="e">
        <f>INDEX(RawData!K$2:K$1048576,MATCH(FmtData!$B$4+(ROW()-10),RawData!$A$2:$A$1048576,0))</f>
        <v>#N/A</v>
      </c>
      <c r="L4703" t="e">
        <f>INDEX(RawData!L$2:L$1048576,MATCH(FmtData!$B$4+(ROW()-10),RawData!$A$2:$A$1048576,0))</f>
        <v>#N/A</v>
      </c>
      <c r="M4703" t="e">
        <f>INDEX(RawData!M$2:M$1048576,MATCH(FmtData!$B$4+(ROW()-10),RawData!$A$2:$A$1048576,0))</f>
        <v>#N/A</v>
      </c>
      <c r="N4703" t="e">
        <f>INDEX(RawData!N$2:N$1048576,MATCH(FmtData!$B$4+(ROW()-10),RawData!$A$2:$A$1048576,0))</f>
        <v>#N/A</v>
      </c>
      <c r="O4703" t="e">
        <f>INDEX(RawData!O$2:O$1048576,MATCH(FmtData!$B$4+(ROW()-10),RawData!$A$2:$A$1048576,0))</f>
        <v>#N/A</v>
      </c>
      <c r="P4703" t="e">
        <f>INDEX(RawData!P$2:P$1048576,MATCH(FmtData!$B$4+(ROW()-10),RawData!$A$2:$A$1048576,0))</f>
        <v>#N/A</v>
      </c>
      <c r="Q4703" t="e">
        <f>INDEX(RawData!Q$2:Q$1048576,MATCH(FmtData!$B$4+(ROW()-10),RawData!$A$2:$A$1048576,0))</f>
        <v>#N/A</v>
      </c>
      <c r="R4703" t="e">
        <f>INDEX(RawData!R$2:R$1048576,MATCH(FmtData!$B$4+(ROW()-10),RawData!$A$2:$A$1048576,0))</f>
        <v>#N/A</v>
      </c>
      <c r="S4703" t="e">
        <f>INDEX(RawData!S$2:S$1048576,MATCH(FmtData!$B$4+(ROW()-10),RawData!$A$2:$A$1048576,0))</f>
        <v>#N/A</v>
      </c>
      <c r="T4703" t="e">
        <f>INDEX(RawData!T$2:T$1048576,MATCH(FmtData!$B$4+(ROW()-10),RawData!$A$2:$A$1048576,0))</f>
        <v>#N/A</v>
      </c>
      <c r="U4703" t="e">
        <f>INDEX(RawData!U$2:U$1048576,MATCH(FmtData!$B$4+(ROW()-10),RawData!$A$2:$A$1048576,0))</f>
        <v>#N/A</v>
      </c>
      <c r="V4703" t="e">
        <f>INDEX(RawData!V$2:V$1048576,MATCH(FmtData!$B$4+(ROW()-10),RawData!$A$2:$A$1048576,0))</f>
        <v>#N/A</v>
      </c>
      <c r="W4703" s="8" t="e">
        <f t="shared" si="1609"/>
        <v>#N/A</v>
      </c>
      <c r="X4703" s="8" t="e">
        <f t="shared" si="1610"/>
        <v>#N/A</v>
      </c>
      <c r="Y4703" s="8" t="e">
        <f t="shared" si="1611"/>
        <v>#N/A</v>
      </c>
      <c r="Z4703" s="8" t="e">
        <f t="shared" si="1624"/>
        <v>#N/A</v>
      </c>
      <c r="AA4703" s="8" t="e">
        <f t="shared" si="1625"/>
        <v>#N/A</v>
      </c>
      <c r="AB4703" s="8" t="e">
        <f t="shared" si="1612"/>
        <v>#N/A</v>
      </c>
      <c r="AC4703" s="6" t="e">
        <f t="shared" si="1630"/>
        <v>#N/A</v>
      </c>
      <c r="AD4703" s="15" t="e">
        <f t="shared" si="1626"/>
        <v>#N/A</v>
      </c>
      <c r="AE4703" s="15" t="e">
        <f t="shared" si="1627"/>
        <v>#N/A</v>
      </c>
      <c r="AF4703" s="15" t="e">
        <f t="shared" si="1628"/>
        <v>#N/A</v>
      </c>
      <c r="AG4703" s="15" t="e">
        <f t="shared" si="1613"/>
        <v>#N/A</v>
      </c>
      <c r="AH4703" s="15" t="e">
        <f t="shared" si="1629"/>
        <v>#N/A</v>
      </c>
      <c r="AI4703" s="17" t="e">
        <f t="shared" si="1614"/>
        <v>#N/A</v>
      </c>
      <c r="AJ4703" s="17" t="e">
        <f t="shared" si="1615"/>
        <v>#N/A</v>
      </c>
      <c r="AK4703" s="17" t="e">
        <f t="shared" si="1616"/>
        <v>#N/A</v>
      </c>
      <c r="AL4703" s="17" t="e">
        <f t="shared" si="1617"/>
        <v>#N/A</v>
      </c>
      <c r="AM4703" s="17" t="e">
        <f t="shared" si="1618"/>
        <v>#N/A</v>
      </c>
      <c r="AN4703" s="17" t="e">
        <f t="shared" si="1619"/>
        <v>#N/A</v>
      </c>
      <c r="AO4703" s="17" t="e">
        <f t="shared" si="1623"/>
        <v>#N/A</v>
      </c>
      <c r="AP4703" s="17" t="e">
        <f t="shared" si="1620"/>
        <v>#N/A</v>
      </c>
      <c r="AQ4703" s="17" t="e">
        <f t="shared" si="1621"/>
        <v>#N/A</v>
      </c>
      <c r="AR4703" s="17" t="e">
        <f t="shared" si="1622"/>
        <v>#N/A</v>
      </c>
    </row>
    <row r="4704" spans="2:44" x14ac:dyDescent="0.25">
      <c r="B4704" t="e">
        <f>INDEX(RawData!$A$2:$A$1048576,MATCH(FmtData!$B$4+(ROW()-10),RawData!$A$2:$A$1048576,0))</f>
        <v>#N/A</v>
      </c>
      <c r="C470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04)</f>
        <v>#N/A</v>
      </c>
      <c r="D470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704" t="e">
        <f>INDEX(RawData!E$2:E$1048576,MATCH(FmtData!$B$4+(ROW()-10),RawData!$A$2:$A$1048576,0))</f>
        <v>#N/A</v>
      </c>
      <c r="F4704" t="e">
        <f>INDEX(RawData!F$2:F$1048576,MATCH(FmtData!$B$4+(ROW()-10),RawData!$A$2:$A$1048576,0))</f>
        <v>#N/A</v>
      </c>
      <c r="G4704" t="e">
        <f>INDEX(RawData!G$2:G$1048576,MATCH(FmtData!$B$4+(ROW()-10),RawData!$A$2:$A$1048576,0))</f>
        <v>#N/A</v>
      </c>
      <c r="H4704" t="e">
        <f>INDEX(RawData!H$2:H$1048576,MATCH(FmtData!$B$4+(ROW()-10),RawData!$A$2:$A$1048576,0))</f>
        <v>#N/A</v>
      </c>
      <c r="I4704" t="e">
        <f>INDEX(RawData!I$2:I$1048576,MATCH(FmtData!$B$4+(ROW()-10),RawData!$A$2:$A$1048576,0))</f>
        <v>#N/A</v>
      </c>
      <c r="J4704" t="e">
        <f>INDEX(RawData!J$2:J$1048576,MATCH(FmtData!$B$4+(ROW()-10),RawData!$A$2:$A$1048576,0))</f>
        <v>#N/A</v>
      </c>
      <c r="K4704" t="e">
        <f>INDEX(RawData!K$2:K$1048576,MATCH(FmtData!$B$4+(ROW()-10),RawData!$A$2:$A$1048576,0))</f>
        <v>#N/A</v>
      </c>
      <c r="L4704" t="e">
        <f>INDEX(RawData!L$2:L$1048576,MATCH(FmtData!$B$4+(ROW()-10),RawData!$A$2:$A$1048576,0))</f>
        <v>#N/A</v>
      </c>
      <c r="M4704" t="e">
        <f>INDEX(RawData!M$2:M$1048576,MATCH(FmtData!$B$4+(ROW()-10),RawData!$A$2:$A$1048576,0))</f>
        <v>#N/A</v>
      </c>
      <c r="N4704" t="e">
        <f>INDEX(RawData!N$2:N$1048576,MATCH(FmtData!$B$4+(ROW()-10),RawData!$A$2:$A$1048576,0))</f>
        <v>#N/A</v>
      </c>
      <c r="O4704" t="e">
        <f>INDEX(RawData!O$2:O$1048576,MATCH(FmtData!$B$4+(ROW()-10),RawData!$A$2:$A$1048576,0))</f>
        <v>#N/A</v>
      </c>
      <c r="P4704" t="e">
        <f>INDEX(RawData!P$2:P$1048576,MATCH(FmtData!$B$4+(ROW()-10),RawData!$A$2:$A$1048576,0))</f>
        <v>#N/A</v>
      </c>
      <c r="Q4704" t="e">
        <f>INDEX(RawData!Q$2:Q$1048576,MATCH(FmtData!$B$4+(ROW()-10),RawData!$A$2:$A$1048576,0))</f>
        <v>#N/A</v>
      </c>
      <c r="R4704" t="e">
        <f>INDEX(RawData!R$2:R$1048576,MATCH(FmtData!$B$4+(ROW()-10),RawData!$A$2:$A$1048576,0))</f>
        <v>#N/A</v>
      </c>
      <c r="S4704" t="e">
        <f>INDEX(RawData!S$2:S$1048576,MATCH(FmtData!$B$4+(ROW()-10),RawData!$A$2:$A$1048576,0))</f>
        <v>#N/A</v>
      </c>
      <c r="T4704" t="e">
        <f>INDEX(RawData!T$2:T$1048576,MATCH(FmtData!$B$4+(ROW()-10),RawData!$A$2:$A$1048576,0))</f>
        <v>#N/A</v>
      </c>
      <c r="U4704" t="e">
        <f>INDEX(RawData!U$2:U$1048576,MATCH(FmtData!$B$4+(ROW()-10),RawData!$A$2:$A$1048576,0))</f>
        <v>#N/A</v>
      </c>
      <c r="V4704" t="e">
        <f>INDEX(RawData!V$2:V$1048576,MATCH(FmtData!$B$4+(ROW()-10),RawData!$A$2:$A$1048576,0))</f>
        <v>#N/A</v>
      </c>
      <c r="W4704" s="8" t="e">
        <f t="shared" si="1609"/>
        <v>#N/A</v>
      </c>
      <c r="X4704" s="8" t="e">
        <f t="shared" si="1610"/>
        <v>#N/A</v>
      </c>
      <c r="Y4704" s="8" t="e">
        <f t="shared" si="1611"/>
        <v>#N/A</v>
      </c>
      <c r="Z4704" s="8" t="e">
        <f t="shared" si="1624"/>
        <v>#N/A</v>
      </c>
      <c r="AA4704" s="8" t="e">
        <f t="shared" si="1625"/>
        <v>#N/A</v>
      </c>
      <c r="AB4704" s="8" t="e">
        <f t="shared" si="1612"/>
        <v>#N/A</v>
      </c>
      <c r="AC4704" s="6" t="e">
        <f t="shared" si="1630"/>
        <v>#N/A</v>
      </c>
      <c r="AD4704" s="15" t="e">
        <f t="shared" si="1626"/>
        <v>#N/A</v>
      </c>
      <c r="AE4704" s="15" t="e">
        <f t="shared" si="1627"/>
        <v>#N/A</v>
      </c>
      <c r="AF4704" s="15" t="e">
        <f t="shared" si="1628"/>
        <v>#N/A</v>
      </c>
      <c r="AG4704" s="15" t="e">
        <f t="shared" si="1613"/>
        <v>#N/A</v>
      </c>
      <c r="AH4704" s="15" t="e">
        <f t="shared" si="1629"/>
        <v>#N/A</v>
      </c>
      <c r="AI4704" s="17" t="e">
        <f t="shared" si="1614"/>
        <v>#N/A</v>
      </c>
      <c r="AJ4704" s="17" t="e">
        <f t="shared" si="1615"/>
        <v>#N/A</v>
      </c>
      <c r="AK4704" s="17" t="e">
        <f t="shared" si="1616"/>
        <v>#N/A</v>
      </c>
      <c r="AL4704" s="17" t="e">
        <f t="shared" si="1617"/>
        <v>#N/A</v>
      </c>
      <c r="AM4704" s="17" t="e">
        <f t="shared" si="1618"/>
        <v>#N/A</v>
      </c>
      <c r="AN4704" s="17" t="e">
        <f t="shared" si="1619"/>
        <v>#N/A</v>
      </c>
      <c r="AO4704" s="17" t="e">
        <f t="shared" si="1623"/>
        <v>#N/A</v>
      </c>
      <c r="AP4704" s="17" t="e">
        <f t="shared" si="1620"/>
        <v>#N/A</v>
      </c>
      <c r="AQ4704" s="17" t="e">
        <f t="shared" si="1621"/>
        <v>#N/A</v>
      </c>
      <c r="AR4704" s="17" t="e">
        <f t="shared" si="1622"/>
        <v>#N/A</v>
      </c>
    </row>
    <row r="4705" spans="2:44" x14ac:dyDescent="0.25">
      <c r="B4705" t="e">
        <f>INDEX(RawData!$A$2:$A$1048576,MATCH(FmtData!$B$4+(ROW()-10),RawData!$A$2:$A$1048576,0))</f>
        <v>#N/A</v>
      </c>
      <c r="C470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05)</f>
        <v>#N/A</v>
      </c>
      <c r="D470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705" t="e">
        <f>INDEX(RawData!E$2:E$1048576,MATCH(FmtData!$B$4+(ROW()-10),RawData!$A$2:$A$1048576,0))</f>
        <v>#N/A</v>
      </c>
      <c r="F4705" t="e">
        <f>INDEX(RawData!F$2:F$1048576,MATCH(FmtData!$B$4+(ROW()-10),RawData!$A$2:$A$1048576,0))</f>
        <v>#N/A</v>
      </c>
      <c r="G4705" t="e">
        <f>INDEX(RawData!G$2:G$1048576,MATCH(FmtData!$B$4+(ROW()-10),RawData!$A$2:$A$1048576,0))</f>
        <v>#N/A</v>
      </c>
      <c r="H4705" t="e">
        <f>INDEX(RawData!H$2:H$1048576,MATCH(FmtData!$B$4+(ROW()-10),RawData!$A$2:$A$1048576,0))</f>
        <v>#N/A</v>
      </c>
      <c r="I4705" t="e">
        <f>INDEX(RawData!I$2:I$1048576,MATCH(FmtData!$B$4+(ROW()-10),RawData!$A$2:$A$1048576,0))</f>
        <v>#N/A</v>
      </c>
      <c r="J4705" t="e">
        <f>INDEX(RawData!J$2:J$1048576,MATCH(FmtData!$B$4+(ROW()-10),RawData!$A$2:$A$1048576,0))</f>
        <v>#N/A</v>
      </c>
      <c r="K4705" t="e">
        <f>INDEX(RawData!K$2:K$1048576,MATCH(FmtData!$B$4+(ROW()-10),RawData!$A$2:$A$1048576,0))</f>
        <v>#N/A</v>
      </c>
      <c r="L4705" t="e">
        <f>INDEX(RawData!L$2:L$1048576,MATCH(FmtData!$B$4+(ROW()-10),RawData!$A$2:$A$1048576,0))</f>
        <v>#N/A</v>
      </c>
      <c r="M4705" t="e">
        <f>INDEX(RawData!M$2:M$1048576,MATCH(FmtData!$B$4+(ROW()-10),RawData!$A$2:$A$1048576,0))</f>
        <v>#N/A</v>
      </c>
      <c r="N4705" t="e">
        <f>INDEX(RawData!N$2:N$1048576,MATCH(FmtData!$B$4+(ROW()-10),RawData!$A$2:$A$1048576,0))</f>
        <v>#N/A</v>
      </c>
      <c r="O4705" t="e">
        <f>INDEX(RawData!O$2:O$1048576,MATCH(FmtData!$B$4+(ROW()-10),RawData!$A$2:$A$1048576,0))</f>
        <v>#N/A</v>
      </c>
      <c r="P4705" t="e">
        <f>INDEX(RawData!P$2:P$1048576,MATCH(FmtData!$B$4+(ROW()-10),RawData!$A$2:$A$1048576,0))</f>
        <v>#N/A</v>
      </c>
      <c r="Q4705" t="e">
        <f>INDEX(RawData!Q$2:Q$1048576,MATCH(FmtData!$B$4+(ROW()-10),RawData!$A$2:$A$1048576,0))</f>
        <v>#N/A</v>
      </c>
      <c r="R4705" t="e">
        <f>INDEX(RawData!R$2:R$1048576,MATCH(FmtData!$B$4+(ROW()-10),RawData!$A$2:$A$1048576,0))</f>
        <v>#N/A</v>
      </c>
      <c r="S4705" t="e">
        <f>INDEX(RawData!S$2:S$1048576,MATCH(FmtData!$B$4+(ROW()-10),RawData!$A$2:$A$1048576,0))</f>
        <v>#N/A</v>
      </c>
      <c r="T4705" t="e">
        <f>INDEX(RawData!T$2:T$1048576,MATCH(FmtData!$B$4+(ROW()-10),RawData!$A$2:$A$1048576,0))</f>
        <v>#N/A</v>
      </c>
      <c r="U4705" t="e">
        <f>INDEX(RawData!U$2:U$1048576,MATCH(FmtData!$B$4+(ROW()-10),RawData!$A$2:$A$1048576,0))</f>
        <v>#N/A</v>
      </c>
      <c r="V4705" t="e">
        <f>INDEX(RawData!V$2:V$1048576,MATCH(FmtData!$B$4+(ROW()-10),RawData!$A$2:$A$1048576,0))</f>
        <v>#N/A</v>
      </c>
      <c r="W4705" s="8" t="e">
        <f t="shared" si="1609"/>
        <v>#N/A</v>
      </c>
      <c r="X4705" s="8" t="e">
        <f t="shared" si="1610"/>
        <v>#N/A</v>
      </c>
      <c r="Y4705" s="8" t="e">
        <f t="shared" si="1611"/>
        <v>#N/A</v>
      </c>
      <c r="Z4705" s="8" t="e">
        <f t="shared" si="1624"/>
        <v>#N/A</v>
      </c>
      <c r="AA4705" s="8" t="e">
        <f t="shared" si="1625"/>
        <v>#N/A</v>
      </c>
      <c r="AB4705" s="8" t="e">
        <f t="shared" si="1612"/>
        <v>#N/A</v>
      </c>
      <c r="AC4705" s="6" t="e">
        <f t="shared" si="1630"/>
        <v>#N/A</v>
      </c>
      <c r="AD4705" s="15" t="e">
        <f t="shared" si="1626"/>
        <v>#N/A</v>
      </c>
      <c r="AE4705" s="15" t="e">
        <f t="shared" si="1627"/>
        <v>#N/A</v>
      </c>
      <c r="AF4705" s="15" t="e">
        <f t="shared" si="1628"/>
        <v>#N/A</v>
      </c>
      <c r="AG4705" s="15" t="e">
        <f t="shared" si="1613"/>
        <v>#N/A</v>
      </c>
      <c r="AH4705" s="15" t="e">
        <f t="shared" si="1629"/>
        <v>#N/A</v>
      </c>
      <c r="AI4705" s="17" t="e">
        <f t="shared" si="1614"/>
        <v>#N/A</v>
      </c>
      <c r="AJ4705" s="17" t="e">
        <f t="shared" si="1615"/>
        <v>#N/A</v>
      </c>
      <c r="AK4705" s="17" t="e">
        <f t="shared" si="1616"/>
        <v>#N/A</v>
      </c>
      <c r="AL4705" s="17" t="e">
        <f t="shared" si="1617"/>
        <v>#N/A</v>
      </c>
      <c r="AM4705" s="17" t="e">
        <f t="shared" si="1618"/>
        <v>#N/A</v>
      </c>
      <c r="AN4705" s="17" t="e">
        <f t="shared" si="1619"/>
        <v>#N/A</v>
      </c>
      <c r="AO4705" s="17" t="e">
        <f t="shared" si="1623"/>
        <v>#N/A</v>
      </c>
      <c r="AP4705" s="17" t="e">
        <f t="shared" si="1620"/>
        <v>#N/A</v>
      </c>
      <c r="AQ4705" s="17" t="e">
        <f t="shared" si="1621"/>
        <v>#N/A</v>
      </c>
      <c r="AR4705" s="17" t="e">
        <f t="shared" si="1622"/>
        <v>#N/A</v>
      </c>
    </row>
    <row r="4706" spans="2:44" x14ac:dyDescent="0.25">
      <c r="B4706" t="e">
        <f>INDEX(RawData!$A$2:$A$1048576,MATCH(FmtData!$B$4+(ROW()-10),RawData!$A$2:$A$1048576,0))</f>
        <v>#N/A</v>
      </c>
      <c r="C470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06)</f>
        <v>#N/A</v>
      </c>
      <c r="D470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706" t="e">
        <f>INDEX(RawData!E$2:E$1048576,MATCH(FmtData!$B$4+(ROW()-10),RawData!$A$2:$A$1048576,0))</f>
        <v>#N/A</v>
      </c>
      <c r="F4706" t="e">
        <f>INDEX(RawData!F$2:F$1048576,MATCH(FmtData!$B$4+(ROW()-10),RawData!$A$2:$A$1048576,0))</f>
        <v>#N/A</v>
      </c>
      <c r="G4706" t="e">
        <f>INDEX(RawData!G$2:G$1048576,MATCH(FmtData!$B$4+(ROW()-10),RawData!$A$2:$A$1048576,0))</f>
        <v>#N/A</v>
      </c>
      <c r="H4706" t="e">
        <f>INDEX(RawData!H$2:H$1048576,MATCH(FmtData!$B$4+(ROW()-10),RawData!$A$2:$A$1048576,0))</f>
        <v>#N/A</v>
      </c>
      <c r="I4706" t="e">
        <f>INDEX(RawData!I$2:I$1048576,MATCH(FmtData!$B$4+(ROW()-10),RawData!$A$2:$A$1048576,0))</f>
        <v>#N/A</v>
      </c>
      <c r="J4706" t="e">
        <f>INDEX(RawData!J$2:J$1048576,MATCH(FmtData!$B$4+(ROW()-10),RawData!$A$2:$A$1048576,0))</f>
        <v>#N/A</v>
      </c>
      <c r="K4706" t="e">
        <f>INDEX(RawData!K$2:K$1048576,MATCH(FmtData!$B$4+(ROW()-10),RawData!$A$2:$A$1048576,0))</f>
        <v>#N/A</v>
      </c>
      <c r="L4706" t="e">
        <f>INDEX(RawData!L$2:L$1048576,MATCH(FmtData!$B$4+(ROW()-10),RawData!$A$2:$A$1048576,0))</f>
        <v>#N/A</v>
      </c>
      <c r="M4706" t="e">
        <f>INDEX(RawData!M$2:M$1048576,MATCH(FmtData!$B$4+(ROW()-10),RawData!$A$2:$A$1048576,0))</f>
        <v>#N/A</v>
      </c>
      <c r="N4706" t="e">
        <f>INDEX(RawData!N$2:N$1048576,MATCH(FmtData!$B$4+(ROW()-10),RawData!$A$2:$A$1048576,0))</f>
        <v>#N/A</v>
      </c>
      <c r="O4706" t="e">
        <f>INDEX(RawData!O$2:O$1048576,MATCH(FmtData!$B$4+(ROW()-10),RawData!$A$2:$A$1048576,0))</f>
        <v>#N/A</v>
      </c>
      <c r="P4706" t="e">
        <f>INDEX(RawData!P$2:P$1048576,MATCH(FmtData!$B$4+(ROW()-10),RawData!$A$2:$A$1048576,0))</f>
        <v>#N/A</v>
      </c>
      <c r="Q4706" t="e">
        <f>INDEX(RawData!Q$2:Q$1048576,MATCH(FmtData!$B$4+(ROW()-10),RawData!$A$2:$A$1048576,0))</f>
        <v>#N/A</v>
      </c>
      <c r="R4706" t="e">
        <f>INDEX(RawData!R$2:R$1048576,MATCH(FmtData!$B$4+(ROW()-10),RawData!$A$2:$A$1048576,0))</f>
        <v>#N/A</v>
      </c>
      <c r="S4706" t="e">
        <f>INDEX(RawData!S$2:S$1048576,MATCH(FmtData!$B$4+(ROW()-10),RawData!$A$2:$A$1048576,0))</f>
        <v>#N/A</v>
      </c>
      <c r="T4706" t="e">
        <f>INDEX(RawData!T$2:T$1048576,MATCH(FmtData!$B$4+(ROW()-10),RawData!$A$2:$A$1048576,0))</f>
        <v>#N/A</v>
      </c>
      <c r="U4706" t="e">
        <f>INDEX(RawData!U$2:U$1048576,MATCH(FmtData!$B$4+(ROW()-10),RawData!$A$2:$A$1048576,0))</f>
        <v>#N/A</v>
      </c>
      <c r="V4706" t="e">
        <f>INDEX(RawData!V$2:V$1048576,MATCH(FmtData!$B$4+(ROW()-10),RawData!$A$2:$A$1048576,0))</f>
        <v>#N/A</v>
      </c>
      <c r="W4706" s="8" t="e">
        <f t="shared" si="1609"/>
        <v>#N/A</v>
      </c>
      <c r="X4706" s="8" t="e">
        <f t="shared" si="1610"/>
        <v>#N/A</v>
      </c>
      <c r="Y4706" s="8" t="e">
        <f t="shared" si="1611"/>
        <v>#N/A</v>
      </c>
      <c r="Z4706" s="8" t="e">
        <f t="shared" si="1624"/>
        <v>#N/A</v>
      </c>
      <c r="AA4706" s="8" t="e">
        <f t="shared" si="1625"/>
        <v>#N/A</v>
      </c>
      <c r="AB4706" s="8" t="e">
        <f t="shared" si="1612"/>
        <v>#N/A</v>
      </c>
      <c r="AC4706" s="6" t="e">
        <f t="shared" si="1630"/>
        <v>#N/A</v>
      </c>
      <c r="AD4706" s="15" t="e">
        <f t="shared" si="1626"/>
        <v>#N/A</v>
      </c>
      <c r="AE4706" s="15" t="e">
        <f t="shared" si="1627"/>
        <v>#N/A</v>
      </c>
      <c r="AF4706" s="15" t="e">
        <f t="shared" si="1628"/>
        <v>#N/A</v>
      </c>
      <c r="AG4706" s="15" t="e">
        <f t="shared" si="1613"/>
        <v>#N/A</v>
      </c>
      <c r="AH4706" s="15" t="e">
        <f t="shared" si="1629"/>
        <v>#N/A</v>
      </c>
      <c r="AI4706" s="17" t="e">
        <f t="shared" si="1614"/>
        <v>#N/A</v>
      </c>
      <c r="AJ4706" s="17" t="e">
        <f t="shared" si="1615"/>
        <v>#N/A</v>
      </c>
      <c r="AK4706" s="17" t="e">
        <f t="shared" si="1616"/>
        <v>#N/A</v>
      </c>
      <c r="AL4706" s="17" t="e">
        <f t="shared" si="1617"/>
        <v>#N/A</v>
      </c>
      <c r="AM4706" s="17" t="e">
        <f t="shared" si="1618"/>
        <v>#N/A</v>
      </c>
      <c r="AN4706" s="17" t="e">
        <f t="shared" si="1619"/>
        <v>#N/A</v>
      </c>
      <c r="AO4706" s="17" t="e">
        <f t="shared" si="1623"/>
        <v>#N/A</v>
      </c>
      <c r="AP4706" s="17" t="e">
        <f t="shared" si="1620"/>
        <v>#N/A</v>
      </c>
      <c r="AQ4706" s="17" t="e">
        <f t="shared" si="1621"/>
        <v>#N/A</v>
      </c>
      <c r="AR4706" s="17" t="e">
        <f t="shared" si="1622"/>
        <v>#N/A</v>
      </c>
    </row>
    <row r="4707" spans="2:44" x14ac:dyDescent="0.25">
      <c r="B4707" t="e">
        <f>INDEX(RawData!$A$2:$A$1048576,MATCH(FmtData!$B$4+(ROW()-10),RawData!$A$2:$A$1048576,0))</f>
        <v>#N/A</v>
      </c>
      <c r="C470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07)</f>
        <v>#N/A</v>
      </c>
      <c r="D470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707" t="e">
        <f>INDEX(RawData!E$2:E$1048576,MATCH(FmtData!$B$4+(ROW()-10),RawData!$A$2:$A$1048576,0))</f>
        <v>#N/A</v>
      </c>
      <c r="F4707" t="e">
        <f>INDEX(RawData!F$2:F$1048576,MATCH(FmtData!$B$4+(ROW()-10),RawData!$A$2:$A$1048576,0))</f>
        <v>#N/A</v>
      </c>
      <c r="G4707" t="e">
        <f>INDEX(RawData!G$2:G$1048576,MATCH(FmtData!$B$4+(ROW()-10),RawData!$A$2:$A$1048576,0))</f>
        <v>#N/A</v>
      </c>
      <c r="H4707" t="e">
        <f>INDEX(RawData!H$2:H$1048576,MATCH(FmtData!$B$4+(ROW()-10),RawData!$A$2:$A$1048576,0))</f>
        <v>#N/A</v>
      </c>
      <c r="I4707" t="e">
        <f>INDEX(RawData!I$2:I$1048576,MATCH(FmtData!$B$4+(ROW()-10),RawData!$A$2:$A$1048576,0))</f>
        <v>#N/A</v>
      </c>
      <c r="J4707" t="e">
        <f>INDEX(RawData!J$2:J$1048576,MATCH(FmtData!$B$4+(ROW()-10),RawData!$A$2:$A$1048576,0))</f>
        <v>#N/A</v>
      </c>
      <c r="K4707" t="e">
        <f>INDEX(RawData!K$2:K$1048576,MATCH(FmtData!$B$4+(ROW()-10),RawData!$A$2:$A$1048576,0))</f>
        <v>#N/A</v>
      </c>
      <c r="L4707" t="e">
        <f>INDEX(RawData!L$2:L$1048576,MATCH(FmtData!$B$4+(ROW()-10),RawData!$A$2:$A$1048576,0))</f>
        <v>#N/A</v>
      </c>
      <c r="M4707" t="e">
        <f>INDEX(RawData!M$2:M$1048576,MATCH(FmtData!$B$4+(ROW()-10),RawData!$A$2:$A$1048576,0))</f>
        <v>#N/A</v>
      </c>
      <c r="N4707" t="e">
        <f>INDEX(RawData!N$2:N$1048576,MATCH(FmtData!$B$4+(ROW()-10),RawData!$A$2:$A$1048576,0))</f>
        <v>#N/A</v>
      </c>
      <c r="O4707" t="e">
        <f>INDEX(RawData!O$2:O$1048576,MATCH(FmtData!$B$4+(ROW()-10),RawData!$A$2:$A$1048576,0))</f>
        <v>#N/A</v>
      </c>
      <c r="P4707" t="e">
        <f>INDEX(RawData!P$2:P$1048576,MATCH(FmtData!$B$4+(ROW()-10),RawData!$A$2:$A$1048576,0))</f>
        <v>#N/A</v>
      </c>
      <c r="Q4707" t="e">
        <f>INDEX(RawData!Q$2:Q$1048576,MATCH(FmtData!$B$4+(ROW()-10),RawData!$A$2:$A$1048576,0))</f>
        <v>#N/A</v>
      </c>
      <c r="R4707" t="e">
        <f>INDEX(RawData!R$2:R$1048576,MATCH(FmtData!$B$4+(ROW()-10),RawData!$A$2:$A$1048576,0))</f>
        <v>#N/A</v>
      </c>
      <c r="S4707" t="e">
        <f>INDEX(RawData!S$2:S$1048576,MATCH(FmtData!$B$4+(ROW()-10),RawData!$A$2:$A$1048576,0))</f>
        <v>#N/A</v>
      </c>
      <c r="T4707" t="e">
        <f>INDEX(RawData!T$2:T$1048576,MATCH(FmtData!$B$4+(ROW()-10),RawData!$A$2:$A$1048576,0))</f>
        <v>#N/A</v>
      </c>
      <c r="U4707" t="e">
        <f>INDEX(RawData!U$2:U$1048576,MATCH(FmtData!$B$4+(ROW()-10),RawData!$A$2:$A$1048576,0))</f>
        <v>#N/A</v>
      </c>
      <c r="V4707" t="e">
        <f>INDEX(RawData!V$2:V$1048576,MATCH(FmtData!$B$4+(ROW()-10),RawData!$A$2:$A$1048576,0))</f>
        <v>#N/A</v>
      </c>
      <c r="W4707" s="8" t="e">
        <f t="shared" si="1609"/>
        <v>#N/A</v>
      </c>
      <c r="X4707" s="8" t="e">
        <f t="shared" si="1610"/>
        <v>#N/A</v>
      </c>
      <c r="Y4707" s="8" t="e">
        <f t="shared" si="1611"/>
        <v>#N/A</v>
      </c>
      <c r="Z4707" s="8" t="e">
        <f t="shared" si="1624"/>
        <v>#N/A</v>
      </c>
      <c r="AA4707" s="8" t="e">
        <f t="shared" si="1625"/>
        <v>#N/A</v>
      </c>
      <c r="AB4707" s="8" t="e">
        <f t="shared" si="1612"/>
        <v>#N/A</v>
      </c>
      <c r="AC4707" s="6" t="e">
        <f t="shared" si="1630"/>
        <v>#N/A</v>
      </c>
      <c r="AD4707" s="15" t="e">
        <f t="shared" si="1626"/>
        <v>#N/A</v>
      </c>
      <c r="AE4707" s="15" t="e">
        <f t="shared" si="1627"/>
        <v>#N/A</v>
      </c>
      <c r="AF4707" s="15" t="e">
        <f t="shared" si="1628"/>
        <v>#N/A</v>
      </c>
      <c r="AG4707" s="15" t="e">
        <f t="shared" si="1613"/>
        <v>#N/A</v>
      </c>
      <c r="AH4707" s="15" t="e">
        <f t="shared" si="1629"/>
        <v>#N/A</v>
      </c>
      <c r="AI4707" s="17" t="e">
        <f t="shared" si="1614"/>
        <v>#N/A</v>
      </c>
      <c r="AJ4707" s="17" t="e">
        <f t="shared" si="1615"/>
        <v>#N/A</v>
      </c>
      <c r="AK4707" s="17" t="e">
        <f t="shared" si="1616"/>
        <v>#N/A</v>
      </c>
      <c r="AL4707" s="17" t="e">
        <f t="shared" si="1617"/>
        <v>#N/A</v>
      </c>
      <c r="AM4707" s="17" t="e">
        <f t="shared" si="1618"/>
        <v>#N/A</v>
      </c>
      <c r="AN4707" s="17" t="e">
        <f t="shared" si="1619"/>
        <v>#N/A</v>
      </c>
      <c r="AO4707" s="17" t="e">
        <f t="shared" si="1623"/>
        <v>#N/A</v>
      </c>
      <c r="AP4707" s="17" t="e">
        <f t="shared" si="1620"/>
        <v>#N/A</v>
      </c>
      <c r="AQ4707" s="17" t="e">
        <f t="shared" si="1621"/>
        <v>#N/A</v>
      </c>
      <c r="AR4707" s="17" t="e">
        <f t="shared" si="1622"/>
        <v>#N/A</v>
      </c>
    </row>
    <row r="4708" spans="2:44" x14ac:dyDescent="0.25">
      <c r="B4708" t="e">
        <f>INDEX(RawData!$A$2:$A$1048576,MATCH(FmtData!$B$4+(ROW()-10),RawData!$A$2:$A$1048576,0))</f>
        <v>#N/A</v>
      </c>
      <c r="C470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08)</f>
        <v>#N/A</v>
      </c>
      <c r="D470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708" t="e">
        <f>INDEX(RawData!E$2:E$1048576,MATCH(FmtData!$B$4+(ROW()-10),RawData!$A$2:$A$1048576,0))</f>
        <v>#N/A</v>
      </c>
      <c r="F4708" t="e">
        <f>INDEX(RawData!F$2:F$1048576,MATCH(FmtData!$B$4+(ROW()-10),RawData!$A$2:$A$1048576,0))</f>
        <v>#N/A</v>
      </c>
      <c r="G4708" t="e">
        <f>INDEX(RawData!G$2:G$1048576,MATCH(FmtData!$B$4+(ROW()-10),RawData!$A$2:$A$1048576,0))</f>
        <v>#N/A</v>
      </c>
      <c r="H4708" t="e">
        <f>INDEX(RawData!H$2:H$1048576,MATCH(FmtData!$B$4+(ROW()-10),RawData!$A$2:$A$1048576,0))</f>
        <v>#N/A</v>
      </c>
      <c r="I4708" t="e">
        <f>INDEX(RawData!I$2:I$1048576,MATCH(FmtData!$B$4+(ROW()-10),RawData!$A$2:$A$1048576,0))</f>
        <v>#N/A</v>
      </c>
      <c r="J4708" t="e">
        <f>INDEX(RawData!J$2:J$1048576,MATCH(FmtData!$B$4+(ROW()-10),RawData!$A$2:$A$1048576,0))</f>
        <v>#N/A</v>
      </c>
      <c r="K4708" t="e">
        <f>INDEX(RawData!K$2:K$1048576,MATCH(FmtData!$B$4+(ROW()-10),RawData!$A$2:$A$1048576,0))</f>
        <v>#N/A</v>
      </c>
      <c r="L4708" t="e">
        <f>INDEX(RawData!L$2:L$1048576,MATCH(FmtData!$B$4+(ROW()-10),RawData!$A$2:$A$1048576,0))</f>
        <v>#N/A</v>
      </c>
      <c r="M4708" t="e">
        <f>INDEX(RawData!M$2:M$1048576,MATCH(FmtData!$B$4+(ROW()-10),RawData!$A$2:$A$1048576,0))</f>
        <v>#N/A</v>
      </c>
      <c r="N4708" t="e">
        <f>INDEX(RawData!N$2:N$1048576,MATCH(FmtData!$B$4+(ROW()-10),RawData!$A$2:$A$1048576,0))</f>
        <v>#N/A</v>
      </c>
      <c r="O4708" t="e">
        <f>INDEX(RawData!O$2:O$1048576,MATCH(FmtData!$B$4+(ROW()-10),RawData!$A$2:$A$1048576,0))</f>
        <v>#N/A</v>
      </c>
      <c r="P4708" t="e">
        <f>INDEX(RawData!P$2:P$1048576,MATCH(FmtData!$B$4+(ROW()-10),RawData!$A$2:$A$1048576,0))</f>
        <v>#N/A</v>
      </c>
      <c r="Q4708" t="e">
        <f>INDEX(RawData!Q$2:Q$1048576,MATCH(FmtData!$B$4+(ROW()-10),RawData!$A$2:$A$1048576,0))</f>
        <v>#N/A</v>
      </c>
      <c r="R4708" t="e">
        <f>INDEX(RawData!R$2:R$1048576,MATCH(FmtData!$B$4+(ROW()-10),RawData!$A$2:$A$1048576,0))</f>
        <v>#N/A</v>
      </c>
      <c r="S4708" t="e">
        <f>INDEX(RawData!S$2:S$1048576,MATCH(FmtData!$B$4+(ROW()-10),RawData!$A$2:$A$1048576,0))</f>
        <v>#N/A</v>
      </c>
      <c r="T4708" t="e">
        <f>INDEX(RawData!T$2:T$1048576,MATCH(FmtData!$B$4+(ROW()-10),RawData!$A$2:$A$1048576,0))</f>
        <v>#N/A</v>
      </c>
      <c r="U4708" t="e">
        <f>INDEX(RawData!U$2:U$1048576,MATCH(FmtData!$B$4+(ROW()-10),RawData!$A$2:$A$1048576,0))</f>
        <v>#N/A</v>
      </c>
      <c r="V4708" t="e">
        <f>INDEX(RawData!V$2:V$1048576,MATCH(FmtData!$B$4+(ROW()-10),RawData!$A$2:$A$1048576,0))</f>
        <v>#N/A</v>
      </c>
      <c r="W4708" s="8" t="e">
        <f t="shared" si="1609"/>
        <v>#N/A</v>
      </c>
      <c r="X4708" s="8" t="e">
        <f t="shared" si="1610"/>
        <v>#N/A</v>
      </c>
      <c r="Y4708" s="8" t="e">
        <f t="shared" si="1611"/>
        <v>#N/A</v>
      </c>
      <c r="Z4708" s="8" t="e">
        <f t="shared" si="1624"/>
        <v>#N/A</v>
      </c>
      <c r="AA4708" s="8" t="e">
        <f t="shared" si="1625"/>
        <v>#N/A</v>
      </c>
      <c r="AB4708" s="8" t="e">
        <f t="shared" si="1612"/>
        <v>#N/A</v>
      </c>
      <c r="AC4708" s="6" t="e">
        <f t="shared" si="1630"/>
        <v>#N/A</v>
      </c>
      <c r="AD4708" s="15" t="e">
        <f t="shared" si="1626"/>
        <v>#N/A</v>
      </c>
      <c r="AE4708" s="15" t="e">
        <f t="shared" si="1627"/>
        <v>#N/A</v>
      </c>
      <c r="AF4708" s="15" t="e">
        <f t="shared" si="1628"/>
        <v>#N/A</v>
      </c>
      <c r="AG4708" s="15" t="e">
        <f t="shared" si="1613"/>
        <v>#N/A</v>
      </c>
      <c r="AH4708" s="15" t="e">
        <f t="shared" si="1629"/>
        <v>#N/A</v>
      </c>
      <c r="AI4708" s="17" t="e">
        <f t="shared" si="1614"/>
        <v>#N/A</v>
      </c>
      <c r="AJ4708" s="17" t="e">
        <f t="shared" si="1615"/>
        <v>#N/A</v>
      </c>
      <c r="AK4708" s="17" t="e">
        <f t="shared" si="1616"/>
        <v>#N/A</v>
      </c>
      <c r="AL4708" s="17" t="e">
        <f t="shared" si="1617"/>
        <v>#N/A</v>
      </c>
      <c r="AM4708" s="17" t="e">
        <f t="shared" si="1618"/>
        <v>#N/A</v>
      </c>
      <c r="AN4708" s="17" t="e">
        <f t="shared" si="1619"/>
        <v>#N/A</v>
      </c>
      <c r="AO4708" s="17" t="e">
        <f t="shared" si="1623"/>
        <v>#N/A</v>
      </c>
      <c r="AP4708" s="17" t="e">
        <f t="shared" si="1620"/>
        <v>#N/A</v>
      </c>
      <c r="AQ4708" s="17" t="e">
        <f t="shared" si="1621"/>
        <v>#N/A</v>
      </c>
      <c r="AR4708" s="17" t="e">
        <f t="shared" si="1622"/>
        <v>#N/A</v>
      </c>
    </row>
    <row r="4709" spans="2:44" x14ac:dyDescent="0.25">
      <c r="B4709" t="e">
        <f>INDEX(RawData!$A$2:$A$1048576,MATCH(FmtData!$B$4+(ROW()-10),RawData!$A$2:$A$1048576,0))</f>
        <v>#N/A</v>
      </c>
      <c r="C470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09)</f>
        <v>#N/A</v>
      </c>
      <c r="D470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709" t="e">
        <f>INDEX(RawData!E$2:E$1048576,MATCH(FmtData!$B$4+(ROW()-10),RawData!$A$2:$A$1048576,0))</f>
        <v>#N/A</v>
      </c>
      <c r="F4709" t="e">
        <f>INDEX(RawData!F$2:F$1048576,MATCH(FmtData!$B$4+(ROW()-10),RawData!$A$2:$A$1048576,0))</f>
        <v>#N/A</v>
      </c>
      <c r="G4709" t="e">
        <f>INDEX(RawData!G$2:G$1048576,MATCH(FmtData!$B$4+(ROW()-10),RawData!$A$2:$A$1048576,0))</f>
        <v>#N/A</v>
      </c>
      <c r="H4709" t="e">
        <f>INDEX(RawData!H$2:H$1048576,MATCH(FmtData!$B$4+(ROW()-10),RawData!$A$2:$A$1048576,0))</f>
        <v>#N/A</v>
      </c>
      <c r="I4709" t="e">
        <f>INDEX(RawData!I$2:I$1048576,MATCH(FmtData!$B$4+(ROW()-10),RawData!$A$2:$A$1048576,0))</f>
        <v>#N/A</v>
      </c>
      <c r="J4709" t="e">
        <f>INDEX(RawData!J$2:J$1048576,MATCH(FmtData!$B$4+(ROW()-10),RawData!$A$2:$A$1048576,0))</f>
        <v>#N/A</v>
      </c>
      <c r="K4709" t="e">
        <f>INDEX(RawData!K$2:K$1048576,MATCH(FmtData!$B$4+(ROW()-10),RawData!$A$2:$A$1048576,0))</f>
        <v>#N/A</v>
      </c>
      <c r="L4709" t="e">
        <f>INDEX(RawData!L$2:L$1048576,MATCH(FmtData!$B$4+(ROW()-10),RawData!$A$2:$A$1048576,0))</f>
        <v>#N/A</v>
      </c>
      <c r="M4709" t="e">
        <f>INDEX(RawData!M$2:M$1048576,MATCH(FmtData!$B$4+(ROW()-10),RawData!$A$2:$A$1048576,0))</f>
        <v>#N/A</v>
      </c>
      <c r="N4709" t="e">
        <f>INDEX(RawData!N$2:N$1048576,MATCH(FmtData!$B$4+(ROW()-10),RawData!$A$2:$A$1048576,0))</f>
        <v>#N/A</v>
      </c>
      <c r="O4709" t="e">
        <f>INDEX(RawData!O$2:O$1048576,MATCH(FmtData!$B$4+(ROW()-10),RawData!$A$2:$A$1048576,0))</f>
        <v>#N/A</v>
      </c>
      <c r="P4709" t="e">
        <f>INDEX(RawData!P$2:P$1048576,MATCH(FmtData!$B$4+(ROW()-10),RawData!$A$2:$A$1048576,0))</f>
        <v>#N/A</v>
      </c>
      <c r="Q4709" t="e">
        <f>INDEX(RawData!Q$2:Q$1048576,MATCH(FmtData!$B$4+(ROW()-10),RawData!$A$2:$A$1048576,0))</f>
        <v>#N/A</v>
      </c>
      <c r="R4709" t="e">
        <f>INDEX(RawData!R$2:R$1048576,MATCH(FmtData!$B$4+(ROW()-10),RawData!$A$2:$A$1048576,0))</f>
        <v>#N/A</v>
      </c>
      <c r="S4709" t="e">
        <f>INDEX(RawData!S$2:S$1048576,MATCH(FmtData!$B$4+(ROW()-10),RawData!$A$2:$A$1048576,0))</f>
        <v>#N/A</v>
      </c>
      <c r="T4709" t="e">
        <f>INDEX(RawData!T$2:T$1048576,MATCH(FmtData!$B$4+(ROW()-10),RawData!$A$2:$A$1048576,0))</f>
        <v>#N/A</v>
      </c>
      <c r="U4709" t="e">
        <f>INDEX(RawData!U$2:U$1048576,MATCH(FmtData!$B$4+(ROW()-10),RawData!$A$2:$A$1048576,0))</f>
        <v>#N/A</v>
      </c>
      <c r="V4709" t="e">
        <f>INDEX(RawData!V$2:V$1048576,MATCH(FmtData!$B$4+(ROW()-10),RawData!$A$2:$A$1048576,0))</f>
        <v>#N/A</v>
      </c>
      <c r="W4709" s="8" t="e">
        <f t="shared" si="1609"/>
        <v>#N/A</v>
      </c>
      <c r="X4709" s="8" t="e">
        <f t="shared" si="1610"/>
        <v>#N/A</v>
      </c>
      <c r="Y4709" s="8" t="e">
        <f t="shared" si="1611"/>
        <v>#N/A</v>
      </c>
      <c r="Z4709" s="8" t="e">
        <f t="shared" si="1624"/>
        <v>#N/A</v>
      </c>
      <c r="AA4709" s="8" t="e">
        <f t="shared" si="1625"/>
        <v>#N/A</v>
      </c>
      <c r="AB4709" s="8" t="e">
        <f t="shared" si="1612"/>
        <v>#N/A</v>
      </c>
      <c r="AC4709" s="6" t="e">
        <f t="shared" si="1630"/>
        <v>#N/A</v>
      </c>
      <c r="AD4709" s="15" t="e">
        <f t="shared" si="1626"/>
        <v>#N/A</v>
      </c>
      <c r="AE4709" s="15" t="e">
        <f t="shared" si="1627"/>
        <v>#N/A</v>
      </c>
      <c r="AF4709" s="15" t="e">
        <f t="shared" si="1628"/>
        <v>#N/A</v>
      </c>
      <c r="AG4709" s="15" t="e">
        <f t="shared" si="1613"/>
        <v>#N/A</v>
      </c>
      <c r="AH4709" s="15" t="e">
        <f t="shared" si="1629"/>
        <v>#N/A</v>
      </c>
      <c r="AI4709" s="17" t="e">
        <f t="shared" si="1614"/>
        <v>#N/A</v>
      </c>
      <c r="AJ4709" s="17" t="e">
        <f t="shared" si="1615"/>
        <v>#N/A</v>
      </c>
      <c r="AK4709" s="17" t="e">
        <f t="shared" si="1616"/>
        <v>#N/A</v>
      </c>
      <c r="AL4709" s="17" t="e">
        <f t="shared" si="1617"/>
        <v>#N/A</v>
      </c>
      <c r="AM4709" s="17" t="e">
        <f t="shared" si="1618"/>
        <v>#N/A</v>
      </c>
      <c r="AN4709" s="17" t="e">
        <f t="shared" si="1619"/>
        <v>#N/A</v>
      </c>
      <c r="AO4709" s="17" t="e">
        <f t="shared" si="1623"/>
        <v>#N/A</v>
      </c>
      <c r="AP4709" s="17" t="e">
        <f t="shared" si="1620"/>
        <v>#N/A</v>
      </c>
      <c r="AQ4709" s="17" t="e">
        <f t="shared" si="1621"/>
        <v>#N/A</v>
      </c>
      <c r="AR4709" s="17" t="e">
        <f t="shared" si="1622"/>
        <v>#N/A</v>
      </c>
    </row>
    <row r="4710" spans="2:44" x14ac:dyDescent="0.25">
      <c r="B4710" t="e">
        <f>INDEX(RawData!$A$2:$A$1048576,MATCH(FmtData!$B$4+(ROW()-10),RawData!$A$2:$A$1048576,0))</f>
        <v>#N/A</v>
      </c>
      <c r="C471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10)</f>
        <v>#N/A</v>
      </c>
      <c r="D471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710" t="e">
        <f>INDEX(RawData!E$2:E$1048576,MATCH(FmtData!$B$4+(ROW()-10),RawData!$A$2:$A$1048576,0))</f>
        <v>#N/A</v>
      </c>
      <c r="F4710" t="e">
        <f>INDEX(RawData!F$2:F$1048576,MATCH(FmtData!$B$4+(ROW()-10),RawData!$A$2:$A$1048576,0))</f>
        <v>#N/A</v>
      </c>
      <c r="G4710" t="e">
        <f>INDEX(RawData!G$2:G$1048576,MATCH(FmtData!$B$4+(ROW()-10),RawData!$A$2:$A$1048576,0))</f>
        <v>#N/A</v>
      </c>
      <c r="H4710" t="e">
        <f>INDEX(RawData!H$2:H$1048576,MATCH(FmtData!$B$4+(ROW()-10),RawData!$A$2:$A$1048576,0))</f>
        <v>#N/A</v>
      </c>
      <c r="I4710" t="e">
        <f>INDEX(RawData!I$2:I$1048576,MATCH(FmtData!$B$4+(ROW()-10),RawData!$A$2:$A$1048576,0))</f>
        <v>#N/A</v>
      </c>
      <c r="J4710" t="e">
        <f>INDEX(RawData!J$2:J$1048576,MATCH(FmtData!$B$4+(ROW()-10),RawData!$A$2:$A$1048576,0))</f>
        <v>#N/A</v>
      </c>
      <c r="K4710" t="e">
        <f>INDEX(RawData!K$2:K$1048576,MATCH(FmtData!$B$4+(ROW()-10),RawData!$A$2:$A$1048576,0))</f>
        <v>#N/A</v>
      </c>
      <c r="L4710" t="e">
        <f>INDEX(RawData!L$2:L$1048576,MATCH(FmtData!$B$4+(ROW()-10),RawData!$A$2:$A$1048576,0))</f>
        <v>#N/A</v>
      </c>
      <c r="M4710" t="e">
        <f>INDEX(RawData!M$2:M$1048576,MATCH(FmtData!$B$4+(ROW()-10),RawData!$A$2:$A$1048576,0))</f>
        <v>#N/A</v>
      </c>
      <c r="N4710" t="e">
        <f>INDEX(RawData!N$2:N$1048576,MATCH(FmtData!$B$4+(ROW()-10),RawData!$A$2:$A$1048576,0))</f>
        <v>#N/A</v>
      </c>
      <c r="O4710" t="e">
        <f>INDEX(RawData!O$2:O$1048576,MATCH(FmtData!$B$4+(ROW()-10),RawData!$A$2:$A$1048576,0))</f>
        <v>#N/A</v>
      </c>
      <c r="P4710" t="e">
        <f>INDEX(RawData!P$2:P$1048576,MATCH(FmtData!$B$4+(ROW()-10),RawData!$A$2:$A$1048576,0))</f>
        <v>#N/A</v>
      </c>
      <c r="Q4710" t="e">
        <f>INDEX(RawData!Q$2:Q$1048576,MATCH(FmtData!$B$4+(ROW()-10),RawData!$A$2:$A$1048576,0))</f>
        <v>#N/A</v>
      </c>
      <c r="R4710" t="e">
        <f>INDEX(RawData!R$2:R$1048576,MATCH(FmtData!$B$4+(ROW()-10),RawData!$A$2:$A$1048576,0))</f>
        <v>#N/A</v>
      </c>
      <c r="S4710" t="e">
        <f>INDEX(RawData!S$2:S$1048576,MATCH(FmtData!$B$4+(ROW()-10),RawData!$A$2:$A$1048576,0))</f>
        <v>#N/A</v>
      </c>
      <c r="T4710" t="e">
        <f>INDEX(RawData!T$2:T$1048576,MATCH(FmtData!$B$4+(ROW()-10),RawData!$A$2:$A$1048576,0))</f>
        <v>#N/A</v>
      </c>
      <c r="U4710" t="e">
        <f>INDEX(RawData!U$2:U$1048576,MATCH(FmtData!$B$4+(ROW()-10),RawData!$A$2:$A$1048576,0))</f>
        <v>#N/A</v>
      </c>
      <c r="V4710" t="e">
        <f>INDEX(RawData!V$2:V$1048576,MATCH(FmtData!$B$4+(ROW()-10),RawData!$A$2:$A$1048576,0))</f>
        <v>#N/A</v>
      </c>
      <c r="W4710" s="8" t="e">
        <f t="shared" si="1609"/>
        <v>#N/A</v>
      </c>
      <c r="X4710" s="8" t="e">
        <f t="shared" si="1610"/>
        <v>#N/A</v>
      </c>
      <c r="Y4710" s="8" t="e">
        <f t="shared" si="1611"/>
        <v>#N/A</v>
      </c>
      <c r="Z4710" s="8" t="e">
        <f t="shared" si="1624"/>
        <v>#N/A</v>
      </c>
      <c r="AA4710" s="8" t="e">
        <f t="shared" si="1625"/>
        <v>#N/A</v>
      </c>
      <c r="AB4710" s="8" t="e">
        <f t="shared" si="1612"/>
        <v>#N/A</v>
      </c>
      <c r="AC4710" s="6" t="e">
        <f t="shared" si="1630"/>
        <v>#N/A</v>
      </c>
      <c r="AD4710" s="15" t="e">
        <f t="shared" si="1626"/>
        <v>#N/A</v>
      </c>
      <c r="AE4710" s="15" t="e">
        <f t="shared" si="1627"/>
        <v>#N/A</v>
      </c>
      <c r="AF4710" s="15" t="e">
        <f t="shared" si="1628"/>
        <v>#N/A</v>
      </c>
      <c r="AG4710" s="15" t="e">
        <f t="shared" si="1613"/>
        <v>#N/A</v>
      </c>
      <c r="AH4710" s="15" t="e">
        <f t="shared" si="1629"/>
        <v>#N/A</v>
      </c>
      <c r="AI4710" s="17" t="e">
        <f t="shared" si="1614"/>
        <v>#N/A</v>
      </c>
      <c r="AJ4710" s="17" t="e">
        <f t="shared" si="1615"/>
        <v>#N/A</v>
      </c>
      <c r="AK4710" s="17" t="e">
        <f t="shared" si="1616"/>
        <v>#N/A</v>
      </c>
      <c r="AL4710" s="17" t="e">
        <f t="shared" si="1617"/>
        <v>#N/A</v>
      </c>
      <c r="AM4710" s="17" t="e">
        <f t="shared" si="1618"/>
        <v>#N/A</v>
      </c>
      <c r="AN4710" s="17" t="e">
        <f t="shared" si="1619"/>
        <v>#N/A</v>
      </c>
      <c r="AO4710" s="17" t="e">
        <f t="shared" si="1623"/>
        <v>#N/A</v>
      </c>
      <c r="AP4710" s="17" t="e">
        <f t="shared" si="1620"/>
        <v>#N/A</v>
      </c>
      <c r="AQ4710" s="17" t="e">
        <f t="shared" si="1621"/>
        <v>#N/A</v>
      </c>
      <c r="AR4710" s="17" t="e">
        <f t="shared" si="1622"/>
        <v>#N/A</v>
      </c>
    </row>
    <row r="4711" spans="2:44" x14ac:dyDescent="0.25">
      <c r="B4711" t="e">
        <f>INDEX(RawData!$A$2:$A$1048576,MATCH(FmtData!$B$4+(ROW()-10),RawData!$A$2:$A$1048576,0))</f>
        <v>#N/A</v>
      </c>
      <c r="C471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11)</f>
        <v>#N/A</v>
      </c>
      <c r="D471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711" t="e">
        <f>INDEX(RawData!E$2:E$1048576,MATCH(FmtData!$B$4+(ROW()-10),RawData!$A$2:$A$1048576,0))</f>
        <v>#N/A</v>
      </c>
      <c r="F4711" t="e">
        <f>INDEX(RawData!F$2:F$1048576,MATCH(FmtData!$B$4+(ROW()-10),RawData!$A$2:$A$1048576,0))</f>
        <v>#N/A</v>
      </c>
      <c r="G4711" t="e">
        <f>INDEX(RawData!G$2:G$1048576,MATCH(FmtData!$B$4+(ROW()-10),RawData!$A$2:$A$1048576,0))</f>
        <v>#N/A</v>
      </c>
      <c r="H4711" t="e">
        <f>INDEX(RawData!H$2:H$1048576,MATCH(FmtData!$B$4+(ROW()-10),RawData!$A$2:$A$1048576,0))</f>
        <v>#N/A</v>
      </c>
      <c r="I4711" t="e">
        <f>INDEX(RawData!I$2:I$1048576,MATCH(FmtData!$B$4+(ROW()-10),RawData!$A$2:$A$1048576,0))</f>
        <v>#N/A</v>
      </c>
      <c r="J4711" t="e">
        <f>INDEX(RawData!J$2:J$1048576,MATCH(FmtData!$B$4+(ROW()-10),RawData!$A$2:$A$1048576,0))</f>
        <v>#N/A</v>
      </c>
      <c r="K4711" t="e">
        <f>INDEX(RawData!K$2:K$1048576,MATCH(FmtData!$B$4+(ROW()-10),RawData!$A$2:$A$1048576,0))</f>
        <v>#N/A</v>
      </c>
      <c r="L4711" t="e">
        <f>INDEX(RawData!L$2:L$1048576,MATCH(FmtData!$B$4+(ROW()-10),RawData!$A$2:$A$1048576,0))</f>
        <v>#N/A</v>
      </c>
      <c r="M4711" t="e">
        <f>INDEX(RawData!M$2:M$1048576,MATCH(FmtData!$B$4+(ROW()-10),RawData!$A$2:$A$1048576,0))</f>
        <v>#N/A</v>
      </c>
      <c r="N4711" t="e">
        <f>INDEX(RawData!N$2:N$1048576,MATCH(FmtData!$B$4+(ROW()-10),RawData!$A$2:$A$1048576,0))</f>
        <v>#N/A</v>
      </c>
      <c r="O4711" t="e">
        <f>INDEX(RawData!O$2:O$1048576,MATCH(FmtData!$B$4+(ROW()-10),RawData!$A$2:$A$1048576,0))</f>
        <v>#N/A</v>
      </c>
      <c r="P4711" t="e">
        <f>INDEX(RawData!P$2:P$1048576,MATCH(FmtData!$B$4+(ROW()-10),RawData!$A$2:$A$1048576,0))</f>
        <v>#N/A</v>
      </c>
      <c r="Q4711" t="e">
        <f>INDEX(RawData!Q$2:Q$1048576,MATCH(FmtData!$B$4+(ROW()-10),RawData!$A$2:$A$1048576,0))</f>
        <v>#N/A</v>
      </c>
      <c r="R4711" t="e">
        <f>INDEX(RawData!R$2:R$1048576,MATCH(FmtData!$B$4+(ROW()-10),RawData!$A$2:$A$1048576,0))</f>
        <v>#N/A</v>
      </c>
      <c r="S4711" t="e">
        <f>INDEX(RawData!S$2:S$1048576,MATCH(FmtData!$B$4+(ROW()-10),RawData!$A$2:$A$1048576,0))</f>
        <v>#N/A</v>
      </c>
      <c r="T4711" t="e">
        <f>INDEX(RawData!T$2:T$1048576,MATCH(FmtData!$B$4+(ROW()-10),RawData!$A$2:$A$1048576,0))</f>
        <v>#N/A</v>
      </c>
      <c r="U4711" t="e">
        <f>INDEX(RawData!U$2:U$1048576,MATCH(FmtData!$B$4+(ROW()-10),RawData!$A$2:$A$1048576,0))</f>
        <v>#N/A</v>
      </c>
      <c r="V4711" t="e">
        <f>INDEX(RawData!V$2:V$1048576,MATCH(FmtData!$B$4+(ROW()-10),RawData!$A$2:$A$1048576,0))</f>
        <v>#N/A</v>
      </c>
      <c r="W4711" s="8" t="e">
        <f t="shared" si="1609"/>
        <v>#N/A</v>
      </c>
      <c r="X4711" s="8" t="e">
        <f t="shared" si="1610"/>
        <v>#N/A</v>
      </c>
      <c r="Y4711" s="8" t="e">
        <f t="shared" si="1611"/>
        <v>#N/A</v>
      </c>
      <c r="Z4711" s="8" t="e">
        <f t="shared" si="1624"/>
        <v>#N/A</v>
      </c>
      <c r="AA4711" s="8" t="e">
        <f t="shared" si="1625"/>
        <v>#N/A</v>
      </c>
      <c r="AB4711" s="8" t="e">
        <f t="shared" si="1612"/>
        <v>#N/A</v>
      </c>
      <c r="AC4711" s="6" t="e">
        <f t="shared" si="1630"/>
        <v>#N/A</v>
      </c>
      <c r="AD4711" s="15" t="e">
        <f t="shared" si="1626"/>
        <v>#N/A</v>
      </c>
      <c r="AE4711" s="15" t="e">
        <f t="shared" si="1627"/>
        <v>#N/A</v>
      </c>
      <c r="AF4711" s="15" t="e">
        <f t="shared" si="1628"/>
        <v>#N/A</v>
      </c>
      <c r="AG4711" s="15" t="e">
        <f t="shared" si="1613"/>
        <v>#N/A</v>
      </c>
      <c r="AH4711" s="15" t="e">
        <f t="shared" si="1629"/>
        <v>#N/A</v>
      </c>
      <c r="AI4711" s="17" t="e">
        <f t="shared" si="1614"/>
        <v>#N/A</v>
      </c>
      <c r="AJ4711" s="17" t="e">
        <f t="shared" si="1615"/>
        <v>#N/A</v>
      </c>
      <c r="AK4711" s="17" t="e">
        <f t="shared" si="1616"/>
        <v>#N/A</v>
      </c>
      <c r="AL4711" s="17" t="e">
        <f t="shared" si="1617"/>
        <v>#N/A</v>
      </c>
      <c r="AM4711" s="17" t="e">
        <f t="shared" si="1618"/>
        <v>#N/A</v>
      </c>
      <c r="AN4711" s="17" t="e">
        <f t="shared" si="1619"/>
        <v>#N/A</v>
      </c>
      <c r="AO4711" s="17" t="e">
        <f t="shared" si="1623"/>
        <v>#N/A</v>
      </c>
      <c r="AP4711" s="17" t="e">
        <f t="shared" si="1620"/>
        <v>#N/A</v>
      </c>
      <c r="AQ4711" s="17" t="e">
        <f t="shared" si="1621"/>
        <v>#N/A</v>
      </c>
      <c r="AR4711" s="17" t="e">
        <f t="shared" si="1622"/>
        <v>#N/A</v>
      </c>
    </row>
    <row r="4712" spans="2:44" x14ac:dyDescent="0.25">
      <c r="B4712" t="e">
        <f>INDEX(RawData!$A$2:$A$1048576,MATCH(FmtData!$B$4+(ROW()-10),RawData!$A$2:$A$1048576,0))</f>
        <v>#N/A</v>
      </c>
      <c r="C471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12)</f>
        <v>#N/A</v>
      </c>
      <c r="D471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712" t="e">
        <f>INDEX(RawData!E$2:E$1048576,MATCH(FmtData!$B$4+(ROW()-10),RawData!$A$2:$A$1048576,0))</f>
        <v>#N/A</v>
      </c>
      <c r="F4712" t="e">
        <f>INDEX(RawData!F$2:F$1048576,MATCH(FmtData!$B$4+(ROW()-10),RawData!$A$2:$A$1048576,0))</f>
        <v>#N/A</v>
      </c>
      <c r="G4712" t="e">
        <f>INDEX(RawData!G$2:G$1048576,MATCH(FmtData!$B$4+(ROW()-10),RawData!$A$2:$A$1048576,0))</f>
        <v>#N/A</v>
      </c>
      <c r="H4712" t="e">
        <f>INDEX(RawData!H$2:H$1048576,MATCH(FmtData!$B$4+(ROW()-10),RawData!$A$2:$A$1048576,0))</f>
        <v>#N/A</v>
      </c>
      <c r="I4712" t="e">
        <f>INDEX(RawData!I$2:I$1048576,MATCH(FmtData!$B$4+(ROW()-10),RawData!$A$2:$A$1048576,0))</f>
        <v>#N/A</v>
      </c>
      <c r="J4712" t="e">
        <f>INDEX(RawData!J$2:J$1048576,MATCH(FmtData!$B$4+(ROW()-10),RawData!$A$2:$A$1048576,0))</f>
        <v>#N/A</v>
      </c>
      <c r="K4712" t="e">
        <f>INDEX(RawData!K$2:K$1048576,MATCH(FmtData!$B$4+(ROW()-10),RawData!$A$2:$A$1048576,0))</f>
        <v>#N/A</v>
      </c>
      <c r="L4712" t="e">
        <f>INDEX(RawData!L$2:L$1048576,MATCH(FmtData!$B$4+(ROW()-10),RawData!$A$2:$A$1048576,0))</f>
        <v>#N/A</v>
      </c>
      <c r="M4712" t="e">
        <f>INDEX(RawData!M$2:M$1048576,MATCH(FmtData!$B$4+(ROW()-10),RawData!$A$2:$A$1048576,0))</f>
        <v>#N/A</v>
      </c>
      <c r="N4712" t="e">
        <f>INDEX(RawData!N$2:N$1048576,MATCH(FmtData!$B$4+(ROW()-10),RawData!$A$2:$A$1048576,0))</f>
        <v>#N/A</v>
      </c>
      <c r="O4712" t="e">
        <f>INDEX(RawData!O$2:O$1048576,MATCH(FmtData!$B$4+(ROW()-10),RawData!$A$2:$A$1048576,0))</f>
        <v>#N/A</v>
      </c>
      <c r="P4712" t="e">
        <f>INDEX(RawData!P$2:P$1048576,MATCH(FmtData!$B$4+(ROW()-10),RawData!$A$2:$A$1048576,0))</f>
        <v>#N/A</v>
      </c>
      <c r="Q4712" t="e">
        <f>INDEX(RawData!Q$2:Q$1048576,MATCH(FmtData!$B$4+(ROW()-10),RawData!$A$2:$A$1048576,0))</f>
        <v>#N/A</v>
      </c>
      <c r="R4712" t="e">
        <f>INDEX(RawData!R$2:R$1048576,MATCH(FmtData!$B$4+(ROW()-10),RawData!$A$2:$A$1048576,0))</f>
        <v>#N/A</v>
      </c>
      <c r="S4712" t="e">
        <f>INDEX(RawData!S$2:S$1048576,MATCH(FmtData!$B$4+(ROW()-10),RawData!$A$2:$A$1048576,0))</f>
        <v>#N/A</v>
      </c>
      <c r="T4712" t="e">
        <f>INDEX(RawData!T$2:T$1048576,MATCH(FmtData!$B$4+(ROW()-10),RawData!$A$2:$A$1048576,0))</f>
        <v>#N/A</v>
      </c>
      <c r="U4712" t="e">
        <f>INDEX(RawData!U$2:U$1048576,MATCH(FmtData!$B$4+(ROW()-10),RawData!$A$2:$A$1048576,0))</f>
        <v>#N/A</v>
      </c>
      <c r="V4712" t="e">
        <f>INDEX(RawData!V$2:V$1048576,MATCH(FmtData!$B$4+(ROW()-10),RawData!$A$2:$A$1048576,0))</f>
        <v>#N/A</v>
      </c>
      <c r="W4712" s="8" t="e">
        <f t="shared" si="1609"/>
        <v>#N/A</v>
      </c>
      <c r="X4712" s="8" t="e">
        <f t="shared" si="1610"/>
        <v>#N/A</v>
      </c>
      <c r="Y4712" s="8" t="e">
        <f t="shared" si="1611"/>
        <v>#N/A</v>
      </c>
      <c r="Z4712" s="8" t="e">
        <f t="shared" si="1624"/>
        <v>#N/A</v>
      </c>
      <c r="AA4712" s="8" t="e">
        <f t="shared" si="1625"/>
        <v>#N/A</v>
      </c>
      <c r="AB4712" s="8" t="e">
        <f t="shared" si="1612"/>
        <v>#N/A</v>
      </c>
      <c r="AC4712" s="6" t="e">
        <f t="shared" si="1630"/>
        <v>#N/A</v>
      </c>
      <c r="AD4712" s="15" t="e">
        <f t="shared" si="1626"/>
        <v>#N/A</v>
      </c>
      <c r="AE4712" s="15" t="e">
        <f t="shared" si="1627"/>
        <v>#N/A</v>
      </c>
      <c r="AF4712" s="15" t="e">
        <f t="shared" si="1628"/>
        <v>#N/A</v>
      </c>
      <c r="AG4712" s="15" t="e">
        <f t="shared" si="1613"/>
        <v>#N/A</v>
      </c>
      <c r="AH4712" s="15" t="e">
        <f t="shared" si="1629"/>
        <v>#N/A</v>
      </c>
      <c r="AI4712" s="17" t="e">
        <f t="shared" si="1614"/>
        <v>#N/A</v>
      </c>
      <c r="AJ4712" s="17" t="e">
        <f t="shared" si="1615"/>
        <v>#N/A</v>
      </c>
      <c r="AK4712" s="17" t="e">
        <f t="shared" si="1616"/>
        <v>#N/A</v>
      </c>
      <c r="AL4712" s="17" t="e">
        <f t="shared" si="1617"/>
        <v>#N/A</v>
      </c>
      <c r="AM4712" s="17" t="e">
        <f t="shared" si="1618"/>
        <v>#N/A</v>
      </c>
      <c r="AN4712" s="17" t="e">
        <f t="shared" si="1619"/>
        <v>#N/A</v>
      </c>
      <c r="AO4712" s="17" t="e">
        <f t="shared" si="1623"/>
        <v>#N/A</v>
      </c>
      <c r="AP4712" s="17" t="e">
        <f t="shared" si="1620"/>
        <v>#N/A</v>
      </c>
      <c r="AQ4712" s="17" t="e">
        <f t="shared" si="1621"/>
        <v>#N/A</v>
      </c>
      <c r="AR4712" s="17" t="e">
        <f t="shared" si="1622"/>
        <v>#N/A</v>
      </c>
    </row>
    <row r="4713" spans="2:44" x14ac:dyDescent="0.25">
      <c r="B4713" t="e">
        <f>INDEX(RawData!$A$2:$A$1048576,MATCH(FmtData!$B$4+(ROW()-10),RawData!$A$2:$A$1048576,0))</f>
        <v>#N/A</v>
      </c>
      <c r="C471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13)</f>
        <v>#N/A</v>
      </c>
      <c r="D471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713" t="e">
        <f>INDEX(RawData!E$2:E$1048576,MATCH(FmtData!$B$4+(ROW()-10),RawData!$A$2:$A$1048576,0))</f>
        <v>#N/A</v>
      </c>
      <c r="F4713" t="e">
        <f>INDEX(RawData!F$2:F$1048576,MATCH(FmtData!$B$4+(ROW()-10),RawData!$A$2:$A$1048576,0))</f>
        <v>#N/A</v>
      </c>
      <c r="G4713" t="e">
        <f>INDEX(RawData!G$2:G$1048576,MATCH(FmtData!$B$4+(ROW()-10),RawData!$A$2:$A$1048576,0))</f>
        <v>#N/A</v>
      </c>
      <c r="H4713" t="e">
        <f>INDEX(RawData!H$2:H$1048576,MATCH(FmtData!$B$4+(ROW()-10),RawData!$A$2:$A$1048576,0))</f>
        <v>#N/A</v>
      </c>
      <c r="I4713" t="e">
        <f>INDEX(RawData!I$2:I$1048576,MATCH(FmtData!$B$4+(ROW()-10),RawData!$A$2:$A$1048576,0))</f>
        <v>#N/A</v>
      </c>
      <c r="J4713" t="e">
        <f>INDEX(RawData!J$2:J$1048576,MATCH(FmtData!$B$4+(ROW()-10),RawData!$A$2:$A$1048576,0))</f>
        <v>#N/A</v>
      </c>
      <c r="K4713" t="e">
        <f>INDEX(RawData!K$2:K$1048576,MATCH(FmtData!$B$4+(ROW()-10),RawData!$A$2:$A$1048576,0))</f>
        <v>#N/A</v>
      </c>
      <c r="L4713" t="e">
        <f>INDEX(RawData!L$2:L$1048576,MATCH(FmtData!$B$4+(ROW()-10),RawData!$A$2:$A$1048576,0))</f>
        <v>#N/A</v>
      </c>
      <c r="M4713" t="e">
        <f>INDEX(RawData!M$2:M$1048576,MATCH(FmtData!$B$4+(ROW()-10),RawData!$A$2:$A$1048576,0))</f>
        <v>#N/A</v>
      </c>
      <c r="N4713" t="e">
        <f>INDEX(RawData!N$2:N$1048576,MATCH(FmtData!$B$4+(ROW()-10),RawData!$A$2:$A$1048576,0))</f>
        <v>#N/A</v>
      </c>
      <c r="O4713" t="e">
        <f>INDEX(RawData!O$2:O$1048576,MATCH(FmtData!$B$4+(ROW()-10),RawData!$A$2:$A$1048576,0))</f>
        <v>#N/A</v>
      </c>
      <c r="P4713" t="e">
        <f>INDEX(RawData!P$2:P$1048576,MATCH(FmtData!$B$4+(ROW()-10),RawData!$A$2:$A$1048576,0))</f>
        <v>#N/A</v>
      </c>
      <c r="Q4713" t="e">
        <f>INDEX(RawData!Q$2:Q$1048576,MATCH(FmtData!$B$4+(ROW()-10),RawData!$A$2:$A$1048576,0))</f>
        <v>#N/A</v>
      </c>
      <c r="R4713" t="e">
        <f>INDEX(RawData!R$2:R$1048576,MATCH(FmtData!$B$4+(ROW()-10),RawData!$A$2:$A$1048576,0))</f>
        <v>#N/A</v>
      </c>
      <c r="S4713" t="e">
        <f>INDEX(RawData!S$2:S$1048576,MATCH(FmtData!$B$4+(ROW()-10),RawData!$A$2:$A$1048576,0))</f>
        <v>#N/A</v>
      </c>
      <c r="T4713" t="e">
        <f>INDEX(RawData!T$2:T$1048576,MATCH(FmtData!$B$4+(ROW()-10),RawData!$A$2:$A$1048576,0))</f>
        <v>#N/A</v>
      </c>
      <c r="U4713" t="e">
        <f>INDEX(RawData!U$2:U$1048576,MATCH(FmtData!$B$4+(ROW()-10),RawData!$A$2:$A$1048576,0))</f>
        <v>#N/A</v>
      </c>
      <c r="V4713" t="e">
        <f>INDEX(RawData!V$2:V$1048576,MATCH(FmtData!$B$4+(ROW()-10),RawData!$A$2:$A$1048576,0))</f>
        <v>#N/A</v>
      </c>
      <c r="W4713" s="8" t="e">
        <f t="shared" si="1609"/>
        <v>#N/A</v>
      </c>
      <c r="X4713" s="8" t="e">
        <f t="shared" si="1610"/>
        <v>#N/A</v>
      </c>
      <c r="Y4713" s="8" t="e">
        <f t="shared" si="1611"/>
        <v>#N/A</v>
      </c>
      <c r="Z4713" s="8" t="e">
        <f t="shared" si="1624"/>
        <v>#N/A</v>
      </c>
      <c r="AA4713" s="8" t="e">
        <f t="shared" si="1625"/>
        <v>#N/A</v>
      </c>
      <c r="AB4713" s="8" t="e">
        <f t="shared" si="1612"/>
        <v>#N/A</v>
      </c>
      <c r="AC4713" s="6" t="e">
        <f t="shared" si="1630"/>
        <v>#N/A</v>
      </c>
      <c r="AD4713" s="15" t="e">
        <f t="shared" si="1626"/>
        <v>#N/A</v>
      </c>
      <c r="AE4713" s="15" t="e">
        <f t="shared" si="1627"/>
        <v>#N/A</v>
      </c>
      <c r="AF4713" s="15" t="e">
        <f t="shared" si="1628"/>
        <v>#N/A</v>
      </c>
      <c r="AG4713" s="15" t="e">
        <f t="shared" si="1613"/>
        <v>#N/A</v>
      </c>
      <c r="AH4713" s="15" t="e">
        <f t="shared" si="1629"/>
        <v>#N/A</v>
      </c>
      <c r="AI4713" s="17" t="e">
        <f t="shared" si="1614"/>
        <v>#N/A</v>
      </c>
      <c r="AJ4713" s="17" t="e">
        <f t="shared" si="1615"/>
        <v>#N/A</v>
      </c>
      <c r="AK4713" s="17" t="e">
        <f t="shared" si="1616"/>
        <v>#N/A</v>
      </c>
      <c r="AL4713" s="17" t="e">
        <f t="shared" si="1617"/>
        <v>#N/A</v>
      </c>
      <c r="AM4713" s="17" t="e">
        <f t="shared" si="1618"/>
        <v>#N/A</v>
      </c>
      <c r="AN4713" s="17" t="e">
        <f t="shared" si="1619"/>
        <v>#N/A</v>
      </c>
      <c r="AO4713" s="17" t="e">
        <f t="shared" si="1623"/>
        <v>#N/A</v>
      </c>
      <c r="AP4713" s="17" t="e">
        <f t="shared" si="1620"/>
        <v>#N/A</v>
      </c>
      <c r="AQ4713" s="17" t="e">
        <f t="shared" si="1621"/>
        <v>#N/A</v>
      </c>
      <c r="AR4713" s="17" t="e">
        <f t="shared" si="1622"/>
        <v>#N/A</v>
      </c>
    </row>
    <row r="4714" spans="2:44" x14ac:dyDescent="0.25">
      <c r="B4714" t="e">
        <f>INDEX(RawData!$A$2:$A$1048576,MATCH(FmtData!$B$4+(ROW()-10),RawData!$A$2:$A$1048576,0))</f>
        <v>#N/A</v>
      </c>
      <c r="C471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14)</f>
        <v>#N/A</v>
      </c>
      <c r="D471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714" t="e">
        <f>INDEX(RawData!E$2:E$1048576,MATCH(FmtData!$B$4+(ROW()-10),RawData!$A$2:$A$1048576,0))</f>
        <v>#N/A</v>
      </c>
      <c r="F4714" t="e">
        <f>INDEX(RawData!F$2:F$1048576,MATCH(FmtData!$B$4+(ROW()-10),RawData!$A$2:$A$1048576,0))</f>
        <v>#N/A</v>
      </c>
      <c r="G4714" t="e">
        <f>INDEX(RawData!G$2:G$1048576,MATCH(FmtData!$B$4+(ROW()-10),RawData!$A$2:$A$1048576,0))</f>
        <v>#N/A</v>
      </c>
      <c r="H4714" t="e">
        <f>INDEX(RawData!H$2:H$1048576,MATCH(FmtData!$B$4+(ROW()-10),RawData!$A$2:$A$1048576,0))</f>
        <v>#N/A</v>
      </c>
      <c r="I4714" t="e">
        <f>INDEX(RawData!I$2:I$1048576,MATCH(FmtData!$B$4+(ROW()-10),RawData!$A$2:$A$1048576,0))</f>
        <v>#N/A</v>
      </c>
      <c r="J4714" t="e">
        <f>INDEX(RawData!J$2:J$1048576,MATCH(FmtData!$B$4+(ROW()-10),RawData!$A$2:$A$1048576,0))</f>
        <v>#N/A</v>
      </c>
      <c r="K4714" t="e">
        <f>INDEX(RawData!K$2:K$1048576,MATCH(FmtData!$B$4+(ROW()-10),RawData!$A$2:$A$1048576,0))</f>
        <v>#N/A</v>
      </c>
      <c r="L4714" t="e">
        <f>INDEX(RawData!L$2:L$1048576,MATCH(FmtData!$B$4+(ROW()-10),RawData!$A$2:$A$1048576,0))</f>
        <v>#N/A</v>
      </c>
      <c r="M4714" t="e">
        <f>INDEX(RawData!M$2:M$1048576,MATCH(FmtData!$B$4+(ROW()-10),RawData!$A$2:$A$1048576,0))</f>
        <v>#N/A</v>
      </c>
      <c r="N4714" t="e">
        <f>INDEX(RawData!N$2:N$1048576,MATCH(FmtData!$B$4+(ROW()-10),RawData!$A$2:$A$1048576,0))</f>
        <v>#N/A</v>
      </c>
      <c r="O4714" t="e">
        <f>INDEX(RawData!O$2:O$1048576,MATCH(FmtData!$B$4+(ROW()-10),RawData!$A$2:$A$1048576,0))</f>
        <v>#N/A</v>
      </c>
      <c r="P4714" t="e">
        <f>INDEX(RawData!P$2:P$1048576,MATCH(FmtData!$B$4+(ROW()-10),RawData!$A$2:$A$1048576,0))</f>
        <v>#N/A</v>
      </c>
      <c r="Q4714" t="e">
        <f>INDEX(RawData!Q$2:Q$1048576,MATCH(FmtData!$B$4+(ROW()-10),RawData!$A$2:$A$1048576,0))</f>
        <v>#N/A</v>
      </c>
      <c r="R4714" t="e">
        <f>INDEX(RawData!R$2:R$1048576,MATCH(FmtData!$B$4+(ROW()-10),RawData!$A$2:$A$1048576,0))</f>
        <v>#N/A</v>
      </c>
      <c r="S4714" t="e">
        <f>INDEX(RawData!S$2:S$1048576,MATCH(FmtData!$B$4+(ROW()-10),RawData!$A$2:$A$1048576,0))</f>
        <v>#N/A</v>
      </c>
      <c r="T4714" t="e">
        <f>INDEX(RawData!T$2:T$1048576,MATCH(FmtData!$B$4+(ROW()-10),RawData!$A$2:$A$1048576,0))</f>
        <v>#N/A</v>
      </c>
      <c r="U4714" t="e">
        <f>INDEX(RawData!U$2:U$1048576,MATCH(FmtData!$B$4+(ROW()-10),RawData!$A$2:$A$1048576,0))</f>
        <v>#N/A</v>
      </c>
      <c r="V4714" t="e">
        <f>INDEX(RawData!V$2:V$1048576,MATCH(FmtData!$B$4+(ROW()-10),RawData!$A$2:$A$1048576,0))</f>
        <v>#N/A</v>
      </c>
      <c r="W4714" s="8" t="e">
        <f t="shared" si="1609"/>
        <v>#N/A</v>
      </c>
      <c r="X4714" s="8" t="e">
        <f t="shared" si="1610"/>
        <v>#N/A</v>
      </c>
      <c r="Y4714" s="8" t="e">
        <f t="shared" si="1611"/>
        <v>#N/A</v>
      </c>
      <c r="Z4714" s="8" t="e">
        <f t="shared" si="1624"/>
        <v>#N/A</v>
      </c>
      <c r="AA4714" s="8" t="e">
        <f t="shared" si="1625"/>
        <v>#N/A</v>
      </c>
      <c r="AB4714" s="8" t="e">
        <f t="shared" si="1612"/>
        <v>#N/A</v>
      </c>
      <c r="AC4714" s="6" t="e">
        <f t="shared" si="1630"/>
        <v>#N/A</v>
      </c>
      <c r="AD4714" s="15" t="e">
        <f t="shared" si="1626"/>
        <v>#N/A</v>
      </c>
      <c r="AE4714" s="15" t="e">
        <f t="shared" si="1627"/>
        <v>#N/A</v>
      </c>
      <c r="AF4714" s="15" t="e">
        <f t="shared" si="1628"/>
        <v>#N/A</v>
      </c>
      <c r="AG4714" s="15" t="e">
        <f t="shared" si="1613"/>
        <v>#N/A</v>
      </c>
      <c r="AH4714" s="15" t="e">
        <f t="shared" si="1629"/>
        <v>#N/A</v>
      </c>
      <c r="AI4714" s="17" t="e">
        <f t="shared" si="1614"/>
        <v>#N/A</v>
      </c>
      <c r="AJ4714" s="17" t="e">
        <f t="shared" si="1615"/>
        <v>#N/A</v>
      </c>
      <c r="AK4714" s="17" t="e">
        <f t="shared" si="1616"/>
        <v>#N/A</v>
      </c>
      <c r="AL4714" s="17" t="e">
        <f t="shared" si="1617"/>
        <v>#N/A</v>
      </c>
      <c r="AM4714" s="17" t="e">
        <f t="shared" si="1618"/>
        <v>#N/A</v>
      </c>
      <c r="AN4714" s="17" t="e">
        <f t="shared" si="1619"/>
        <v>#N/A</v>
      </c>
      <c r="AO4714" s="17" t="e">
        <f t="shared" si="1623"/>
        <v>#N/A</v>
      </c>
      <c r="AP4714" s="17" t="e">
        <f t="shared" si="1620"/>
        <v>#N/A</v>
      </c>
      <c r="AQ4714" s="17" t="e">
        <f t="shared" si="1621"/>
        <v>#N/A</v>
      </c>
      <c r="AR4714" s="17" t="e">
        <f t="shared" si="1622"/>
        <v>#N/A</v>
      </c>
    </row>
    <row r="4715" spans="2:44" x14ac:dyDescent="0.25">
      <c r="B4715" t="e">
        <f>INDEX(RawData!$A$2:$A$1048576,MATCH(FmtData!$B$4+(ROW()-10),RawData!$A$2:$A$1048576,0))</f>
        <v>#N/A</v>
      </c>
      <c r="C471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15)</f>
        <v>#N/A</v>
      </c>
      <c r="D471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715" t="e">
        <f>INDEX(RawData!E$2:E$1048576,MATCH(FmtData!$B$4+(ROW()-10),RawData!$A$2:$A$1048576,0))</f>
        <v>#N/A</v>
      </c>
      <c r="F4715" t="e">
        <f>INDEX(RawData!F$2:F$1048576,MATCH(FmtData!$B$4+(ROW()-10),RawData!$A$2:$A$1048576,0))</f>
        <v>#N/A</v>
      </c>
      <c r="G4715" t="e">
        <f>INDEX(RawData!G$2:G$1048576,MATCH(FmtData!$B$4+(ROW()-10),RawData!$A$2:$A$1048576,0))</f>
        <v>#N/A</v>
      </c>
      <c r="H4715" t="e">
        <f>INDEX(RawData!H$2:H$1048576,MATCH(FmtData!$B$4+(ROW()-10),RawData!$A$2:$A$1048576,0))</f>
        <v>#N/A</v>
      </c>
      <c r="I4715" t="e">
        <f>INDEX(RawData!I$2:I$1048576,MATCH(FmtData!$B$4+(ROW()-10),RawData!$A$2:$A$1048576,0))</f>
        <v>#N/A</v>
      </c>
      <c r="J4715" t="e">
        <f>INDEX(RawData!J$2:J$1048576,MATCH(FmtData!$B$4+(ROW()-10),RawData!$A$2:$A$1048576,0))</f>
        <v>#N/A</v>
      </c>
      <c r="K4715" t="e">
        <f>INDEX(RawData!K$2:K$1048576,MATCH(FmtData!$B$4+(ROW()-10),RawData!$A$2:$A$1048576,0))</f>
        <v>#N/A</v>
      </c>
      <c r="L4715" t="e">
        <f>INDEX(RawData!L$2:L$1048576,MATCH(FmtData!$B$4+(ROW()-10),RawData!$A$2:$A$1048576,0))</f>
        <v>#N/A</v>
      </c>
      <c r="M4715" t="e">
        <f>INDEX(RawData!M$2:M$1048576,MATCH(FmtData!$B$4+(ROW()-10),RawData!$A$2:$A$1048576,0))</f>
        <v>#N/A</v>
      </c>
      <c r="N4715" t="e">
        <f>INDEX(RawData!N$2:N$1048576,MATCH(FmtData!$B$4+(ROW()-10),RawData!$A$2:$A$1048576,0))</f>
        <v>#N/A</v>
      </c>
      <c r="O4715" t="e">
        <f>INDEX(RawData!O$2:O$1048576,MATCH(FmtData!$B$4+(ROW()-10),RawData!$A$2:$A$1048576,0))</f>
        <v>#N/A</v>
      </c>
      <c r="P4715" t="e">
        <f>INDEX(RawData!P$2:P$1048576,MATCH(FmtData!$B$4+(ROW()-10),RawData!$A$2:$A$1048576,0))</f>
        <v>#N/A</v>
      </c>
      <c r="Q4715" t="e">
        <f>INDEX(RawData!Q$2:Q$1048576,MATCH(FmtData!$B$4+(ROW()-10),RawData!$A$2:$A$1048576,0))</f>
        <v>#N/A</v>
      </c>
      <c r="R4715" t="e">
        <f>INDEX(RawData!R$2:R$1048576,MATCH(FmtData!$B$4+(ROW()-10),RawData!$A$2:$A$1048576,0))</f>
        <v>#N/A</v>
      </c>
      <c r="S4715" t="e">
        <f>INDEX(RawData!S$2:S$1048576,MATCH(FmtData!$B$4+(ROW()-10),RawData!$A$2:$A$1048576,0))</f>
        <v>#N/A</v>
      </c>
      <c r="T4715" t="e">
        <f>INDEX(RawData!T$2:T$1048576,MATCH(FmtData!$B$4+(ROW()-10),RawData!$A$2:$A$1048576,0))</f>
        <v>#N/A</v>
      </c>
      <c r="U4715" t="e">
        <f>INDEX(RawData!U$2:U$1048576,MATCH(FmtData!$B$4+(ROW()-10),RawData!$A$2:$A$1048576,0))</f>
        <v>#N/A</v>
      </c>
      <c r="V4715" t="e">
        <f>INDEX(RawData!V$2:V$1048576,MATCH(FmtData!$B$4+(ROW()-10),RawData!$A$2:$A$1048576,0))</f>
        <v>#N/A</v>
      </c>
      <c r="W4715" s="8" t="e">
        <f t="shared" si="1609"/>
        <v>#N/A</v>
      </c>
      <c r="X4715" s="8" t="e">
        <f t="shared" si="1610"/>
        <v>#N/A</v>
      </c>
      <c r="Y4715" s="8" t="e">
        <f t="shared" si="1611"/>
        <v>#N/A</v>
      </c>
      <c r="Z4715" s="8" t="e">
        <f t="shared" si="1624"/>
        <v>#N/A</v>
      </c>
      <c r="AA4715" s="8" t="e">
        <f t="shared" si="1625"/>
        <v>#N/A</v>
      </c>
      <c r="AB4715" s="8" t="e">
        <f t="shared" si="1612"/>
        <v>#N/A</v>
      </c>
      <c r="AC4715" s="6" t="e">
        <f t="shared" si="1630"/>
        <v>#N/A</v>
      </c>
      <c r="AD4715" s="15" t="e">
        <f t="shared" si="1626"/>
        <v>#N/A</v>
      </c>
      <c r="AE4715" s="15" t="e">
        <f t="shared" si="1627"/>
        <v>#N/A</v>
      </c>
      <c r="AF4715" s="15" t="e">
        <f t="shared" si="1628"/>
        <v>#N/A</v>
      </c>
      <c r="AG4715" s="15" t="e">
        <f t="shared" si="1613"/>
        <v>#N/A</v>
      </c>
      <c r="AH4715" s="15" t="e">
        <f t="shared" si="1629"/>
        <v>#N/A</v>
      </c>
      <c r="AI4715" s="17" t="e">
        <f t="shared" si="1614"/>
        <v>#N/A</v>
      </c>
      <c r="AJ4715" s="17" t="e">
        <f t="shared" si="1615"/>
        <v>#N/A</v>
      </c>
      <c r="AK4715" s="17" t="e">
        <f t="shared" si="1616"/>
        <v>#N/A</v>
      </c>
      <c r="AL4715" s="17" t="e">
        <f t="shared" si="1617"/>
        <v>#N/A</v>
      </c>
      <c r="AM4715" s="17" t="e">
        <f t="shared" si="1618"/>
        <v>#N/A</v>
      </c>
      <c r="AN4715" s="17" t="e">
        <f t="shared" si="1619"/>
        <v>#N/A</v>
      </c>
      <c r="AO4715" s="17" t="e">
        <f t="shared" si="1623"/>
        <v>#N/A</v>
      </c>
      <c r="AP4715" s="17" t="e">
        <f t="shared" si="1620"/>
        <v>#N/A</v>
      </c>
      <c r="AQ4715" s="17" t="e">
        <f t="shared" si="1621"/>
        <v>#N/A</v>
      </c>
      <c r="AR4715" s="17" t="e">
        <f t="shared" si="1622"/>
        <v>#N/A</v>
      </c>
    </row>
    <row r="4716" spans="2:44" x14ac:dyDescent="0.25">
      <c r="B4716" t="e">
        <f>INDEX(RawData!$A$2:$A$1048576,MATCH(FmtData!$B$4+(ROW()-10),RawData!$A$2:$A$1048576,0))</f>
        <v>#N/A</v>
      </c>
      <c r="C471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16)</f>
        <v>#N/A</v>
      </c>
      <c r="D471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716" t="e">
        <f>INDEX(RawData!E$2:E$1048576,MATCH(FmtData!$B$4+(ROW()-10),RawData!$A$2:$A$1048576,0))</f>
        <v>#N/A</v>
      </c>
      <c r="F4716" t="e">
        <f>INDEX(RawData!F$2:F$1048576,MATCH(FmtData!$B$4+(ROW()-10),RawData!$A$2:$A$1048576,0))</f>
        <v>#N/A</v>
      </c>
      <c r="G4716" t="e">
        <f>INDEX(RawData!G$2:G$1048576,MATCH(FmtData!$B$4+(ROW()-10),RawData!$A$2:$A$1048576,0))</f>
        <v>#N/A</v>
      </c>
      <c r="H4716" t="e">
        <f>INDEX(RawData!H$2:H$1048576,MATCH(FmtData!$B$4+(ROW()-10),RawData!$A$2:$A$1048576,0))</f>
        <v>#N/A</v>
      </c>
      <c r="I4716" t="e">
        <f>INDEX(RawData!I$2:I$1048576,MATCH(FmtData!$B$4+(ROW()-10),RawData!$A$2:$A$1048576,0))</f>
        <v>#N/A</v>
      </c>
      <c r="J4716" t="e">
        <f>INDEX(RawData!J$2:J$1048576,MATCH(FmtData!$B$4+(ROW()-10),RawData!$A$2:$A$1048576,0))</f>
        <v>#N/A</v>
      </c>
      <c r="K4716" t="e">
        <f>INDEX(RawData!K$2:K$1048576,MATCH(FmtData!$B$4+(ROW()-10),RawData!$A$2:$A$1048576,0))</f>
        <v>#N/A</v>
      </c>
      <c r="L4716" t="e">
        <f>INDEX(RawData!L$2:L$1048576,MATCH(FmtData!$B$4+(ROW()-10),RawData!$A$2:$A$1048576,0))</f>
        <v>#N/A</v>
      </c>
      <c r="M4716" t="e">
        <f>INDEX(RawData!M$2:M$1048576,MATCH(FmtData!$B$4+(ROW()-10),RawData!$A$2:$A$1048576,0))</f>
        <v>#N/A</v>
      </c>
      <c r="N4716" t="e">
        <f>INDEX(RawData!N$2:N$1048576,MATCH(FmtData!$B$4+(ROW()-10),RawData!$A$2:$A$1048576,0))</f>
        <v>#N/A</v>
      </c>
      <c r="O4716" t="e">
        <f>INDEX(RawData!O$2:O$1048576,MATCH(FmtData!$B$4+(ROW()-10),RawData!$A$2:$A$1048576,0))</f>
        <v>#N/A</v>
      </c>
      <c r="P4716" t="e">
        <f>INDEX(RawData!P$2:P$1048576,MATCH(FmtData!$B$4+(ROW()-10),RawData!$A$2:$A$1048576,0))</f>
        <v>#N/A</v>
      </c>
      <c r="Q4716" t="e">
        <f>INDEX(RawData!Q$2:Q$1048576,MATCH(FmtData!$B$4+(ROW()-10),RawData!$A$2:$A$1048576,0))</f>
        <v>#N/A</v>
      </c>
      <c r="R4716" t="e">
        <f>INDEX(RawData!R$2:R$1048576,MATCH(FmtData!$B$4+(ROW()-10),RawData!$A$2:$A$1048576,0))</f>
        <v>#N/A</v>
      </c>
      <c r="S4716" t="e">
        <f>INDEX(RawData!S$2:S$1048576,MATCH(FmtData!$B$4+(ROW()-10),RawData!$A$2:$A$1048576,0))</f>
        <v>#N/A</v>
      </c>
      <c r="T4716" t="e">
        <f>INDEX(RawData!T$2:T$1048576,MATCH(FmtData!$B$4+(ROW()-10),RawData!$A$2:$A$1048576,0))</f>
        <v>#N/A</v>
      </c>
      <c r="U4716" t="e">
        <f>INDEX(RawData!U$2:U$1048576,MATCH(FmtData!$B$4+(ROW()-10),RawData!$A$2:$A$1048576,0))</f>
        <v>#N/A</v>
      </c>
      <c r="V4716" t="e">
        <f>INDEX(RawData!V$2:V$1048576,MATCH(FmtData!$B$4+(ROW()-10),RawData!$A$2:$A$1048576,0))</f>
        <v>#N/A</v>
      </c>
      <c r="W4716" s="8" t="e">
        <f t="shared" si="1609"/>
        <v>#N/A</v>
      </c>
      <c r="X4716" s="8" t="e">
        <f t="shared" si="1610"/>
        <v>#N/A</v>
      </c>
      <c r="Y4716" s="8" t="e">
        <f t="shared" si="1611"/>
        <v>#N/A</v>
      </c>
      <c r="Z4716" s="8" t="e">
        <f t="shared" si="1624"/>
        <v>#N/A</v>
      </c>
      <c r="AA4716" s="8" t="e">
        <f t="shared" si="1625"/>
        <v>#N/A</v>
      </c>
      <c r="AB4716" s="8" t="e">
        <f t="shared" si="1612"/>
        <v>#N/A</v>
      </c>
      <c r="AC4716" s="6" t="e">
        <f t="shared" si="1630"/>
        <v>#N/A</v>
      </c>
      <c r="AD4716" s="15" t="e">
        <f t="shared" si="1626"/>
        <v>#N/A</v>
      </c>
      <c r="AE4716" s="15" t="e">
        <f t="shared" si="1627"/>
        <v>#N/A</v>
      </c>
      <c r="AF4716" s="15" t="e">
        <f t="shared" si="1628"/>
        <v>#N/A</v>
      </c>
      <c r="AG4716" s="15" t="e">
        <f t="shared" si="1613"/>
        <v>#N/A</v>
      </c>
      <c r="AH4716" s="15" t="e">
        <f t="shared" si="1629"/>
        <v>#N/A</v>
      </c>
      <c r="AI4716" s="17" t="e">
        <f t="shared" si="1614"/>
        <v>#N/A</v>
      </c>
      <c r="AJ4716" s="17" t="e">
        <f t="shared" si="1615"/>
        <v>#N/A</v>
      </c>
      <c r="AK4716" s="17" t="e">
        <f t="shared" si="1616"/>
        <v>#N/A</v>
      </c>
      <c r="AL4716" s="17" t="e">
        <f t="shared" si="1617"/>
        <v>#N/A</v>
      </c>
      <c r="AM4716" s="17" t="e">
        <f t="shared" si="1618"/>
        <v>#N/A</v>
      </c>
      <c r="AN4716" s="17" t="e">
        <f t="shared" si="1619"/>
        <v>#N/A</v>
      </c>
      <c r="AO4716" s="17" t="e">
        <f t="shared" si="1623"/>
        <v>#N/A</v>
      </c>
      <c r="AP4716" s="17" t="e">
        <f t="shared" si="1620"/>
        <v>#N/A</v>
      </c>
      <c r="AQ4716" s="17" t="e">
        <f t="shared" si="1621"/>
        <v>#N/A</v>
      </c>
      <c r="AR4716" s="17" t="e">
        <f t="shared" si="1622"/>
        <v>#N/A</v>
      </c>
    </row>
    <row r="4717" spans="2:44" x14ac:dyDescent="0.25">
      <c r="B4717" t="e">
        <f>INDEX(RawData!$A$2:$A$1048576,MATCH(FmtData!$B$4+(ROW()-10),RawData!$A$2:$A$1048576,0))</f>
        <v>#N/A</v>
      </c>
      <c r="C471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17)</f>
        <v>#N/A</v>
      </c>
      <c r="D471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717" t="e">
        <f>INDEX(RawData!E$2:E$1048576,MATCH(FmtData!$B$4+(ROW()-10),RawData!$A$2:$A$1048576,0))</f>
        <v>#N/A</v>
      </c>
      <c r="F4717" t="e">
        <f>INDEX(RawData!F$2:F$1048576,MATCH(FmtData!$B$4+(ROW()-10),RawData!$A$2:$A$1048576,0))</f>
        <v>#N/A</v>
      </c>
      <c r="G4717" t="e">
        <f>INDEX(RawData!G$2:G$1048576,MATCH(FmtData!$B$4+(ROW()-10),RawData!$A$2:$A$1048576,0))</f>
        <v>#N/A</v>
      </c>
      <c r="H4717" t="e">
        <f>INDEX(RawData!H$2:H$1048576,MATCH(FmtData!$B$4+(ROW()-10),RawData!$A$2:$A$1048576,0))</f>
        <v>#N/A</v>
      </c>
      <c r="I4717" t="e">
        <f>INDEX(RawData!I$2:I$1048576,MATCH(FmtData!$B$4+(ROW()-10),RawData!$A$2:$A$1048576,0))</f>
        <v>#N/A</v>
      </c>
      <c r="J4717" t="e">
        <f>INDEX(RawData!J$2:J$1048576,MATCH(FmtData!$B$4+(ROW()-10),RawData!$A$2:$A$1048576,0))</f>
        <v>#N/A</v>
      </c>
      <c r="K4717" t="e">
        <f>INDEX(RawData!K$2:K$1048576,MATCH(FmtData!$B$4+(ROW()-10),RawData!$A$2:$A$1048576,0))</f>
        <v>#N/A</v>
      </c>
      <c r="L4717" t="e">
        <f>INDEX(RawData!L$2:L$1048576,MATCH(FmtData!$B$4+(ROW()-10),RawData!$A$2:$A$1048576,0))</f>
        <v>#N/A</v>
      </c>
      <c r="M4717" t="e">
        <f>INDEX(RawData!M$2:M$1048576,MATCH(FmtData!$B$4+(ROW()-10),RawData!$A$2:$A$1048576,0))</f>
        <v>#N/A</v>
      </c>
      <c r="N4717" t="e">
        <f>INDEX(RawData!N$2:N$1048576,MATCH(FmtData!$B$4+(ROW()-10),RawData!$A$2:$A$1048576,0))</f>
        <v>#N/A</v>
      </c>
      <c r="O4717" t="e">
        <f>INDEX(RawData!O$2:O$1048576,MATCH(FmtData!$B$4+(ROW()-10),RawData!$A$2:$A$1048576,0))</f>
        <v>#N/A</v>
      </c>
      <c r="P4717" t="e">
        <f>INDEX(RawData!P$2:P$1048576,MATCH(FmtData!$B$4+(ROW()-10),RawData!$A$2:$A$1048576,0))</f>
        <v>#N/A</v>
      </c>
      <c r="Q4717" t="e">
        <f>INDEX(RawData!Q$2:Q$1048576,MATCH(FmtData!$B$4+(ROW()-10),RawData!$A$2:$A$1048576,0))</f>
        <v>#N/A</v>
      </c>
      <c r="R4717" t="e">
        <f>INDEX(RawData!R$2:R$1048576,MATCH(FmtData!$B$4+(ROW()-10),RawData!$A$2:$A$1048576,0))</f>
        <v>#N/A</v>
      </c>
      <c r="S4717" t="e">
        <f>INDEX(RawData!S$2:S$1048576,MATCH(FmtData!$B$4+(ROW()-10),RawData!$A$2:$A$1048576,0))</f>
        <v>#N/A</v>
      </c>
      <c r="T4717" t="e">
        <f>INDEX(RawData!T$2:T$1048576,MATCH(FmtData!$B$4+(ROW()-10),RawData!$A$2:$A$1048576,0))</f>
        <v>#N/A</v>
      </c>
      <c r="U4717" t="e">
        <f>INDEX(RawData!U$2:U$1048576,MATCH(FmtData!$B$4+(ROW()-10),RawData!$A$2:$A$1048576,0))</f>
        <v>#N/A</v>
      </c>
      <c r="V4717" t="e">
        <f>INDEX(RawData!V$2:V$1048576,MATCH(FmtData!$B$4+(ROW()-10),RawData!$A$2:$A$1048576,0))</f>
        <v>#N/A</v>
      </c>
      <c r="W4717" s="8" t="e">
        <f t="shared" si="1609"/>
        <v>#N/A</v>
      </c>
      <c r="X4717" s="8" t="e">
        <f t="shared" si="1610"/>
        <v>#N/A</v>
      </c>
      <c r="Y4717" s="8" t="e">
        <f t="shared" si="1611"/>
        <v>#N/A</v>
      </c>
      <c r="Z4717" s="8" t="e">
        <f t="shared" si="1624"/>
        <v>#N/A</v>
      </c>
      <c r="AA4717" s="8" t="e">
        <f t="shared" si="1625"/>
        <v>#N/A</v>
      </c>
      <c r="AB4717" s="8" t="e">
        <f t="shared" si="1612"/>
        <v>#N/A</v>
      </c>
      <c r="AC4717" s="6" t="e">
        <f t="shared" si="1630"/>
        <v>#N/A</v>
      </c>
      <c r="AD4717" s="15" t="e">
        <f t="shared" si="1626"/>
        <v>#N/A</v>
      </c>
      <c r="AE4717" s="15" t="e">
        <f t="shared" si="1627"/>
        <v>#N/A</v>
      </c>
      <c r="AF4717" s="15" t="e">
        <f t="shared" si="1628"/>
        <v>#N/A</v>
      </c>
      <c r="AG4717" s="15" t="e">
        <f t="shared" si="1613"/>
        <v>#N/A</v>
      </c>
      <c r="AH4717" s="15" t="e">
        <f t="shared" si="1629"/>
        <v>#N/A</v>
      </c>
      <c r="AI4717" s="17" t="e">
        <f t="shared" si="1614"/>
        <v>#N/A</v>
      </c>
      <c r="AJ4717" s="17" t="e">
        <f t="shared" si="1615"/>
        <v>#N/A</v>
      </c>
      <c r="AK4717" s="17" t="e">
        <f t="shared" si="1616"/>
        <v>#N/A</v>
      </c>
      <c r="AL4717" s="17" t="e">
        <f t="shared" si="1617"/>
        <v>#N/A</v>
      </c>
      <c r="AM4717" s="17" t="e">
        <f t="shared" si="1618"/>
        <v>#N/A</v>
      </c>
      <c r="AN4717" s="17" t="e">
        <f t="shared" si="1619"/>
        <v>#N/A</v>
      </c>
      <c r="AO4717" s="17" t="e">
        <f t="shared" si="1623"/>
        <v>#N/A</v>
      </c>
      <c r="AP4717" s="17" t="e">
        <f t="shared" si="1620"/>
        <v>#N/A</v>
      </c>
      <c r="AQ4717" s="17" t="e">
        <f t="shared" si="1621"/>
        <v>#N/A</v>
      </c>
      <c r="AR4717" s="17" t="e">
        <f t="shared" si="1622"/>
        <v>#N/A</v>
      </c>
    </row>
    <row r="4718" spans="2:44" x14ac:dyDescent="0.25">
      <c r="B4718" t="e">
        <f>INDEX(RawData!$A$2:$A$1048576,MATCH(FmtData!$B$4+(ROW()-10),RawData!$A$2:$A$1048576,0))</f>
        <v>#N/A</v>
      </c>
      <c r="C471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18)</f>
        <v>#N/A</v>
      </c>
      <c r="D471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718" t="e">
        <f>INDEX(RawData!E$2:E$1048576,MATCH(FmtData!$B$4+(ROW()-10),RawData!$A$2:$A$1048576,0))</f>
        <v>#N/A</v>
      </c>
      <c r="F4718" t="e">
        <f>INDEX(RawData!F$2:F$1048576,MATCH(FmtData!$B$4+(ROW()-10),RawData!$A$2:$A$1048576,0))</f>
        <v>#N/A</v>
      </c>
      <c r="G4718" t="e">
        <f>INDEX(RawData!G$2:G$1048576,MATCH(FmtData!$B$4+(ROW()-10),RawData!$A$2:$A$1048576,0))</f>
        <v>#N/A</v>
      </c>
      <c r="H4718" t="e">
        <f>INDEX(RawData!H$2:H$1048576,MATCH(FmtData!$B$4+(ROW()-10),RawData!$A$2:$A$1048576,0))</f>
        <v>#N/A</v>
      </c>
      <c r="I4718" t="e">
        <f>INDEX(RawData!I$2:I$1048576,MATCH(FmtData!$B$4+(ROW()-10),RawData!$A$2:$A$1048576,0))</f>
        <v>#N/A</v>
      </c>
      <c r="J4718" t="e">
        <f>INDEX(RawData!J$2:J$1048576,MATCH(FmtData!$B$4+(ROW()-10),RawData!$A$2:$A$1048576,0))</f>
        <v>#N/A</v>
      </c>
      <c r="K4718" t="e">
        <f>INDEX(RawData!K$2:K$1048576,MATCH(FmtData!$B$4+(ROW()-10),RawData!$A$2:$A$1048576,0))</f>
        <v>#N/A</v>
      </c>
      <c r="L4718" t="e">
        <f>INDEX(RawData!L$2:L$1048576,MATCH(FmtData!$B$4+(ROW()-10),RawData!$A$2:$A$1048576,0))</f>
        <v>#N/A</v>
      </c>
      <c r="M4718" t="e">
        <f>INDEX(RawData!M$2:M$1048576,MATCH(FmtData!$B$4+(ROW()-10),RawData!$A$2:$A$1048576,0))</f>
        <v>#N/A</v>
      </c>
      <c r="N4718" t="e">
        <f>INDEX(RawData!N$2:N$1048576,MATCH(FmtData!$B$4+(ROW()-10),RawData!$A$2:$A$1048576,0))</f>
        <v>#N/A</v>
      </c>
      <c r="O4718" t="e">
        <f>INDEX(RawData!O$2:O$1048576,MATCH(FmtData!$B$4+(ROW()-10),RawData!$A$2:$A$1048576,0))</f>
        <v>#N/A</v>
      </c>
      <c r="P4718" t="e">
        <f>INDEX(RawData!P$2:P$1048576,MATCH(FmtData!$B$4+(ROW()-10),RawData!$A$2:$A$1048576,0))</f>
        <v>#N/A</v>
      </c>
      <c r="Q4718" t="e">
        <f>INDEX(RawData!Q$2:Q$1048576,MATCH(FmtData!$B$4+(ROW()-10),RawData!$A$2:$A$1048576,0))</f>
        <v>#N/A</v>
      </c>
      <c r="R4718" t="e">
        <f>INDEX(RawData!R$2:R$1048576,MATCH(FmtData!$B$4+(ROW()-10),RawData!$A$2:$A$1048576,0))</f>
        <v>#N/A</v>
      </c>
      <c r="S4718" t="e">
        <f>INDEX(RawData!S$2:S$1048576,MATCH(FmtData!$B$4+(ROW()-10),RawData!$A$2:$A$1048576,0))</f>
        <v>#N/A</v>
      </c>
      <c r="T4718" t="e">
        <f>INDEX(RawData!T$2:T$1048576,MATCH(FmtData!$B$4+(ROW()-10),RawData!$A$2:$A$1048576,0))</f>
        <v>#N/A</v>
      </c>
      <c r="U4718" t="e">
        <f>INDEX(RawData!U$2:U$1048576,MATCH(FmtData!$B$4+(ROW()-10),RawData!$A$2:$A$1048576,0))</f>
        <v>#N/A</v>
      </c>
      <c r="V4718" t="e">
        <f>INDEX(RawData!V$2:V$1048576,MATCH(FmtData!$B$4+(ROW()-10),RawData!$A$2:$A$1048576,0))</f>
        <v>#N/A</v>
      </c>
      <c r="W4718" s="8" t="e">
        <f t="shared" si="1609"/>
        <v>#N/A</v>
      </c>
      <c r="X4718" s="8" t="e">
        <f t="shared" si="1610"/>
        <v>#N/A</v>
      </c>
      <c r="Y4718" s="8" t="e">
        <f t="shared" si="1611"/>
        <v>#N/A</v>
      </c>
      <c r="Z4718" s="8" t="e">
        <f t="shared" si="1624"/>
        <v>#N/A</v>
      </c>
      <c r="AA4718" s="8" t="e">
        <f t="shared" si="1625"/>
        <v>#N/A</v>
      </c>
      <c r="AB4718" s="8" t="e">
        <f t="shared" si="1612"/>
        <v>#N/A</v>
      </c>
      <c r="AC4718" s="6" t="e">
        <f t="shared" si="1630"/>
        <v>#N/A</v>
      </c>
      <c r="AD4718" s="15" t="e">
        <f t="shared" si="1626"/>
        <v>#N/A</v>
      </c>
      <c r="AE4718" s="15" t="e">
        <f t="shared" si="1627"/>
        <v>#N/A</v>
      </c>
      <c r="AF4718" s="15" t="e">
        <f t="shared" si="1628"/>
        <v>#N/A</v>
      </c>
      <c r="AG4718" s="15" t="e">
        <f t="shared" si="1613"/>
        <v>#N/A</v>
      </c>
      <c r="AH4718" s="15" t="e">
        <f t="shared" si="1629"/>
        <v>#N/A</v>
      </c>
      <c r="AI4718" s="17" t="e">
        <f t="shared" si="1614"/>
        <v>#N/A</v>
      </c>
      <c r="AJ4718" s="17" t="e">
        <f t="shared" si="1615"/>
        <v>#N/A</v>
      </c>
      <c r="AK4718" s="17" t="e">
        <f t="shared" si="1616"/>
        <v>#N/A</v>
      </c>
      <c r="AL4718" s="17" t="e">
        <f t="shared" si="1617"/>
        <v>#N/A</v>
      </c>
      <c r="AM4718" s="17" t="e">
        <f t="shared" si="1618"/>
        <v>#N/A</v>
      </c>
      <c r="AN4718" s="17" t="e">
        <f t="shared" si="1619"/>
        <v>#N/A</v>
      </c>
      <c r="AO4718" s="17" t="e">
        <f t="shared" si="1623"/>
        <v>#N/A</v>
      </c>
      <c r="AP4718" s="17" t="e">
        <f t="shared" si="1620"/>
        <v>#N/A</v>
      </c>
      <c r="AQ4718" s="17" t="e">
        <f t="shared" si="1621"/>
        <v>#N/A</v>
      </c>
      <c r="AR4718" s="17" t="e">
        <f t="shared" si="1622"/>
        <v>#N/A</v>
      </c>
    </row>
    <row r="4719" spans="2:44" x14ac:dyDescent="0.25">
      <c r="B4719" t="e">
        <f>INDEX(RawData!$A$2:$A$1048576,MATCH(FmtData!$B$4+(ROW()-10),RawData!$A$2:$A$1048576,0))</f>
        <v>#N/A</v>
      </c>
      <c r="C471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19)</f>
        <v>#N/A</v>
      </c>
      <c r="D471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719" t="e">
        <f>INDEX(RawData!E$2:E$1048576,MATCH(FmtData!$B$4+(ROW()-10),RawData!$A$2:$A$1048576,0))</f>
        <v>#N/A</v>
      </c>
      <c r="F4719" t="e">
        <f>INDEX(RawData!F$2:F$1048576,MATCH(FmtData!$B$4+(ROW()-10),RawData!$A$2:$A$1048576,0))</f>
        <v>#N/A</v>
      </c>
      <c r="G4719" t="e">
        <f>INDEX(RawData!G$2:G$1048576,MATCH(FmtData!$B$4+(ROW()-10),RawData!$A$2:$A$1048576,0))</f>
        <v>#N/A</v>
      </c>
      <c r="H4719" t="e">
        <f>INDEX(RawData!H$2:H$1048576,MATCH(FmtData!$B$4+(ROW()-10),RawData!$A$2:$A$1048576,0))</f>
        <v>#N/A</v>
      </c>
      <c r="I4719" t="e">
        <f>INDEX(RawData!I$2:I$1048576,MATCH(FmtData!$B$4+(ROW()-10),RawData!$A$2:$A$1048576,0))</f>
        <v>#N/A</v>
      </c>
      <c r="J4719" t="e">
        <f>INDEX(RawData!J$2:J$1048576,MATCH(FmtData!$B$4+(ROW()-10),RawData!$A$2:$A$1048576,0))</f>
        <v>#N/A</v>
      </c>
      <c r="K4719" t="e">
        <f>INDEX(RawData!K$2:K$1048576,MATCH(FmtData!$B$4+(ROW()-10),RawData!$A$2:$A$1048576,0))</f>
        <v>#N/A</v>
      </c>
      <c r="L4719" t="e">
        <f>INDEX(RawData!L$2:L$1048576,MATCH(FmtData!$B$4+(ROW()-10),RawData!$A$2:$A$1048576,0))</f>
        <v>#N/A</v>
      </c>
      <c r="M4719" t="e">
        <f>INDEX(RawData!M$2:M$1048576,MATCH(FmtData!$B$4+(ROW()-10),RawData!$A$2:$A$1048576,0))</f>
        <v>#N/A</v>
      </c>
      <c r="N4719" t="e">
        <f>INDEX(RawData!N$2:N$1048576,MATCH(FmtData!$B$4+(ROW()-10),RawData!$A$2:$A$1048576,0))</f>
        <v>#N/A</v>
      </c>
      <c r="O4719" t="e">
        <f>INDEX(RawData!O$2:O$1048576,MATCH(FmtData!$B$4+(ROW()-10),RawData!$A$2:$A$1048576,0))</f>
        <v>#N/A</v>
      </c>
      <c r="P4719" t="e">
        <f>INDEX(RawData!P$2:P$1048576,MATCH(FmtData!$B$4+(ROW()-10),RawData!$A$2:$A$1048576,0))</f>
        <v>#N/A</v>
      </c>
      <c r="Q4719" t="e">
        <f>INDEX(RawData!Q$2:Q$1048576,MATCH(FmtData!$B$4+(ROW()-10),RawData!$A$2:$A$1048576,0))</f>
        <v>#N/A</v>
      </c>
      <c r="R4719" t="e">
        <f>INDEX(RawData!R$2:R$1048576,MATCH(FmtData!$B$4+(ROW()-10),RawData!$A$2:$A$1048576,0))</f>
        <v>#N/A</v>
      </c>
      <c r="S4719" t="e">
        <f>INDEX(RawData!S$2:S$1048576,MATCH(FmtData!$B$4+(ROW()-10),RawData!$A$2:$A$1048576,0))</f>
        <v>#N/A</v>
      </c>
      <c r="T4719" t="e">
        <f>INDEX(RawData!T$2:T$1048576,MATCH(FmtData!$B$4+(ROW()-10),RawData!$A$2:$A$1048576,0))</f>
        <v>#N/A</v>
      </c>
      <c r="U4719" t="e">
        <f>INDEX(RawData!U$2:U$1048576,MATCH(FmtData!$B$4+(ROW()-10),RawData!$A$2:$A$1048576,0))</f>
        <v>#N/A</v>
      </c>
      <c r="V4719" t="e">
        <f>INDEX(RawData!V$2:V$1048576,MATCH(FmtData!$B$4+(ROW()-10),RawData!$A$2:$A$1048576,0))</f>
        <v>#N/A</v>
      </c>
      <c r="W4719" s="8" t="e">
        <f t="shared" si="1609"/>
        <v>#N/A</v>
      </c>
      <c r="X4719" s="8" t="e">
        <f t="shared" si="1610"/>
        <v>#N/A</v>
      </c>
      <c r="Y4719" s="8" t="e">
        <f t="shared" si="1611"/>
        <v>#N/A</v>
      </c>
      <c r="Z4719" s="8" t="e">
        <f t="shared" si="1624"/>
        <v>#N/A</v>
      </c>
      <c r="AA4719" s="8" t="e">
        <f t="shared" si="1625"/>
        <v>#N/A</v>
      </c>
      <c r="AB4719" s="8" t="e">
        <f t="shared" si="1612"/>
        <v>#N/A</v>
      </c>
      <c r="AC4719" s="6" t="e">
        <f t="shared" si="1630"/>
        <v>#N/A</v>
      </c>
      <c r="AD4719" s="15" t="e">
        <f t="shared" si="1626"/>
        <v>#N/A</v>
      </c>
      <c r="AE4719" s="15" t="e">
        <f t="shared" si="1627"/>
        <v>#N/A</v>
      </c>
      <c r="AF4719" s="15" t="e">
        <f t="shared" si="1628"/>
        <v>#N/A</v>
      </c>
      <c r="AG4719" s="15" t="e">
        <f t="shared" si="1613"/>
        <v>#N/A</v>
      </c>
      <c r="AH4719" s="15" t="e">
        <f t="shared" si="1629"/>
        <v>#N/A</v>
      </c>
      <c r="AI4719" s="17" t="e">
        <f t="shared" si="1614"/>
        <v>#N/A</v>
      </c>
      <c r="AJ4719" s="17" t="e">
        <f t="shared" si="1615"/>
        <v>#N/A</v>
      </c>
      <c r="AK4719" s="17" t="e">
        <f t="shared" si="1616"/>
        <v>#N/A</v>
      </c>
      <c r="AL4719" s="17" t="e">
        <f t="shared" si="1617"/>
        <v>#N/A</v>
      </c>
      <c r="AM4719" s="17" t="e">
        <f t="shared" si="1618"/>
        <v>#N/A</v>
      </c>
      <c r="AN4719" s="17" t="e">
        <f t="shared" si="1619"/>
        <v>#N/A</v>
      </c>
      <c r="AO4719" s="17" t="e">
        <f t="shared" si="1623"/>
        <v>#N/A</v>
      </c>
      <c r="AP4719" s="17" t="e">
        <f t="shared" si="1620"/>
        <v>#N/A</v>
      </c>
      <c r="AQ4719" s="17" t="e">
        <f t="shared" si="1621"/>
        <v>#N/A</v>
      </c>
      <c r="AR4719" s="17" t="e">
        <f t="shared" si="1622"/>
        <v>#N/A</v>
      </c>
    </row>
    <row r="4720" spans="2:44" x14ac:dyDescent="0.25">
      <c r="B4720" t="e">
        <f>INDEX(RawData!$A$2:$A$1048576,MATCH(FmtData!$B$4+(ROW()-10),RawData!$A$2:$A$1048576,0))</f>
        <v>#N/A</v>
      </c>
      <c r="C472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20)</f>
        <v>#N/A</v>
      </c>
      <c r="D472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720" t="e">
        <f>INDEX(RawData!E$2:E$1048576,MATCH(FmtData!$B$4+(ROW()-10),RawData!$A$2:$A$1048576,0))</f>
        <v>#N/A</v>
      </c>
      <c r="F4720" t="e">
        <f>INDEX(RawData!F$2:F$1048576,MATCH(FmtData!$B$4+(ROW()-10),RawData!$A$2:$A$1048576,0))</f>
        <v>#N/A</v>
      </c>
      <c r="G4720" t="e">
        <f>INDEX(RawData!G$2:G$1048576,MATCH(FmtData!$B$4+(ROW()-10),RawData!$A$2:$A$1048576,0))</f>
        <v>#N/A</v>
      </c>
      <c r="H4720" t="e">
        <f>INDEX(RawData!H$2:H$1048576,MATCH(FmtData!$B$4+(ROW()-10),RawData!$A$2:$A$1048576,0))</f>
        <v>#N/A</v>
      </c>
      <c r="I4720" t="e">
        <f>INDEX(RawData!I$2:I$1048576,MATCH(FmtData!$B$4+(ROW()-10),RawData!$A$2:$A$1048576,0))</f>
        <v>#N/A</v>
      </c>
      <c r="J4720" t="e">
        <f>INDEX(RawData!J$2:J$1048576,MATCH(FmtData!$B$4+(ROW()-10),RawData!$A$2:$A$1048576,0))</f>
        <v>#N/A</v>
      </c>
      <c r="K4720" t="e">
        <f>INDEX(RawData!K$2:K$1048576,MATCH(FmtData!$B$4+(ROW()-10),RawData!$A$2:$A$1048576,0))</f>
        <v>#N/A</v>
      </c>
      <c r="L4720" t="e">
        <f>INDEX(RawData!L$2:L$1048576,MATCH(FmtData!$B$4+(ROW()-10),RawData!$A$2:$A$1048576,0))</f>
        <v>#N/A</v>
      </c>
      <c r="M4720" t="e">
        <f>INDEX(RawData!M$2:M$1048576,MATCH(FmtData!$B$4+(ROW()-10),RawData!$A$2:$A$1048576,0))</f>
        <v>#N/A</v>
      </c>
      <c r="N4720" t="e">
        <f>INDEX(RawData!N$2:N$1048576,MATCH(FmtData!$B$4+(ROW()-10),RawData!$A$2:$A$1048576,0))</f>
        <v>#N/A</v>
      </c>
      <c r="O4720" t="e">
        <f>INDEX(RawData!O$2:O$1048576,MATCH(FmtData!$B$4+(ROW()-10),RawData!$A$2:$A$1048576,0))</f>
        <v>#N/A</v>
      </c>
      <c r="P4720" t="e">
        <f>INDEX(RawData!P$2:P$1048576,MATCH(FmtData!$B$4+(ROW()-10),RawData!$A$2:$A$1048576,0))</f>
        <v>#N/A</v>
      </c>
      <c r="Q4720" t="e">
        <f>INDEX(RawData!Q$2:Q$1048576,MATCH(FmtData!$B$4+(ROW()-10),RawData!$A$2:$A$1048576,0))</f>
        <v>#N/A</v>
      </c>
      <c r="R4720" t="e">
        <f>INDEX(RawData!R$2:R$1048576,MATCH(FmtData!$B$4+(ROW()-10),RawData!$A$2:$A$1048576,0))</f>
        <v>#N/A</v>
      </c>
      <c r="S4720" t="e">
        <f>INDEX(RawData!S$2:S$1048576,MATCH(FmtData!$B$4+(ROW()-10),RawData!$A$2:$A$1048576,0))</f>
        <v>#N/A</v>
      </c>
      <c r="T4720" t="e">
        <f>INDEX(RawData!T$2:T$1048576,MATCH(FmtData!$B$4+(ROW()-10),RawData!$A$2:$A$1048576,0))</f>
        <v>#N/A</v>
      </c>
      <c r="U4720" t="e">
        <f>INDEX(RawData!U$2:U$1048576,MATCH(FmtData!$B$4+(ROW()-10),RawData!$A$2:$A$1048576,0))</f>
        <v>#N/A</v>
      </c>
      <c r="V4720" t="e">
        <f>INDEX(RawData!V$2:V$1048576,MATCH(FmtData!$B$4+(ROW()-10),RawData!$A$2:$A$1048576,0))</f>
        <v>#N/A</v>
      </c>
      <c r="W4720" s="8" t="e">
        <f t="shared" si="1609"/>
        <v>#N/A</v>
      </c>
      <c r="X4720" s="8" t="e">
        <f t="shared" si="1610"/>
        <v>#N/A</v>
      </c>
      <c r="Y4720" s="8" t="e">
        <f t="shared" si="1611"/>
        <v>#N/A</v>
      </c>
      <c r="Z4720" s="8" t="e">
        <f t="shared" si="1624"/>
        <v>#N/A</v>
      </c>
      <c r="AA4720" s="8" t="e">
        <f t="shared" si="1625"/>
        <v>#N/A</v>
      </c>
      <c r="AB4720" s="8" t="e">
        <f t="shared" si="1612"/>
        <v>#N/A</v>
      </c>
      <c r="AC4720" s="6" t="e">
        <f t="shared" si="1630"/>
        <v>#N/A</v>
      </c>
      <c r="AD4720" s="15" t="e">
        <f t="shared" si="1626"/>
        <v>#N/A</v>
      </c>
      <c r="AE4720" s="15" t="e">
        <f t="shared" si="1627"/>
        <v>#N/A</v>
      </c>
      <c r="AF4720" s="15" t="e">
        <f t="shared" si="1628"/>
        <v>#N/A</v>
      </c>
      <c r="AG4720" s="15" t="e">
        <f t="shared" si="1613"/>
        <v>#N/A</v>
      </c>
      <c r="AH4720" s="15" t="e">
        <f t="shared" si="1629"/>
        <v>#N/A</v>
      </c>
      <c r="AI4720" s="17" t="e">
        <f t="shared" si="1614"/>
        <v>#N/A</v>
      </c>
      <c r="AJ4720" s="17" t="e">
        <f t="shared" si="1615"/>
        <v>#N/A</v>
      </c>
      <c r="AK4720" s="17" t="e">
        <f t="shared" si="1616"/>
        <v>#N/A</v>
      </c>
      <c r="AL4720" s="17" t="e">
        <f t="shared" si="1617"/>
        <v>#N/A</v>
      </c>
      <c r="AM4720" s="17" t="e">
        <f t="shared" si="1618"/>
        <v>#N/A</v>
      </c>
      <c r="AN4720" s="17" t="e">
        <f t="shared" si="1619"/>
        <v>#N/A</v>
      </c>
      <c r="AO4720" s="17" t="e">
        <f t="shared" si="1623"/>
        <v>#N/A</v>
      </c>
      <c r="AP4720" s="17" t="e">
        <f t="shared" si="1620"/>
        <v>#N/A</v>
      </c>
      <c r="AQ4720" s="17" t="e">
        <f t="shared" si="1621"/>
        <v>#N/A</v>
      </c>
      <c r="AR4720" s="17" t="e">
        <f t="shared" si="1622"/>
        <v>#N/A</v>
      </c>
    </row>
    <row r="4721" spans="2:44" x14ac:dyDescent="0.25">
      <c r="B4721" t="e">
        <f>INDEX(RawData!$A$2:$A$1048576,MATCH(FmtData!$B$4+(ROW()-10),RawData!$A$2:$A$1048576,0))</f>
        <v>#N/A</v>
      </c>
      <c r="C472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21)</f>
        <v>#N/A</v>
      </c>
      <c r="D472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721" t="e">
        <f>INDEX(RawData!E$2:E$1048576,MATCH(FmtData!$B$4+(ROW()-10),RawData!$A$2:$A$1048576,0))</f>
        <v>#N/A</v>
      </c>
      <c r="F4721" t="e">
        <f>INDEX(RawData!F$2:F$1048576,MATCH(FmtData!$B$4+(ROW()-10),RawData!$A$2:$A$1048576,0))</f>
        <v>#N/A</v>
      </c>
      <c r="G4721" t="e">
        <f>INDEX(RawData!G$2:G$1048576,MATCH(FmtData!$B$4+(ROW()-10),RawData!$A$2:$A$1048576,0))</f>
        <v>#N/A</v>
      </c>
      <c r="H4721" t="e">
        <f>INDEX(RawData!H$2:H$1048576,MATCH(FmtData!$B$4+(ROW()-10),RawData!$A$2:$A$1048576,0))</f>
        <v>#N/A</v>
      </c>
      <c r="I4721" t="e">
        <f>INDEX(RawData!I$2:I$1048576,MATCH(FmtData!$B$4+(ROW()-10),RawData!$A$2:$A$1048576,0))</f>
        <v>#N/A</v>
      </c>
      <c r="J4721" t="e">
        <f>INDEX(RawData!J$2:J$1048576,MATCH(FmtData!$B$4+(ROW()-10),RawData!$A$2:$A$1048576,0))</f>
        <v>#N/A</v>
      </c>
      <c r="K4721" t="e">
        <f>INDEX(RawData!K$2:K$1048576,MATCH(FmtData!$B$4+(ROW()-10),RawData!$A$2:$A$1048576,0))</f>
        <v>#N/A</v>
      </c>
      <c r="L4721" t="e">
        <f>INDEX(RawData!L$2:L$1048576,MATCH(FmtData!$B$4+(ROW()-10),RawData!$A$2:$A$1048576,0))</f>
        <v>#N/A</v>
      </c>
      <c r="M4721" t="e">
        <f>INDEX(RawData!M$2:M$1048576,MATCH(FmtData!$B$4+(ROW()-10),RawData!$A$2:$A$1048576,0))</f>
        <v>#N/A</v>
      </c>
      <c r="N4721" t="e">
        <f>INDEX(RawData!N$2:N$1048576,MATCH(FmtData!$B$4+(ROW()-10),RawData!$A$2:$A$1048576,0))</f>
        <v>#N/A</v>
      </c>
      <c r="O4721" t="e">
        <f>INDEX(RawData!O$2:O$1048576,MATCH(FmtData!$B$4+(ROW()-10),RawData!$A$2:$A$1048576,0))</f>
        <v>#N/A</v>
      </c>
      <c r="P4721" t="e">
        <f>INDEX(RawData!P$2:P$1048576,MATCH(FmtData!$B$4+(ROW()-10),RawData!$A$2:$A$1048576,0))</f>
        <v>#N/A</v>
      </c>
      <c r="Q4721" t="e">
        <f>INDEX(RawData!Q$2:Q$1048576,MATCH(FmtData!$B$4+(ROW()-10),RawData!$A$2:$A$1048576,0))</f>
        <v>#N/A</v>
      </c>
      <c r="R4721" t="e">
        <f>INDEX(RawData!R$2:R$1048576,MATCH(FmtData!$B$4+(ROW()-10),RawData!$A$2:$A$1048576,0))</f>
        <v>#N/A</v>
      </c>
      <c r="S4721" t="e">
        <f>INDEX(RawData!S$2:S$1048576,MATCH(FmtData!$B$4+(ROW()-10),RawData!$A$2:$A$1048576,0))</f>
        <v>#N/A</v>
      </c>
      <c r="T4721" t="e">
        <f>INDEX(RawData!T$2:T$1048576,MATCH(FmtData!$B$4+(ROW()-10),RawData!$A$2:$A$1048576,0))</f>
        <v>#N/A</v>
      </c>
      <c r="U4721" t="e">
        <f>INDEX(RawData!U$2:U$1048576,MATCH(FmtData!$B$4+(ROW()-10),RawData!$A$2:$A$1048576,0))</f>
        <v>#N/A</v>
      </c>
      <c r="V4721" t="e">
        <f>INDEX(RawData!V$2:V$1048576,MATCH(FmtData!$B$4+(ROW()-10),RawData!$A$2:$A$1048576,0))</f>
        <v>#N/A</v>
      </c>
      <c r="W4721" s="8" t="e">
        <f t="shared" si="1609"/>
        <v>#N/A</v>
      </c>
      <c r="X4721" s="8" t="e">
        <f t="shared" si="1610"/>
        <v>#N/A</v>
      </c>
      <c r="Y4721" s="8" t="e">
        <f t="shared" si="1611"/>
        <v>#N/A</v>
      </c>
      <c r="Z4721" s="8" t="e">
        <f t="shared" si="1624"/>
        <v>#N/A</v>
      </c>
      <c r="AA4721" s="8" t="e">
        <f t="shared" si="1625"/>
        <v>#N/A</v>
      </c>
      <c r="AB4721" s="8" t="e">
        <f t="shared" si="1612"/>
        <v>#N/A</v>
      </c>
      <c r="AC4721" s="6" t="e">
        <f t="shared" si="1630"/>
        <v>#N/A</v>
      </c>
      <c r="AD4721" s="15" t="e">
        <f t="shared" si="1626"/>
        <v>#N/A</v>
      </c>
      <c r="AE4721" s="15" t="e">
        <f t="shared" si="1627"/>
        <v>#N/A</v>
      </c>
      <c r="AF4721" s="15" t="e">
        <f t="shared" si="1628"/>
        <v>#N/A</v>
      </c>
      <c r="AG4721" s="15" t="e">
        <f t="shared" si="1613"/>
        <v>#N/A</v>
      </c>
      <c r="AH4721" s="15" t="e">
        <f t="shared" si="1629"/>
        <v>#N/A</v>
      </c>
      <c r="AI4721" s="17" t="e">
        <f t="shared" si="1614"/>
        <v>#N/A</v>
      </c>
      <c r="AJ4721" s="17" t="e">
        <f t="shared" si="1615"/>
        <v>#N/A</v>
      </c>
      <c r="AK4721" s="17" t="e">
        <f t="shared" si="1616"/>
        <v>#N/A</v>
      </c>
      <c r="AL4721" s="17" t="e">
        <f t="shared" si="1617"/>
        <v>#N/A</v>
      </c>
      <c r="AM4721" s="17" t="e">
        <f t="shared" si="1618"/>
        <v>#N/A</v>
      </c>
      <c r="AN4721" s="17" t="e">
        <f t="shared" si="1619"/>
        <v>#N/A</v>
      </c>
      <c r="AO4721" s="17" t="e">
        <f t="shared" si="1623"/>
        <v>#N/A</v>
      </c>
      <c r="AP4721" s="17" t="e">
        <f t="shared" si="1620"/>
        <v>#N/A</v>
      </c>
      <c r="AQ4721" s="17" t="e">
        <f t="shared" si="1621"/>
        <v>#N/A</v>
      </c>
      <c r="AR4721" s="17" t="e">
        <f t="shared" si="1622"/>
        <v>#N/A</v>
      </c>
    </row>
    <row r="4722" spans="2:44" x14ac:dyDescent="0.25">
      <c r="B4722" t="e">
        <f>INDEX(RawData!$A$2:$A$1048576,MATCH(FmtData!$B$4+(ROW()-10),RawData!$A$2:$A$1048576,0))</f>
        <v>#N/A</v>
      </c>
      <c r="C472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22)</f>
        <v>#N/A</v>
      </c>
      <c r="D472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722" t="e">
        <f>INDEX(RawData!E$2:E$1048576,MATCH(FmtData!$B$4+(ROW()-10),RawData!$A$2:$A$1048576,0))</f>
        <v>#N/A</v>
      </c>
      <c r="F4722" t="e">
        <f>INDEX(RawData!F$2:F$1048576,MATCH(FmtData!$B$4+(ROW()-10),RawData!$A$2:$A$1048576,0))</f>
        <v>#N/A</v>
      </c>
      <c r="G4722" t="e">
        <f>INDEX(RawData!G$2:G$1048576,MATCH(FmtData!$B$4+(ROW()-10),RawData!$A$2:$A$1048576,0))</f>
        <v>#N/A</v>
      </c>
      <c r="H4722" t="e">
        <f>INDEX(RawData!H$2:H$1048576,MATCH(FmtData!$B$4+(ROW()-10),RawData!$A$2:$A$1048576,0))</f>
        <v>#N/A</v>
      </c>
      <c r="I4722" t="e">
        <f>INDEX(RawData!I$2:I$1048576,MATCH(FmtData!$B$4+(ROW()-10),RawData!$A$2:$A$1048576,0))</f>
        <v>#N/A</v>
      </c>
      <c r="J4722" t="e">
        <f>INDEX(RawData!J$2:J$1048576,MATCH(FmtData!$B$4+(ROW()-10),RawData!$A$2:$A$1048576,0))</f>
        <v>#N/A</v>
      </c>
      <c r="K4722" t="e">
        <f>INDEX(RawData!K$2:K$1048576,MATCH(FmtData!$B$4+(ROW()-10),RawData!$A$2:$A$1048576,0))</f>
        <v>#N/A</v>
      </c>
      <c r="L4722" t="e">
        <f>INDEX(RawData!L$2:L$1048576,MATCH(FmtData!$B$4+(ROW()-10),RawData!$A$2:$A$1048576,0))</f>
        <v>#N/A</v>
      </c>
      <c r="M4722" t="e">
        <f>INDEX(RawData!M$2:M$1048576,MATCH(FmtData!$B$4+(ROW()-10),RawData!$A$2:$A$1048576,0))</f>
        <v>#N/A</v>
      </c>
      <c r="N4722" t="e">
        <f>INDEX(RawData!N$2:N$1048576,MATCH(FmtData!$B$4+(ROW()-10),RawData!$A$2:$A$1048576,0))</f>
        <v>#N/A</v>
      </c>
      <c r="O4722" t="e">
        <f>INDEX(RawData!O$2:O$1048576,MATCH(FmtData!$B$4+(ROW()-10),RawData!$A$2:$A$1048576,0))</f>
        <v>#N/A</v>
      </c>
      <c r="P4722" t="e">
        <f>INDEX(RawData!P$2:P$1048576,MATCH(FmtData!$B$4+(ROW()-10),RawData!$A$2:$A$1048576,0))</f>
        <v>#N/A</v>
      </c>
      <c r="Q4722" t="e">
        <f>INDEX(RawData!Q$2:Q$1048576,MATCH(FmtData!$B$4+(ROW()-10),RawData!$A$2:$A$1048576,0))</f>
        <v>#N/A</v>
      </c>
      <c r="R4722" t="e">
        <f>INDEX(RawData!R$2:R$1048576,MATCH(FmtData!$B$4+(ROW()-10),RawData!$A$2:$A$1048576,0))</f>
        <v>#N/A</v>
      </c>
      <c r="S4722" t="e">
        <f>INDEX(RawData!S$2:S$1048576,MATCH(FmtData!$B$4+(ROW()-10),RawData!$A$2:$A$1048576,0))</f>
        <v>#N/A</v>
      </c>
      <c r="T4722" t="e">
        <f>INDEX(RawData!T$2:T$1048576,MATCH(FmtData!$B$4+(ROW()-10),RawData!$A$2:$A$1048576,0))</f>
        <v>#N/A</v>
      </c>
      <c r="U4722" t="e">
        <f>INDEX(RawData!U$2:U$1048576,MATCH(FmtData!$B$4+(ROW()-10),RawData!$A$2:$A$1048576,0))</f>
        <v>#N/A</v>
      </c>
      <c r="V4722" t="e">
        <f>INDEX(RawData!V$2:V$1048576,MATCH(FmtData!$B$4+(ROW()-10),RawData!$A$2:$A$1048576,0))</f>
        <v>#N/A</v>
      </c>
      <c r="W4722" s="8" t="e">
        <f t="shared" si="1609"/>
        <v>#N/A</v>
      </c>
      <c r="X4722" s="8" t="e">
        <f t="shared" si="1610"/>
        <v>#N/A</v>
      </c>
      <c r="Y4722" s="8" t="e">
        <f t="shared" si="1611"/>
        <v>#N/A</v>
      </c>
      <c r="Z4722" s="8" t="e">
        <f t="shared" si="1624"/>
        <v>#N/A</v>
      </c>
      <c r="AA4722" s="8" t="e">
        <f t="shared" si="1625"/>
        <v>#N/A</v>
      </c>
      <c r="AB4722" s="8" t="e">
        <f t="shared" si="1612"/>
        <v>#N/A</v>
      </c>
      <c r="AC4722" s="6" t="e">
        <f t="shared" si="1630"/>
        <v>#N/A</v>
      </c>
      <c r="AD4722" s="15" t="e">
        <f t="shared" si="1626"/>
        <v>#N/A</v>
      </c>
      <c r="AE4722" s="15" t="e">
        <f t="shared" si="1627"/>
        <v>#N/A</v>
      </c>
      <c r="AF4722" s="15" t="e">
        <f t="shared" si="1628"/>
        <v>#N/A</v>
      </c>
      <c r="AG4722" s="15" t="e">
        <f t="shared" si="1613"/>
        <v>#N/A</v>
      </c>
      <c r="AH4722" s="15" t="e">
        <f t="shared" si="1629"/>
        <v>#N/A</v>
      </c>
      <c r="AI4722" s="17" t="e">
        <f t="shared" si="1614"/>
        <v>#N/A</v>
      </c>
      <c r="AJ4722" s="17" t="e">
        <f t="shared" si="1615"/>
        <v>#N/A</v>
      </c>
      <c r="AK4722" s="17" t="e">
        <f t="shared" si="1616"/>
        <v>#N/A</v>
      </c>
      <c r="AL4722" s="17" t="e">
        <f t="shared" si="1617"/>
        <v>#N/A</v>
      </c>
      <c r="AM4722" s="17" t="e">
        <f t="shared" si="1618"/>
        <v>#N/A</v>
      </c>
      <c r="AN4722" s="17" t="e">
        <f t="shared" si="1619"/>
        <v>#N/A</v>
      </c>
      <c r="AO4722" s="17" t="e">
        <f t="shared" si="1623"/>
        <v>#N/A</v>
      </c>
      <c r="AP4722" s="17" t="e">
        <f t="shared" si="1620"/>
        <v>#N/A</v>
      </c>
      <c r="AQ4722" s="17" t="e">
        <f t="shared" si="1621"/>
        <v>#N/A</v>
      </c>
      <c r="AR4722" s="17" t="e">
        <f t="shared" si="1622"/>
        <v>#N/A</v>
      </c>
    </row>
    <row r="4723" spans="2:44" x14ac:dyDescent="0.25">
      <c r="B4723" t="e">
        <f>INDEX(RawData!$A$2:$A$1048576,MATCH(FmtData!$B$4+(ROW()-10),RawData!$A$2:$A$1048576,0))</f>
        <v>#N/A</v>
      </c>
      <c r="C472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23)</f>
        <v>#N/A</v>
      </c>
      <c r="D472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723" t="e">
        <f>INDEX(RawData!E$2:E$1048576,MATCH(FmtData!$B$4+(ROW()-10),RawData!$A$2:$A$1048576,0))</f>
        <v>#N/A</v>
      </c>
      <c r="F4723" t="e">
        <f>INDEX(RawData!F$2:F$1048576,MATCH(FmtData!$B$4+(ROW()-10),RawData!$A$2:$A$1048576,0))</f>
        <v>#N/A</v>
      </c>
      <c r="G4723" t="e">
        <f>INDEX(RawData!G$2:G$1048576,MATCH(FmtData!$B$4+(ROW()-10),RawData!$A$2:$A$1048576,0))</f>
        <v>#N/A</v>
      </c>
      <c r="H4723" t="e">
        <f>INDEX(RawData!H$2:H$1048576,MATCH(FmtData!$B$4+(ROW()-10),RawData!$A$2:$A$1048576,0))</f>
        <v>#N/A</v>
      </c>
      <c r="I4723" t="e">
        <f>INDEX(RawData!I$2:I$1048576,MATCH(FmtData!$B$4+(ROW()-10),RawData!$A$2:$A$1048576,0))</f>
        <v>#N/A</v>
      </c>
      <c r="J4723" t="e">
        <f>INDEX(RawData!J$2:J$1048576,MATCH(FmtData!$B$4+(ROW()-10),RawData!$A$2:$A$1048576,0))</f>
        <v>#N/A</v>
      </c>
      <c r="K4723" t="e">
        <f>INDEX(RawData!K$2:K$1048576,MATCH(FmtData!$B$4+(ROW()-10),RawData!$A$2:$A$1048576,0))</f>
        <v>#N/A</v>
      </c>
      <c r="L4723" t="e">
        <f>INDEX(RawData!L$2:L$1048576,MATCH(FmtData!$B$4+(ROW()-10),RawData!$A$2:$A$1048576,0))</f>
        <v>#N/A</v>
      </c>
      <c r="M4723" t="e">
        <f>INDEX(RawData!M$2:M$1048576,MATCH(FmtData!$B$4+(ROW()-10),RawData!$A$2:$A$1048576,0))</f>
        <v>#N/A</v>
      </c>
      <c r="N4723" t="e">
        <f>INDEX(RawData!N$2:N$1048576,MATCH(FmtData!$B$4+(ROW()-10),RawData!$A$2:$A$1048576,0))</f>
        <v>#N/A</v>
      </c>
      <c r="O4723" t="e">
        <f>INDEX(RawData!O$2:O$1048576,MATCH(FmtData!$B$4+(ROW()-10),RawData!$A$2:$A$1048576,0))</f>
        <v>#N/A</v>
      </c>
      <c r="P4723" t="e">
        <f>INDEX(RawData!P$2:P$1048576,MATCH(FmtData!$B$4+(ROW()-10),RawData!$A$2:$A$1048576,0))</f>
        <v>#N/A</v>
      </c>
      <c r="Q4723" t="e">
        <f>INDEX(RawData!Q$2:Q$1048576,MATCH(FmtData!$B$4+(ROW()-10),RawData!$A$2:$A$1048576,0))</f>
        <v>#N/A</v>
      </c>
      <c r="R4723" t="e">
        <f>INDEX(RawData!R$2:R$1048576,MATCH(FmtData!$B$4+(ROW()-10),RawData!$A$2:$A$1048576,0))</f>
        <v>#N/A</v>
      </c>
      <c r="S4723" t="e">
        <f>INDEX(RawData!S$2:S$1048576,MATCH(FmtData!$B$4+(ROW()-10),RawData!$A$2:$A$1048576,0))</f>
        <v>#N/A</v>
      </c>
      <c r="T4723" t="e">
        <f>INDEX(RawData!T$2:T$1048576,MATCH(FmtData!$B$4+(ROW()-10),RawData!$A$2:$A$1048576,0))</f>
        <v>#N/A</v>
      </c>
      <c r="U4723" t="e">
        <f>INDEX(RawData!U$2:U$1048576,MATCH(FmtData!$B$4+(ROW()-10),RawData!$A$2:$A$1048576,0))</f>
        <v>#N/A</v>
      </c>
      <c r="V4723" t="e">
        <f>INDEX(RawData!V$2:V$1048576,MATCH(FmtData!$B$4+(ROW()-10),RawData!$A$2:$A$1048576,0))</f>
        <v>#N/A</v>
      </c>
      <c r="W4723" s="8" t="e">
        <f t="shared" si="1609"/>
        <v>#N/A</v>
      </c>
      <c r="X4723" s="8" t="e">
        <f t="shared" si="1610"/>
        <v>#N/A</v>
      </c>
      <c r="Y4723" s="8" t="e">
        <f t="shared" si="1611"/>
        <v>#N/A</v>
      </c>
      <c r="Z4723" s="8" t="e">
        <f t="shared" si="1624"/>
        <v>#N/A</v>
      </c>
      <c r="AA4723" s="8" t="e">
        <f t="shared" si="1625"/>
        <v>#N/A</v>
      </c>
      <c r="AB4723" s="8" t="e">
        <f t="shared" si="1612"/>
        <v>#N/A</v>
      </c>
      <c r="AC4723" s="6" t="e">
        <f t="shared" si="1630"/>
        <v>#N/A</v>
      </c>
      <c r="AD4723" s="15" t="e">
        <f t="shared" si="1626"/>
        <v>#N/A</v>
      </c>
      <c r="AE4723" s="15" t="e">
        <f t="shared" si="1627"/>
        <v>#N/A</v>
      </c>
      <c r="AF4723" s="15" t="e">
        <f t="shared" si="1628"/>
        <v>#N/A</v>
      </c>
      <c r="AG4723" s="15" t="e">
        <f t="shared" si="1613"/>
        <v>#N/A</v>
      </c>
      <c r="AH4723" s="15" t="e">
        <f t="shared" si="1629"/>
        <v>#N/A</v>
      </c>
      <c r="AI4723" s="17" t="e">
        <f t="shared" si="1614"/>
        <v>#N/A</v>
      </c>
      <c r="AJ4723" s="17" t="e">
        <f t="shared" si="1615"/>
        <v>#N/A</v>
      </c>
      <c r="AK4723" s="17" t="e">
        <f t="shared" si="1616"/>
        <v>#N/A</v>
      </c>
      <c r="AL4723" s="17" t="e">
        <f t="shared" si="1617"/>
        <v>#N/A</v>
      </c>
      <c r="AM4723" s="17" t="e">
        <f t="shared" si="1618"/>
        <v>#N/A</v>
      </c>
      <c r="AN4723" s="17" t="e">
        <f t="shared" si="1619"/>
        <v>#N/A</v>
      </c>
      <c r="AO4723" s="17" t="e">
        <f t="shared" si="1623"/>
        <v>#N/A</v>
      </c>
      <c r="AP4723" s="17" t="e">
        <f t="shared" si="1620"/>
        <v>#N/A</v>
      </c>
      <c r="AQ4723" s="17" t="e">
        <f t="shared" si="1621"/>
        <v>#N/A</v>
      </c>
      <c r="AR4723" s="17" t="e">
        <f t="shared" si="1622"/>
        <v>#N/A</v>
      </c>
    </row>
    <row r="4724" spans="2:44" x14ac:dyDescent="0.25">
      <c r="B4724" t="e">
        <f>INDEX(RawData!$A$2:$A$1048576,MATCH(FmtData!$B$4+(ROW()-10),RawData!$A$2:$A$1048576,0))</f>
        <v>#N/A</v>
      </c>
      <c r="C472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24)</f>
        <v>#N/A</v>
      </c>
      <c r="D472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724" t="e">
        <f>INDEX(RawData!E$2:E$1048576,MATCH(FmtData!$B$4+(ROW()-10),RawData!$A$2:$A$1048576,0))</f>
        <v>#N/A</v>
      </c>
      <c r="F4724" t="e">
        <f>INDEX(RawData!F$2:F$1048576,MATCH(FmtData!$B$4+(ROW()-10),RawData!$A$2:$A$1048576,0))</f>
        <v>#N/A</v>
      </c>
      <c r="G4724" t="e">
        <f>INDEX(RawData!G$2:G$1048576,MATCH(FmtData!$B$4+(ROW()-10),RawData!$A$2:$A$1048576,0))</f>
        <v>#N/A</v>
      </c>
      <c r="H4724" t="e">
        <f>INDEX(RawData!H$2:H$1048576,MATCH(FmtData!$B$4+(ROW()-10),RawData!$A$2:$A$1048576,0))</f>
        <v>#N/A</v>
      </c>
      <c r="I4724" t="e">
        <f>INDEX(RawData!I$2:I$1048576,MATCH(FmtData!$B$4+(ROW()-10),RawData!$A$2:$A$1048576,0))</f>
        <v>#N/A</v>
      </c>
      <c r="J4724" t="e">
        <f>INDEX(RawData!J$2:J$1048576,MATCH(FmtData!$B$4+(ROW()-10),RawData!$A$2:$A$1048576,0))</f>
        <v>#N/A</v>
      </c>
      <c r="K4724" t="e">
        <f>INDEX(RawData!K$2:K$1048576,MATCH(FmtData!$B$4+(ROW()-10),RawData!$A$2:$A$1048576,0))</f>
        <v>#N/A</v>
      </c>
      <c r="L4724" t="e">
        <f>INDEX(RawData!L$2:L$1048576,MATCH(FmtData!$B$4+(ROW()-10),RawData!$A$2:$A$1048576,0))</f>
        <v>#N/A</v>
      </c>
      <c r="M4724" t="e">
        <f>INDEX(RawData!M$2:M$1048576,MATCH(FmtData!$B$4+(ROW()-10),RawData!$A$2:$A$1048576,0))</f>
        <v>#N/A</v>
      </c>
      <c r="N4724" t="e">
        <f>INDEX(RawData!N$2:N$1048576,MATCH(FmtData!$B$4+(ROW()-10),RawData!$A$2:$A$1048576,0))</f>
        <v>#N/A</v>
      </c>
      <c r="O4724" t="e">
        <f>INDEX(RawData!O$2:O$1048576,MATCH(FmtData!$B$4+(ROW()-10),RawData!$A$2:$A$1048576,0))</f>
        <v>#N/A</v>
      </c>
      <c r="P4724" t="e">
        <f>INDEX(RawData!P$2:P$1048576,MATCH(FmtData!$B$4+(ROW()-10),RawData!$A$2:$A$1048576,0))</f>
        <v>#N/A</v>
      </c>
      <c r="Q4724" t="e">
        <f>INDEX(RawData!Q$2:Q$1048576,MATCH(FmtData!$B$4+(ROW()-10),RawData!$A$2:$A$1048576,0))</f>
        <v>#N/A</v>
      </c>
      <c r="R4724" t="e">
        <f>INDEX(RawData!R$2:R$1048576,MATCH(FmtData!$B$4+(ROW()-10),RawData!$A$2:$A$1048576,0))</f>
        <v>#N/A</v>
      </c>
      <c r="S4724" t="e">
        <f>INDEX(RawData!S$2:S$1048576,MATCH(FmtData!$B$4+(ROW()-10),RawData!$A$2:$A$1048576,0))</f>
        <v>#N/A</v>
      </c>
      <c r="T4724" t="e">
        <f>INDEX(RawData!T$2:T$1048576,MATCH(FmtData!$B$4+(ROW()-10),RawData!$A$2:$A$1048576,0))</f>
        <v>#N/A</v>
      </c>
      <c r="U4724" t="e">
        <f>INDEX(RawData!U$2:U$1048576,MATCH(FmtData!$B$4+(ROW()-10),RawData!$A$2:$A$1048576,0))</f>
        <v>#N/A</v>
      </c>
      <c r="V4724" t="e">
        <f>INDEX(RawData!V$2:V$1048576,MATCH(FmtData!$B$4+(ROW()-10),RawData!$A$2:$A$1048576,0))</f>
        <v>#N/A</v>
      </c>
      <c r="W4724" s="8" t="e">
        <f t="shared" si="1609"/>
        <v>#N/A</v>
      </c>
      <c r="X4724" s="8" t="e">
        <f t="shared" si="1610"/>
        <v>#N/A</v>
      </c>
      <c r="Y4724" s="8" t="e">
        <f t="shared" si="1611"/>
        <v>#N/A</v>
      </c>
      <c r="Z4724" s="8" t="e">
        <f t="shared" si="1624"/>
        <v>#N/A</v>
      </c>
      <c r="AA4724" s="8" t="e">
        <f t="shared" si="1625"/>
        <v>#N/A</v>
      </c>
      <c r="AB4724" s="8" t="e">
        <f t="shared" si="1612"/>
        <v>#N/A</v>
      </c>
      <c r="AC4724" s="6" t="e">
        <f t="shared" si="1630"/>
        <v>#N/A</v>
      </c>
      <c r="AD4724" s="15" t="e">
        <f t="shared" si="1626"/>
        <v>#N/A</v>
      </c>
      <c r="AE4724" s="15" t="e">
        <f t="shared" si="1627"/>
        <v>#N/A</v>
      </c>
      <c r="AF4724" s="15" t="e">
        <f t="shared" si="1628"/>
        <v>#N/A</v>
      </c>
      <c r="AG4724" s="15" t="e">
        <f t="shared" si="1613"/>
        <v>#N/A</v>
      </c>
      <c r="AH4724" s="15" t="e">
        <f t="shared" si="1629"/>
        <v>#N/A</v>
      </c>
      <c r="AI4724" s="17" t="e">
        <f t="shared" si="1614"/>
        <v>#N/A</v>
      </c>
      <c r="AJ4724" s="17" t="e">
        <f t="shared" si="1615"/>
        <v>#N/A</v>
      </c>
      <c r="AK4724" s="17" t="e">
        <f t="shared" si="1616"/>
        <v>#N/A</v>
      </c>
      <c r="AL4724" s="17" t="e">
        <f t="shared" si="1617"/>
        <v>#N/A</v>
      </c>
      <c r="AM4724" s="17" t="e">
        <f t="shared" si="1618"/>
        <v>#N/A</v>
      </c>
      <c r="AN4724" s="17" t="e">
        <f t="shared" si="1619"/>
        <v>#N/A</v>
      </c>
      <c r="AO4724" s="17" t="e">
        <f t="shared" si="1623"/>
        <v>#N/A</v>
      </c>
      <c r="AP4724" s="17" t="e">
        <f t="shared" si="1620"/>
        <v>#N/A</v>
      </c>
      <c r="AQ4724" s="17" t="e">
        <f t="shared" si="1621"/>
        <v>#N/A</v>
      </c>
      <c r="AR4724" s="17" t="e">
        <f t="shared" si="1622"/>
        <v>#N/A</v>
      </c>
    </row>
    <row r="4725" spans="2:44" x14ac:dyDescent="0.25">
      <c r="B4725" t="e">
        <f>INDEX(RawData!$A$2:$A$1048576,MATCH(FmtData!$B$4+(ROW()-10),RawData!$A$2:$A$1048576,0))</f>
        <v>#N/A</v>
      </c>
      <c r="C472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25)</f>
        <v>#N/A</v>
      </c>
      <c r="D472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725" t="e">
        <f>INDEX(RawData!E$2:E$1048576,MATCH(FmtData!$B$4+(ROW()-10),RawData!$A$2:$A$1048576,0))</f>
        <v>#N/A</v>
      </c>
      <c r="F4725" t="e">
        <f>INDEX(RawData!F$2:F$1048576,MATCH(FmtData!$B$4+(ROW()-10),RawData!$A$2:$A$1048576,0))</f>
        <v>#N/A</v>
      </c>
      <c r="G4725" t="e">
        <f>INDEX(RawData!G$2:G$1048576,MATCH(FmtData!$B$4+(ROW()-10),RawData!$A$2:$A$1048576,0))</f>
        <v>#N/A</v>
      </c>
      <c r="H4725" t="e">
        <f>INDEX(RawData!H$2:H$1048576,MATCH(FmtData!$B$4+(ROW()-10),RawData!$A$2:$A$1048576,0))</f>
        <v>#N/A</v>
      </c>
      <c r="I4725" t="e">
        <f>INDEX(RawData!I$2:I$1048576,MATCH(FmtData!$B$4+(ROW()-10),RawData!$A$2:$A$1048576,0))</f>
        <v>#N/A</v>
      </c>
      <c r="J4725" t="e">
        <f>INDEX(RawData!J$2:J$1048576,MATCH(FmtData!$B$4+(ROW()-10),RawData!$A$2:$A$1048576,0))</f>
        <v>#N/A</v>
      </c>
      <c r="K4725" t="e">
        <f>INDEX(RawData!K$2:K$1048576,MATCH(FmtData!$B$4+(ROW()-10),RawData!$A$2:$A$1048576,0))</f>
        <v>#N/A</v>
      </c>
      <c r="L4725" t="e">
        <f>INDEX(RawData!L$2:L$1048576,MATCH(FmtData!$B$4+(ROW()-10),RawData!$A$2:$A$1048576,0))</f>
        <v>#N/A</v>
      </c>
      <c r="M4725" t="e">
        <f>INDEX(RawData!M$2:M$1048576,MATCH(FmtData!$B$4+(ROW()-10),RawData!$A$2:$A$1048576,0))</f>
        <v>#N/A</v>
      </c>
      <c r="N4725" t="e">
        <f>INDEX(RawData!N$2:N$1048576,MATCH(FmtData!$B$4+(ROW()-10),RawData!$A$2:$A$1048576,0))</f>
        <v>#N/A</v>
      </c>
      <c r="O4725" t="e">
        <f>INDEX(RawData!O$2:O$1048576,MATCH(FmtData!$B$4+(ROW()-10),RawData!$A$2:$A$1048576,0))</f>
        <v>#N/A</v>
      </c>
      <c r="P4725" t="e">
        <f>INDEX(RawData!P$2:P$1048576,MATCH(FmtData!$B$4+(ROW()-10),RawData!$A$2:$A$1048576,0))</f>
        <v>#N/A</v>
      </c>
      <c r="Q4725" t="e">
        <f>INDEX(RawData!Q$2:Q$1048576,MATCH(FmtData!$B$4+(ROW()-10),RawData!$A$2:$A$1048576,0))</f>
        <v>#N/A</v>
      </c>
      <c r="R4725" t="e">
        <f>INDEX(RawData!R$2:R$1048576,MATCH(FmtData!$B$4+(ROW()-10),RawData!$A$2:$A$1048576,0))</f>
        <v>#N/A</v>
      </c>
      <c r="S4725" t="e">
        <f>INDEX(RawData!S$2:S$1048576,MATCH(FmtData!$B$4+(ROW()-10),RawData!$A$2:$A$1048576,0))</f>
        <v>#N/A</v>
      </c>
      <c r="T4725" t="e">
        <f>INDEX(RawData!T$2:T$1048576,MATCH(FmtData!$B$4+(ROW()-10),RawData!$A$2:$A$1048576,0))</f>
        <v>#N/A</v>
      </c>
      <c r="U4725" t="e">
        <f>INDEX(RawData!U$2:U$1048576,MATCH(FmtData!$B$4+(ROW()-10),RawData!$A$2:$A$1048576,0))</f>
        <v>#N/A</v>
      </c>
      <c r="V4725" t="e">
        <f>INDEX(RawData!V$2:V$1048576,MATCH(FmtData!$B$4+(ROW()-10),RawData!$A$2:$A$1048576,0))</f>
        <v>#N/A</v>
      </c>
      <c r="W4725" s="8" t="e">
        <f t="shared" si="1609"/>
        <v>#N/A</v>
      </c>
      <c r="X4725" s="8" t="e">
        <f t="shared" si="1610"/>
        <v>#N/A</v>
      </c>
      <c r="Y4725" s="8" t="e">
        <f t="shared" si="1611"/>
        <v>#N/A</v>
      </c>
      <c r="Z4725" s="8" t="e">
        <f t="shared" si="1624"/>
        <v>#N/A</v>
      </c>
      <c r="AA4725" s="8" t="e">
        <f t="shared" si="1625"/>
        <v>#N/A</v>
      </c>
      <c r="AB4725" s="8" t="e">
        <f t="shared" si="1612"/>
        <v>#N/A</v>
      </c>
      <c r="AC4725" s="6" t="e">
        <f t="shared" si="1630"/>
        <v>#N/A</v>
      </c>
      <c r="AD4725" s="15" t="e">
        <f t="shared" si="1626"/>
        <v>#N/A</v>
      </c>
      <c r="AE4725" s="15" t="e">
        <f t="shared" si="1627"/>
        <v>#N/A</v>
      </c>
      <c r="AF4725" s="15" t="e">
        <f t="shared" si="1628"/>
        <v>#N/A</v>
      </c>
      <c r="AG4725" s="15" t="e">
        <f t="shared" si="1613"/>
        <v>#N/A</v>
      </c>
      <c r="AH4725" s="15" t="e">
        <f t="shared" si="1629"/>
        <v>#N/A</v>
      </c>
      <c r="AI4725" s="17" t="e">
        <f t="shared" si="1614"/>
        <v>#N/A</v>
      </c>
      <c r="AJ4725" s="17" t="e">
        <f t="shared" si="1615"/>
        <v>#N/A</v>
      </c>
      <c r="AK4725" s="17" t="e">
        <f t="shared" si="1616"/>
        <v>#N/A</v>
      </c>
      <c r="AL4725" s="17" t="e">
        <f t="shared" si="1617"/>
        <v>#N/A</v>
      </c>
      <c r="AM4725" s="17" t="e">
        <f t="shared" si="1618"/>
        <v>#N/A</v>
      </c>
      <c r="AN4725" s="17" t="e">
        <f t="shared" si="1619"/>
        <v>#N/A</v>
      </c>
      <c r="AO4725" s="17" t="e">
        <f t="shared" si="1623"/>
        <v>#N/A</v>
      </c>
      <c r="AP4725" s="17" t="e">
        <f t="shared" si="1620"/>
        <v>#N/A</v>
      </c>
      <c r="AQ4725" s="17" t="e">
        <f t="shared" si="1621"/>
        <v>#N/A</v>
      </c>
      <c r="AR4725" s="17" t="e">
        <f t="shared" si="1622"/>
        <v>#N/A</v>
      </c>
    </row>
    <row r="4726" spans="2:44" x14ac:dyDescent="0.25">
      <c r="B4726" t="e">
        <f>INDEX(RawData!$A$2:$A$1048576,MATCH(FmtData!$B$4+(ROW()-10),RawData!$A$2:$A$1048576,0))</f>
        <v>#N/A</v>
      </c>
      <c r="C472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26)</f>
        <v>#N/A</v>
      </c>
      <c r="D472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726" t="e">
        <f>INDEX(RawData!E$2:E$1048576,MATCH(FmtData!$B$4+(ROW()-10),RawData!$A$2:$A$1048576,0))</f>
        <v>#N/A</v>
      </c>
      <c r="F4726" t="e">
        <f>INDEX(RawData!F$2:F$1048576,MATCH(FmtData!$B$4+(ROW()-10),RawData!$A$2:$A$1048576,0))</f>
        <v>#N/A</v>
      </c>
      <c r="G4726" t="e">
        <f>INDEX(RawData!G$2:G$1048576,MATCH(FmtData!$B$4+(ROW()-10),RawData!$A$2:$A$1048576,0))</f>
        <v>#N/A</v>
      </c>
      <c r="H4726" t="e">
        <f>INDEX(RawData!H$2:H$1048576,MATCH(FmtData!$B$4+(ROW()-10),RawData!$A$2:$A$1048576,0))</f>
        <v>#N/A</v>
      </c>
      <c r="I4726" t="e">
        <f>INDEX(RawData!I$2:I$1048576,MATCH(FmtData!$B$4+(ROW()-10),RawData!$A$2:$A$1048576,0))</f>
        <v>#N/A</v>
      </c>
      <c r="J4726" t="e">
        <f>INDEX(RawData!J$2:J$1048576,MATCH(FmtData!$B$4+(ROW()-10),RawData!$A$2:$A$1048576,0))</f>
        <v>#N/A</v>
      </c>
      <c r="K4726" t="e">
        <f>INDEX(RawData!K$2:K$1048576,MATCH(FmtData!$B$4+(ROW()-10),RawData!$A$2:$A$1048576,0))</f>
        <v>#N/A</v>
      </c>
      <c r="L4726" t="e">
        <f>INDEX(RawData!L$2:L$1048576,MATCH(FmtData!$B$4+(ROW()-10),RawData!$A$2:$A$1048576,0))</f>
        <v>#N/A</v>
      </c>
      <c r="M4726" t="e">
        <f>INDEX(RawData!M$2:M$1048576,MATCH(FmtData!$B$4+(ROW()-10),RawData!$A$2:$A$1048576,0))</f>
        <v>#N/A</v>
      </c>
      <c r="N4726" t="e">
        <f>INDEX(RawData!N$2:N$1048576,MATCH(FmtData!$B$4+(ROW()-10),RawData!$A$2:$A$1048576,0))</f>
        <v>#N/A</v>
      </c>
      <c r="O4726" t="e">
        <f>INDEX(RawData!O$2:O$1048576,MATCH(FmtData!$B$4+(ROW()-10),RawData!$A$2:$A$1048576,0))</f>
        <v>#N/A</v>
      </c>
      <c r="P4726" t="e">
        <f>INDEX(RawData!P$2:P$1048576,MATCH(FmtData!$B$4+(ROW()-10),RawData!$A$2:$A$1048576,0))</f>
        <v>#N/A</v>
      </c>
      <c r="Q4726" t="e">
        <f>INDEX(RawData!Q$2:Q$1048576,MATCH(FmtData!$B$4+(ROW()-10),RawData!$A$2:$A$1048576,0))</f>
        <v>#N/A</v>
      </c>
      <c r="R4726" t="e">
        <f>INDEX(RawData!R$2:R$1048576,MATCH(FmtData!$B$4+(ROW()-10),RawData!$A$2:$A$1048576,0))</f>
        <v>#N/A</v>
      </c>
      <c r="S4726" t="e">
        <f>INDEX(RawData!S$2:S$1048576,MATCH(FmtData!$B$4+(ROW()-10),RawData!$A$2:$A$1048576,0))</f>
        <v>#N/A</v>
      </c>
      <c r="T4726" t="e">
        <f>INDEX(RawData!T$2:T$1048576,MATCH(FmtData!$B$4+(ROW()-10),RawData!$A$2:$A$1048576,0))</f>
        <v>#N/A</v>
      </c>
      <c r="U4726" t="e">
        <f>INDEX(RawData!U$2:U$1048576,MATCH(FmtData!$B$4+(ROW()-10),RawData!$A$2:$A$1048576,0))</f>
        <v>#N/A</v>
      </c>
      <c r="V4726" t="e">
        <f>INDEX(RawData!V$2:V$1048576,MATCH(FmtData!$B$4+(ROW()-10),RawData!$A$2:$A$1048576,0))</f>
        <v>#N/A</v>
      </c>
      <c r="W4726" s="8" t="e">
        <f t="shared" si="1609"/>
        <v>#N/A</v>
      </c>
      <c r="X4726" s="8" t="e">
        <f t="shared" si="1610"/>
        <v>#N/A</v>
      </c>
      <c r="Y4726" s="8" t="e">
        <f t="shared" si="1611"/>
        <v>#N/A</v>
      </c>
      <c r="Z4726" s="8" t="e">
        <f t="shared" si="1624"/>
        <v>#N/A</v>
      </c>
      <c r="AA4726" s="8" t="e">
        <f t="shared" si="1625"/>
        <v>#N/A</v>
      </c>
      <c r="AB4726" s="8" t="e">
        <f t="shared" si="1612"/>
        <v>#N/A</v>
      </c>
      <c r="AC4726" s="6" t="e">
        <f t="shared" si="1630"/>
        <v>#N/A</v>
      </c>
      <c r="AD4726" s="15" t="e">
        <f t="shared" si="1626"/>
        <v>#N/A</v>
      </c>
      <c r="AE4726" s="15" t="e">
        <f t="shared" si="1627"/>
        <v>#N/A</v>
      </c>
      <c r="AF4726" s="15" t="e">
        <f t="shared" si="1628"/>
        <v>#N/A</v>
      </c>
      <c r="AG4726" s="15" t="e">
        <f t="shared" si="1613"/>
        <v>#N/A</v>
      </c>
      <c r="AH4726" s="15" t="e">
        <f t="shared" si="1629"/>
        <v>#N/A</v>
      </c>
      <c r="AI4726" s="17" t="e">
        <f t="shared" si="1614"/>
        <v>#N/A</v>
      </c>
      <c r="AJ4726" s="17" t="e">
        <f t="shared" si="1615"/>
        <v>#N/A</v>
      </c>
      <c r="AK4726" s="17" t="e">
        <f t="shared" si="1616"/>
        <v>#N/A</v>
      </c>
      <c r="AL4726" s="17" t="e">
        <f t="shared" si="1617"/>
        <v>#N/A</v>
      </c>
      <c r="AM4726" s="17" t="e">
        <f t="shared" si="1618"/>
        <v>#N/A</v>
      </c>
      <c r="AN4726" s="17" t="e">
        <f t="shared" si="1619"/>
        <v>#N/A</v>
      </c>
      <c r="AO4726" s="17" t="e">
        <f t="shared" si="1623"/>
        <v>#N/A</v>
      </c>
      <c r="AP4726" s="17" t="e">
        <f t="shared" si="1620"/>
        <v>#N/A</v>
      </c>
      <c r="AQ4726" s="17" t="e">
        <f t="shared" si="1621"/>
        <v>#N/A</v>
      </c>
      <c r="AR4726" s="17" t="e">
        <f t="shared" si="1622"/>
        <v>#N/A</v>
      </c>
    </row>
    <row r="4727" spans="2:44" x14ac:dyDescent="0.25">
      <c r="B4727" t="e">
        <f>INDEX(RawData!$A$2:$A$1048576,MATCH(FmtData!$B$4+(ROW()-10),RawData!$A$2:$A$1048576,0))</f>
        <v>#N/A</v>
      </c>
      <c r="C472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27)</f>
        <v>#N/A</v>
      </c>
      <c r="D472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727" t="e">
        <f>INDEX(RawData!E$2:E$1048576,MATCH(FmtData!$B$4+(ROW()-10),RawData!$A$2:$A$1048576,0))</f>
        <v>#N/A</v>
      </c>
      <c r="F4727" t="e">
        <f>INDEX(RawData!F$2:F$1048576,MATCH(FmtData!$B$4+(ROW()-10),RawData!$A$2:$A$1048576,0))</f>
        <v>#N/A</v>
      </c>
      <c r="G4727" t="e">
        <f>INDEX(RawData!G$2:G$1048576,MATCH(FmtData!$B$4+(ROW()-10),RawData!$A$2:$A$1048576,0))</f>
        <v>#N/A</v>
      </c>
      <c r="H4727" t="e">
        <f>INDEX(RawData!H$2:H$1048576,MATCH(FmtData!$B$4+(ROW()-10),RawData!$A$2:$A$1048576,0))</f>
        <v>#N/A</v>
      </c>
      <c r="I4727" t="e">
        <f>INDEX(RawData!I$2:I$1048576,MATCH(FmtData!$B$4+(ROW()-10),RawData!$A$2:$A$1048576,0))</f>
        <v>#N/A</v>
      </c>
      <c r="J4727" t="e">
        <f>INDEX(RawData!J$2:J$1048576,MATCH(FmtData!$B$4+(ROW()-10),RawData!$A$2:$A$1048576,0))</f>
        <v>#N/A</v>
      </c>
      <c r="K4727" t="e">
        <f>INDEX(RawData!K$2:K$1048576,MATCH(FmtData!$B$4+(ROW()-10),RawData!$A$2:$A$1048576,0))</f>
        <v>#N/A</v>
      </c>
      <c r="L4727" t="e">
        <f>INDEX(RawData!L$2:L$1048576,MATCH(FmtData!$B$4+(ROW()-10),RawData!$A$2:$A$1048576,0))</f>
        <v>#N/A</v>
      </c>
      <c r="M4727" t="e">
        <f>INDEX(RawData!M$2:M$1048576,MATCH(FmtData!$B$4+(ROW()-10),RawData!$A$2:$A$1048576,0))</f>
        <v>#N/A</v>
      </c>
      <c r="N4727" t="e">
        <f>INDEX(RawData!N$2:N$1048576,MATCH(FmtData!$B$4+(ROW()-10),RawData!$A$2:$A$1048576,0))</f>
        <v>#N/A</v>
      </c>
      <c r="O4727" t="e">
        <f>INDEX(RawData!O$2:O$1048576,MATCH(FmtData!$B$4+(ROW()-10),RawData!$A$2:$A$1048576,0))</f>
        <v>#N/A</v>
      </c>
      <c r="P4727" t="e">
        <f>INDEX(RawData!P$2:P$1048576,MATCH(FmtData!$B$4+(ROW()-10),RawData!$A$2:$A$1048576,0))</f>
        <v>#N/A</v>
      </c>
      <c r="Q4727" t="e">
        <f>INDEX(RawData!Q$2:Q$1048576,MATCH(FmtData!$B$4+(ROW()-10),RawData!$A$2:$A$1048576,0))</f>
        <v>#N/A</v>
      </c>
      <c r="R4727" t="e">
        <f>INDEX(RawData!R$2:R$1048576,MATCH(FmtData!$B$4+(ROW()-10),RawData!$A$2:$A$1048576,0))</f>
        <v>#N/A</v>
      </c>
      <c r="S4727" t="e">
        <f>INDEX(RawData!S$2:S$1048576,MATCH(FmtData!$B$4+(ROW()-10),RawData!$A$2:$A$1048576,0))</f>
        <v>#N/A</v>
      </c>
      <c r="T4727" t="e">
        <f>INDEX(RawData!T$2:T$1048576,MATCH(FmtData!$B$4+(ROW()-10),RawData!$A$2:$A$1048576,0))</f>
        <v>#N/A</v>
      </c>
      <c r="U4727" t="e">
        <f>INDEX(RawData!U$2:U$1048576,MATCH(FmtData!$B$4+(ROW()-10),RawData!$A$2:$A$1048576,0))</f>
        <v>#N/A</v>
      </c>
      <c r="V4727" t="e">
        <f>INDEX(RawData!V$2:V$1048576,MATCH(FmtData!$B$4+(ROW()-10),RawData!$A$2:$A$1048576,0))</f>
        <v>#N/A</v>
      </c>
      <c r="W4727" s="8" t="e">
        <f t="shared" si="1609"/>
        <v>#N/A</v>
      </c>
      <c r="X4727" s="8" t="e">
        <f t="shared" si="1610"/>
        <v>#N/A</v>
      </c>
      <c r="Y4727" s="8" t="e">
        <f t="shared" si="1611"/>
        <v>#N/A</v>
      </c>
      <c r="Z4727" s="8" t="e">
        <f t="shared" si="1624"/>
        <v>#N/A</v>
      </c>
      <c r="AA4727" s="8" t="e">
        <f t="shared" si="1625"/>
        <v>#N/A</v>
      </c>
      <c r="AB4727" s="8" t="e">
        <f t="shared" si="1612"/>
        <v>#N/A</v>
      </c>
      <c r="AC4727" s="6" t="e">
        <f t="shared" si="1630"/>
        <v>#N/A</v>
      </c>
      <c r="AD4727" s="15" t="e">
        <f t="shared" si="1626"/>
        <v>#N/A</v>
      </c>
      <c r="AE4727" s="15" t="e">
        <f t="shared" si="1627"/>
        <v>#N/A</v>
      </c>
      <c r="AF4727" s="15" t="e">
        <f t="shared" si="1628"/>
        <v>#N/A</v>
      </c>
      <c r="AG4727" s="15" t="e">
        <f t="shared" si="1613"/>
        <v>#N/A</v>
      </c>
      <c r="AH4727" s="15" t="e">
        <f t="shared" si="1629"/>
        <v>#N/A</v>
      </c>
      <c r="AI4727" s="17" t="e">
        <f t="shared" si="1614"/>
        <v>#N/A</v>
      </c>
      <c r="AJ4727" s="17" t="e">
        <f t="shared" si="1615"/>
        <v>#N/A</v>
      </c>
      <c r="AK4727" s="17" t="e">
        <f t="shared" si="1616"/>
        <v>#N/A</v>
      </c>
      <c r="AL4727" s="17" t="e">
        <f t="shared" si="1617"/>
        <v>#N/A</v>
      </c>
      <c r="AM4727" s="17" t="e">
        <f t="shared" si="1618"/>
        <v>#N/A</v>
      </c>
      <c r="AN4727" s="17" t="e">
        <f t="shared" si="1619"/>
        <v>#N/A</v>
      </c>
      <c r="AO4727" s="17" t="e">
        <f t="shared" si="1623"/>
        <v>#N/A</v>
      </c>
      <c r="AP4727" s="17" t="e">
        <f t="shared" si="1620"/>
        <v>#N/A</v>
      </c>
      <c r="AQ4727" s="17" t="e">
        <f t="shared" si="1621"/>
        <v>#N/A</v>
      </c>
      <c r="AR4727" s="17" t="e">
        <f t="shared" si="1622"/>
        <v>#N/A</v>
      </c>
    </row>
    <row r="4728" spans="2:44" x14ac:dyDescent="0.25">
      <c r="B4728" t="e">
        <f>INDEX(RawData!$A$2:$A$1048576,MATCH(FmtData!$B$4+(ROW()-10),RawData!$A$2:$A$1048576,0))</f>
        <v>#N/A</v>
      </c>
      <c r="C472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28)</f>
        <v>#N/A</v>
      </c>
      <c r="D472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728" t="e">
        <f>INDEX(RawData!E$2:E$1048576,MATCH(FmtData!$B$4+(ROW()-10),RawData!$A$2:$A$1048576,0))</f>
        <v>#N/A</v>
      </c>
      <c r="F4728" t="e">
        <f>INDEX(RawData!F$2:F$1048576,MATCH(FmtData!$B$4+(ROW()-10),RawData!$A$2:$A$1048576,0))</f>
        <v>#N/A</v>
      </c>
      <c r="G4728" t="e">
        <f>INDEX(RawData!G$2:G$1048576,MATCH(FmtData!$B$4+(ROW()-10),RawData!$A$2:$A$1048576,0))</f>
        <v>#N/A</v>
      </c>
      <c r="H4728" t="e">
        <f>INDEX(RawData!H$2:H$1048576,MATCH(FmtData!$B$4+(ROW()-10),RawData!$A$2:$A$1048576,0))</f>
        <v>#N/A</v>
      </c>
      <c r="I4728" t="e">
        <f>INDEX(RawData!I$2:I$1048576,MATCH(FmtData!$B$4+(ROW()-10),RawData!$A$2:$A$1048576,0))</f>
        <v>#N/A</v>
      </c>
      <c r="J4728" t="e">
        <f>INDEX(RawData!J$2:J$1048576,MATCH(FmtData!$B$4+(ROW()-10),RawData!$A$2:$A$1048576,0))</f>
        <v>#N/A</v>
      </c>
      <c r="K4728" t="e">
        <f>INDEX(RawData!K$2:K$1048576,MATCH(FmtData!$B$4+(ROW()-10),RawData!$A$2:$A$1048576,0))</f>
        <v>#N/A</v>
      </c>
      <c r="L4728" t="e">
        <f>INDEX(RawData!L$2:L$1048576,MATCH(FmtData!$B$4+(ROW()-10),RawData!$A$2:$A$1048576,0))</f>
        <v>#N/A</v>
      </c>
      <c r="M4728" t="e">
        <f>INDEX(RawData!M$2:M$1048576,MATCH(FmtData!$B$4+(ROW()-10),RawData!$A$2:$A$1048576,0))</f>
        <v>#N/A</v>
      </c>
      <c r="N4728" t="e">
        <f>INDEX(RawData!N$2:N$1048576,MATCH(FmtData!$B$4+(ROW()-10),RawData!$A$2:$A$1048576,0))</f>
        <v>#N/A</v>
      </c>
      <c r="O4728" t="e">
        <f>INDEX(RawData!O$2:O$1048576,MATCH(FmtData!$B$4+(ROW()-10),RawData!$A$2:$A$1048576,0))</f>
        <v>#N/A</v>
      </c>
      <c r="P4728" t="e">
        <f>INDEX(RawData!P$2:P$1048576,MATCH(FmtData!$B$4+(ROW()-10),RawData!$A$2:$A$1048576,0))</f>
        <v>#N/A</v>
      </c>
      <c r="Q4728" t="e">
        <f>INDEX(RawData!Q$2:Q$1048576,MATCH(FmtData!$B$4+(ROW()-10),RawData!$A$2:$A$1048576,0))</f>
        <v>#N/A</v>
      </c>
      <c r="R4728" t="e">
        <f>INDEX(RawData!R$2:R$1048576,MATCH(FmtData!$B$4+(ROW()-10),RawData!$A$2:$A$1048576,0))</f>
        <v>#N/A</v>
      </c>
      <c r="S4728" t="e">
        <f>INDEX(RawData!S$2:S$1048576,MATCH(FmtData!$B$4+(ROW()-10),RawData!$A$2:$A$1048576,0))</f>
        <v>#N/A</v>
      </c>
      <c r="T4728" t="e">
        <f>INDEX(RawData!T$2:T$1048576,MATCH(FmtData!$B$4+(ROW()-10),RawData!$A$2:$A$1048576,0))</f>
        <v>#N/A</v>
      </c>
      <c r="U4728" t="e">
        <f>INDEX(RawData!U$2:U$1048576,MATCH(FmtData!$B$4+(ROW()-10),RawData!$A$2:$A$1048576,0))</f>
        <v>#N/A</v>
      </c>
      <c r="V4728" t="e">
        <f>INDEX(RawData!V$2:V$1048576,MATCH(FmtData!$B$4+(ROW()-10),RawData!$A$2:$A$1048576,0))</f>
        <v>#N/A</v>
      </c>
      <c r="W4728" s="8" t="e">
        <f t="shared" si="1609"/>
        <v>#N/A</v>
      </c>
      <c r="X4728" s="8" t="e">
        <f t="shared" si="1610"/>
        <v>#N/A</v>
      </c>
      <c r="Y4728" s="8" t="e">
        <f t="shared" si="1611"/>
        <v>#N/A</v>
      </c>
      <c r="Z4728" s="8" t="e">
        <f t="shared" si="1624"/>
        <v>#N/A</v>
      </c>
      <c r="AA4728" s="8" t="e">
        <f t="shared" si="1625"/>
        <v>#N/A</v>
      </c>
      <c r="AB4728" s="8" t="e">
        <f t="shared" si="1612"/>
        <v>#N/A</v>
      </c>
      <c r="AC4728" s="6" t="e">
        <f t="shared" si="1630"/>
        <v>#N/A</v>
      </c>
      <c r="AD4728" s="15" t="e">
        <f t="shared" si="1626"/>
        <v>#N/A</v>
      </c>
      <c r="AE4728" s="15" t="e">
        <f t="shared" si="1627"/>
        <v>#N/A</v>
      </c>
      <c r="AF4728" s="15" t="e">
        <f t="shared" si="1628"/>
        <v>#N/A</v>
      </c>
      <c r="AG4728" s="15" t="e">
        <f t="shared" si="1613"/>
        <v>#N/A</v>
      </c>
      <c r="AH4728" s="15" t="e">
        <f t="shared" si="1629"/>
        <v>#N/A</v>
      </c>
      <c r="AI4728" s="17" t="e">
        <f t="shared" si="1614"/>
        <v>#N/A</v>
      </c>
      <c r="AJ4728" s="17" t="e">
        <f t="shared" si="1615"/>
        <v>#N/A</v>
      </c>
      <c r="AK4728" s="17" t="e">
        <f t="shared" si="1616"/>
        <v>#N/A</v>
      </c>
      <c r="AL4728" s="17" t="e">
        <f t="shared" si="1617"/>
        <v>#N/A</v>
      </c>
      <c r="AM4728" s="17" t="e">
        <f t="shared" si="1618"/>
        <v>#N/A</v>
      </c>
      <c r="AN4728" s="17" t="e">
        <f t="shared" si="1619"/>
        <v>#N/A</v>
      </c>
      <c r="AO4728" s="17" t="e">
        <f t="shared" si="1623"/>
        <v>#N/A</v>
      </c>
      <c r="AP4728" s="17" t="e">
        <f t="shared" si="1620"/>
        <v>#N/A</v>
      </c>
      <c r="AQ4728" s="17" t="e">
        <f t="shared" si="1621"/>
        <v>#N/A</v>
      </c>
      <c r="AR4728" s="17" t="e">
        <f t="shared" si="1622"/>
        <v>#N/A</v>
      </c>
    </row>
    <row r="4729" spans="2:44" x14ac:dyDescent="0.25">
      <c r="B4729" t="e">
        <f>INDEX(RawData!$A$2:$A$1048576,MATCH(FmtData!$B$4+(ROW()-10),RawData!$A$2:$A$1048576,0))</f>
        <v>#N/A</v>
      </c>
      <c r="C472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29)</f>
        <v>#N/A</v>
      </c>
      <c r="D472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729" t="e">
        <f>INDEX(RawData!E$2:E$1048576,MATCH(FmtData!$B$4+(ROW()-10),RawData!$A$2:$A$1048576,0))</f>
        <v>#N/A</v>
      </c>
      <c r="F4729" t="e">
        <f>INDEX(RawData!F$2:F$1048576,MATCH(FmtData!$B$4+(ROW()-10),RawData!$A$2:$A$1048576,0))</f>
        <v>#N/A</v>
      </c>
      <c r="G4729" t="e">
        <f>INDEX(RawData!G$2:G$1048576,MATCH(FmtData!$B$4+(ROW()-10),RawData!$A$2:$A$1048576,0))</f>
        <v>#N/A</v>
      </c>
      <c r="H4729" t="e">
        <f>INDEX(RawData!H$2:H$1048576,MATCH(FmtData!$B$4+(ROW()-10),RawData!$A$2:$A$1048576,0))</f>
        <v>#N/A</v>
      </c>
      <c r="I4729" t="e">
        <f>INDEX(RawData!I$2:I$1048576,MATCH(FmtData!$B$4+(ROW()-10),RawData!$A$2:$A$1048576,0))</f>
        <v>#N/A</v>
      </c>
      <c r="J4729" t="e">
        <f>INDEX(RawData!J$2:J$1048576,MATCH(FmtData!$B$4+(ROW()-10),RawData!$A$2:$A$1048576,0))</f>
        <v>#N/A</v>
      </c>
      <c r="K4729" t="e">
        <f>INDEX(RawData!K$2:K$1048576,MATCH(FmtData!$B$4+(ROW()-10),RawData!$A$2:$A$1048576,0))</f>
        <v>#N/A</v>
      </c>
      <c r="L4729" t="e">
        <f>INDEX(RawData!L$2:L$1048576,MATCH(FmtData!$B$4+(ROW()-10),RawData!$A$2:$A$1048576,0))</f>
        <v>#N/A</v>
      </c>
      <c r="M4729" t="e">
        <f>INDEX(RawData!M$2:M$1048576,MATCH(FmtData!$B$4+(ROW()-10),RawData!$A$2:$A$1048576,0))</f>
        <v>#N/A</v>
      </c>
      <c r="N4729" t="e">
        <f>INDEX(RawData!N$2:N$1048576,MATCH(FmtData!$B$4+(ROW()-10),RawData!$A$2:$A$1048576,0))</f>
        <v>#N/A</v>
      </c>
      <c r="O4729" t="e">
        <f>INDEX(RawData!O$2:O$1048576,MATCH(FmtData!$B$4+(ROW()-10),RawData!$A$2:$A$1048576,0))</f>
        <v>#N/A</v>
      </c>
      <c r="P4729" t="e">
        <f>INDEX(RawData!P$2:P$1048576,MATCH(FmtData!$B$4+(ROW()-10),RawData!$A$2:$A$1048576,0))</f>
        <v>#N/A</v>
      </c>
      <c r="Q4729" t="e">
        <f>INDEX(RawData!Q$2:Q$1048576,MATCH(FmtData!$B$4+(ROW()-10),RawData!$A$2:$A$1048576,0))</f>
        <v>#N/A</v>
      </c>
      <c r="R4729" t="e">
        <f>INDEX(RawData!R$2:R$1048576,MATCH(FmtData!$B$4+(ROW()-10),RawData!$A$2:$A$1048576,0))</f>
        <v>#N/A</v>
      </c>
      <c r="S4729" t="e">
        <f>INDEX(RawData!S$2:S$1048576,MATCH(FmtData!$B$4+(ROW()-10),RawData!$A$2:$A$1048576,0))</f>
        <v>#N/A</v>
      </c>
      <c r="T4729" t="e">
        <f>INDEX(RawData!T$2:T$1048576,MATCH(FmtData!$B$4+(ROW()-10),RawData!$A$2:$A$1048576,0))</f>
        <v>#N/A</v>
      </c>
      <c r="U4729" t="e">
        <f>INDEX(RawData!U$2:U$1048576,MATCH(FmtData!$B$4+(ROW()-10),RawData!$A$2:$A$1048576,0))</f>
        <v>#N/A</v>
      </c>
      <c r="V4729" t="e">
        <f>INDEX(RawData!V$2:V$1048576,MATCH(FmtData!$B$4+(ROW()-10),RawData!$A$2:$A$1048576,0))</f>
        <v>#N/A</v>
      </c>
      <c r="W4729" s="8" t="e">
        <f t="shared" si="1609"/>
        <v>#N/A</v>
      </c>
      <c r="X4729" s="8" t="e">
        <f t="shared" si="1610"/>
        <v>#N/A</v>
      </c>
      <c r="Y4729" s="8" t="e">
        <f t="shared" si="1611"/>
        <v>#N/A</v>
      </c>
      <c r="Z4729" s="8" t="e">
        <f t="shared" si="1624"/>
        <v>#N/A</v>
      </c>
      <c r="AA4729" s="8" t="e">
        <f t="shared" si="1625"/>
        <v>#N/A</v>
      </c>
      <c r="AB4729" s="8" t="e">
        <f t="shared" si="1612"/>
        <v>#N/A</v>
      </c>
      <c r="AC4729" s="6" t="e">
        <f t="shared" si="1630"/>
        <v>#N/A</v>
      </c>
      <c r="AD4729" s="15" t="e">
        <f t="shared" si="1626"/>
        <v>#N/A</v>
      </c>
      <c r="AE4729" s="15" t="e">
        <f t="shared" si="1627"/>
        <v>#N/A</v>
      </c>
      <c r="AF4729" s="15" t="e">
        <f t="shared" si="1628"/>
        <v>#N/A</v>
      </c>
      <c r="AG4729" s="15" t="e">
        <f t="shared" si="1613"/>
        <v>#N/A</v>
      </c>
      <c r="AH4729" s="15" t="e">
        <f t="shared" si="1629"/>
        <v>#N/A</v>
      </c>
      <c r="AI4729" s="17" t="e">
        <f t="shared" si="1614"/>
        <v>#N/A</v>
      </c>
      <c r="AJ4729" s="17" t="e">
        <f t="shared" si="1615"/>
        <v>#N/A</v>
      </c>
      <c r="AK4729" s="17" t="e">
        <f t="shared" si="1616"/>
        <v>#N/A</v>
      </c>
      <c r="AL4729" s="17" t="e">
        <f t="shared" si="1617"/>
        <v>#N/A</v>
      </c>
      <c r="AM4729" s="17" t="e">
        <f t="shared" si="1618"/>
        <v>#N/A</v>
      </c>
      <c r="AN4729" s="17" t="e">
        <f t="shared" si="1619"/>
        <v>#N/A</v>
      </c>
      <c r="AO4729" s="17" t="e">
        <f t="shared" si="1623"/>
        <v>#N/A</v>
      </c>
      <c r="AP4729" s="17" t="e">
        <f t="shared" si="1620"/>
        <v>#N/A</v>
      </c>
      <c r="AQ4729" s="17" t="e">
        <f t="shared" si="1621"/>
        <v>#N/A</v>
      </c>
      <c r="AR4729" s="17" t="e">
        <f t="shared" si="1622"/>
        <v>#N/A</v>
      </c>
    </row>
    <row r="4730" spans="2:44" x14ac:dyDescent="0.25">
      <c r="B4730" t="e">
        <f>INDEX(RawData!$A$2:$A$1048576,MATCH(FmtData!$B$4+(ROW()-10),RawData!$A$2:$A$1048576,0))</f>
        <v>#N/A</v>
      </c>
      <c r="C473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30)</f>
        <v>#N/A</v>
      </c>
      <c r="D473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730" t="e">
        <f>INDEX(RawData!E$2:E$1048576,MATCH(FmtData!$B$4+(ROW()-10),RawData!$A$2:$A$1048576,0))</f>
        <v>#N/A</v>
      </c>
      <c r="F4730" t="e">
        <f>INDEX(RawData!F$2:F$1048576,MATCH(FmtData!$B$4+(ROW()-10),RawData!$A$2:$A$1048576,0))</f>
        <v>#N/A</v>
      </c>
      <c r="G4730" t="e">
        <f>INDEX(RawData!G$2:G$1048576,MATCH(FmtData!$B$4+(ROW()-10),RawData!$A$2:$A$1048576,0))</f>
        <v>#N/A</v>
      </c>
      <c r="H4730" t="e">
        <f>INDEX(RawData!H$2:H$1048576,MATCH(FmtData!$B$4+(ROW()-10),RawData!$A$2:$A$1048576,0))</f>
        <v>#N/A</v>
      </c>
      <c r="I4730" t="e">
        <f>INDEX(RawData!I$2:I$1048576,MATCH(FmtData!$B$4+(ROW()-10),RawData!$A$2:$A$1048576,0))</f>
        <v>#N/A</v>
      </c>
      <c r="J4730" t="e">
        <f>INDEX(RawData!J$2:J$1048576,MATCH(FmtData!$B$4+(ROW()-10),RawData!$A$2:$A$1048576,0))</f>
        <v>#N/A</v>
      </c>
      <c r="K4730" t="e">
        <f>INDEX(RawData!K$2:K$1048576,MATCH(FmtData!$B$4+(ROW()-10),RawData!$A$2:$A$1048576,0))</f>
        <v>#N/A</v>
      </c>
      <c r="L4730" t="e">
        <f>INDEX(RawData!L$2:L$1048576,MATCH(FmtData!$B$4+(ROW()-10),RawData!$A$2:$A$1048576,0))</f>
        <v>#N/A</v>
      </c>
      <c r="M4730" t="e">
        <f>INDEX(RawData!M$2:M$1048576,MATCH(FmtData!$B$4+(ROW()-10),RawData!$A$2:$A$1048576,0))</f>
        <v>#N/A</v>
      </c>
      <c r="N4730" t="e">
        <f>INDEX(RawData!N$2:N$1048576,MATCH(FmtData!$B$4+(ROW()-10),RawData!$A$2:$A$1048576,0))</f>
        <v>#N/A</v>
      </c>
      <c r="O4730" t="e">
        <f>INDEX(RawData!O$2:O$1048576,MATCH(FmtData!$B$4+(ROW()-10),RawData!$A$2:$A$1048576,0))</f>
        <v>#N/A</v>
      </c>
      <c r="P4730" t="e">
        <f>INDEX(RawData!P$2:P$1048576,MATCH(FmtData!$B$4+(ROW()-10),RawData!$A$2:$A$1048576,0))</f>
        <v>#N/A</v>
      </c>
      <c r="Q4730" t="e">
        <f>INDEX(RawData!Q$2:Q$1048576,MATCH(FmtData!$B$4+(ROW()-10),RawData!$A$2:$A$1048576,0))</f>
        <v>#N/A</v>
      </c>
      <c r="R4730" t="e">
        <f>INDEX(RawData!R$2:R$1048576,MATCH(FmtData!$B$4+(ROW()-10),RawData!$A$2:$A$1048576,0))</f>
        <v>#N/A</v>
      </c>
      <c r="S4730" t="e">
        <f>INDEX(RawData!S$2:S$1048576,MATCH(FmtData!$B$4+(ROW()-10),RawData!$A$2:$A$1048576,0))</f>
        <v>#N/A</v>
      </c>
      <c r="T4730" t="e">
        <f>INDEX(RawData!T$2:T$1048576,MATCH(FmtData!$B$4+(ROW()-10),RawData!$A$2:$A$1048576,0))</f>
        <v>#N/A</v>
      </c>
      <c r="U4730" t="e">
        <f>INDEX(RawData!U$2:U$1048576,MATCH(FmtData!$B$4+(ROW()-10),RawData!$A$2:$A$1048576,0))</f>
        <v>#N/A</v>
      </c>
      <c r="V4730" t="e">
        <f>INDEX(RawData!V$2:V$1048576,MATCH(FmtData!$B$4+(ROW()-10),RawData!$A$2:$A$1048576,0))</f>
        <v>#N/A</v>
      </c>
      <c r="W4730" s="8" t="e">
        <f t="shared" si="1609"/>
        <v>#N/A</v>
      </c>
      <c r="X4730" s="8" t="e">
        <f t="shared" si="1610"/>
        <v>#N/A</v>
      </c>
      <c r="Y4730" s="8" t="e">
        <f t="shared" si="1611"/>
        <v>#N/A</v>
      </c>
      <c r="Z4730" s="8" t="e">
        <f t="shared" si="1624"/>
        <v>#N/A</v>
      </c>
      <c r="AA4730" s="8" t="e">
        <f t="shared" si="1625"/>
        <v>#N/A</v>
      </c>
      <c r="AB4730" s="8" t="e">
        <f t="shared" si="1612"/>
        <v>#N/A</v>
      </c>
      <c r="AC4730" s="6" t="e">
        <f t="shared" si="1630"/>
        <v>#N/A</v>
      </c>
      <c r="AD4730" s="15" t="e">
        <f t="shared" si="1626"/>
        <v>#N/A</v>
      </c>
      <c r="AE4730" s="15" t="e">
        <f t="shared" si="1627"/>
        <v>#N/A</v>
      </c>
      <c r="AF4730" s="15" t="e">
        <f t="shared" si="1628"/>
        <v>#N/A</v>
      </c>
      <c r="AG4730" s="15" t="e">
        <f t="shared" si="1613"/>
        <v>#N/A</v>
      </c>
      <c r="AH4730" s="15" t="e">
        <f t="shared" si="1629"/>
        <v>#N/A</v>
      </c>
      <c r="AI4730" s="17" t="e">
        <f t="shared" si="1614"/>
        <v>#N/A</v>
      </c>
      <c r="AJ4730" s="17" t="e">
        <f t="shared" si="1615"/>
        <v>#N/A</v>
      </c>
      <c r="AK4730" s="17" t="e">
        <f t="shared" si="1616"/>
        <v>#N/A</v>
      </c>
      <c r="AL4730" s="17" t="e">
        <f t="shared" si="1617"/>
        <v>#N/A</v>
      </c>
      <c r="AM4730" s="17" t="e">
        <f t="shared" si="1618"/>
        <v>#N/A</v>
      </c>
      <c r="AN4730" s="17" t="e">
        <f t="shared" si="1619"/>
        <v>#N/A</v>
      </c>
      <c r="AO4730" s="17" t="e">
        <f t="shared" si="1623"/>
        <v>#N/A</v>
      </c>
      <c r="AP4730" s="17" t="e">
        <f t="shared" si="1620"/>
        <v>#N/A</v>
      </c>
      <c r="AQ4730" s="17" t="e">
        <f t="shared" si="1621"/>
        <v>#N/A</v>
      </c>
      <c r="AR4730" s="17" t="e">
        <f t="shared" si="1622"/>
        <v>#N/A</v>
      </c>
    </row>
    <row r="4731" spans="2:44" x14ac:dyDescent="0.25">
      <c r="B4731" t="e">
        <f>INDEX(RawData!$A$2:$A$1048576,MATCH(FmtData!$B$4+(ROW()-10),RawData!$A$2:$A$1048576,0))</f>
        <v>#N/A</v>
      </c>
      <c r="C473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31)</f>
        <v>#N/A</v>
      </c>
      <c r="D473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731" t="e">
        <f>INDEX(RawData!E$2:E$1048576,MATCH(FmtData!$B$4+(ROW()-10),RawData!$A$2:$A$1048576,0))</f>
        <v>#N/A</v>
      </c>
      <c r="F4731" t="e">
        <f>INDEX(RawData!F$2:F$1048576,MATCH(FmtData!$B$4+(ROW()-10),RawData!$A$2:$A$1048576,0))</f>
        <v>#N/A</v>
      </c>
      <c r="G4731" t="e">
        <f>INDEX(RawData!G$2:G$1048576,MATCH(FmtData!$B$4+(ROW()-10),RawData!$A$2:$A$1048576,0))</f>
        <v>#N/A</v>
      </c>
      <c r="H4731" t="e">
        <f>INDEX(RawData!H$2:H$1048576,MATCH(FmtData!$B$4+(ROW()-10),RawData!$A$2:$A$1048576,0))</f>
        <v>#N/A</v>
      </c>
      <c r="I4731" t="e">
        <f>INDEX(RawData!I$2:I$1048576,MATCH(FmtData!$B$4+(ROW()-10),RawData!$A$2:$A$1048576,0))</f>
        <v>#N/A</v>
      </c>
      <c r="J4731" t="e">
        <f>INDEX(RawData!J$2:J$1048576,MATCH(FmtData!$B$4+(ROW()-10),RawData!$A$2:$A$1048576,0))</f>
        <v>#N/A</v>
      </c>
      <c r="K4731" t="e">
        <f>INDEX(RawData!K$2:K$1048576,MATCH(FmtData!$B$4+(ROW()-10),RawData!$A$2:$A$1048576,0))</f>
        <v>#N/A</v>
      </c>
      <c r="L4731" t="e">
        <f>INDEX(RawData!L$2:L$1048576,MATCH(FmtData!$B$4+(ROW()-10),RawData!$A$2:$A$1048576,0))</f>
        <v>#N/A</v>
      </c>
      <c r="M4731" t="e">
        <f>INDEX(RawData!M$2:M$1048576,MATCH(FmtData!$B$4+(ROW()-10),RawData!$A$2:$A$1048576,0))</f>
        <v>#N/A</v>
      </c>
      <c r="N4731" t="e">
        <f>INDEX(RawData!N$2:N$1048576,MATCH(FmtData!$B$4+(ROW()-10),RawData!$A$2:$A$1048576,0))</f>
        <v>#N/A</v>
      </c>
      <c r="O4731" t="e">
        <f>INDEX(RawData!O$2:O$1048576,MATCH(FmtData!$B$4+(ROW()-10),RawData!$A$2:$A$1048576,0))</f>
        <v>#N/A</v>
      </c>
      <c r="P4731" t="e">
        <f>INDEX(RawData!P$2:P$1048576,MATCH(FmtData!$B$4+(ROW()-10),RawData!$A$2:$A$1048576,0))</f>
        <v>#N/A</v>
      </c>
      <c r="Q4731" t="e">
        <f>INDEX(RawData!Q$2:Q$1048576,MATCH(FmtData!$B$4+(ROW()-10),RawData!$A$2:$A$1048576,0))</f>
        <v>#N/A</v>
      </c>
      <c r="R4731" t="e">
        <f>INDEX(RawData!R$2:R$1048576,MATCH(FmtData!$B$4+(ROW()-10),RawData!$A$2:$A$1048576,0))</f>
        <v>#N/A</v>
      </c>
      <c r="S4731" t="e">
        <f>INDEX(RawData!S$2:S$1048576,MATCH(FmtData!$B$4+(ROW()-10),RawData!$A$2:$A$1048576,0))</f>
        <v>#N/A</v>
      </c>
      <c r="T4731" t="e">
        <f>INDEX(RawData!T$2:T$1048576,MATCH(FmtData!$B$4+(ROW()-10),RawData!$A$2:$A$1048576,0))</f>
        <v>#N/A</v>
      </c>
      <c r="U4731" t="e">
        <f>INDEX(RawData!U$2:U$1048576,MATCH(FmtData!$B$4+(ROW()-10),RawData!$A$2:$A$1048576,0))</f>
        <v>#N/A</v>
      </c>
      <c r="V4731" t="e">
        <f>INDEX(RawData!V$2:V$1048576,MATCH(FmtData!$B$4+(ROW()-10),RawData!$A$2:$A$1048576,0))</f>
        <v>#N/A</v>
      </c>
      <c r="W4731" s="8" t="e">
        <f t="shared" si="1609"/>
        <v>#N/A</v>
      </c>
      <c r="X4731" s="8" t="e">
        <f t="shared" si="1610"/>
        <v>#N/A</v>
      </c>
      <c r="Y4731" s="8" t="e">
        <f t="shared" si="1611"/>
        <v>#N/A</v>
      </c>
      <c r="Z4731" s="8" t="e">
        <f t="shared" si="1624"/>
        <v>#N/A</v>
      </c>
      <c r="AA4731" s="8" t="e">
        <f t="shared" si="1625"/>
        <v>#N/A</v>
      </c>
      <c r="AB4731" s="8" t="e">
        <f t="shared" si="1612"/>
        <v>#N/A</v>
      </c>
      <c r="AC4731" s="6" t="e">
        <f t="shared" si="1630"/>
        <v>#N/A</v>
      </c>
      <c r="AD4731" s="15" t="e">
        <f t="shared" si="1626"/>
        <v>#N/A</v>
      </c>
      <c r="AE4731" s="15" t="e">
        <f t="shared" si="1627"/>
        <v>#N/A</v>
      </c>
      <c r="AF4731" s="15" t="e">
        <f t="shared" si="1628"/>
        <v>#N/A</v>
      </c>
      <c r="AG4731" s="15" t="e">
        <f t="shared" si="1613"/>
        <v>#N/A</v>
      </c>
      <c r="AH4731" s="15" t="e">
        <f t="shared" si="1629"/>
        <v>#N/A</v>
      </c>
      <c r="AI4731" s="17" t="e">
        <f t="shared" si="1614"/>
        <v>#N/A</v>
      </c>
      <c r="AJ4731" s="17" t="e">
        <f t="shared" si="1615"/>
        <v>#N/A</v>
      </c>
      <c r="AK4731" s="17" t="e">
        <f t="shared" si="1616"/>
        <v>#N/A</v>
      </c>
      <c r="AL4731" s="17" t="e">
        <f t="shared" si="1617"/>
        <v>#N/A</v>
      </c>
      <c r="AM4731" s="17" t="e">
        <f t="shared" si="1618"/>
        <v>#N/A</v>
      </c>
      <c r="AN4731" s="17" t="e">
        <f t="shared" si="1619"/>
        <v>#N/A</v>
      </c>
      <c r="AO4731" s="17" t="e">
        <f t="shared" si="1623"/>
        <v>#N/A</v>
      </c>
      <c r="AP4731" s="17" t="e">
        <f t="shared" si="1620"/>
        <v>#N/A</v>
      </c>
      <c r="AQ4731" s="17" t="e">
        <f t="shared" si="1621"/>
        <v>#N/A</v>
      </c>
      <c r="AR4731" s="17" t="e">
        <f t="shared" si="1622"/>
        <v>#N/A</v>
      </c>
    </row>
    <row r="4732" spans="2:44" x14ac:dyDescent="0.25">
      <c r="B4732" t="e">
        <f>INDEX(RawData!$A$2:$A$1048576,MATCH(FmtData!$B$4+(ROW()-10),RawData!$A$2:$A$1048576,0))</f>
        <v>#N/A</v>
      </c>
      <c r="C473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32)</f>
        <v>#N/A</v>
      </c>
      <c r="D473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732" t="e">
        <f>INDEX(RawData!E$2:E$1048576,MATCH(FmtData!$B$4+(ROW()-10),RawData!$A$2:$A$1048576,0))</f>
        <v>#N/A</v>
      </c>
      <c r="F4732" t="e">
        <f>INDEX(RawData!F$2:F$1048576,MATCH(FmtData!$B$4+(ROW()-10),RawData!$A$2:$A$1048576,0))</f>
        <v>#N/A</v>
      </c>
      <c r="G4732" t="e">
        <f>INDEX(RawData!G$2:G$1048576,MATCH(FmtData!$B$4+(ROW()-10),RawData!$A$2:$A$1048576,0))</f>
        <v>#N/A</v>
      </c>
      <c r="H4732" t="e">
        <f>INDEX(RawData!H$2:H$1048576,MATCH(FmtData!$B$4+(ROW()-10),RawData!$A$2:$A$1048576,0))</f>
        <v>#N/A</v>
      </c>
      <c r="I4732" t="e">
        <f>INDEX(RawData!I$2:I$1048576,MATCH(FmtData!$B$4+(ROW()-10),RawData!$A$2:$A$1048576,0))</f>
        <v>#N/A</v>
      </c>
      <c r="J4732" t="e">
        <f>INDEX(RawData!J$2:J$1048576,MATCH(FmtData!$B$4+(ROW()-10),RawData!$A$2:$A$1048576,0))</f>
        <v>#N/A</v>
      </c>
      <c r="K4732" t="e">
        <f>INDEX(RawData!K$2:K$1048576,MATCH(FmtData!$B$4+(ROW()-10),RawData!$A$2:$A$1048576,0))</f>
        <v>#N/A</v>
      </c>
      <c r="L4732" t="e">
        <f>INDEX(RawData!L$2:L$1048576,MATCH(FmtData!$B$4+(ROW()-10),RawData!$A$2:$A$1048576,0))</f>
        <v>#N/A</v>
      </c>
      <c r="M4732" t="e">
        <f>INDEX(RawData!M$2:M$1048576,MATCH(FmtData!$B$4+(ROW()-10),RawData!$A$2:$A$1048576,0))</f>
        <v>#N/A</v>
      </c>
      <c r="N4732" t="e">
        <f>INDEX(RawData!N$2:N$1048576,MATCH(FmtData!$B$4+(ROW()-10),RawData!$A$2:$A$1048576,0))</f>
        <v>#N/A</v>
      </c>
      <c r="O4732" t="e">
        <f>INDEX(RawData!O$2:O$1048576,MATCH(FmtData!$B$4+(ROW()-10),RawData!$A$2:$A$1048576,0))</f>
        <v>#N/A</v>
      </c>
      <c r="P4732" t="e">
        <f>INDEX(RawData!P$2:P$1048576,MATCH(FmtData!$B$4+(ROW()-10),RawData!$A$2:$A$1048576,0))</f>
        <v>#N/A</v>
      </c>
      <c r="Q4732" t="e">
        <f>INDEX(RawData!Q$2:Q$1048576,MATCH(FmtData!$B$4+(ROW()-10),RawData!$A$2:$A$1048576,0))</f>
        <v>#N/A</v>
      </c>
      <c r="R4732" t="e">
        <f>INDEX(RawData!R$2:R$1048576,MATCH(FmtData!$B$4+(ROW()-10),RawData!$A$2:$A$1048576,0))</f>
        <v>#N/A</v>
      </c>
      <c r="S4732" t="e">
        <f>INDEX(RawData!S$2:S$1048576,MATCH(FmtData!$B$4+(ROW()-10),RawData!$A$2:$A$1048576,0))</f>
        <v>#N/A</v>
      </c>
      <c r="T4732" t="e">
        <f>INDEX(RawData!T$2:T$1048576,MATCH(FmtData!$B$4+(ROW()-10),RawData!$A$2:$A$1048576,0))</f>
        <v>#N/A</v>
      </c>
      <c r="U4732" t="e">
        <f>INDEX(RawData!U$2:U$1048576,MATCH(FmtData!$B$4+(ROW()-10),RawData!$A$2:$A$1048576,0))</f>
        <v>#N/A</v>
      </c>
      <c r="V4732" t="e">
        <f>INDEX(RawData!V$2:V$1048576,MATCH(FmtData!$B$4+(ROW()-10),RawData!$A$2:$A$1048576,0))</f>
        <v>#N/A</v>
      </c>
      <c r="W4732" s="8" t="e">
        <f t="shared" si="1609"/>
        <v>#N/A</v>
      </c>
      <c r="X4732" s="8" t="e">
        <f t="shared" si="1610"/>
        <v>#N/A</v>
      </c>
      <c r="Y4732" s="8" t="e">
        <f t="shared" si="1611"/>
        <v>#N/A</v>
      </c>
      <c r="Z4732" s="8" t="e">
        <f t="shared" si="1624"/>
        <v>#N/A</v>
      </c>
      <c r="AA4732" s="8" t="e">
        <f t="shared" si="1625"/>
        <v>#N/A</v>
      </c>
      <c r="AB4732" s="8" t="e">
        <f t="shared" si="1612"/>
        <v>#N/A</v>
      </c>
      <c r="AC4732" s="6" t="e">
        <f t="shared" si="1630"/>
        <v>#N/A</v>
      </c>
      <c r="AD4732" s="15" t="e">
        <f t="shared" si="1626"/>
        <v>#N/A</v>
      </c>
      <c r="AE4732" s="15" t="e">
        <f t="shared" si="1627"/>
        <v>#N/A</v>
      </c>
      <c r="AF4732" s="15" t="e">
        <f t="shared" si="1628"/>
        <v>#N/A</v>
      </c>
      <c r="AG4732" s="15" t="e">
        <f t="shared" si="1613"/>
        <v>#N/A</v>
      </c>
      <c r="AH4732" s="15" t="e">
        <f t="shared" si="1629"/>
        <v>#N/A</v>
      </c>
      <c r="AI4732" s="17" t="e">
        <f t="shared" si="1614"/>
        <v>#N/A</v>
      </c>
      <c r="AJ4732" s="17" t="e">
        <f t="shared" si="1615"/>
        <v>#N/A</v>
      </c>
      <c r="AK4732" s="17" t="e">
        <f t="shared" si="1616"/>
        <v>#N/A</v>
      </c>
      <c r="AL4732" s="17" t="e">
        <f t="shared" si="1617"/>
        <v>#N/A</v>
      </c>
      <c r="AM4732" s="17" t="e">
        <f t="shared" si="1618"/>
        <v>#N/A</v>
      </c>
      <c r="AN4732" s="17" t="e">
        <f t="shared" si="1619"/>
        <v>#N/A</v>
      </c>
      <c r="AO4732" s="17" t="e">
        <f t="shared" si="1623"/>
        <v>#N/A</v>
      </c>
      <c r="AP4732" s="17" t="e">
        <f t="shared" si="1620"/>
        <v>#N/A</v>
      </c>
      <c r="AQ4732" s="17" t="e">
        <f t="shared" si="1621"/>
        <v>#N/A</v>
      </c>
      <c r="AR4732" s="17" t="e">
        <f t="shared" si="1622"/>
        <v>#N/A</v>
      </c>
    </row>
    <row r="4733" spans="2:44" x14ac:dyDescent="0.25">
      <c r="B4733" t="e">
        <f>INDEX(RawData!$A$2:$A$1048576,MATCH(FmtData!$B$4+(ROW()-10),RawData!$A$2:$A$1048576,0))</f>
        <v>#N/A</v>
      </c>
      <c r="C473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33)</f>
        <v>#N/A</v>
      </c>
      <c r="D473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733" t="e">
        <f>INDEX(RawData!E$2:E$1048576,MATCH(FmtData!$B$4+(ROW()-10),RawData!$A$2:$A$1048576,0))</f>
        <v>#N/A</v>
      </c>
      <c r="F4733" t="e">
        <f>INDEX(RawData!F$2:F$1048576,MATCH(FmtData!$B$4+(ROW()-10),RawData!$A$2:$A$1048576,0))</f>
        <v>#N/A</v>
      </c>
      <c r="G4733" t="e">
        <f>INDEX(RawData!G$2:G$1048576,MATCH(FmtData!$B$4+(ROW()-10),RawData!$A$2:$A$1048576,0))</f>
        <v>#N/A</v>
      </c>
      <c r="H4733" t="e">
        <f>INDEX(RawData!H$2:H$1048576,MATCH(FmtData!$B$4+(ROW()-10),RawData!$A$2:$A$1048576,0))</f>
        <v>#N/A</v>
      </c>
      <c r="I4733" t="e">
        <f>INDEX(RawData!I$2:I$1048576,MATCH(FmtData!$B$4+(ROW()-10),RawData!$A$2:$A$1048576,0))</f>
        <v>#N/A</v>
      </c>
      <c r="J4733" t="e">
        <f>INDEX(RawData!J$2:J$1048576,MATCH(FmtData!$B$4+(ROW()-10),RawData!$A$2:$A$1048576,0))</f>
        <v>#N/A</v>
      </c>
      <c r="K4733" t="e">
        <f>INDEX(RawData!K$2:K$1048576,MATCH(FmtData!$B$4+(ROW()-10),RawData!$A$2:$A$1048576,0))</f>
        <v>#N/A</v>
      </c>
      <c r="L4733" t="e">
        <f>INDEX(RawData!L$2:L$1048576,MATCH(FmtData!$B$4+(ROW()-10),RawData!$A$2:$A$1048576,0))</f>
        <v>#N/A</v>
      </c>
      <c r="M4733" t="e">
        <f>INDEX(RawData!M$2:M$1048576,MATCH(FmtData!$B$4+(ROW()-10),RawData!$A$2:$A$1048576,0))</f>
        <v>#N/A</v>
      </c>
      <c r="N4733" t="e">
        <f>INDEX(RawData!N$2:N$1048576,MATCH(FmtData!$B$4+(ROW()-10),RawData!$A$2:$A$1048576,0))</f>
        <v>#N/A</v>
      </c>
      <c r="O4733" t="e">
        <f>INDEX(RawData!O$2:O$1048576,MATCH(FmtData!$B$4+(ROW()-10),RawData!$A$2:$A$1048576,0))</f>
        <v>#N/A</v>
      </c>
      <c r="P4733" t="e">
        <f>INDEX(RawData!P$2:P$1048576,MATCH(FmtData!$B$4+(ROW()-10),RawData!$A$2:$A$1048576,0))</f>
        <v>#N/A</v>
      </c>
      <c r="Q4733" t="e">
        <f>INDEX(RawData!Q$2:Q$1048576,MATCH(FmtData!$B$4+(ROW()-10),RawData!$A$2:$A$1048576,0))</f>
        <v>#N/A</v>
      </c>
      <c r="R4733" t="e">
        <f>INDEX(RawData!R$2:R$1048576,MATCH(FmtData!$B$4+(ROW()-10),RawData!$A$2:$A$1048576,0))</f>
        <v>#N/A</v>
      </c>
      <c r="S4733" t="e">
        <f>INDEX(RawData!S$2:S$1048576,MATCH(FmtData!$B$4+(ROW()-10),RawData!$A$2:$A$1048576,0))</f>
        <v>#N/A</v>
      </c>
      <c r="T4733" t="e">
        <f>INDEX(RawData!T$2:T$1048576,MATCH(FmtData!$B$4+(ROW()-10),RawData!$A$2:$A$1048576,0))</f>
        <v>#N/A</v>
      </c>
      <c r="U4733" t="e">
        <f>INDEX(RawData!U$2:U$1048576,MATCH(FmtData!$B$4+(ROW()-10),RawData!$A$2:$A$1048576,0))</f>
        <v>#N/A</v>
      </c>
      <c r="V4733" t="e">
        <f>INDEX(RawData!V$2:V$1048576,MATCH(FmtData!$B$4+(ROW()-10),RawData!$A$2:$A$1048576,0))</f>
        <v>#N/A</v>
      </c>
      <c r="W4733" s="8" t="e">
        <f t="shared" si="1609"/>
        <v>#N/A</v>
      </c>
      <c r="X4733" s="8" t="e">
        <f t="shared" si="1610"/>
        <v>#N/A</v>
      </c>
      <c r="Y4733" s="8" t="e">
        <f t="shared" si="1611"/>
        <v>#N/A</v>
      </c>
      <c r="Z4733" s="8" t="e">
        <f t="shared" si="1624"/>
        <v>#N/A</v>
      </c>
      <c r="AA4733" s="8" t="e">
        <f t="shared" si="1625"/>
        <v>#N/A</v>
      </c>
      <c r="AB4733" s="8" t="e">
        <f t="shared" si="1612"/>
        <v>#N/A</v>
      </c>
      <c r="AC4733" s="6" t="e">
        <f t="shared" si="1630"/>
        <v>#N/A</v>
      </c>
      <c r="AD4733" s="15" t="e">
        <f t="shared" si="1626"/>
        <v>#N/A</v>
      </c>
      <c r="AE4733" s="15" t="e">
        <f t="shared" si="1627"/>
        <v>#N/A</v>
      </c>
      <c r="AF4733" s="15" t="e">
        <f t="shared" si="1628"/>
        <v>#N/A</v>
      </c>
      <c r="AG4733" s="15" t="e">
        <f t="shared" si="1613"/>
        <v>#N/A</v>
      </c>
      <c r="AH4733" s="15" t="e">
        <f t="shared" si="1629"/>
        <v>#N/A</v>
      </c>
      <c r="AI4733" s="17" t="e">
        <f t="shared" si="1614"/>
        <v>#N/A</v>
      </c>
      <c r="AJ4733" s="17" t="e">
        <f t="shared" si="1615"/>
        <v>#N/A</v>
      </c>
      <c r="AK4733" s="17" t="e">
        <f t="shared" si="1616"/>
        <v>#N/A</v>
      </c>
      <c r="AL4733" s="17" t="e">
        <f t="shared" si="1617"/>
        <v>#N/A</v>
      </c>
      <c r="AM4733" s="17" t="e">
        <f t="shared" si="1618"/>
        <v>#N/A</v>
      </c>
      <c r="AN4733" s="17" t="e">
        <f t="shared" si="1619"/>
        <v>#N/A</v>
      </c>
      <c r="AO4733" s="17" t="e">
        <f t="shared" si="1623"/>
        <v>#N/A</v>
      </c>
      <c r="AP4733" s="17" t="e">
        <f t="shared" si="1620"/>
        <v>#N/A</v>
      </c>
      <c r="AQ4733" s="17" t="e">
        <f t="shared" si="1621"/>
        <v>#N/A</v>
      </c>
      <c r="AR4733" s="17" t="e">
        <f t="shared" si="1622"/>
        <v>#N/A</v>
      </c>
    </row>
    <row r="4734" spans="2:44" x14ac:dyDescent="0.25">
      <c r="B4734" t="e">
        <f>INDEX(RawData!$A$2:$A$1048576,MATCH(FmtData!$B$4+(ROW()-10),RawData!$A$2:$A$1048576,0))</f>
        <v>#N/A</v>
      </c>
      <c r="C473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34)</f>
        <v>#N/A</v>
      </c>
      <c r="D473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734" t="e">
        <f>INDEX(RawData!E$2:E$1048576,MATCH(FmtData!$B$4+(ROW()-10),RawData!$A$2:$A$1048576,0))</f>
        <v>#N/A</v>
      </c>
      <c r="F4734" t="e">
        <f>INDEX(RawData!F$2:F$1048576,MATCH(FmtData!$B$4+(ROW()-10),RawData!$A$2:$A$1048576,0))</f>
        <v>#N/A</v>
      </c>
      <c r="G4734" t="e">
        <f>INDEX(RawData!G$2:G$1048576,MATCH(FmtData!$B$4+(ROW()-10),RawData!$A$2:$A$1048576,0))</f>
        <v>#N/A</v>
      </c>
      <c r="H4734" t="e">
        <f>INDEX(RawData!H$2:H$1048576,MATCH(FmtData!$B$4+(ROW()-10),RawData!$A$2:$A$1048576,0))</f>
        <v>#N/A</v>
      </c>
      <c r="I4734" t="e">
        <f>INDEX(RawData!I$2:I$1048576,MATCH(FmtData!$B$4+(ROW()-10),RawData!$A$2:$A$1048576,0))</f>
        <v>#N/A</v>
      </c>
      <c r="J4734" t="e">
        <f>INDEX(RawData!J$2:J$1048576,MATCH(FmtData!$B$4+(ROW()-10),RawData!$A$2:$A$1048576,0))</f>
        <v>#N/A</v>
      </c>
      <c r="K4734" t="e">
        <f>INDEX(RawData!K$2:K$1048576,MATCH(FmtData!$B$4+(ROW()-10),RawData!$A$2:$A$1048576,0))</f>
        <v>#N/A</v>
      </c>
      <c r="L4734" t="e">
        <f>INDEX(RawData!L$2:L$1048576,MATCH(FmtData!$B$4+(ROW()-10),RawData!$A$2:$A$1048576,0))</f>
        <v>#N/A</v>
      </c>
      <c r="M4734" t="e">
        <f>INDEX(RawData!M$2:M$1048576,MATCH(FmtData!$B$4+(ROW()-10),RawData!$A$2:$A$1048576,0))</f>
        <v>#N/A</v>
      </c>
      <c r="N4734" t="e">
        <f>INDEX(RawData!N$2:N$1048576,MATCH(FmtData!$B$4+(ROW()-10),RawData!$A$2:$A$1048576,0))</f>
        <v>#N/A</v>
      </c>
      <c r="O4734" t="e">
        <f>INDEX(RawData!O$2:O$1048576,MATCH(FmtData!$B$4+(ROW()-10),RawData!$A$2:$A$1048576,0))</f>
        <v>#N/A</v>
      </c>
      <c r="P4734" t="e">
        <f>INDEX(RawData!P$2:P$1048576,MATCH(FmtData!$B$4+(ROW()-10),RawData!$A$2:$A$1048576,0))</f>
        <v>#N/A</v>
      </c>
      <c r="Q4734" t="e">
        <f>INDEX(RawData!Q$2:Q$1048576,MATCH(FmtData!$B$4+(ROW()-10),RawData!$A$2:$A$1048576,0))</f>
        <v>#N/A</v>
      </c>
      <c r="R4734" t="e">
        <f>INDEX(RawData!R$2:R$1048576,MATCH(FmtData!$B$4+(ROW()-10),RawData!$A$2:$A$1048576,0))</f>
        <v>#N/A</v>
      </c>
      <c r="S4734" t="e">
        <f>INDEX(RawData!S$2:S$1048576,MATCH(FmtData!$B$4+(ROW()-10),RawData!$A$2:$A$1048576,0))</f>
        <v>#N/A</v>
      </c>
      <c r="T4734" t="e">
        <f>INDEX(RawData!T$2:T$1048576,MATCH(FmtData!$B$4+(ROW()-10),RawData!$A$2:$A$1048576,0))</f>
        <v>#N/A</v>
      </c>
      <c r="U4734" t="e">
        <f>INDEX(RawData!U$2:U$1048576,MATCH(FmtData!$B$4+(ROW()-10),RawData!$A$2:$A$1048576,0))</f>
        <v>#N/A</v>
      </c>
      <c r="V4734" t="e">
        <f>INDEX(RawData!V$2:V$1048576,MATCH(FmtData!$B$4+(ROW()-10),RawData!$A$2:$A$1048576,0))</f>
        <v>#N/A</v>
      </c>
      <c r="W4734" s="8" t="e">
        <f t="shared" si="1609"/>
        <v>#N/A</v>
      </c>
      <c r="X4734" s="8" t="e">
        <f t="shared" si="1610"/>
        <v>#N/A</v>
      </c>
      <c r="Y4734" s="8" t="e">
        <f t="shared" si="1611"/>
        <v>#N/A</v>
      </c>
      <c r="Z4734" s="8" t="e">
        <f t="shared" si="1624"/>
        <v>#N/A</v>
      </c>
      <c r="AA4734" s="8" t="e">
        <f t="shared" si="1625"/>
        <v>#N/A</v>
      </c>
      <c r="AB4734" s="8" t="e">
        <f t="shared" si="1612"/>
        <v>#N/A</v>
      </c>
      <c r="AC4734" s="6" t="e">
        <f t="shared" si="1630"/>
        <v>#N/A</v>
      </c>
      <c r="AD4734" s="15" t="e">
        <f t="shared" si="1626"/>
        <v>#N/A</v>
      </c>
      <c r="AE4734" s="15" t="e">
        <f t="shared" si="1627"/>
        <v>#N/A</v>
      </c>
      <c r="AF4734" s="15" t="e">
        <f t="shared" si="1628"/>
        <v>#N/A</v>
      </c>
      <c r="AG4734" s="15" t="e">
        <f t="shared" si="1613"/>
        <v>#N/A</v>
      </c>
      <c r="AH4734" s="15" t="e">
        <f t="shared" si="1629"/>
        <v>#N/A</v>
      </c>
      <c r="AI4734" s="17" t="e">
        <f t="shared" si="1614"/>
        <v>#N/A</v>
      </c>
      <c r="AJ4734" s="17" t="e">
        <f t="shared" si="1615"/>
        <v>#N/A</v>
      </c>
      <c r="AK4734" s="17" t="e">
        <f t="shared" si="1616"/>
        <v>#N/A</v>
      </c>
      <c r="AL4734" s="17" t="e">
        <f t="shared" si="1617"/>
        <v>#N/A</v>
      </c>
      <c r="AM4734" s="17" t="e">
        <f t="shared" si="1618"/>
        <v>#N/A</v>
      </c>
      <c r="AN4734" s="17" t="e">
        <f t="shared" si="1619"/>
        <v>#N/A</v>
      </c>
      <c r="AO4734" s="17" t="e">
        <f t="shared" si="1623"/>
        <v>#N/A</v>
      </c>
      <c r="AP4734" s="17" t="e">
        <f t="shared" si="1620"/>
        <v>#N/A</v>
      </c>
      <c r="AQ4734" s="17" t="e">
        <f t="shared" si="1621"/>
        <v>#N/A</v>
      </c>
      <c r="AR4734" s="17" t="e">
        <f t="shared" si="1622"/>
        <v>#N/A</v>
      </c>
    </row>
    <row r="4735" spans="2:44" x14ac:dyDescent="0.25">
      <c r="B4735" t="e">
        <f>INDEX(RawData!$A$2:$A$1048576,MATCH(FmtData!$B$4+(ROW()-10),RawData!$A$2:$A$1048576,0))</f>
        <v>#N/A</v>
      </c>
      <c r="C473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35)</f>
        <v>#N/A</v>
      </c>
      <c r="D473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735" t="e">
        <f>INDEX(RawData!E$2:E$1048576,MATCH(FmtData!$B$4+(ROW()-10),RawData!$A$2:$A$1048576,0))</f>
        <v>#N/A</v>
      </c>
      <c r="F4735" t="e">
        <f>INDEX(RawData!F$2:F$1048576,MATCH(FmtData!$B$4+(ROW()-10),RawData!$A$2:$A$1048576,0))</f>
        <v>#N/A</v>
      </c>
      <c r="G4735" t="e">
        <f>INDEX(RawData!G$2:G$1048576,MATCH(FmtData!$B$4+(ROW()-10),RawData!$A$2:$A$1048576,0))</f>
        <v>#N/A</v>
      </c>
      <c r="H4735" t="e">
        <f>INDEX(RawData!H$2:H$1048576,MATCH(FmtData!$B$4+(ROW()-10),RawData!$A$2:$A$1048576,0))</f>
        <v>#N/A</v>
      </c>
      <c r="I4735" t="e">
        <f>INDEX(RawData!I$2:I$1048576,MATCH(FmtData!$B$4+(ROW()-10),RawData!$A$2:$A$1048576,0))</f>
        <v>#N/A</v>
      </c>
      <c r="J4735" t="e">
        <f>INDEX(RawData!J$2:J$1048576,MATCH(FmtData!$B$4+(ROW()-10),RawData!$A$2:$A$1048576,0))</f>
        <v>#N/A</v>
      </c>
      <c r="K4735" t="e">
        <f>INDEX(RawData!K$2:K$1048576,MATCH(FmtData!$B$4+(ROW()-10),RawData!$A$2:$A$1048576,0))</f>
        <v>#N/A</v>
      </c>
      <c r="L4735" t="e">
        <f>INDEX(RawData!L$2:L$1048576,MATCH(FmtData!$B$4+(ROW()-10),RawData!$A$2:$A$1048576,0))</f>
        <v>#N/A</v>
      </c>
      <c r="M4735" t="e">
        <f>INDEX(RawData!M$2:M$1048576,MATCH(FmtData!$B$4+(ROW()-10),RawData!$A$2:$A$1048576,0))</f>
        <v>#N/A</v>
      </c>
      <c r="N4735" t="e">
        <f>INDEX(RawData!N$2:N$1048576,MATCH(FmtData!$B$4+(ROW()-10),RawData!$A$2:$A$1048576,0))</f>
        <v>#N/A</v>
      </c>
      <c r="O4735" t="e">
        <f>INDEX(RawData!O$2:O$1048576,MATCH(FmtData!$B$4+(ROW()-10),RawData!$A$2:$A$1048576,0))</f>
        <v>#N/A</v>
      </c>
      <c r="P4735" t="e">
        <f>INDEX(RawData!P$2:P$1048576,MATCH(FmtData!$B$4+(ROW()-10),RawData!$A$2:$A$1048576,0))</f>
        <v>#N/A</v>
      </c>
      <c r="Q4735" t="e">
        <f>INDEX(RawData!Q$2:Q$1048576,MATCH(FmtData!$B$4+(ROW()-10),RawData!$A$2:$A$1048576,0))</f>
        <v>#N/A</v>
      </c>
      <c r="R4735" t="e">
        <f>INDEX(RawData!R$2:R$1048576,MATCH(FmtData!$B$4+(ROW()-10),RawData!$A$2:$A$1048576,0))</f>
        <v>#N/A</v>
      </c>
      <c r="S4735" t="e">
        <f>INDEX(RawData!S$2:S$1048576,MATCH(FmtData!$B$4+(ROW()-10),RawData!$A$2:$A$1048576,0))</f>
        <v>#N/A</v>
      </c>
      <c r="T4735" t="e">
        <f>INDEX(RawData!T$2:T$1048576,MATCH(FmtData!$B$4+(ROW()-10),RawData!$A$2:$A$1048576,0))</f>
        <v>#N/A</v>
      </c>
      <c r="U4735" t="e">
        <f>INDEX(RawData!U$2:U$1048576,MATCH(FmtData!$B$4+(ROW()-10),RawData!$A$2:$A$1048576,0))</f>
        <v>#N/A</v>
      </c>
      <c r="V4735" t="e">
        <f>INDEX(RawData!V$2:V$1048576,MATCH(FmtData!$B$4+(ROW()-10),RawData!$A$2:$A$1048576,0))</f>
        <v>#N/A</v>
      </c>
      <c r="W4735" s="8" t="e">
        <f t="shared" si="1609"/>
        <v>#N/A</v>
      </c>
      <c r="X4735" s="8" t="e">
        <f t="shared" si="1610"/>
        <v>#N/A</v>
      </c>
      <c r="Y4735" s="8" t="e">
        <f t="shared" si="1611"/>
        <v>#N/A</v>
      </c>
      <c r="Z4735" s="8" t="e">
        <f t="shared" si="1624"/>
        <v>#N/A</v>
      </c>
      <c r="AA4735" s="8" t="e">
        <f t="shared" si="1625"/>
        <v>#N/A</v>
      </c>
      <c r="AB4735" s="8" t="e">
        <f t="shared" si="1612"/>
        <v>#N/A</v>
      </c>
      <c r="AC4735" s="6" t="e">
        <f t="shared" si="1630"/>
        <v>#N/A</v>
      </c>
      <c r="AD4735" s="15" t="e">
        <f t="shared" si="1626"/>
        <v>#N/A</v>
      </c>
      <c r="AE4735" s="15" t="e">
        <f t="shared" si="1627"/>
        <v>#N/A</v>
      </c>
      <c r="AF4735" s="15" t="e">
        <f t="shared" si="1628"/>
        <v>#N/A</v>
      </c>
      <c r="AG4735" s="15" t="e">
        <f t="shared" si="1613"/>
        <v>#N/A</v>
      </c>
      <c r="AH4735" s="15" t="e">
        <f t="shared" si="1629"/>
        <v>#N/A</v>
      </c>
      <c r="AI4735" s="17" t="e">
        <f t="shared" si="1614"/>
        <v>#N/A</v>
      </c>
      <c r="AJ4735" s="17" t="e">
        <f t="shared" si="1615"/>
        <v>#N/A</v>
      </c>
      <c r="AK4735" s="17" t="e">
        <f t="shared" si="1616"/>
        <v>#N/A</v>
      </c>
      <c r="AL4735" s="17" t="e">
        <f t="shared" si="1617"/>
        <v>#N/A</v>
      </c>
      <c r="AM4735" s="17" t="e">
        <f t="shared" si="1618"/>
        <v>#N/A</v>
      </c>
      <c r="AN4735" s="17" t="e">
        <f t="shared" si="1619"/>
        <v>#N/A</v>
      </c>
      <c r="AO4735" s="17" t="e">
        <f t="shared" si="1623"/>
        <v>#N/A</v>
      </c>
      <c r="AP4735" s="17" t="e">
        <f t="shared" si="1620"/>
        <v>#N/A</v>
      </c>
      <c r="AQ4735" s="17" t="e">
        <f t="shared" si="1621"/>
        <v>#N/A</v>
      </c>
      <c r="AR4735" s="17" t="e">
        <f t="shared" si="1622"/>
        <v>#N/A</v>
      </c>
    </row>
    <row r="4736" spans="2:44" x14ac:dyDescent="0.25">
      <c r="B4736" t="e">
        <f>INDEX(RawData!$A$2:$A$1048576,MATCH(FmtData!$B$4+(ROW()-10),RawData!$A$2:$A$1048576,0))</f>
        <v>#N/A</v>
      </c>
      <c r="C473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36)</f>
        <v>#N/A</v>
      </c>
      <c r="D473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736" t="e">
        <f>INDEX(RawData!E$2:E$1048576,MATCH(FmtData!$B$4+(ROW()-10),RawData!$A$2:$A$1048576,0))</f>
        <v>#N/A</v>
      </c>
      <c r="F4736" t="e">
        <f>INDEX(RawData!F$2:F$1048576,MATCH(FmtData!$B$4+(ROW()-10),RawData!$A$2:$A$1048576,0))</f>
        <v>#N/A</v>
      </c>
      <c r="G4736" t="e">
        <f>INDEX(RawData!G$2:G$1048576,MATCH(FmtData!$B$4+(ROW()-10),RawData!$A$2:$A$1048576,0))</f>
        <v>#N/A</v>
      </c>
      <c r="H4736" t="e">
        <f>INDEX(RawData!H$2:H$1048576,MATCH(FmtData!$B$4+(ROW()-10),RawData!$A$2:$A$1048576,0))</f>
        <v>#N/A</v>
      </c>
      <c r="I4736" t="e">
        <f>INDEX(RawData!I$2:I$1048576,MATCH(FmtData!$B$4+(ROW()-10),RawData!$A$2:$A$1048576,0))</f>
        <v>#N/A</v>
      </c>
      <c r="J4736" t="e">
        <f>INDEX(RawData!J$2:J$1048576,MATCH(FmtData!$B$4+(ROW()-10),RawData!$A$2:$A$1048576,0))</f>
        <v>#N/A</v>
      </c>
      <c r="K4736" t="e">
        <f>INDEX(RawData!K$2:K$1048576,MATCH(FmtData!$B$4+(ROW()-10),RawData!$A$2:$A$1048576,0))</f>
        <v>#N/A</v>
      </c>
      <c r="L4736" t="e">
        <f>INDEX(RawData!L$2:L$1048576,MATCH(FmtData!$B$4+(ROW()-10),RawData!$A$2:$A$1048576,0))</f>
        <v>#N/A</v>
      </c>
      <c r="M4736" t="e">
        <f>INDEX(RawData!M$2:M$1048576,MATCH(FmtData!$B$4+(ROW()-10),RawData!$A$2:$A$1048576,0))</f>
        <v>#N/A</v>
      </c>
      <c r="N4736" t="e">
        <f>INDEX(RawData!N$2:N$1048576,MATCH(FmtData!$B$4+(ROW()-10),RawData!$A$2:$A$1048576,0))</f>
        <v>#N/A</v>
      </c>
      <c r="O4736" t="e">
        <f>INDEX(RawData!O$2:O$1048576,MATCH(FmtData!$B$4+(ROW()-10),RawData!$A$2:$A$1048576,0))</f>
        <v>#N/A</v>
      </c>
      <c r="P4736" t="e">
        <f>INDEX(RawData!P$2:P$1048576,MATCH(FmtData!$B$4+(ROW()-10),RawData!$A$2:$A$1048576,0))</f>
        <v>#N/A</v>
      </c>
      <c r="Q4736" t="e">
        <f>INDEX(RawData!Q$2:Q$1048576,MATCH(FmtData!$B$4+(ROW()-10),RawData!$A$2:$A$1048576,0))</f>
        <v>#N/A</v>
      </c>
      <c r="R4736" t="e">
        <f>INDEX(RawData!R$2:R$1048576,MATCH(FmtData!$B$4+(ROW()-10),RawData!$A$2:$A$1048576,0))</f>
        <v>#N/A</v>
      </c>
      <c r="S4736" t="e">
        <f>INDEX(RawData!S$2:S$1048576,MATCH(FmtData!$B$4+(ROW()-10),RawData!$A$2:$A$1048576,0))</f>
        <v>#N/A</v>
      </c>
      <c r="T4736" t="e">
        <f>INDEX(RawData!T$2:T$1048576,MATCH(FmtData!$B$4+(ROW()-10),RawData!$A$2:$A$1048576,0))</f>
        <v>#N/A</v>
      </c>
      <c r="U4736" t="e">
        <f>INDEX(RawData!U$2:U$1048576,MATCH(FmtData!$B$4+(ROW()-10),RawData!$A$2:$A$1048576,0))</f>
        <v>#N/A</v>
      </c>
      <c r="V4736" t="e">
        <f>INDEX(RawData!V$2:V$1048576,MATCH(FmtData!$B$4+(ROW()-10),RawData!$A$2:$A$1048576,0))</f>
        <v>#N/A</v>
      </c>
      <c r="W4736" s="8" t="e">
        <f t="shared" si="1609"/>
        <v>#N/A</v>
      </c>
      <c r="X4736" s="8" t="e">
        <f t="shared" si="1610"/>
        <v>#N/A</v>
      </c>
      <c r="Y4736" s="8" t="e">
        <f t="shared" si="1611"/>
        <v>#N/A</v>
      </c>
      <c r="Z4736" s="8" t="e">
        <f t="shared" si="1624"/>
        <v>#N/A</v>
      </c>
      <c r="AA4736" s="8" t="e">
        <f t="shared" si="1625"/>
        <v>#N/A</v>
      </c>
      <c r="AB4736" s="8" t="e">
        <f t="shared" si="1612"/>
        <v>#N/A</v>
      </c>
      <c r="AC4736" s="6" t="e">
        <f t="shared" si="1630"/>
        <v>#N/A</v>
      </c>
      <c r="AD4736" s="15" t="e">
        <f t="shared" si="1626"/>
        <v>#N/A</v>
      </c>
      <c r="AE4736" s="15" t="e">
        <f t="shared" si="1627"/>
        <v>#N/A</v>
      </c>
      <c r="AF4736" s="15" t="e">
        <f t="shared" si="1628"/>
        <v>#N/A</v>
      </c>
      <c r="AG4736" s="15" t="e">
        <f t="shared" si="1613"/>
        <v>#N/A</v>
      </c>
      <c r="AH4736" s="15" t="e">
        <f t="shared" si="1629"/>
        <v>#N/A</v>
      </c>
      <c r="AI4736" s="17" t="e">
        <f t="shared" si="1614"/>
        <v>#N/A</v>
      </c>
      <c r="AJ4736" s="17" t="e">
        <f t="shared" si="1615"/>
        <v>#N/A</v>
      </c>
      <c r="AK4736" s="17" t="e">
        <f t="shared" si="1616"/>
        <v>#N/A</v>
      </c>
      <c r="AL4736" s="17" t="e">
        <f t="shared" si="1617"/>
        <v>#N/A</v>
      </c>
      <c r="AM4736" s="17" t="e">
        <f t="shared" si="1618"/>
        <v>#N/A</v>
      </c>
      <c r="AN4736" s="17" t="e">
        <f t="shared" si="1619"/>
        <v>#N/A</v>
      </c>
      <c r="AO4736" s="17" t="e">
        <f t="shared" si="1623"/>
        <v>#N/A</v>
      </c>
      <c r="AP4736" s="17" t="e">
        <f t="shared" si="1620"/>
        <v>#N/A</v>
      </c>
      <c r="AQ4736" s="17" t="e">
        <f t="shared" si="1621"/>
        <v>#N/A</v>
      </c>
      <c r="AR4736" s="17" t="e">
        <f t="shared" si="1622"/>
        <v>#N/A</v>
      </c>
    </row>
    <row r="4737" spans="2:44" x14ac:dyDescent="0.25">
      <c r="B4737" t="e">
        <f>INDEX(RawData!$A$2:$A$1048576,MATCH(FmtData!$B$4+(ROW()-10),RawData!$A$2:$A$1048576,0))</f>
        <v>#N/A</v>
      </c>
      <c r="C473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37)</f>
        <v>#N/A</v>
      </c>
      <c r="D473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737" t="e">
        <f>INDEX(RawData!E$2:E$1048576,MATCH(FmtData!$B$4+(ROW()-10),RawData!$A$2:$A$1048576,0))</f>
        <v>#N/A</v>
      </c>
      <c r="F4737" t="e">
        <f>INDEX(RawData!F$2:F$1048576,MATCH(FmtData!$B$4+(ROW()-10),RawData!$A$2:$A$1048576,0))</f>
        <v>#N/A</v>
      </c>
      <c r="G4737" t="e">
        <f>INDEX(RawData!G$2:G$1048576,MATCH(FmtData!$B$4+(ROW()-10),RawData!$A$2:$A$1048576,0))</f>
        <v>#N/A</v>
      </c>
      <c r="H4737" t="e">
        <f>INDEX(RawData!H$2:H$1048576,MATCH(FmtData!$B$4+(ROW()-10),RawData!$A$2:$A$1048576,0))</f>
        <v>#N/A</v>
      </c>
      <c r="I4737" t="e">
        <f>INDEX(RawData!I$2:I$1048576,MATCH(FmtData!$B$4+(ROW()-10),RawData!$A$2:$A$1048576,0))</f>
        <v>#N/A</v>
      </c>
      <c r="J4737" t="e">
        <f>INDEX(RawData!J$2:J$1048576,MATCH(FmtData!$B$4+(ROW()-10),RawData!$A$2:$A$1048576,0))</f>
        <v>#N/A</v>
      </c>
      <c r="K4737" t="e">
        <f>INDEX(RawData!K$2:K$1048576,MATCH(FmtData!$B$4+(ROW()-10),RawData!$A$2:$A$1048576,0))</f>
        <v>#N/A</v>
      </c>
      <c r="L4737" t="e">
        <f>INDEX(RawData!L$2:L$1048576,MATCH(FmtData!$B$4+(ROW()-10),RawData!$A$2:$A$1048576,0))</f>
        <v>#N/A</v>
      </c>
      <c r="M4737" t="e">
        <f>INDEX(RawData!M$2:M$1048576,MATCH(FmtData!$B$4+(ROW()-10),RawData!$A$2:$A$1048576,0))</f>
        <v>#N/A</v>
      </c>
      <c r="N4737" t="e">
        <f>INDEX(RawData!N$2:N$1048576,MATCH(FmtData!$B$4+(ROW()-10),RawData!$A$2:$A$1048576,0))</f>
        <v>#N/A</v>
      </c>
      <c r="O4737" t="e">
        <f>INDEX(RawData!O$2:O$1048576,MATCH(FmtData!$B$4+(ROW()-10),RawData!$A$2:$A$1048576,0))</f>
        <v>#N/A</v>
      </c>
      <c r="P4737" t="e">
        <f>INDEX(RawData!P$2:P$1048576,MATCH(FmtData!$B$4+(ROW()-10),RawData!$A$2:$A$1048576,0))</f>
        <v>#N/A</v>
      </c>
      <c r="Q4737" t="e">
        <f>INDEX(RawData!Q$2:Q$1048576,MATCH(FmtData!$B$4+(ROW()-10),RawData!$A$2:$A$1048576,0))</f>
        <v>#N/A</v>
      </c>
      <c r="R4737" t="e">
        <f>INDEX(RawData!R$2:R$1048576,MATCH(FmtData!$B$4+(ROW()-10),RawData!$A$2:$A$1048576,0))</f>
        <v>#N/A</v>
      </c>
      <c r="S4737" t="e">
        <f>INDEX(RawData!S$2:S$1048576,MATCH(FmtData!$B$4+(ROW()-10),RawData!$A$2:$A$1048576,0))</f>
        <v>#N/A</v>
      </c>
      <c r="T4737" t="e">
        <f>INDEX(RawData!T$2:T$1048576,MATCH(FmtData!$B$4+(ROW()-10),RawData!$A$2:$A$1048576,0))</f>
        <v>#N/A</v>
      </c>
      <c r="U4737" t="e">
        <f>INDEX(RawData!U$2:U$1048576,MATCH(FmtData!$B$4+(ROW()-10),RawData!$A$2:$A$1048576,0))</f>
        <v>#N/A</v>
      </c>
      <c r="V4737" t="e">
        <f>INDEX(RawData!V$2:V$1048576,MATCH(FmtData!$B$4+(ROW()-10),RawData!$A$2:$A$1048576,0))</f>
        <v>#N/A</v>
      </c>
      <c r="W4737" s="8" t="e">
        <f t="shared" si="1609"/>
        <v>#N/A</v>
      </c>
      <c r="X4737" s="8" t="e">
        <f t="shared" si="1610"/>
        <v>#N/A</v>
      </c>
      <c r="Y4737" s="8" t="e">
        <f t="shared" si="1611"/>
        <v>#N/A</v>
      </c>
      <c r="Z4737" s="8" t="e">
        <f t="shared" si="1624"/>
        <v>#N/A</v>
      </c>
      <c r="AA4737" s="8" t="e">
        <f t="shared" si="1625"/>
        <v>#N/A</v>
      </c>
      <c r="AB4737" s="8" t="e">
        <f t="shared" si="1612"/>
        <v>#N/A</v>
      </c>
      <c r="AC4737" s="6" t="e">
        <f t="shared" si="1630"/>
        <v>#N/A</v>
      </c>
      <c r="AD4737" s="15" t="e">
        <f t="shared" si="1626"/>
        <v>#N/A</v>
      </c>
      <c r="AE4737" s="15" t="e">
        <f t="shared" si="1627"/>
        <v>#N/A</v>
      </c>
      <c r="AF4737" s="15" t="e">
        <f t="shared" si="1628"/>
        <v>#N/A</v>
      </c>
      <c r="AG4737" s="15" t="e">
        <f t="shared" si="1613"/>
        <v>#N/A</v>
      </c>
      <c r="AH4737" s="15" t="e">
        <f t="shared" si="1629"/>
        <v>#N/A</v>
      </c>
      <c r="AI4737" s="17" t="e">
        <f t="shared" si="1614"/>
        <v>#N/A</v>
      </c>
      <c r="AJ4737" s="17" t="e">
        <f t="shared" si="1615"/>
        <v>#N/A</v>
      </c>
      <c r="AK4737" s="17" t="e">
        <f t="shared" si="1616"/>
        <v>#N/A</v>
      </c>
      <c r="AL4737" s="17" t="e">
        <f t="shared" si="1617"/>
        <v>#N/A</v>
      </c>
      <c r="AM4737" s="17" t="e">
        <f t="shared" si="1618"/>
        <v>#N/A</v>
      </c>
      <c r="AN4737" s="17" t="e">
        <f t="shared" si="1619"/>
        <v>#N/A</v>
      </c>
      <c r="AO4737" s="17" t="e">
        <f t="shared" si="1623"/>
        <v>#N/A</v>
      </c>
      <c r="AP4737" s="17" t="e">
        <f t="shared" si="1620"/>
        <v>#N/A</v>
      </c>
      <c r="AQ4737" s="17" t="e">
        <f t="shared" si="1621"/>
        <v>#N/A</v>
      </c>
      <c r="AR4737" s="17" t="e">
        <f t="shared" si="1622"/>
        <v>#N/A</v>
      </c>
    </row>
    <row r="4738" spans="2:44" x14ac:dyDescent="0.25">
      <c r="B4738" t="e">
        <f>INDEX(RawData!$A$2:$A$1048576,MATCH(FmtData!$B$4+(ROW()-10),RawData!$A$2:$A$1048576,0))</f>
        <v>#N/A</v>
      </c>
      <c r="C473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38)</f>
        <v>#N/A</v>
      </c>
      <c r="D473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738" t="e">
        <f>INDEX(RawData!E$2:E$1048576,MATCH(FmtData!$B$4+(ROW()-10),RawData!$A$2:$A$1048576,0))</f>
        <v>#N/A</v>
      </c>
      <c r="F4738" t="e">
        <f>INDEX(RawData!F$2:F$1048576,MATCH(FmtData!$B$4+(ROW()-10),RawData!$A$2:$A$1048576,0))</f>
        <v>#N/A</v>
      </c>
      <c r="G4738" t="e">
        <f>INDEX(RawData!G$2:G$1048576,MATCH(FmtData!$B$4+(ROW()-10),RawData!$A$2:$A$1048576,0))</f>
        <v>#N/A</v>
      </c>
      <c r="H4738" t="e">
        <f>INDEX(RawData!H$2:H$1048576,MATCH(FmtData!$B$4+(ROW()-10),RawData!$A$2:$A$1048576,0))</f>
        <v>#N/A</v>
      </c>
      <c r="I4738" t="e">
        <f>INDEX(RawData!I$2:I$1048576,MATCH(FmtData!$B$4+(ROW()-10),RawData!$A$2:$A$1048576,0))</f>
        <v>#N/A</v>
      </c>
      <c r="J4738" t="e">
        <f>INDEX(RawData!J$2:J$1048576,MATCH(FmtData!$B$4+(ROW()-10),RawData!$A$2:$A$1048576,0))</f>
        <v>#N/A</v>
      </c>
      <c r="K4738" t="e">
        <f>INDEX(RawData!K$2:K$1048576,MATCH(FmtData!$B$4+(ROW()-10),RawData!$A$2:$A$1048576,0))</f>
        <v>#N/A</v>
      </c>
      <c r="L4738" t="e">
        <f>INDEX(RawData!L$2:L$1048576,MATCH(FmtData!$B$4+(ROW()-10),RawData!$A$2:$A$1048576,0))</f>
        <v>#N/A</v>
      </c>
      <c r="M4738" t="e">
        <f>INDEX(RawData!M$2:M$1048576,MATCH(FmtData!$B$4+(ROW()-10),RawData!$A$2:$A$1048576,0))</f>
        <v>#N/A</v>
      </c>
      <c r="N4738" t="e">
        <f>INDEX(RawData!N$2:N$1048576,MATCH(FmtData!$B$4+(ROW()-10),RawData!$A$2:$A$1048576,0))</f>
        <v>#N/A</v>
      </c>
      <c r="O4738" t="e">
        <f>INDEX(RawData!O$2:O$1048576,MATCH(FmtData!$B$4+(ROW()-10),RawData!$A$2:$A$1048576,0))</f>
        <v>#N/A</v>
      </c>
      <c r="P4738" t="e">
        <f>INDEX(RawData!P$2:P$1048576,MATCH(FmtData!$B$4+(ROW()-10),RawData!$A$2:$A$1048576,0))</f>
        <v>#N/A</v>
      </c>
      <c r="Q4738" t="e">
        <f>INDEX(RawData!Q$2:Q$1048576,MATCH(FmtData!$B$4+(ROW()-10),RawData!$A$2:$A$1048576,0))</f>
        <v>#N/A</v>
      </c>
      <c r="R4738" t="e">
        <f>INDEX(RawData!R$2:R$1048576,MATCH(FmtData!$B$4+(ROW()-10),RawData!$A$2:$A$1048576,0))</f>
        <v>#N/A</v>
      </c>
      <c r="S4738" t="e">
        <f>INDEX(RawData!S$2:S$1048576,MATCH(FmtData!$B$4+(ROW()-10),RawData!$A$2:$A$1048576,0))</f>
        <v>#N/A</v>
      </c>
      <c r="T4738" t="e">
        <f>INDEX(RawData!T$2:T$1048576,MATCH(FmtData!$B$4+(ROW()-10),RawData!$A$2:$A$1048576,0))</f>
        <v>#N/A</v>
      </c>
      <c r="U4738" t="e">
        <f>INDEX(RawData!U$2:U$1048576,MATCH(FmtData!$B$4+(ROW()-10),RawData!$A$2:$A$1048576,0))</f>
        <v>#N/A</v>
      </c>
      <c r="V4738" t="e">
        <f>INDEX(RawData!V$2:V$1048576,MATCH(FmtData!$B$4+(ROW()-10),RawData!$A$2:$A$1048576,0))</f>
        <v>#N/A</v>
      </c>
      <c r="W4738" s="8" t="e">
        <f t="shared" si="1609"/>
        <v>#N/A</v>
      </c>
      <c r="X4738" s="8" t="e">
        <f t="shared" si="1610"/>
        <v>#N/A</v>
      </c>
      <c r="Y4738" s="8" t="e">
        <f t="shared" si="1611"/>
        <v>#N/A</v>
      </c>
      <c r="Z4738" s="8" t="e">
        <f t="shared" si="1624"/>
        <v>#N/A</v>
      </c>
      <c r="AA4738" s="8" t="e">
        <f t="shared" si="1625"/>
        <v>#N/A</v>
      </c>
      <c r="AB4738" s="8" t="e">
        <f t="shared" si="1612"/>
        <v>#N/A</v>
      </c>
      <c r="AC4738" s="6" t="e">
        <f t="shared" si="1630"/>
        <v>#N/A</v>
      </c>
      <c r="AD4738" s="15" t="e">
        <f t="shared" si="1626"/>
        <v>#N/A</v>
      </c>
      <c r="AE4738" s="15" t="e">
        <f t="shared" si="1627"/>
        <v>#N/A</v>
      </c>
      <c r="AF4738" s="15" t="e">
        <f t="shared" si="1628"/>
        <v>#N/A</v>
      </c>
      <c r="AG4738" s="15" t="e">
        <f t="shared" si="1613"/>
        <v>#N/A</v>
      </c>
      <c r="AH4738" s="15" t="e">
        <f t="shared" si="1629"/>
        <v>#N/A</v>
      </c>
      <c r="AI4738" s="17" t="e">
        <f t="shared" si="1614"/>
        <v>#N/A</v>
      </c>
      <c r="AJ4738" s="17" t="e">
        <f t="shared" si="1615"/>
        <v>#N/A</v>
      </c>
      <c r="AK4738" s="17" t="e">
        <f t="shared" si="1616"/>
        <v>#N/A</v>
      </c>
      <c r="AL4738" s="17" t="e">
        <f t="shared" si="1617"/>
        <v>#N/A</v>
      </c>
      <c r="AM4738" s="17" t="e">
        <f t="shared" si="1618"/>
        <v>#N/A</v>
      </c>
      <c r="AN4738" s="17" t="e">
        <f t="shared" si="1619"/>
        <v>#N/A</v>
      </c>
      <c r="AO4738" s="17" t="e">
        <f t="shared" si="1623"/>
        <v>#N/A</v>
      </c>
      <c r="AP4738" s="17" t="e">
        <f t="shared" si="1620"/>
        <v>#N/A</v>
      </c>
      <c r="AQ4738" s="17" t="e">
        <f t="shared" si="1621"/>
        <v>#N/A</v>
      </c>
      <c r="AR4738" s="17" t="e">
        <f t="shared" si="1622"/>
        <v>#N/A</v>
      </c>
    </row>
    <row r="4739" spans="2:44" x14ac:dyDescent="0.25">
      <c r="B4739" t="e">
        <f>INDEX(RawData!$A$2:$A$1048576,MATCH(FmtData!$B$4+(ROW()-10),RawData!$A$2:$A$1048576,0))</f>
        <v>#N/A</v>
      </c>
      <c r="C473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39)</f>
        <v>#N/A</v>
      </c>
      <c r="D473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739" t="e">
        <f>INDEX(RawData!E$2:E$1048576,MATCH(FmtData!$B$4+(ROW()-10),RawData!$A$2:$A$1048576,0))</f>
        <v>#N/A</v>
      </c>
      <c r="F4739" t="e">
        <f>INDEX(RawData!F$2:F$1048576,MATCH(FmtData!$B$4+(ROW()-10),RawData!$A$2:$A$1048576,0))</f>
        <v>#N/A</v>
      </c>
      <c r="G4739" t="e">
        <f>INDEX(RawData!G$2:G$1048576,MATCH(FmtData!$B$4+(ROW()-10),RawData!$A$2:$A$1048576,0))</f>
        <v>#N/A</v>
      </c>
      <c r="H4739" t="e">
        <f>INDEX(RawData!H$2:H$1048576,MATCH(FmtData!$B$4+(ROW()-10),RawData!$A$2:$A$1048576,0))</f>
        <v>#N/A</v>
      </c>
      <c r="I4739" t="e">
        <f>INDEX(RawData!I$2:I$1048576,MATCH(FmtData!$B$4+(ROW()-10),RawData!$A$2:$A$1048576,0))</f>
        <v>#N/A</v>
      </c>
      <c r="J4739" t="e">
        <f>INDEX(RawData!J$2:J$1048576,MATCH(FmtData!$B$4+(ROW()-10),RawData!$A$2:$A$1048576,0))</f>
        <v>#N/A</v>
      </c>
      <c r="K4739" t="e">
        <f>INDEX(RawData!K$2:K$1048576,MATCH(FmtData!$B$4+(ROW()-10),RawData!$A$2:$A$1048576,0))</f>
        <v>#N/A</v>
      </c>
      <c r="L4739" t="e">
        <f>INDEX(RawData!L$2:L$1048576,MATCH(FmtData!$B$4+(ROW()-10),RawData!$A$2:$A$1048576,0))</f>
        <v>#N/A</v>
      </c>
      <c r="M4739" t="e">
        <f>INDEX(RawData!M$2:M$1048576,MATCH(FmtData!$B$4+(ROW()-10),RawData!$A$2:$A$1048576,0))</f>
        <v>#N/A</v>
      </c>
      <c r="N4739" t="e">
        <f>INDEX(RawData!N$2:N$1048576,MATCH(FmtData!$B$4+(ROW()-10),RawData!$A$2:$A$1048576,0))</f>
        <v>#N/A</v>
      </c>
      <c r="O4739" t="e">
        <f>INDEX(RawData!O$2:O$1048576,MATCH(FmtData!$B$4+(ROW()-10),RawData!$A$2:$A$1048576,0))</f>
        <v>#N/A</v>
      </c>
      <c r="P4739" t="e">
        <f>INDEX(RawData!P$2:P$1048576,MATCH(FmtData!$B$4+(ROW()-10),RawData!$A$2:$A$1048576,0))</f>
        <v>#N/A</v>
      </c>
      <c r="Q4739" t="e">
        <f>INDEX(RawData!Q$2:Q$1048576,MATCH(FmtData!$B$4+(ROW()-10),RawData!$A$2:$A$1048576,0))</f>
        <v>#N/A</v>
      </c>
      <c r="R4739" t="e">
        <f>INDEX(RawData!R$2:R$1048576,MATCH(FmtData!$B$4+(ROW()-10),RawData!$A$2:$A$1048576,0))</f>
        <v>#N/A</v>
      </c>
      <c r="S4739" t="e">
        <f>INDEX(RawData!S$2:S$1048576,MATCH(FmtData!$B$4+(ROW()-10),RawData!$A$2:$A$1048576,0))</f>
        <v>#N/A</v>
      </c>
      <c r="T4739" t="e">
        <f>INDEX(RawData!T$2:T$1048576,MATCH(FmtData!$B$4+(ROW()-10),RawData!$A$2:$A$1048576,0))</f>
        <v>#N/A</v>
      </c>
      <c r="U4739" t="e">
        <f>INDEX(RawData!U$2:U$1048576,MATCH(FmtData!$B$4+(ROW()-10),RawData!$A$2:$A$1048576,0))</f>
        <v>#N/A</v>
      </c>
      <c r="V4739" t="e">
        <f>INDEX(RawData!V$2:V$1048576,MATCH(FmtData!$B$4+(ROW()-10),RawData!$A$2:$A$1048576,0))</f>
        <v>#N/A</v>
      </c>
      <c r="W4739" s="8" t="e">
        <f t="shared" si="1609"/>
        <v>#N/A</v>
      </c>
      <c r="X4739" s="8" t="e">
        <f t="shared" si="1610"/>
        <v>#N/A</v>
      </c>
      <c r="Y4739" s="8" t="e">
        <f t="shared" si="1611"/>
        <v>#N/A</v>
      </c>
      <c r="Z4739" s="8" t="e">
        <f t="shared" si="1624"/>
        <v>#N/A</v>
      </c>
      <c r="AA4739" s="8" t="e">
        <f t="shared" si="1625"/>
        <v>#N/A</v>
      </c>
      <c r="AB4739" s="8" t="e">
        <f t="shared" si="1612"/>
        <v>#N/A</v>
      </c>
      <c r="AC4739" s="6" t="e">
        <f t="shared" si="1630"/>
        <v>#N/A</v>
      </c>
      <c r="AD4739" s="15" t="e">
        <f t="shared" si="1626"/>
        <v>#N/A</v>
      </c>
      <c r="AE4739" s="15" t="e">
        <f t="shared" si="1627"/>
        <v>#N/A</v>
      </c>
      <c r="AF4739" s="15" t="e">
        <f t="shared" si="1628"/>
        <v>#N/A</v>
      </c>
      <c r="AG4739" s="15" t="e">
        <f t="shared" si="1613"/>
        <v>#N/A</v>
      </c>
      <c r="AH4739" s="15" t="e">
        <f t="shared" si="1629"/>
        <v>#N/A</v>
      </c>
      <c r="AI4739" s="17" t="e">
        <f t="shared" si="1614"/>
        <v>#N/A</v>
      </c>
      <c r="AJ4739" s="17" t="e">
        <f t="shared" si="1615"/>
        <v>#N/A</v>
      </c>
      <c r="AK4739" s="17" t="e">
        <f t="shared" si="1616"/>
        <v>#N/A</v>
      </c>
      <c r="AL4739" s="17" t="e">
        <f t="shared" si="1617"/>
        <v>#N/A</v>
      </c>
      <c r="AM4739" s="17" t="e">
        <f t="shared" si="1618"/>
        <v>#N/A</v>
      </c>
      <c r="AN4739" s="17" t="e">
        <f t="shared" si="1619"/>
        <v>#N/A</v>
      </c>
      <c r="AO4739" s="17" t="e">
        <f t="shared" si="1623"/>
        <v>#N/A</v>
      </c>
      <c r="AP4739" s="17" t="e">
        <f t="shared" si="1620"/>
        <v>#N/A</v>
      </c>
      <c r="AQ4739" s="17" t="e">
        <f t="shared" si="1621"/>
        <v>#N/A</v>
      </c>
      <c r="AR4739" s="17" t="e">
        <f t="shared" si="1622"/>
        <v>#N/A</v>
      </c>
    </row>
    <row r="4740" spans="2:44" x14ac:dyDescent="0.25">
      <c r="B4740" t="e">
        <f>INDEX(RawData!$A$2:$A$1048576,MATCH(FmtData!$B$4+(ROW()-10),RawData!$A$2:$A$1048576,0))</f>
        <v>#N/A</v>
      </c>
      <c r="C474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40)</f>
        <v>#N/A</v>
      </c>
      <c r="D474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740" t="e">
        <f>INDEX(RawData!E$2:E$1048576,MATCH(FmtData!$B$4+(ROW()-10),RawData!$A$2:$A$1048576,0))</f>
        <v>#N/A</v>
      </c>
      <c r="F4740" t="e">
        <f>INDEX(RawData!F$2:F$1048576,MATCH(FmtData!$B$4+(ROW()-10),RawData!$A$2:$A$1048576,0))</f>
        <v>#N/A</v>
      </c>
      <c r="G4740" t="e">
        <f>INDEX(RawData!G$2:G$1048576,MATCH(FmtData!$B$4+(ROW()-10),RawData!$A$2:$A$1048576,0))</f>
        <v>#N/A</v>
      </c>
      <c r="H4740" t="e">
        <f>INDEX(RawData!H$2:H$1048576,MATCH(FmtData!$B$4+(ROW()-10),RawData!$A$2:$A$1048576,0))</f>
        <v>#N/A</v>
      </c>
      <c r="I4740" t="e">
        <f>INDEX(RawData!I$2:I$1048576,MATCH(FmtData!$B$4+(ROW()-10),RawData!$A$2:$A$1048576,0))</f>
        <v>#N/A</v>
      </c>
      <c r="J4740" t="e">
        <f>INDEX(RawData!J$2:J$1048576,MATCH(FmtData!$B$4+(ROW()-10),RawData!$A$2:$A$1048576,0))</f>
        <v>#N/A</v>
      </c>
      <c r="K4740" t="e">
        <f>INDEX(RawData!K$2:K$1048576,MATCH(FmtData!$B$4+(ROW()-10),RawData!$A$2:$A$1048576,0))</f>
        <v>#N/A</v>
      </c>
      <c r="L4740" t="e">
        <f>INDEX(RawData!L$2:L$1048576,MATCH(FmtData!$B$4+(ROW()-10),RawData!$A$2:$A$1048576,0))</f>
        <v>#N/A</v>
      </c>
      <c r="M4740" t="e">
        <f>INDEX(RawData!M$2:M$1048576,MATCH(FmtData!$B$4+(ROW()-10),RawData!$A$2:$A$1048576,0))</f>
        <v>#N/A</v>
      </c>
      <c r="N4740" t="e">
        <f>INDEX(RawData!N$2:N$1048576,MATCH(FmtData!$B$4+(ROW()-10),RawData!$A$2:$A$1048576,0))</f>
        <v>#N/A</v>
      </c>
      <c r="O4740" t="e">
        <f>INDEX(RawData!O$2:O$1048576,MATCH(FmtData!$B$4+(ROW()-10),RawData!$A$2:$A$1048576,0))</f>
        <v>#N/A</v>
      </c>
      <c r="P4740" t="e">
        <f>INDEX(RawData!P$2:P$1048576,MATCH(FmtData!$B$4+(ROW()-10),RawData!$A$2:$A$1048576,0))</f>
        <v>#N/A</v>
      </c>
      <c r="Q4740" t="e">
        <f>INDEX(RawData!Q$2:Q$1048576,MATCH(FmtData!$B$4+(ROW()-10),RawData!$A$2:$A$1048576,0))</f>
        <v>#N/A</v>
      </c>
      <c r="R4740" t="e">
        <f>INDEX(RawData!R$2:R$1048576,MATCH(FmtData!$B$4+(ROW()-10),RawData!$A$2:$A$1048576,0))</f>
        <v>#N/A</v>
      </c>
      <c r="S4740" t="e">
        <f>INDEX(RawData!S$2:S$1048576,MATCH(FmtData!$B$4+(ROW()-10),RawData!$A$2:$A$1048576,0))</f>
        <v>#N/A</v>
      </c>
      <c r="T4740" t="e">
        <f>INDEX(RawData!T$2:T$1048576,MATCH(FmtData!$B$4+(ROW()-10),RawData!$A$2:$A$1048576,0))</f>
        <v>#N/A</v>
      </c>
      <c r="U4740" t="e">
        <f>INDEX(RawData!U$2:U$1048576,MATCH(FmtData!$B$4+(ROW()-10),RawData!$A$2:$A$1048576,0))</f>
        <v>#N/A</v>
      </c>
      <c r="V4740" t="e">
        <f>INDEX(RawData!V$2:V$1048576,MATCH(FmtData!$B$4+(ROW()-10),RawData!$A$2:$A$1048576,0))</f>
        <v>#N/A</v>
      </c>
      <c r="W4740" s="8" t="e">
        <f t="shared" ref="W4740:W4803" si="1631">V4740-U4740</f>
        <v>#N/A</v>
      </c>
      <c r="X4740" s="8" t="e">
        <f t="shared" ref="X4740:X4803" si="1632">-(S4740-$S$10)*2.54</f>
        <v>#N/A</v>
      </c>
      <c r="Y4740" s="8" t="e">
        <f t="shared" ref="Y4740:Y4803" si="1633">-(T4740-$T$10)*2.54</f>
        <v>#N/A</v>
      </c>
      <c r="Z4740" s="8" t="e">
        <f t="shared" si="1624"/>
        <v>#N/A</v>
      </c>
      <c r="AA4740" s="8" t="e">
        <f t="shared" si="1625"/>
        <v>#N/A</v>
      </c>
      <c r="AB4740" s="8" t="e">
        <f t="shared" ref="AB4740:AB4803" si="1634">(Z4740+AA4740)/2</f>
        <v>#N/A</v>
      </c>
      <c r="AC4740" s="6" t="e">
        <f t="shared" si="1630"/>
        <v>#N/A</v>
      </c>
      <c r="AD4740" s="15" t="e">
        <f t="shared" si="1626"/>
        <v>#N/A</v>
      </c>
      <c r="AE4740" s="15" t="e">
        <f t="shared" si="1627"/>
        <v>#N/A</v>
      </c>
      <c r="AF4740" s="15" t="e">
        <f t="shared" si="1628"/>
        <v>#N/A</v>
      </c>
      <c r="AG4740" s="15" t="e">
        <f t="shared" ref="AG4740:AG4803" si="1635">PI()*AB4740^2/4*($P$4+(AB4740-$AB$10))-$S$5</f>
        <v>#N/A</v>
      </c>
      <c r="AH4740" s="15" t="e">
        <f t="shared" si="1629"/>
        <v>#N/A</v>
      </c>
      <c r="AI4740" s="17" t="e">
        <f t="shared" ref="AI4740:AI4803" si="1636">$L$6/(($S$5+AC4740)*2160)*100^3</f>
        <v>#N/A</v>
      </c>
      <c r="AJ4740" s="17" t="e">
        <f t="shared" ref="AJ4740:AJ4803" si="1637">$L$6/(($S$5+AH4740)*2160)*100^3</f>
        <v>#N/A</v>
      </c>
      <c r="AK4740" s="17" t="e">
        <f t="shared" ref="AK4740:AK4803" si="1638">$L$6/(($S$5+AE4740)*2160)*100^3</f>
        <v>#N/A</v>
      </c>
      <c r="AL4740" s="17" t="e">
        <f t="shared" ref="AL4740:AL4803" si="1639">$L$6/(($S$5+AF4740)*2160)*100^3</f>
        <v>#N/A</v>
      </c>
      <c r="AM4740" s="17" t="e">
        <f t="shared" ref="AM4740:AM4803" si="1640">$L$6/(($S$3+AG4740)*2160)*100^3</f>
        <v>#N/A</v>
      </c>
      <c r="AN4740" s="17" t="e">
        <f t="shared" ref="AN4740:AN4803" si="1641">$L$6/(($S$5+AH4740)*2160)*100^3</f>
        <v>#N/A</v>
      </c>
      <c r="AO4740" s="17" t="e">
        <f t="shared" si="1623"/>
        <v>#N/A</v>
      </c>
      <c r="AP4740" s="17" t="e">
        <f t="shared" ref="AP4740:AP4803" si="1642">AM4740*10</f>
        <v>#N/A</v>
      </c>
      <c r="AQ4740" s="17" t="e">
        <f t="shared" ref="AQ4740:AQ4803" si="1643">AI4740*10</f>
        <v>#N/A</v>
      </c>
      <c r="AR4740" s="17" t="e">
        <f t="shared" ref="AR4740:AR4803" si="1644">E4740*0.101325/14.696</f>
        <v>#N/A</v>
      </c>
    </row>
    <row r="4741" spans="2:44" x14ac:dyDescent="0.25">
      <c r="B4741" t="e">
        <f>INDEX(RawData!$A$2:$A$1048576,MATCH(FmtData!$B$4+(ROW()-10),RawData!$A$2:$A$1048576,0))</f>
        <v>#N/A</v>
      </c>
      <c r="C474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41)</f>
        <v>#N/A</v>
      </c>
      <c r="D474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741" t="e">
        <f>INDEX(RawData!E$2:E$1048576,MATCH(FmtData!$B$4+(ROW()-10),RawData!$A$2:$A$1048576,0))</f>
        <v>#N/A</v>
      </c>
      <c r="F4741" t="e">
        <f>INDEX(RawData!F$2:F$1048576,MATCH(FmtData!$B$4+(ROW()-10),RawData!$A$2:$A$1048576,0))</f>
        <v>#N/A</v>
      </c>
      <c r="G4741" t="e">
        <f>INDEX(RawData!G$2:G$1048576,MATCH(FmtData!$B$4+(ROW()-10),RawData!$A$2:$A$1048576,0))</f>
        <v>#N/A</v>
      </c>
      <c r="H4741" t="e">
        <f>INDEX(RawData!H$2:H$1048576,MATCH(FmtData!$B$4+(ROW()-10),RawData!$A$2:$A$1048576,0))</f>
        <v>#N/A</v>
      </c>
      <c r="I4741" t="e">
        <f>INDEX(RawData!I$2:I$1048576,MATCH(FmtData!$B$4+(ROW()-10),RawData!$A$2:$A$1048576,0))</f>
        <v>#N/A</v>
      </c>
      <c r="J4741" t="e">
        <f>INDEX(RawData!J$2:J$1048576,MATCH(FmtData!$B$4+(ROW()-10),RawData!$A$2:$A$1048576,0))</f>
        <v>#N/A</v>
      </c>
      <c r="K4741" t="e">
        <f>INDEX(RawData!K$2:K$1048576,MATCH(FmtData!$B$4+(ROW()-10),RawData!$A$2:$A$1048576,0))</f>
        <v>#N/A</v>
      </c>
      <c r="L4741" t="e">
        <f>INDEX(RawData!L$2:L$1048576,MATCH(FmtData!$B$4+(ROW()-10),RawData!$A$2:$A$1048576,0))</f>
        <v>#N/A</v>
      </c>
      <c r="M4741" t="e">
        <f>INDEX(RawData!M$2:M$1048576,MATCH(FmtData!$B$4+(ROW()-10),RawData!$A$2:$A$1048576,0))</f>
        <v>#N/A</v>
      </c>
      <c r="N4741" t="e">
        <f>INDEX(RawData!N$2:N$1048576,MATCH(FmtData!$B$4+(ROW()-10),RawData!$A$2:$A$1048576,0))</f>
        <v>#N/A</v>
      </c>
      <c r="O4741" t="e">
        <f>INDEX(RawData!O$2:O$1048576,MATCH(FmtData!$B$4+(ROW()-10),RawData!$A$2:$A$1048576,0))</f>
        <v>#N/A</v>
      </c>
      <c r="P4741" t="e">
        <f>INDEX(RawData!P$2:P$1048576,MATCH(FmtData!$B$4+(ROW()-10),RawData!$A$2:$A$1048576,0))</f>
        <v>#N/A</v>
      </c>
      <c r="Q4741" t="e">
        <f>INDEX(RawData!Q$2:Q$1048576,MATCH(FmtData!$B$4+(ROW()-10),RawData!$A$2:$A$1048576,0))</f>
        <v>#N/A</v>
      </c>
      <c r="R4741" t="e">
        <f>INDEX(RawData!R$2:R$1048576,MATCH(FmtData!$B$4+(ROW()-10),RawData!$A$2:$A$1048576,0))</f>
        <v>#N/A</v>
      </c>
      <c r="S4741" t="e">
        <f>INDEX(RawData!S$2:S$1048576,MATCH(FmtData!$B$4+(ROW()-10),RawData!$A$2:$A$1048576,0))</f>
        <v>#N/A</v>
      </c>
      <c r="T4741" t="e">
        <f>INDEX(RawData!T$2:T$1048576,MATCH(FmtData!$B$4+(ROW()-10),RawData!$A$2:$A$1048576,0))</f>
        <v>#N/A</v>
      </c>
      <c r="U4741" t="e">
        <f>INDEX(RawData!U$2:U$1048576,MATCH(FmtData!$B$4+(ROW()-10),RawData!$A$2:$A$1048576,0))</f>
        <v>#N/A</v>
      </c>
      <c r="V4741" t="e">
        <f>INDEX(RawData!V$2:V$1048576,MATCH(FmtData!$B$4+(ROW()-10),RawData!$A$2:$A$1048576,0))</f>
        <v>#N/A</v>
      </c>
      <c r="W4741" s="8" t="e">
        <f t="shared" si="1631"/>
        <v>#N/A</v>
      </c>
      <c r="X4741" s="8" t="e">
        <f t="shared" si="1632"/>
        <v>#N/A</v>
      </c>
      <c r="Y4741" s="8" t="e">
        <f t="shared" si="1633"/>
        <v>#N/A</v>
      </c>
      <c r="Z4741" s="8" t="e">
        <f t="shared" si="1624"/>
        <v>#N/A</v>
      </c>
      <c r="AA4741" s="8" t="e">
        <f t="shared" si="1625"/>
        <v>#N/A</v>
      </c>
      <c r="AB4741" s="8" t="e">
        <f t="shared" si="1634"/>
        <v>#N/A</v>
      </c>
      <c r="AC4741" s="6" t="e">
        <f t="shared" si="1630"/>
        <v>#N/A</v>
      </c>
      <c r="AD4741" s="15" t="e">
        <f t="shared" si="1626"/>
        <v>#N/A</v>
      </c>
      <c r="AE4741" s="15" t="e">
        <f t="shared" si="1627"/>
        <v>#N/A</v>
      </c>
      <c r="AF4741" s="15" t="e">
        <f t="shared" si="1628"/>
        <v>#N/A</v>
      </c>
      <c r="AG4741" s="15" t="e">
        <f t="shared" si="1635"/>
        <v>#N/A</v>
      </c>
      <c r="AH4741" s="15" t="e">
        <f t="shared" si="1629"/>
        <v>#N/A</v>
      </c>
      <c r="AI4741" s="17" t="e">
        <f t="shared" si="1636"/>
        <v>#N/A</v>
      </c>
      <c r="AJ4741" s="17" t="e">
        <f t="shared" si="1637"/>
        <v>#N/A</v>
      </c>
      <c r="AK4741" s="17" t="e">
        <f t="shared" si="1638"/>
        <v>#N/A</v>
      </c>
      <c r="AL4741" s="17" t="e">
        <f t="shared" si="1639"/>
        <v>#N/A</v>
      </c>
      <c r="AM4741" s="17" t="e">
        <f t="shared" si="1640"/>
        <v>#N/A</v>
      </c>
      <c r="AN4741" s="17" t="e">
        <f t="shared" si="1641"/>
        <v>#N/A</v>
      </c>
      <c r="AO4741" s="17" t="e">
        <f t="shared" si="1623"/>
        <v>#N/A</v>
      </c>
      <c r="AP4741" s="17" t="e">
        <f t="shared" si="1642"/>
        <v>#N/A</v>
      </c>
      <c r="AQ4741" s="17" t="e">
        <f t="shared" si="1643"/>
        <v>#N/A</v>
      </c>
      <c r="AR4741" s="17" t="e">
        <f t="shared" si="1644"/>
        <v>#N/A</v>
      </c>
    </row>
    <row r="4742" spans="2:44" x14ac:dyDescent="0.25">
      <c r="B4742" t="e">
        <f>INDEX(RawData!$A$2:$A$1048576,MATCH(FmtData!$B$4+(ROW()-10),RawData!$A$2:$A$1048576,0))</f>
        <v>#N/A</v>
      </c>
      <c r="C474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42)</f>
        <v>#N/A</v>
      </c>
      <c r="D474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742" t="e">
        <f>INDEX(RawData!E$2:E$1048576,MATCH(FmtData!$B$4+(ROW()-10),RawData!$A$2:$A$1048576,0))</f>
        <v>#N/A</v>
      </c>
      <c r="F4742" t="e">
        <f>INDEX(RawData!F$2:F$1048576,MATCH(FmtData!$B$4+(ROW()-10),RawData!$A$2:$A$1048576,0))</f>
        <v>#N/A</v>
      </c>
      <c r="G4742" t="e">
        <f>INDEX(RawData!G$2:G$1048576,MATCH(FmtData!$B$4+(ROW()-10),RawData!$A$2:$A$1048576,0))</f>
        <v>#N/A</v>
      </c>
      <c r="H4742" t="e">
        <f>INDEX(RawData!H$2:H$1048576,MATCH(FmtData!$B$4+(ROW()-10),RawData!$A$2:$A$1048576,0))</f>
        <v>#N/A</v>
      </c>
      <c r="I4742" t="e">
        <f>INDEX(RawData!I$2:I$1048576,MATCH(FmtData!$B$4+(ROW()-10),RawData!$A$2:$A$1048576,0))</f>
        <v>#N/A</v>
      </c>
      <c r="J4742" t="e">
        <f>INDEX(RawData!J$2:J$1048576,MATCH(FmtData!$B$4+(ROW()-10),RawData!$A$2:$A$1048576,0))</f>
        <v>#N/A</v>
      </c>
      <c r="K4742" t="e">
        <f>INDEX(RawData!K$2:K$1048576,MATCH(FmtData!$B$4+(ROW()-10),RawData!$A$2:$A$1048576,0))</f>
        <v>#N/A</v>
      </c>
      <c r="L4742" t="e">
        <f>INDEX(RawData!L$2:L$1048576,MATCH(FmtData!$B$4+(ROW()-10),RawData!$A$2:$A$1048576,0))</f>
        <v>#N/A</v>
      </c>
      <c r="M4742" t="e">
        <f>INDEX(RawData!M$2:M$1048576,MATCH(FmtData!$B$4+(ROW()-10),RawData!$A$2:$A$1048576,0))</f>
        <v>#N/A</v>
      </c>
      <c r="N4742" t="e">
        <f>INDEX(RawData!N$2:N$1048576,MATCH(FmtData!$B$4+(ROW()-10),RawData!$A$2:$A$1048576,0))</f>
        <v>#N/A</v>
      </c>
      <c r="O4742" t="e">
        <f>INDEX(RawData!O$2:O$1048576,MATCH(FmtData!$B$4+(ROW()-10),RawData!$A$2:$A$1048576,0))</f>
        <v>#N/A</v>
      </c>
      <c r="P4742" t="e">
        <f>INDEX(RawData!P$2:P$1048576,MATCH(FmtData!$B$4+(ROW()-10),RawData!$A$2:$A$1048576,0))</f>
        <v>#N/A</v>
      </c>
      <c r="Q4742" t="e">
        <f>INDEX(RawData!Q$2:Q$1048576,MATCH(FmtData!$B$4+(ROW()-10),RawData!$A$2:$A$1048576,0))</f>
        <v>#N/A</v>
      </c>
      <c r="R4742" t="e">
        <f>INDEX(RawData!R$2:R$1048576,MATCH(FmtData!$B$4+(ROW()-10),RawData!$A$2:$A$1048576,0))</f>
        <v>#N/A</v>
      </c>
      <c r="S4742" t="e">
        <f>INDEX(RawData!S$2:S$1048576,MATCH(FmtData!$B$4+(ROW()-10),RawData!$A$2:$A$1048576,0))</f>
        <v>#N/A</v>
      </c>
      <c r="T4742" t="e">
        <f>INDEX(RawData!T$2:T$1048576,MATCH(FmtData!$B$4+(ROW()-10),RawData!$A$2:$A$1048576,0))</f>
        <v>#N/A</v>
      </c>
      <c r="U4742" t="e">
        <f>INDEX(RawData!U$2:U$1048576,MATCH(FmtData!$B$4+(ROW()-10),RawData!$A$2:$A$1048576,0))</f>
        <v>#N/A</v>
      </c>
      <c r="V4742" t="e">
        <f>INDEX(RawData!V$2:V$1048576,MATCH(FmtData!$B$4+(ROW()-10),RawData!$A$2:$A$1048576,0))</f>
        <v>#N/A</v>
      </c>
      <c r="W4742" s="8" t="e">
        <f t="shared" si="1631"/>
        <v>#N/A</v>
      </c>
      <c r="X4742" s="8" t="e">
        <f t="shared" si="1632"/>
        <v>#N/A</v>
      </c>
      <c r="Y4742" s="8" t="e">
        <f t="shared" si="1633"/>
        <v>#N/A</v>
      </c>
      <c r="Z4742" s="8" t="e">
        <f t="shared" si="1624"/>
        <v>#N/A</v>
      </c>
      <c r="AA4742" s="8" t="e">
        <f t="shared" si="1625"/>
        <v>#N/A</v>
      </c>
      <c r="AB4742" s="8" t="e">
        <f t="shared" si="1634"/>
        <v>#N/A</v>
      </c>
      <c r="AC4742" s="6" t="e">
        <f t="shared" si="1630"/>
        <v>#N/A</v>
      </c>
      <c r="AD4742" s="15" t="e">
        <f t="shared" si="1626"/>
        <v>#N/A</v>
      </c>
      <c r="AE4742" s="15" t="e">
        <f t="shared" si="1627"/>
        <v>#N/A</v>
      </c>
      <c r="AF4742" s="15" t="e">
        <f t="shared" si="1628"/>
        <v>#N/A</v>
      </c>
      <c r="AG4742" s="15" t="e">
        <f t="shared" si="1635"/>
        <v>#N/A</v>
      </c>
      <c r="AH4742" s="15" t="e">
        <f t="shared" si="1629"/>
        <v>#N/A</v>
      </c>
      <c r="AI4742" s="17" t="e">
        <f t="shared" si="1636"/>
        <v>#N/A</v>
      </c>
      <c r="AJ4742" s="17" t="e">
        <f t="shared" si="1637"/>
        <v>#N/A</v>
      </c>
      <c r="AK4742" s="17" t="e">
        <f t="shared" si="1638"/>
        <v>#N/A</v>
      </c>
      <c r="AL4742" s="17" t="e">
        <f t="shared" si="1639"/>
        <v>#N/A</v>
      </c>
      <c r="AM4742" s="17" t="e">
        <f t="shared" si="1640"/>
        <v>#N/A</v>
      </c>
      <c r="AN4742" s="17" t="e">
        <f t="shared" si="1641"/>
        <v>#N/A</v>
      </c>
      <c r="AO4742" s="17" t="e">
        <f t="shared" si="1623"/>
        <v>#N/A</v>
      </c>
      <c r="AP4742" s="17" t="e">
        <f t="shared" si="1642"/>
        <v>#N/A</v>
      </c>
      <c r="AQ4742" s="17" t="e">
        <f t="shared" si="1643"/>
        <v>#N/A</v>
      </c>
      <c r="AR4742" s="17" t="e">
        <f t="shared" si="1644"/>
        <v>#N/A</v>
      </c>
    </row>
    <row r="4743" spans="2:44" x14ac:dyDescent="0.25">
      <c r="B4743" t="e">
        <f>INDEX(RawData!$A$2:$A$1048576,MATCH(FmtData!$B$4+(ROW()-10),RawData!$A$2:$A$1048576,0))</f>
        <v>#N/A</v>
      </c>
      <c r="C474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43)</f>
        <v>#N/A</v>
      </c>
      <c r="D474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743" t="e">
        <f>INDEX(RawData!E$2:E$1048576,MATCH(FmtData!$B$4+(ROW()-10),RawData!$A$2:$A$1048576,0))</f>
        <v>#N/A</v>
      </c>
      <c r="F4743" t="e">
        <f>INDEX(RawData!F$2:F$1048576,MATCH(FmtData!$B$4+(ROW()-10),RawData!$A$2:$A$1048576,0))</f>
        <v>#N/A</v>
      </c>
      <c r="G4743" t="e">
        <f>INDEX(RawData!G$2:G$1048576,MATCH(FmtData!$B$4+(ROW()-10),RawData!$A$2:$A$1048576,0))</f>
        <v>#N/A</v>
      </c>
      <c r="H4743" t="e">
        <f>INDEX(RawData!H$2:H$1048576,MATCH(FmtData!$B$4+(ROW()-10),RawData!$A$2:$A$1048576,0))</f>
        <v>#N/A</v>
      </c>
      <c r="I4743" t="e">
        <f>INDEX(RawData!I$2:I$1048576,MATCH(FmtData!$B$4+(ROW()-10),RawData!$A$2:$A$1048576,0))</f>
        <v>#N/A</v>
      </c>
      <c r="J4743" t="e">
        <f>INDEX(RawData!J$2:J$1048576,MATCH(FmtData!$B$4+(ROW()-10),RawData!$A$2:$A$1048576,0))</f>
        <v>#N/A</v>
      </c>
      <c r="K4743" t="e">
        <f>INDEX(RawData!K$2:K$1048576,MATCH(FmtData!$B$4+(ROW()-10),RawData!$A$2:$A$1048576,0))</f>
        <v>#N/A</v>
      </c>
      <c r="L4743" t="e">
        <f>INDEX(RawData!L$2:L$1048576,MATCH(FmtData!$B$4+(ROW()-10),RawData!$A$2:$A$1048576,0))</f>
        <v>#N/A</v>
      </c>
      <c r="M4743" t="e">
        <f>INDEX(RawData!M$2:M$1048576,MATCH(FmtData!$B$4+(ROW()-10),RawData!$A$2:$A$1048576,0))</f>
        <v>#N/A</v>
      </c>
      <c r="N4743" t="e">
        <f>INDEX(RawData!N$2:N$1048576,MATCH(FmtData!$B$4+(ROW()-10),RawData!$A$2:$A$1048576,0))</f>
        <v>#N/A</v>
      </c>
      <c r="O4743" t="e">
        <f>INDEX(RawData!O$2:O$1048576,MATCH(FmtData!$B$4+(ROW()-10),RawData!$A$2:$A$1048576,0))</f>
        <v>#N/A</v>
      </c>
      <c r="P4743" t="e">
        <f>INDEX(RawData!P$2:P$1048576,MATCH(FmtData!$B$4+(ROW()-10),RawData!$A$2:$A$1048576,0))</f>
        <v>#N/A</v>
      </c>
      <c r="Q4743" t="e">
        <f>INDEX(RawData!Q$2:Q$1048576,MATCH(FmtData!$B$4+(ROW()-10),RawData!$A$2:$A$1048576,0))</f>
        <v>#N/A</v>
      </c>
      <c r="R4743" t="e">
        <f>INDEX(RawData!R$2:R$1048576,MATCH(FmtData!$B$4+(ROW()-10),RawData!$A$2:$A$1048576,0))</f>
        <v>#N/A</v>
      </c>
      <c r="S4743" t="e">
        <f>INDEX(RawData!S$2:S$1048576,MATCH(FmtData!$B$4+(ROW()-10),RawData!$A$2:$A$1048576,0))</f>
        <v>#N/A</v>
      </c>
      <c r="T4743" t="e">
        <f>INDEX(RawData!T$2:T$1048576,MATCH(FmtData!$B$4+(ROW()-10),RawData!$A$2:$A$1048576,0))</f>
        <v>#N/A</v>
      </c>
      <c r="U4743" t="e">
        <f>INDEX(RawData!U$2:U$1048576,MATCH(FmtData!$B$4+(ROW()-10),RawData!$A$2:$A$1048576,0))</f>
        <v>#N/A</v>
      </c>
      <c r="V4743" t="e">
        <f>INDEX(RawData!V$2:V$1048576,MATCH(FmtData!$B$4+(ROW()-10),RawData!$A$2:$A$1048576,0))</f>
        <v>#N/A</v>
      </c>
      <c r="W4743" s="8" t="e">
        <f t="shared" si="1631"/>
        <v>#N/A</v>
      </c>
      <c r="X4743" s="8" t="e">
        <f t="shared" si="1632"/>
        <v>#N/A</v>
      </c>
      <c r="Y4743" s="8" t="e">
        <f t="shared" si="1633"/>
        <v>#N/A</v>
      </c>
      <c r="Z4743" s="8" t="e">
        <f t="shared" si="1624"/>
        <v>#N/A</v>
      </c>
      <c r="AA4743" s="8" t="e">
        <f t="shared" si="1625"/>
        <v>#N/A</v>
      </c>
      <c r="AB4743" s="8" t="e">
        <f t="shared" si="1634"/>
        <v>#N/A</v>
      </c>
      <c r="AC4743" s="6" t="e">
        <f t="shared" si="1630"/>
        <v>#N/A</v>
      </c>
      <c r="AD4743" s="15" t="e">
        <f t="shared" si="1626"/>
        <v>#N/A</v>
      </c>
      <c r="AE4743" s="15" t="e">
        <f t="shared" si="1627"/>
        <v>#N/A</v>
      </c>
      <c r="AF4743" s="15" t="e">
        <f t="shared" si="1628"/>
        <v>#N/A</v>
      </c>
      <c r="AG4743" s="15" t="e">
        <f t="shared" si="1635"/>
        <v>#N/A</v>
      </c>
      <c r="AH4743" s="15" t="e">
        <f t="shared" si="1629"/>
        <v>#N/A</v>
      </c>
      <c r="AI4743" s="17" t="e">
        <f t="shared" si="1636"/>
        <v>#N/A</v>
      </c>
      <c r="AJ4743" s="17" t="e">
        <f t="shared" si="1637"/>
        <v>#N/A</v>
      </c>
      <c r="AK4743" s="17" t="e">
        <f t="shared" si="1638"/>
        <v>#N/A</v>
      </c>
      <c r="AL4743" s="17" t="e">
        <f t="shared" si="1639"/>
        <v>#N/A</v>
      </c>
      <c r="AM4743" s="17" t="e">
        <f t="shared" si="1640"/>
        <v>#N/A</v>
      </c>
      <c r="AN4743" s="17" t="e">
        <f t="shared" si="1641"/>
        <v>#N/A</v>
      </c>
      <c r="AO4743" s="17" t="e">
        <f t="shared" si="1623"/>
        <v>#N/A</v>
      </c>
      <c r="AP4743" s="17" t="e">
        <f t="shared" si="1642"/>
        <v>#N/A</v>
      </c>
      <c r="AQ4743" s="17" t="e">
        <f t="shared" si="1643"/>
        <v>#N/A</v>
      </c>
      <c r="AR4743" s="17" t="e">
        <f t="shared" si="1644"/>
        <v>#N/A</v>
      </c>
    </row>
    <row r="4744" spans="2:44" x14ac:dyDescent="0.25">
      <c r="B4744" t="e">
        <f>INDEX(RawData!$A$2:$A$1048576,MATCH(FmtData!$B$4+(ROW()-10),RawData!$A$2:$A$1048576,0))</f>
        <v>#N/A</v>
      </c>
      <c r="C474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44)</f>
        <v>#N/A</v>
      </c>
      <c r="D474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744" t="e">
        <f>INDEX(RawData!E$2:E$1048576,MATCH(FmtData!$B$4+(ROW()-10),RawData!$A$2:$A$1048576,0))</f>
        <v>#N/A</v>
      </c>
      <c r="F4744" t="e">
        <f>INDEX(RawData!F$2:F$1048576,MATCH(FmtData!$B$4+(ROW()-10),RawData!$A$2:$A$1048576,0))</f>
        <v>#N/A</v>
      </c>
      <c r="G4744" t="e">
        <f>INDEX(RawData!G$2:G$1048576,MATCH(FmtData!$B$4+(ROW()-10),RawData!$A$2:$A$1048576,0))</f>
        <v>#N/A</v>
      </c>
      <c r="H4744" t="e">
        <f>INDEX(RawData!H$2:H$1048576,MATCH(FmtData!$B$4+(ROW()-10),RawData!$A$2:$A$1048576,0))</f>
        <v>#N/A</v>
      </c>
      <c r="I4744" t="e">
        <f>INDEX(RawData!I$2:I$1048576,MATCH(FmtData!$B$4+(ROW()-10),RawData!$A$2:$A$1048576,0))</f>
        <v>#N/A</v>
      </c>
      <c r="J4744" t="e">
        <f>INDEX(RawData!J$2:J$1048576,MATCH(FmtData!$B$4+(ROW()-10),RawData!$A$2:$A$1048576,0))</f>
        <v>#N/A</v>
      </c>
      <c r="K4744" t="e">
        <f>INDEX(RawData!K$2:K$1048576,MATCH(FmtData!$B$4+(ROW()-10),RawData!$A$2:$A$1048576,0))</f>
        <v>#N/A</v>
      </c>
      <c r="L4744" t="e">
        <f>INDEX(RawData!L$2:L$1048576,MATCH(FmtData!$B$4+(ROW()-10),RawData!$A$2:$A$1048576,0))</f>
        <v>#N/A</v>
      </c>
      <c r="M4744" t="e">
        <f>INDEX(RawData!M$2:M$1048576,MATCH(FmtData!$B$4+(ROW()-10),RawData!$A$2:$A$1048576,0))</f>
        <v>#N/A</v>
      </c>
      <c r="N4744" t="e">
        <f>INDEX(RawData!N$2:N$1048576,MATCH(FmtData!$B$4+(ROW()-10),RawData!$A$2:$A$1048576,0))</f>
        <v>#N/A</v>
      </c>
      <c r="O4744" t="e">
        <f>INDEX(RawData!O$2:O$1048576,MATCH(FmtData!$B$4+(ROW()-10),RawData!$A$2:$A$1048576,0))</f>
        <v>#N/A</v>
      </c>
      <c r="P4744" t="e">
        <f>INDEX(RawData!P$2:P$1048576,MATCH(FmtData!$B$4+(ROW()-10),RawData!$A$2:$A$1048576,0))</f>
        <v>#N/A</v>
      </c>
      <c r="Q4744" t="e">
        <f>INDEX(RawData!Q$2:Q$1048576,MATCH(FmtData!$B$4+(ROW()-10),RawData!$A$2:$A$1048576,0))</f>
        <v>#N/A</v>
      </c>
      <c r="R4744" t="e">
        <f>INDEX(RawData!R$2:R$1048576,MATCH(FmtData!$B$4+(ROW()-10),RawData!$A$2:$A$1048576,0))</f>
        <v>#N/A</v>
      </c>
      <c r="S4744" t="e">
        <f>INDEX(RawData!S$2:S$1048576,MATCH(FmtData!$B$4+(ROW()-10),RawData!$A$2:$A$1048576,0))</f>
        <v>#N/A</v>
      </c>
      <c r="T4744" t="e">
        <f>INDEX(RawData!T$2:T$1048576,MATCH(FmtData!$B$4+(ROW()-10),RawData!$A$2:$A$1048576,0))</f>
        <v>#N/A</v>
      </c>
      <c r="U4744" t="e">
        <f>INDEX(RawData!U$2:U$1048576,MATCH(FmtData!$B$4+(ROW()-10),RawData!$A$2:$A$1048576,0))</f>
        <v>#N/A</v>
      </c>
      <c r="V4744" t="e">
        <f>INDEX(RawData!V$2:V$1048576,MATCH(FmtData!$B$4+(ROW()-10),RawData!$A$2:$A$1048576,0))</f>
        <v>#N/A</v>
      </c>
      <c r="W4744" s="8" t="e">
        <f t="shared" si="1631"/>
        <v>#N/A</v>
      </c>
      <c r="X4744" s="8" t="e">
        <f t="shared" si="1632"/>
        <v>#N/A</v>
      </c>
      <c r="Y4744" s="8" t="e">
        <f t="shared" si="1633"/>
        <v>#N/A</v>
      </c>
      <c r="Z4744" s="8" t="e">
        <f t="shared" si="1624"/>
        <v>#N/A</v>
      </c>
      <c r="AA4744" s="8" t="e">
        <f t="shared" si="1625"/>
        <v>#N/A</v>
      </c>
      <c r="AB4744" s="8" t="e">
        <f t="shared" si="1634"/>
        <v>#N/A</v>
      </c>
      <c r="AC4744" s="6" t="e">
        <f t="shared" si="1630"/>
        <v>#N/A</v>
      </c>
      <c r="AD4744" s="15" t="e">
        <f t="shared" si="1626"/>
        <v>#N/A</v>
      </c>
      <c r="AE4744" s="15" t="e">
        <f t="shared" si="1627"/>
        <v>#N/A</v>
      </c>
      <c r="AF4744" s="15" t="e">
        <f t="shared" si="1628"/>
        <v>#N/A</v>
      </c>
      <c r="AG4744" s="15" t="e">
        <f t="shared" si="1635"/>
        <v>#N/A</v>
      </c>
      <c r="AH4744" s="15" t="e">
        <f t="shared" si="1629"/>
        <v>#N/A</v>
      </c>
      <c r="AI4744" s="17" t="e">
        <f t="shared" si="1636"/>
        <v>#N/A</v>
      </c>
      <c r="AJ4744" s="17" t="e">
        <f t="shared" si="1637"/>
        <v>#N/A</v>
      </c>
      <c r="AK4744" s="17" t="e">
        <f t="shared" si="1638"/>
        <v>#N/A</v>
      </c>
      <c r="AL4744" s="17" t="e">
        <f t="shared" si="1639"/>
        <v>#N/A</v>
      </c>
      <c r="AM4744" s="17" t="e">
        <f t="shared" si="1640"/>
        <v>#N/A</v>
      </c>
      <c r="AN4744" s="17" t="e">
        <f t="shared" si="1641"/>
        <v>#N/A</v>
      </c>
      <c r="AO4744" s="17" t="e">
        <f t="shared" si="1623"/>
        <v>#N/A</v>
      </c>
      <c r="AP4744" s="17" t="e">
        <f t="shared" si="1642"/>
        <v>#N/A</v>
      </c>
      <c r="AQ4744" s="17" t="e">
        <f t="shared" si="1643"/>
        <v>#N/A</v>
      </c>
      <c r="AR4744" s="17" t="e">
        <f t="shared" si="1644"/>
        <v>#N/A</v>
      </c>
    </row>
    <row r="4745" spans="2:44" x14ac:dyDescent="0.25">
      <c r="B4745" t="e">
        <f>INDEX(RawData!$A$2:$A$1048576,MATCH(FmtData!$B$4+(ROW()-10),RawData!$A$2:$A$1048576,0))</f>
        <v>#N/A</v>
      </c>
      <c r="C474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45)</f>
        <v>#N/A</v>
      </c>
      <c r="D474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745" t="e">
        <f>INDEX(RawData!E$2:E$1048576,MATCH(FmtData!$B$4+(ROW()-10),RawData!$A$2:$A$1048576,0))</f>
        <v>#N/A</v>
      </c>
      <c r="F4745" t="e">
        <f>INDEX(RawData!F$2:F$1048576,MATCH(FmtData!$B$4+(ROW()-10),RawData!$A$2:$A$1048576,0))</f>
        <v>#N/A</v>
      </c>
      <c r="G4745" t="e">
        <f>INDEX(RawData!G$2:G$1048576,MATCH(FmtData!$B$4+(ROW()-10),RawData!$A$2:$A$1048576,0))</f>
        <v>#N/A</v>
      </c>
      <c r="H4745" t="e">
        <f>INDEX(RawData!H$2:H$1048576,MATCH(FmtData!$B$4+(ROW()-10),RawData!$A$2:$A$1048576,0))</f>
        <v>#N/A</v>
      </c>
      <c r="I4745" t="e">
        <f>INDEX(RawData!I$2:I$1048576,MATCH(FmtData!$B$4+(ROW()-10),RawData!$A$2:$A$1048576,0))</f>
        <v>#N/A</v>
      </c>
      <c r="J4745" t="e">
        <f>INDEX(RawData!J$2:J$1048576,MATCH(FmtData!$B$4+(ROW()-10),RawData!$A$2:$A$1048576,0))</f>
        <v>#N/A</v>
      </c>
      <c r="K4745" t="e">
        <f>INDEX(RawData!K$2:K$1048576,MATCH(FmtData!$B$4+(ROW()-10),RawData!$A$2:$A$1048576,0))</f>
        <v>#N/A</v>
      </c>
      <c r="L4745" t="e">
        <f>INDEX(RawData!L$2:L$1048576,MATCH(FmtData!$B$4+(ROW()-10),RawData!$A$2:$A$1048576,0))</f>
        <v>#N/A</v>
      </c>
      <c r="M4745" t="e">
        <f>INDEX(RawData!M$2:M$1048576,MATCH(FmtData!$B$4+(ROW()-10),RawData!$A$2:$A$1048576,0))</f>
        <v>#N/A</v>
      </c>
      <c r="N4745" t="e">
        <f>INDEX(RawData!N$2:N$1048576,MATCH(FmtData!$B$4+(ROW()-10),RawData!$A$2:$A$1048576,0))</f>
        <v>#N/A</v>
      </c>
      <c r="O4745" t="e">
        <f>INDEX(RawData!O$2:O$1048576,MATCH(FmtData!$B$4+(ROW()-10),RawData!$A$2:$A$1048576,0))</f>
        <v>#N/A</v>
      </c>
      <c r="P4745" t="e">
        <f>INDEX(RawData!P$2:P$1048576,MATCH(FmtData!$B$4+(ROW()-10),RawData!$A$2:$A$1048576,0))</f>
        <v>#N/A</v>
      </c>
      <c r="Q4745" t="e">
        <f>INDEX(RawData!Q$2:Q$1048576,MATCH(FmtData!$B$4+(ROW()-10),RawData!$A$2:$A$1048576,0))</f>
        <v>#N/A</v>
      </c>
      <c r="R4745" t="e">
        <f>INDEX(RawData!R$2:R$1048576,MATCH(FmtData!$B$4+(ROW()-10),RawData!$A$2:$A$1048576,0))</f>
        <v>#N/A</v>
      </c>
      <c r="S4745" t="e">
        <f>INDEX(RawData!S$2:S$1048576,MATCH(FmtData!$B$4+(ROW()-10),RawData!$A$2:$A$1048576,0))</f>
        <v>#N/A</v>
      </c>
      <c r="T4745" t="e">
        <f>INDEX(RawData!T$2:T$1048576,MATCH(FmtData!$B$4+(ROW()-10),RawData!$A$2:$A$1048576,0))</f>
        <v>#N/A</v>
      </c>
      <c r="U4745" t="e">
        <f>INDEX(RawData!U$2:U$1048576,MATCH(FmtData!$B$4+(ROW()-10),RawData!$A$2:$A$1048576,0))</f>
        <v>#N/A</v>
      </c>
      <c r="V4745" t="e">
        <f>INDEX(RawData!V$2:V$1048576,MATCH(FmtData!$B$4+(ROW()-10),RawData!$A$2:$A$1048576,0))</f>
        <v>#N/A</v>
      </c>
      <c r="W4745" s="8" t="e">
        <f t="shared" si="1631"/>
        <v>#N/A</v>
      </c>
      <c r="X4745" s="8" t="e">
        <f t="shared" si="1632"/>
        <v>#N/A</v>
      </c>
      <c r="Y4745" s="8" t="e">
        <f t="shared" si="1633"/>
        <v>#N/A</v>
      </c>
      <c r="Z4745" s="8" t="e">
        <f t="shared" si="1624"/>
        <v>#N/A</v>
      </c>
      <c r="AA4745" s="8" t="e">
        <f t="shared" si="1625"/>
        <v>#N/A</v>
      </c>
      <c r="AB4745" s="8" t="e">
        <f t="shared" si="1634"/>
        <v>#N/A</v>
      </c>
      <c r="AC4745" s="6" t="e">
        <f t="shared" si="1630"/>
        <v>#N/A</v>
      </c>
      <c r="AD4745" s="15" t="e">
        <f t="shared" si="1626"/>
        <v>#N/A</v>
      </c>
      <c r="AE4745" s="15" t="e">
        <f t="shared" si="1627"/>
        <v>#N/A</v>
      </c>
      <c r="AF4745" s="15" t="e">
        <f t="shared" si="1628"/>
        <v>#N/A</v>
      </c>
      <c r="AG4745" s="15" t="e">
        <f t="shared" si="1635"/>
        <v>#N/A</v>
      </c>
      <c r="AH4745" s="15" t="e">
        <f t="shared" si="1629"/>
        <v>#N/A</v>
      </c>
      <c r="AI4745" s="17" t="e">
        <f t="shared" si="1636"/>
        <v>#N/A</v>
      </c>
      <c r="AJ4745" s="17" t="e">
        <f t="shared" si="1637"/>
        <v>#N/A</v>
      </c>
      <c r="AK4745" s="17" t="e">
        <f t="shared" si="1638"/>
        <v>#N/A</v>
      </c>
      <c r="AL4745" s="17" t="e">
        <f t="shared" si="1639"/>
        <v>#N/A</v>
      </c>
      <c r="AM4745" s="17" t="e">
        <f t="shared" si="1640"/>
        <v>#N/A</v>
      </c>
      <c r="AN4745" s="17" t="e">
        <f t="shared" si="1641"/>
        <v>#N/A</v>
      </c>
      <c r="AO4745" s="17" t="e">
        <f t="shared" si="1623"/>
        <v>#N/A</v>
      </c>
      <c r="AP4745" s="17" t="e">
        <f t="shared" si="1642"/>
        <v>#N/A</v>
      </c>
      <c r="AQ4745" s="17" t="e">
        <f t="shared" si="1643"/>
        <v>#N/A</v>
      </c>
      <c r="AR4745" s="17" t="e">
        <f t="shared" si="1644"/>
        <v>#N/A</v>
      </c>
    </row>
    <row r="4746" spans="2:44" x14ac:dyDescent="0.25">
      <c r="B4746" t="e">
        <f>INDEX(RawData!$A$2:$A$1048576,MATCH(FmtData!$B$4+(ROW()-10),RawData!$A$2:$A$1048576,0))</f>
        <v>#N/A</v>
      </c>
      <c r="C474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46)</f>
        <v>#N/A</v>
      </c>
      <c r="D474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746" t="e">
        <f>INDEX(RawData!E$2:E$1048576,MATCH(FmtData!$B$4+(ROW()-10),RawData!$A$2:$A$1048576,0))</f>
        <v>#N/A</v>
      </c>
      <c r="F4746" t="e">
        <f>INDEX(RawData!F$2:F$1048576,MATCH(FmtData!$B$4+(ROW()-10),RawData!$A$2:$A$1048576,0))</f>
        <v>#N/A</v>
      </c>
      <c r="G4746" t="e">
        <f>INDEX(RawData!G$2:G$1048576,MATCH(FmtData!$B$4+(ROW()-10),RawData!$A$2:$A$1048576,0))</f>
        <v>#N/A</v>
      </c>
      <c r="H4746" t="e">
        <f>INDEX(RawData!H$2:H$1048576,MATCH(FmtData!$B$4+(ROW()-10),RawData!$A$2:$A$1048576,0))</f>
        <v>#N/A</v>
      </c>
      <c r="I4746" t="e">
        <f>INDEX(RawData!I$2:I$1048576,MATCH(FmtData!$B$4+(ROW()-10),RawData!$A$2:$A$1048576,0))</f>
        <v>#N/A</v>
      </c>
      <c r="J4746" t="e">
        <f>INDEX(RawData!J$2:J$1048576,MATCH(FmtData!$B$4+(ROW()-10),RawData!$A$2:$A$1048576,0))</f>
        <v>#N/A</v>
      </c>
      <c r="K4746" t="e">
        <f>INDEX(RawData!K$2:K$1048576,MATCH(FmtData!$B$4+(ROW()-10),RawData!$A$2:$A$1048576,0))</f>
        <v>#N/A</v>
      </c>
      <c r="L4746" t="e">
        <f>INDEX(RawData!L$2:L$1048576,MATCH(FmtData!$B$4+(ROW()-10),RawData!$A$2:$A$1048576,0))</f>
        <v>#N/A</v>
      </c>
      <c r="M4746" t="e">
        <f>INDEX(RawData!M$2:M$1048576,MATCH(FmtData!$B$4+(ROW()-10),RawData!$A$2:$A$1048576,0))</f>
        <v>#N/A</v>
      </c>
      <c r="N4746" t="e">
        <f>INDEX(RawData!N$2:N$1048576,MATCH(FmtData!$B$4+(ROW()-10),RawData!$A$2:$A$1048576,0))</f>
        <v>#N/A</v>
      </c>
      <c r="O4746" t="e">
        <f>INDEX(RawData!O$2:O$1048576,MATCH(FmtData!$B$4+(ROW()-10),RawData!$A$2:$A$1048576,0))</f>
        <v>#N/A</v>
      </c>
      <c r="P4746" t="e">
        <f>INDEX(RawData!P$2:P$1048576,MATCH(FmtData!$B$4+(ROW()-10),RawData!$A$2:$A$1048576,0))</f>
        <v>#N/A</v>
      </c>
      <c r="Q4746" t="e">
        <f>INDEX(RawData!Q$2:Q$1048576,MATCH(FmtData!$B$4+(ROW()-10),RawData!$A$2:$A$1048576,0))</f>
        <v>#N/A</v>
      </c>
      <c r="R4746" t="e">
        <f>INDEX(RawData!R$2:R$1048576,MATCH(FmtData!$B$4+(ROW()-10),RawData!$A$2:$A$1048576,0))</f>
        <v>#N/A</v>
      </c>
      <c r="S4746" t="e">
        <f>INDEX(RawData!S$2:S$1048576,MATCH(FmtData!$B$4+(ROW()-10),RawData!$A$2:$A$1048576,0))</f>
        <v>#N/A</v>
      </c>
      <c r="T4746" t="e">
        <f>INDEX(RawData!T$2:T$1048576,MATCH(FmtData!$B$4+(ROW()-10),RawData!$A$2:$A$1048576,0))</f>
        <v>#N/A</v>
      </c>
      <c r="U4746" t="e">
        <f>INDEX(RawData!U$2:U$1048576,MATCH(FmtData!$B$4+(ROW()-10),RawData!$A$2:$A$1048576,0))</f>
        <v>#N/A</v>
      </c>
      <c r="V4746" t="e">
        <f>INDEX(RawData!V$2:V$1048576,MATCH(FmtData!$B$4+(ROW()-10),RawData!$A$2:$A$1048576,0))</f>
        <v>#N/A</v>
      </c>
      <c r="W4746" s="8" t="e">
        <f t="shared" si="1631"/>
        <v>#N/A</v>
      </c>
      <c r="X4746" s="8" t="e">
        <f t="shared" si="1632"/>
        <v>#N/A</v>
      </c>
      <c r="Y4746" s="8" t="e">
        <f t="shared" si="1633"/>
        <v>#N/A</v>
      </c>
      <c r="Z4746" s="8" t="e">
        <f t="shared" si="1624"/>
        <v>#N/A</v>
      </c>
      <c r="AA4746" s="8" t="e">
        <f t="shared" si="1625"/>
        <v>#N/A</v>
      </c>
      <c r="AB4746" s="8" t="e">
        <f t="shared" si="1634"/>
        <v>#N/A</v>
      </c>
      <c r="AC4746" s="6" t="e">
        <f t="shared" si="1630"/>
        <v>#N/A</v>
      </c>
      <c r="AD4746" s="15" t="e">
        <f t="shared" si="1626"/>
        <v>#N/A</v>
      </c>
      <c r="AE4746" s="15" t="e">
        <f t="shared" si="1627"/>
        <v>#N/A</v>
      </c>
      <c r="AF4746" s="15" t="e">
        <f t="shared" si="1628"/>
        <v>#N/A</v>
      </c>
      <c r="AG4746" s="15" t="e">
        <f t="shared" si="1635"/>
        <v>#N/A</v>
      </c>
      <c r="AH4746" s="15" t="e">
        <f t="shared" si="1629"/>
        <v>#N/A</v>
      </c>
      <c r="AI4746" s="17" t="e">
        <f t="shared" si="1636"/>
        <v>#N/A</v>
      </c>
      <c r="AJ4746" s="17" t="e">
        <f t="shared" si="1637"/>
        <v>#N/A</v>
      </c>
      <c r="AK4746" s="17" t="e">
        <f t="shared" si="1638"/>
        <v>#N/A</v>
      </c>
      <c r="AL4746" s="17" t="e">
        <f t="shared" si="1639"/>
        <v>#N/A</v>
      </c>
      <c r="AM4746" s="17" t="e">
        <f t="shared" si="1640"/>
        <v>#N/A</v>
      </c>
      <c r="AN4746" s="17" t="e">
        <f t="shared" si="1641"/>
        <v>#N/A</v>
      </c>
      <c r="AO4746" s="17" t="e">
        <f t="shared" ref="AO4746:AO4809" si="1645">INDEX($AN$10:$AN$2627,MATCH(C4746+1/24,$C$10:$C$2627,1))-INDEX($AN$10:$AN$2627,MATCH(C4746,$C$10:$C$2627,1))</f>
        <v>#N/A</v>
      </c>
      <c r="AP4746" s="17" t="e">
        <f t="shared" si="1642"/>
        <v>#N/A</v>
      </c>
      <c r="AQ4746" s="17" t="e">
        <f t="shared" si="1643"/>
        <v>#N/A</v>
      </c>
      <c r="AR4746" s="17" t="e">
        <f t="shared" si="1644"/>
        <v>#N/A</v>
      </c>
    </row>
    <row r="4747" spans="2:44" x14ac:dyDescent="0.25">
      <c r="B4747" t="e">
        <f>INDEX(RawData!$A$2:$A$1048576,MATCH(FmtData!$B$4+(ROW()-10),RawData!$A$2:$A$1048576,0))</f>
        <v>#N/A</v>
      </c>
      <c r="C474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47)</f>
        <v>#N/A</v>
      </c>
      <c r="D474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747" t="e">
        <f>INDEX(RawData!E$2:E$1048576,MATCH(FmtData!$B$4+(ROW()-10),RawData!$A$2:$A$1048576,0))</f>
        <v>#N/A</v>
      </c>
      <c r="F4747" t="e">
        <f>INDEX(RawData!F$2:F$1048576,MATCH(FmtData!$B$4+(ROW()-10),RawData!$A$2:$A$1048576,0))</f>
        <v>#N/A</v>
      </c>
      <c r="G4747" t="e">
        <f>INDEX(RawData!G$2:G$1048576,MATCH(FmtData!$B$4+(ROW()-10),RawData!$A$2:$A$1048576,0))</f>
        <v>#N/A</v>
      </c>
      <c r="H4747" t="e">
        <f>INDEX(RawData!H$2:H$1048576,MATCH(FmtData!$B$4+(ROW()-10),RawData!$A$2:$A$1048576,0))</f>
        <v>#N/A</v>
      </c>
      <c r="I4747" t="e">
        <f>INDEX(RawData!I$2:I$1048576,MATCH(FmtData!$B$4+(ROW()-10),RawData!$A$2:$A$1048576,0))</f>
        <v>#N/A</v>
      </c>
      <c r="J4747" t="e">
        <f>INDEX(RawData!J$2:J$1048576,MATCH(FmtData!$B$4+(ROW()-10),RawData!$A$2:$A$1048576,0))</f>
        <v>#N/A</v>
      </c>
      <c r="K4747" t="e">
        <f>INDEX(RawData!K$2:K$1048576,MATCH(FmtData!$B$4+(ROW()-10),RawData!$A$2:$A$1048576,0))</f>
        <v>#N/A</v>
      </c>
      <c r="L4747" t="e">
        <f>INDEX(RawData!L$2:L$1048576,MATCH(FmtData!$B$4+(ROW()-10),RawData!$A$2:$A$1048576,0))</f>
        <v>#N/A</v>
      </c>
      <c r="M4747" t="e">
        <f>INDEX(RawData!M$2:M$1048576,MATCH(FmtData!$B$4+(ROW()-10),RawData!$A$2:$A$1048576,0))</f>
        <v>#N/A</v>
      </c>
      <c r="N4747" t="e">
        <f>INDEX(RawData!N$2:N$1048576,MATCH(FmtData!$B$4+(ROW()-10),RawData!$A$2:$A$1048576,0))</f>
        <v>#N/A</v>
      </c>
      <c r="O4747" t="e">
        <f>INDEX(RawData!O$2:O$1048576,MATCH(FmtData!$B$4+(ROW()-10),RawData!$A$2:$A$1048576,0))</f>
        <v>#N/A</v>
      </c>
      <c r="P4747" t="e">
        <f>INDEX(RawData!P$2:P$1048576,MATCH(FmtData!$B$4+(ROW()-10),RawData!$A$2:$A$1048576,0))</f>
        <v>#N/A</v>
      </c>
      <c r="Q4747" t="e">
        <f>INDEX(RawData!Q$2:Q$1048576,MATCH(FmtData!$B$4+(ROW()-10),RawData!$A$2:$A$1048576,0))</f>
        <v>#N/A</v>
      </c>
      <c r="R4747" t="e">
        <f>INDEX(RawData!R$2:R$1048576,MATCH(FmtData!$B$4+(ROW()-10),RawData!$A$2:$A$1048576,0))</f>
        <v>#N/A</v>
      </c>
      <c r="S4747" t="e">
        <f>INDEX(RawData!S$2:S$1048576,MATCH(FmtData!$B$4+(ROW()-10),RawData!$A$2:$A$1048576,0))</f>
        <v>#N/A</v>
      </c>
      <c r="T4747" t="e">
        <f>INDEX(RawData!T$2:T$1048576,MATCH(FmtData!$B$4+(ROW()-10),RawData!$A$2:$A$1048576,0))</f>
        <v>#N/A</v>
      </c>
      <c r="U4747" t="e">
        <f>INDEX(RawData!U$2:U$1048576,MATCH(FmtData!$B$4+(ROW()-10),RawData!$A$2:$A$1048576,0))</f>
        <v>#N/A</v>
      </c>
      <c r="V4747" t="e">
        <f>INDEX(RawData!V$2:V$1048576,MATCH(FmtData!$B$4+(ROW()-10),RawData!$A$2:$A$1048576,0))</f>
        <v>#N/A</v>
      </c>
      <c r="W4747" s="8" t="e">
        <f t="shared" si="1631"/>
        <v>#N/A</v>
      </c>
      <c r="X4747" s="8" t="e">
        <f t="shared" si="1632"/>
        <v>#N/A</v>
      </c>
      <c r="Y4747" s="8" t="e">
        <f t="shared" si="1633"/>
        <v>#N/A</v>
      </c>
      <c r="Z4747" s="8" t="e">
        <f t="shared" ref="Z4747:Z4810" si="1646">$S$6+X4747</f>
        <v>#N/A</v>
      </c>
      <c r="AA4747" s="8" t="e">
        <f t="shared" ref="AA4747:AA4810" si="1647">$S$6+Y4747</f>
        <v>#N/A</v>
      </c>
      <c r="AB4747" s="8" t="e">
        <f t="shared" si="1634"/>
        <v>#N/A</v>
      </c>
      <c r="AC4747" s="6" t="e">
        <f t="shared" si="1630"/>
        <v>#N/A</v>
      </c>
      <c r="AD4747" s="15" t="e">
        <f t="shared" ref="AD4747:AD4810" si="1648">AC4747+$AD$4</f>
        <v>#N/A</v>
      </c>
      <c r="AE4747" s="15" t="e">
        <f t="shared" ref="AE4747:AE4810" si="1649">PI()*Z4747^2/4*($P$4+(Z4747-$Z$10))-$S$5</f>
        <v>#N/A</v>
      </c>
      <c r="AF4747" s="15" t="e">
        <f t="shared" ref="AF4747:AF4810" si="1650">PI()*AA4747^2/4*($P$4+(AA4747-$AA$10))-$S$5</f>
        <v>#N/A</v>
      </c>
      <c r="AG4747" s="15" t="e">
        <f t="shared" si="1635"/>
        <v>#N/A</v>
      </c>
      <c r="AH4747" s="15" t="e">
        <f t="shared" ref="AH4747:AH4810" si="1651">AD4747</f>
        <v>#N/A</v>
      </c>
      <c r="AI4747" s="17" t="e">
        <f t="shared" si="1636"/>
        <v>#N/A</v>
      </c>
      <c r="AJ4747" s="17" t="e">
        <f t="shared" si="1637"/>
        <v>#N/A</v>
      </c>
      <c r="AK4747" s="17" t="e">
        <f t="shared" si="1638"/>
        <v>#N/A</v>
      </c>
      <c r="AL4747" s="17" t="e">
        <f t="shared" si="1639"/>
        <v>#N/A</v>
      </c>
      <c r="AM4747" s="17" t="e">
        <f t="shared" si="1640"/>
        <v>#N/A</v>
      </c>
      <c r="AN4747" s="17" t="e">
        <f t="shared" si="1641"/>
        <v>#N/A</v>
      </c>
      <c r="AO4747" s="17" t="e">
        <f t="shared" si="1645"/>
        <v>#N/A</v>
      </c>
      <c r="AP4747" s="17" t="e">
        <f t="shared" si="1642"/>
        <v>#N/A</v>
      </c>
      <c r="AQ4747" s="17" t="e">
        <f t="shared" si="1643"/>
        <v>#N/A</v>
      </c>
      <c r="AR4747" s="17" t="e">
        <f t="shared" si="1644"/>
        <v>#N/A</v>
      </c>
    </row>
    <row r="4748" spans="2:44" x14ac:dyDescent="0.25">
      <c r="B4748" t="e">
        <f>INDEX(RawData!$A$2:$A$1048576,MATCH(FmtData!$B$4+(ROW()-10),RawData!$A$2:$A$1048576,0))</f>
        <v>#N/A</v>
      </c>
      <c r="C474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48)</f>
        <v>#N/A</v>
      </c>
      <c r="D474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748" t="e">
        <f>INDEX(RawData!E$2:E$1048576,MATCH(FmtData!$B$4+(ROW()-10),RawData!$A$2:$A$1048576,0))</f>
        <v>#N/A</v>
      </c>
      <c r="F4748" t="e">
        <f>INDEX(RawData!F$2:F$1048576,MATCH(FmtData!$B$4+(ROW()-10),RawData!$A$2:$A$1048576,0))</f>
        <v>#N/A</v>
      </c>
      <c r="G4748" t="e">
        <f>INDEX(RawData!G$2:G$1048576,MATCH(FmtData!$B$4+(ROW()-10),RawData!$A$2:$A$1048576,0))</f>
        <v>#N/A</v>
      </c>
      <c r="H4748" t="e">
        <f>INDEX(RawData!H$2:H$1048576,MATCH(FmtData!$B$4+(ROW()-10),RawData!$A$2:$A$1048576,0))</f>
        <v>#N/A</v>
      </c>
      <c r="I4748" t="e">
        <f>INDEX(RawData!I$2:I$1048576,MATCH(FmtData!$B$4+(ROW()-10),RawData!$A$2:$A$1048576,0))</f>
        <v>#N/A</v>
      </c>
      <c r="J4748" t="e">
        <f>INDEX(RawData!J$2:J$1048576,MATCH(FmtData!$B$4+(ROW()-10),RawData!$A$2:$A$1048576,0))</f>
        <v>#N/A</v>
      </c>
      <c r="K4748" t="e">
        <f>INDEX(RawData!K$2:K$1048576,MATCH(FmtData!$B$4+(ROW()-10),RawData!$A$2:$A$1048576,0))</f>
        <v>#N/A</v>
      </c>
      <c r="L4748" t="e">
        <f>INDEX(RawData!L$2:L$1048576,MATCH(FmtData!$B$4+(ROW()-10),RawData!$A$2:$A$1048576,0))</f>
        <v>#N/A</v>
      </c>
      <c r="M4748" t="e">
        <f>INDEX(RawData!M$2:M$1048576,MATCH(FmtData!$B$4+(ROW()-10),RawData!$A$2:$A$1048576,0))</f>
        <v>#N/A</v>
      </c>
      <c r="N4748" t="e">
        <f>INDEX(RawData!N$2:N$1048576,MATCH(FmtData!$B$4+(ROW()-10),RawData!$A$2:$A$1048576,0))</f>
        <v>#N/A</v>
      </c>
      <c r="O4748" t="e">
        <f>INDEX(RawData!O$2:O$1048576,MATCH(FmtData!$B$4+(ROW()-10),RawData!$A$2:$A$1048576,0))</f>
        <v>#N/A</v>
      </c>
      <c r="P4748" t="e">
        <f>INDEX(RawData!P$2:P$1048576,MATCH(FmtData!$B$4+(ROW()-10),RawData!$A$2:$A$1048576,0))</f>
        <v>#N/A</v>
      </c>
      <c r="Q4748" t="e">
        <f>INDEX(RawData!Q$2:Q$1048576,MATCH(FmtData!$B$4+(ROW()-10),RawData!$A$2:$A$1048576,0))</f>
        <v>#N/A</v>
      </c>
      <c r="R4748" t="e">
        <f>INDEX(RawData!R$2:R$1048576,MATCH(FmtData!$B$4+(ROW()-10),RawData!$A$2:$A$1048576,0))</f>
        <v>#N/A</v>
      </c>
      <c r="S4748" t="e">
        <f>INDEX(RawData!S$2:S$1048576,MATCH(FmtData!$B$4+(ROW()-10),RawData!$A$2:$A$1048576,0))</f>
        <v>#N/A</v>
      </c>
      <c r="T4748" t="e">
        <f>INDEX(RawData!T$2:T$1048576,MATCH(FmtData!$B$4+(ROW()-10),RawData!$A$2:$A$1048576,0))</f>
        <v>#N/A</v>
      </c>
      <c r="U4748" t="e">
        <f>INDEX(RawData!U$2:U$1048576,MATCH(FmtData!$B$4+(ROW()-10),RawData!$A$2:$A$1048576,0))</f>
        <v>#N/A</v>
      </c>
      <c r="V4748" t="e">
        <f>INDEX(RawData!V$2:V$1048576,MATCH(FmtData!$B$4+(ROW()-10),RawData!$A$2:$A$1048576,0))</f>
        <v>#N/A</v>
      </c>
      <c r="W4748" s="8" t="e">
        <f t="shared" si="1631"/>
        <v>#N/A</v>
      </c>
      <c r="X4748" s="8" t="e">
        <f t="shared" si="1632"/>
        <v>#N/A</v>
      </c>
      <c r="Y4748" s="8" t="e">
        <f t="shared" si="1633"/>
        <v>#N/A</v>
      </c>
      <c r="Z4748" s="8" t="e">
        <f t="shared" si="1646"/>
        <v>#N/A</v>
      </c>
      <c r="AA4748" s="8" t="e">
        <f t="shared" si="1647"/>
        <v>#N/A</v>
      </c>
      <c r="AB4748" s="8" t="e">
        <f t="shared" si="1634"/>
        <v>#N/A</v>
      </c>
      <c r="AC4748" s="6" t="e">
        <f t="shared" ref="AC4748:AC4811" si="1652">Q4748-$Q$10</f>
        <v>#N/A</v>
      </c>
      <c r="AD4748" s="15" t="e">
        <f t="shared" si="1648"/>
        <v>#N/A</v>
      </c>
      <c r="AE4748" s="15" t="e">
        <f t="shared" si="1649"/>
        <v>#N/A</v>
      </c>
      <c r="AF4748" s="15" t="e">
        <f t="shared" si="1650"/>
        <v>#N/A</v>
      </c>
      <c r="AG4748" s="15" t="e">
        <f t="shared" si="1635"/>
        <v>#N/A</v>
      </c>
      <c r="AH4748" s="15" t="e">
        <f t="shared" si="1651"/>
        <v>#N/A</v>
      </c>
      <c r="AI4748" s="17" t="e">
        <f t="shared" si="1636"/>
        <v>#N/A</v>
      </c>
      <c r="AJ4748" s="17" t="e">
        <f t="shared" si="1637"/>
        <v>#N/A</v>
      </c>
      <c r="AK4748" s="17" t="e">
        <f t="shared" si="1638"/>
        <v>#N/A</v>
      </c>
      <c r="AL4748" s="17" t="e">
        <f t="shared" si="1639"/>
        <v>#N/A</v>
      </c>
      <c r="AM4748" s="17" t="e">
        <f t="shared" si="1640"/>
        <v>#N/A</v>
      </c>
      <c r="AN4748" s="17" t="e">
        <f t="shared" si="1641"/>
        <v>#N/A</v>
      </c>
      <c r="AO4748" s="17" t="e">
        <f t="shared" si="1645"/>
        <v>#N/A</v>
      </c>
      <c r="AP4748" s="17" t="e">
        <f t="shared" si="1642"/>
        <v>#N/A</v>
      </c>
      <c r="AQ4748" s="17" t="e">
        <f t="shared" si="1643"/>
        <v>#N/A</v>
      </c>
      <c r="AR4748" s="17" t="e">
        <f t="shared" si="1644"/>
        <v>#N/A</v>
      </c>
    </row>
    <row r="4749" spans="2:44" x14ac:dyDescent="0.25">
      <c r="B4749" t="e">
        <f>INDEX(RawData!$A$2:$A$1048576,MATCH(FmtData!$B$4+(ROW()-10),RawData!$A$2:$A$1048576,0))</f>
        <v>#N/A</v>
      </c>
      <c r="C474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49)</f>
        <v>#N/A</v>
      </c>
      <c r="D474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749" t="e">
        <f>INDEX(RawData!E$2:E$1048576,MATCH(FmtData!$B$4+(ROW()-10),RawData!$A$2:$A$1048576,0))</f>
        <v>#N/A</v>
      </c>
      <c r="F4749" t="e">
        <f>INDEX(RawData!F$2:F$1048576,MATCH(FmtData!$B$4+(ROW()-10),RawData!$A$2:$A$1048576,0))</f>
        <v>#N/A</v>
      </c>
      <c r="G4749" t="e">
        <f>INDEX(RawData!G$2:G$1048576,MATCH(FmtData!$B$4+(ROW()-10),RawData!$A$2:$A$1048576,0))</f>
        <v>#N/A</v>
      </c>
      <c r="H4749" t="e">
        <f>INDEX(RawData!H$2:H$1048576,MATCH(FmtData!$B$4+(ROW()-10),RawData!$A$2:$A$1048576,0))</f>
        <v>#N/A</v>
      </c>
      <c r="I4749" t="e">
        <f>INDEX(RawData!I$2:I$1048576,MATCH(FmtData!$B$4+(ROW()-10),RawData!$A$2:$A$1048576,0))</f>
        <v>#N/A</v>
      </c>
      <c r="J4749" t="e">
        <f>INDEX(RawData!J$2:J$1048576,MATCH(FmtData!$B$4+(ROW()-10),RawData!$A$2:$A$1048576,0))</f>
        <v>#N/A</v>
      </c>
      <c r="K4749" t="e">
        <f>INDEX(RawData!K$2:K$1048576,MATCH(FmtData!$B$4+(ROW()-10),RawData!$A$2:$A$1048576,0))</f>
        <v>#N/A</v>
      </c>
      <c r="L4749" t="e">
        <f>INDEX(RawData!L$2:L$1048576,MATCH(FmtData!$B$4+(ROW()-10),RawData!$A$2:$A$1048576,0))</f>
        <v>#N/A</v>
      </c>
      <c r="M4749" t="e">
        <f>INDEX(RawData!M$2:M$1048576,MATCH(FmtData!$B$4+(ROW()-10),RawData!$A$2:$A$1048576,0))</f>
        <v>#N/A</v>
      </c>
      <c r="N4749" t="e">
        <f>INDEX(RawData!N$2:N$1048576,MATCH(FmtData!$B$4+(ROW()-10),RawData!$A$2:$A$1048576,0))</f>
        <v>#N/A</v>
      </c>
      <c r="O4749" t="e">
        <f>INDEX(RawData!O$2:O$1048576,MATCH(FmtData!$B$4+(ROW()-10),RawData!$A$2:$A$1048576,0))</f>
        <v>#N/A</v>
      </c>
      <c r="P4749" t="e">
        <f>INDEX(RawData!P$2:P$1048576,MATCH(FmtData!$B$4+(ROW()-10),RawData!$A$2:$A$1048576,0))</f>
        <v>#N/A</v>
      </c>
      <c r="Q4749" t="e">
        <f>INDEX(RawData!Q$2:Q$1048576,MATCH(FmtData!$B$4+(ROW()-10),RawData!$A$2:$A$1048576,0))</f>
        <v>#N/A</v>
      </c>
      <c r="R4749" t="e">
        <f>INDEX(RawData!R$2:R$1048576,MATCH(FmtData!$B$4+(ROW()-10),RawData!$A$2:$A$1048576,0))</f>
        <v>#N/A</v>
      </c>
      <c r="S4749" t="e">
        <f>INDEX(RawData!S$2:S$1048576,MATCH(FmtData!$B$4+(ROW()-10),RawData!$A$2:$A$1048576,0))</f>
        <v>#N/A</v>
      </c>
      <c r="T4749" t="e">
        <f>INDEX(RawData!T$2:T$1048576,MATCH(FmtData!$B$4+(ROW()-10),RawData!$A$2:$A$1048576,0))</f>
        <v>#N/A</v>
      </c>
      <c r="U4749" t="e">
        <f>INDEX(RawData!U$2:U$1048576,MATCH(FmtData!$B$4+(ROW()-10),RawData!$A$2:$A$1048576,0))</f>
        <v>#N/A</v>
      </c>
      <c r="V4749" t="e">
        <f>INDEX(RawData!V$2:V$1048576,MATCH(FmtData!$B$4+(ROW()-10),RawData!$A$2:$A$1048576,0))</f>
        <v>#N/A</v>
      </c>
      <c r="W4749" s="8" t="e">
        <f t="shared" si="1631"/>
        <v>#N/A</v>
      </c>
      <c r="X4749" s="8" t="e">
        <f t="shared" si="1632"/>
        <v>#N/A</v>
      </c>
      <c r="Y4749" s="8" t="e">
        <f t="shared" si="1633"/>
        <v>#N/A</v>
      </c>
      <c r="Z4749" s="8" t="e">
        <f t="shared" si="1646"/>
        <v>#N/A</v>
      </c>
      <c r="AA4749" s="8" t="e">
        <f t="shared" si="1647"/>
        <v>#N/A</v>
      </c>
      <c r="AB4749" s="8" t="e">
        <f t="shared" si="1634"/>
        <v>#N/A</v>
      </c>
      <c r="AC4749" s="6" t="e">
        <f t="shared" si="1652"/>
        <v>#N/A</v>
      </c>
      <c r="AD4749" s="15" t="e">
        <f t="shared" si="1648"/>
        <v>#N/A</v>
      </c>
      <c r="AE4749" s="15" t="e">
        <f t="shared" si="1649"/>
        <v>#N/A</v>
      </c>
      <c r="AF4749" s="15" t="e">
        <f t="shared" si="1650"/>
        <v>#N/A</v>
      </c>
      <c r="AG4749" s="15" t="e">
        <f t="shared" si="1635"/>
        <v>#N/A</v>
      </c>
      <c r="AH4749" s="15" t="e">
        <f t="shared" si="1651"/>
        <v>#N/A</v>
      </c>
      <c r="AI4749" s="17" t="e">
        <f t="shared" si="1636"/>
        <v>#N/A</v>
      </c>
      <c r="AJ4749" s="17" t="e">
        <f t="shared" si="1637"/>
        <v>#N/A</v>
      </c>
      <c r="AK4749" s="17" t="e">
        <f t="shared" si="1638"/>
        <v>#N/A</v>
      </c>
      <c r="AL4749" s="17" t="e">
        <f t="shared" si="1639"/>
        <v>#N/A</v>
      </c>
      <c r="AM4749" s="17" t="e">
        <f t="shared" si="1640"/>
        <v>#N/A</v>
      </c>
      <c r="AN4749" s="17" t="e">
        <f t="shared" si="1641"/>
        <v>#N/A</v>
      </c>
      <c r="AO4749" s="17" t="e">
        <f t="shared" si="1645"/>
        <v>#N/A</v>
      </c>
      <c r="AP4749" s="17" t="e">
        <f t="shared" si="1642"/>
        <v>#N/A</v>
      </c>
      <c r="AQ4749" s="17" t="e">
        <f t="shared" si="1643"/>
        <v>#N/A</v>
      </c>
      <c r="AR4749" s="17" t="e">
        <f t="shared" si="1644"/>
        <v>#N/A</v>
      </c>
    </row>
    <row r="4750" spans="2:44" x14ac:dyDescent="0.25">
      <c r="B4750" t="e">
        <f>INDEX(RawData!$A$2:$A$1048576,MATCH(FmtData!$B$4+(ROW()-10),RawData!$A$2:$A$1048576,0))</f>
        <v>#N/A</v>
      </c>
      <c r="C475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50)</f>
        <v>#N/A</v>
      </c>
      <c r="D475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750" t="e">
        <f>INDEX(RawData!E$2:E$1048576,MATCH(FmtData!$B$4+(ROW()-10),RawData!$A$2:$A$1048576,0))</f>
        <v>#N/A</v>
      </c>
      <c r="F4750" t="e">
        <f>INDEX(RawData!F$2:F$1048576,MATCH(FmtData!$B$4+(ROW()-10),RawData!$A$2:$A$1048576,0))</f>
        <v>#N/A</v>
      </c>
      <c r="G4750" t="e">
        <f>INDEX(RawData!G$2:G$1048576,MATCH(FmtData!$B$4+(ROW()-10),RawData!$A$2:$A$1048576,0))</f>
        <v>#N/A</v>
      </c>
      <c r="H4750" t="e">
        <f>INDEX(RawData!H$2:H$1048576,MATCH(FmtData!$B$4+(ROW()-10),RawData!$A$2:$A$1048576,0))</f>
        <v>#N/A</v>
      </c>
      <c r="I4750" t="e">
        <f>INDEX(RawData!I$2:I$1048576,MATCH(FmtData!$B$4+(ROW()-10),RawData!$A$2:$A$1048576,0))</f>
        <v>#N/A</v>
      </c>
      <c r="J4750" t="e">
        <f>INDEX(RawData!J$2:J$1048576,MATCH(FmtData!$B$4+(ROW()-10),RawData!$A$2:$A$1048576,0))</f>
        <v>#N/A</v>
      </c>
      <c r="K4750" t="e">
        <f>INDEX(RawData!K$2:K$1048576,MATCH(FmtData!$B$4+(ROW()-10),RawData!$A$2:$A$1048576,0))</f>
        <v>#N/A</v>
      </c>
      <c r="L4750" t="e">
        <f>INDEX(RawData!L$2:L$1048576,MATCH(FmtData!$B$4+(ROW()-10),RawData!$A$2:$A$1048576,0))</f>
        <v>#N/A</v>
      </c>
      <c r="M4750" t="e">
        <f>INDEX(RawData!M$2:M$1048576,MATCH(FmtData!$B$4+(ROW()-10),RawData!$A$2:$A$1048576,0))</f>
        <v>#N/A</v>
      </c>
      <c r="N4750" t="e">
        <f>INDEX(RawData!N$2:N$1048576,MATCH(FmtData!$B$4+(ROW()-10),RawData!$A$2:$A$1048576,0))</f>
        <v>#N/A</v>
      </c>
      <c r="O4750" t="e">
        <f>INDEX(RawData!O$2:O$1048576,MATCH(FmtData!$B$4+(ROW()-10),RawData!$A$2:$A$1048576,0))</f>
        <v>#N/A</v>
      </c>
      <c r="P4750" t="e">
        <f>INDEX(RawData!P$2:P$1048576,MATCH(FmtData!$B$4+(ROW()-10),RawData!$A$2:$A$1048576,0))</f>
        <v>#N/A</v>
      </c>
      <c r="Q4750" t="e">
        <f>INDEX(RawData!Q$2:Q$1048576,MATCH(FmtData!$B$4+(ROW()-10),RawData!$A$2:$A$1048576,0))</f>
        <v>#N/A</v>
      </c>
      <c r="R4750" t="e">
        <f>INDEX(RawData!R$2:R$1048576,MATCH(FmtData!$B$4+(ROW()-10),RawData!$A$2:$A$1048576,0))</f>
        <v>#N/A</v>
      </c>
      <c r="S4750" t="e">
        <f>INDEX(RawData!S$2:S$1048576,MATCH(FmtData!$B$4+(ROW()-10),RawData!$A$2:$A$1048576,0))</f>
        <v>#N/A</v>
      </c>
      <c r="T4750" t="e">
        <f>INDEX(RawData!T$2:T$1048576,MATCH(FmtData!$B$4+(ROW()-10),RawData!$A$2:$A$1048576,0))</f>
        <v>#N/A</v>
      </c>
      <c r="U4750" t="e">
        <f>INDEX(RawData!U$2:U$1048576,MATCH(FmtData!$B$4+(ROW()-10),RawData!$A$2:$A$1048576,0))</f>
        <v>#N/A</v>
      </c>
      <c r="V4750" t="e">
        <f>INDEX(RawData!V$2:V$1048576,MATCH(FmtData!$B$4+(ROW()-10),RawData!$A$2:$A$1048576,0))</f>
        <v>#N/A</v>
      </c>
      <c r="W4750" s="8" t="e">
        <f t="shared" si="1631"/>
        <v>#N/A</v>
      </c>
      <c r="X4750" s="8" t="e">
        <f t="shared" si="1632"/>
        <v>#N/A</v>
      </c>
      <c r="Y4750" s="8" t="e">
        <f t="shared" si="1633"/>
        <v>#N/A</v>
      </c>
      <c r="Z4750" s="8" t="e">
        <f t="shared" si="1646"/>
        <v>#N/A</v>
      </c>
      <c r="AA4750" s="8" t="e">
        <f t="shared" si="1647"/>
        <v>#N/A</v>
      </c>
      <c r="AB4750" s="8" t="e">
        <f t="shared" si="1634"/>
        <v>#N/A</v>
      </c>
      <c r="AC4750" s="6" t="e">
        <f t="shared" si="1652"/>
        <v>#N/A</v>
      </c>
      <c r="AD4750" s="15" t="e">
        <f t="shared" si="1648"/>
        <v>#N/A</v>
      </c>
      <c r="AE4750" s="15" t="e">
        <f t="shared" si="1649"/>
        <v>#N/A</v>
      </c>
      <c r="AF4750" s="15" t="e">
        <f t="shared" si="1650"/>
        <v>#N/A</v>
      </c>
      <c r="AG4750" s="15" t="e">
        <f t="shared" si="1635"/>
        <v>#N/A</v>
      </c>
      <c r="AH4750" s="15" t="e">
        <f t="shared" si="1651"/>
        <v>#N/A</v>
      </c>
      <c r="AI4750" s="17" t="e">
        <f t="shared" si="1636"/>
        <v>#N/A</v>
      </c>
      <c r="AJ4750" s="17" t="e">
        <f t="shared" si="1637"/>
        <v>#N/A</v>
      </c>
      <c r="AK4750" s="17" t="e">
        <f t="shared" si="1638"/>
        <v>#N/A</v>
      </c>
      <c r="AL4750" s="17" t="e">
        <f t="shared" si="1639"/>
        <v>#N/A</v>
      </c>
      <c r="AM4750" s="17" t="e">
        <f t="shared" si="1640"/>
        <v>#N/A</v>
      </c>
      <c r="AN4750" s="17" t="e">
        <f t="shared" si="1641"/>
        <v>#N/A</v>
      </c>
      <c r="AO4750" s="17" t="e">
        <f t="shared" si="1645"/>
        <v>#N/A</v>
      </c>
      <c r="AP4750" s="17" t="e">
        <f t="shared" si="1642"/>
        <v>#N/A</v>
      </c>
      <c r="AQ4750" s="17" t="e">
        <f t="shared" si="1643"/>
        <v>#N/A</v>
      </c>
      <c r="AR4750" s="17" t="e">
        <f t="shared" si="1644"/>
        <v>#N/A</v>
      </c>
    </row>
    <row r="4751" spans="2:44" x14ac:dyDescent="0.25">
      <c r="B4751" t="e">
        <f>INDEX(RawData!$A$2:$A$1048576,MATCH(FmtData!$B$4+(ROW()-10),RawData!$A$2:$A$1048576,0))</f>
        <v>#N/A</v>
      </c>
      <c r="C475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51)</f>
        <v>#N/A</v>
      </c>
      <c r="D475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751" t="e">
        <f>INDEX(RawData!E$2:E$1048576,MATCH(FmtData!$B$4+(ROW()-10),RawData!$A$2:$A$1048576,0))</f>
        <v>#N/A</v>
      </c>
      <c r="F4751" t="e">
        <f>INDEX(RawData!F$2:F$1048576,MATCH(FmtData!$B$4+(ROW()-10),RawData!$A$2:$A$1048576,0))</f>
        <v>#N/A</v>
      </c>
      <c r="G4751" t="e">
        <f>INDEX(RawData!G$2:G$1048576,MATCH(FmtData!$B$4+(ROW()-10),RawData!$A$2:$A$1048576,0))</f>
        <v>#N/A</v>
      </c>
      <c r="H4751" t="e">
        <f>INDEX(RawData!H$2:H$1048576,MATCH(FmtData!$B$4+(ROW()-10),RawData!$A$2:$A$1048576,0))</f>
        <v>#N/A</v>
      </c>
      <c r="I4751" t="e">
        <f>INDEX(RawData!I$2:I$1048576,MATCH(FmtData!$B$4+(ROW()-10),RawData!$A$2:$A$1048576,0))</f>
        <v>#N/A</v>
      </c>
      <c r="J4751" t="e">
        <f>INDEX(RawData!J$2:J$1048576,MATCH(FmtData!$B$4+(ROW()-10),RawData!$A$2:$A$1048576,0))</f>
        <v>#N/A</v>
      </c>
      <c r="K4751" t="e">
        <f>INDEX(RawData!K$2:K$1048576,MATCH(FmtData!$B$4+(ROW()-10),RawData!$A$2:$A$1048576,0))</f>
        <v>#N/A</v>
      </c>
      <c r="L4751" t="e">
        <f>INDEX(RawData!L$2:L$1048576,MATCH(FmtData!$B$4+(ROW()-10),RawData!$A$2:$A$1048576,0))</f>
        <v>#N/A</v>
      </c>
      <c r="M4751" t="e">
        <f>INDEX(RawData!M$2:M$1048576,MATCH(FmtData!$B$4+(ROW()-10),RawData!$A$2:$A$1048576,0))</f>
        <v>#N/A</v>
      </c>
      <c r="N4751" t="e">
        <f>INDEX(RawData!N$2:N$1048576,MATCH(FmtData!$B$4+(ROW()-10),RawData!$A$2:$A$1048576,0))</f>
        <v>#N/A</v>
      </c>
      <c r="O4751" t="e">
        <f>INDEX(RawData!O$2:O$1048576,MATCH(FmtData!$B$4+(ROW()-10),RawData!$A$2:$A$1048576,0))</f>
        <v>#N/A</v>
      </c>
      <c r="P4751" t="e">
        <f>INDEX(RawData!P$2:P$1048576,MATCH(FmtData!$B$4+(ROW()-10),RawData!$A$2:$A$1048576,0))</f>
        <v>#N/A</v>
      </c>
      <c r="Q4751" t="e">
        <f>INDEX(RawData!Q$2:Q$1048576,MATCH(FmtData!$B$4+(ROW()-10),RawData!$A$2:$A$1048576,0))</f>
        <v>#N/A</v>
      </c>
      <c r="R4751" t="e">
        <f>INDEX(RawData!R$2:R$1048576,MATCH(FmtData!$B$4+(ROW()-10),RawData!$A$2:$A$1048576,0))</f>
        <v>#N/A</v>
      </c>
      <c r="S4751" t="e">
        <f>INDEX(RawData!S$2:S$1048576,MATCH(FmtData!$B$4+(ROW()-10),RawData!$A$2:$A$1048576,0))</f>
        <v>#N/A</v>
      </c>
      <c r="T4751" t="e">
        <f>INDEX(RawData!T$2:T$1048576,MATCH(FmtData!$B$4+(ROW()-10),RawData!$A$2:$A$1048576,0))</f>
        <v>#N/A</v>
      </c>
      <c r="U4751" t="e">
        <f>INDEX(RawData!U$2:U$1048576,MATCH(FmtData!$B$4+(ROW()-10),RawData!$A$2:$A$1048576,0))</f>
        <v>#N/A</v>
      </c>
      <c r="V4751" t="e">
        <f>INDEX(RawData!V$2:V$1048576,MATCH(FmtData!$B$4+(ROW()-10),RawData!$A$2:$A$1048576,0))</f>
        <v>#N/A</v>
      </c>
      <c r="W4751" s="8" t="e">
        <f t="shared" si="1631"/>
        <v>#N/A</v>
      </c>
      <c r="X4751" s="8" t="e">
        <f t="shared" si="1632"/>
        <v>#N/A</v>
      </c>
      <c r="Y4751" s="8" t="e">
        <f t="shared" si="1633"/>
        <v>#N/A</v>
      </c>
      <c r="Z4751" s="8" t="e">
        <f t="shared" si="1646"/>
        <v>#N/A</v>
      </c>
      <c r="AA4751" s="8" t="e">
        <f t="shared" si="1647"/>
        <v>#N/A</v>
      </c>
      <c r="AB4751" s="8" t="e">
        <f t="shared" si="1634"/>
        <v>#N/A</v>
      </c>
      <c r="AC4751" s="6" t="e">
        <f t="shared" si="1652"/>
        <v>#N/A</v>
      </c>
      <c r="AD4751" s="15" t="e">
        <f t="shared" si="1648"/>
        <v>#N/A</v>
      </c>
      <c r="AE4751" s="15" t="e">
        <f t="shared" si="1649"/>
        <v>#N/A</v>
      </c>
      <c r="AF4751" s="15" t="e">
        <f t="shared" si="1650"/>
        <v>#N/A</v>
      </c>
      <c r="AG4751" s="15" t="e">
        <f t="shared" si="1635"/>
        <v>#N/A</v>
      </c>
      <c r="AH4751" s="15" t="e">
        <f t="shared" si="1651"/>
        <v>#N/A</v>
      </c>
      <c r="AI4751" s="17" t="e">
        <f t="shared" si="1636"/>
        <v>#N/A</v>
      </c>
      <c r="AJ4751" s="17" t="e">
        <f t="shared" si="1637"/>
        <v>#N/A</v>
      </c>
      <c r="AK4751" s="17" t="e">
        <f t="shared" si="1638"/>
        <v>#N/A</v>
      </c>
      <c r="AL4751" s="17" t="e">
        <f t="shared" si="1639"/>
        <v>#N/A</v>
      </c>
      <c r="AM4751" s="17" t="e">
        <f t="shared" si="1640"/>
        <v>#N/A</v>
      </c>
      <c r="AN4751" s="17" t="e">
        <f t="shared" si="1641"/>
        <v>#N/A</v>
      </c>
      <c r="AO4751" s="17" t="e">
        <f t="shared" si="1645"/>
        <v>#N/A</v>
      </c>
      <c r="AP4751" s="17" t="e">
        <f t="shared" si="1642"/>
        <v>#N/A</v>
      </c>
      <c r="AQ4751" s="17" t="e">
        <f t="shared" si="1643"/>
        <v>#N/A</v>
      </c>
      <c r="AR4751" s="17" t="e">
        <f t="shared" si="1644"/>
        <v>#N/A</v>
      </c>
    </row>
    <row r="4752" spans="2:44" x14ac:dyDescent="0.25">
      <c r="B4752" t="e">
        <f>INDEX(RawData!$A$2:$A$1048576,MATCH(FmtData!$B$4+(ROW()-10),RawData!$A$2:$A$1048576,0))</f>
        <v>#N/A</v>
      </c>
      <c r="C475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52)</f>
        <v>#N/A</v>
      </c>
      <c r="D475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752" t="e">
        <f>INDEX(RawData!E$2:E$1048576,MATCH(FmtData!$B$4+(ROW()-10),RawData!$A$2:$A$1048576,0))</f>
        <v>#N/A</v>
      </c>
      <c r="F4752" t="e">
        <f>INDEX(RawData!F$2:F$1048576,MATCH(FmtData!$B$4+(ROW()-10),RawData!$A$2:$A$1048576,0))</f>
        <v>#N/A</v>
      </c>
      <c r="G4752" t="e">
        <f>INDEX(RawData!G$2:G$1048576,MATCH(FmtData!$B$4+(ROW()-10),RawData!$A$2:$A$1048576,0))</f>
        <v>#N/A</v>
      </c>
      <c r="H4752" t="e">
        <f>INDEX(RawData!H$2:H$1048576,MATCH(FmtData!$B$4+(ROW()-10),RawData!$A$2:$A$1048576,0))</f>
        <v>#N/A</v>
      </c>
      <c r="I4752" t="e">
        <f>INDEX(RawData!I$2:I$1048576,MATCH(FmtData!$B$4+(ROW()-10),RawData!$A$2:$A$1048576,0))</f>
        <v>#N/A</v>
      </c>
      <c r="J4752" t="e">
        <f>INDEX(RawData!J$2:J$1048576,MATCH(FmtData!$B$4+(ROW()-10),RawData!$A$2:$A$1048576,0))</f>
        <v>#N/A</v>
      </c>
      <c r="K4752" t="e">
        <f>INDEX(RawData!K$2:K$1048576,MATCH(FmtData!$B$4+(ROW()-10),RawData!$A$2:$A$1048576,0))</f>
        <v>#N/A</v>
      </c>
      <c r="L4752" t="e">
        <f>INDEX(RawData!L$2:L$1048576,MATCH(FmtData!$B$4+(ROW()-10),RawData!$A$2:$A$1048576,0))</f>
        <v>#N/A</v>
      </c>
      <c r="M4752" t="e">
        <f>INDEX(RawData!M$2:M$1048576,MATCH(FmtData!$B$4+(ROW()-10),RawData!$A$2:$A$1048576,0))</f>
        <v>#N/A</v>
      </c>
      <c r="N4752" t="e">
        <f>INDEX(RawData!N$2:N$1048576,MATCH(FmtData!$B$4+(ROW()-10),RawData!$A$2:$A$1048576,0))</f>
        <v>#N/A</v>
      </c>
      <c r="O4752" t="e">
        <f>INDEX(RawData!O$2:O$1048576,MATCH(FmtData!$B$4+(ROW()-10),RawData!$A$2:$A$1048576,0))</f>
        <v>#N/A</v>
      </c>
      <c r="P4752" t="e">
        <f>INDEX(RawData!P$2:P$1048576,MATCH(FmtData!$B$4+(ROW()-10),RawData!$A$2:$A$1048576,0))</f>
        <v>#N/A</v>
      </c>
      <c r="Q4752" t="e">
        <f>INDEX(RawData!Q$2:Q$1048576,MATCH(FmtData!$B$4+(ROW()-10),RawData!$A$2:$A$1048576,0))</f>
        <v>#N/A</v>
      </c>
      <c r="R4752" t="e">
        <f>INDEX(RawData!R$2:R$1048576,MATCH(FmtData!$B$4+(ROW()-10),RawData!$A$2:$A$1048576,0))</f>
        <v>#N/A</v>
      </c>
      <c r="S4752" t="e">
        <f>INDEX(RawData!S$2:S$1048576,MATCH(FmtData!$B$4+(ROW()-10),RawData!$A$2:$A$1048576,0))</f>
        <v>#N/A</v>
      </c>
      <c r="T4752" t="e">
        <f>INDEX(RawData!T$2:T$1048576,MATCH(FmtData!$B$4+(ROW()-10),RawData!$A$2:$A$1048576,0))</f>
        <v>#N/A</v>
      </c>
      <c r="U4752" t="e">
        <f>INDEX(RawData!U$2:U$1048576,MATCH(FmtData!$B$4+(ROW()-10),RawData!$A$2:$A$1048576,0))</f>
        <v>#N/A</v>
      </c>
      <c r="V4752" t="e">
        <f>INDEX(RawData!V$2:V$1048576,MATCH(FmtData!$B$4+(ROW()-10),RawData!$A$2:$A$1048576,0))</f>
        <v>#N/A</v>
      </c>
      <c r="W4752" s="8" t="e">
        <f t="shared" si="1631"/>
        <v>#N/A</v>
      </c>
      <c r="X4752" s="8" t="e">
        <f t="shared" si="1632"/>
        <v>#N/A</v>
      </c>
      <c r="Y4752" s="8" t="e">
        <f t="shared" si="1633"/>
        <v>#N/A</v>
      </c>
      <c r="Z4752" s="8" t="e">
        <f t="shared" si="1646"/>
        <v>#N/A</v>
      </c>
      <c r="AA4752" s="8" t="e">
        <f t="shared" si="1647"/>
        <v>#N/A</v>
      </c>
      <c r="AB4752" s="8" t="e">
        <f t="shared" si="1634"/>
        <v>#N/A</v>
      </c>
      <c r="AC4752" s="6" t="e">
        <f t="shared" si="1652"/>
        <v>#N/A</v>
      </c>
      <c r="AD4752" s="15" t="e">
        <f t="shared" si="1648"/>
        <v>#N/A</v>
      </c>
      <c r="AE4752" s="15" t="e">
        <f t="shared" si="1649"/>
        <v>#N/A</v>
      </c>
      <c r="AF4752" s="15" t="e">
        <f t="shared" si="1650"/>
        <v>#N/A</v>
      </c>
      <c r="AG4752" s="15" t="e">
        <f t="shared" si="1635"/>
        <v>#N/A</v>
      </c>
      <c r="AH4752" s="15" t="e">
        <f t="shared" si="1651"/>
        <v>#N/A</v>
      </c>
      <c r="AI4752" s="17" t="e">
        <f t="shared" si="1636"/>
        <v>#N/A</v>
      </c>
      <c r="AJ4752" s="17" t="e">
        <f t="shared" si="1637"/>
        <v>#N/A</v>
      </c>
      <c r="AK4752" s="17" t="e">
        <f t="shared" si="1638"/>
        <v>#N/A</v>
      </c>
      <c r="AL4752" s="17" t="e">
        <f t="shared" si="1639"/>
        <v>#N/A</v>
      </c>
      <c r="AM4752" s="17" t="e">
        <f t="shared" si="1640"/>
        <v>#N/A</v>
      </c>
      <c r="AN4752" s="17" t="e">
        <f t="shared" si="1641"/>
        <v>#N/A</v>
      </c>
      <c r="AO4752" s="17" t="e">
        <f t="shared" si="1645"/>
        <v>#N/A</v>
      </c>
      <c r="AP4752" s="17" t="e">
        <f t="shared" si="1642"/>
        <v>#N/A</v>
      </c>
      <c r="AQ4752" s="17" t="e">
        <f t="shared" si="1643"/>
        <v>#N/A</v>
      </c>
      <c r="AR4752" s="17" t="e">
        <f t="shared" si="1644"/>
        <v>#N/A</v>
      </c>
    </row>
    <row r="4753" spans="2:44" x14ac:dyDescent="0.25">
      <c r="B4753" t="e">
        <f>INDEX(RawData!$A$2:$A$1048576,MATCH(FmtData!$B$4+(ROW()-10),RawData!$A$2:$A$1048576,0))</f>
        <v>#N/A</v>
      </c>
      <c r="C475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53)</f>
        <v>#N/A</v>
      </c>
      <c r="D475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753" t="e">
        <f>INDEX(RawData!E$2:E$1048576,MATCH(FmtData!$B$4+(ROW()-10),RawData!$A$2:$A$1048576,0))</f>
        <v>#N/A</v>
      </c>
      <c r="F4753" t="e">
        <f>INDEX(RawData!F$2:F$1048576,MATCH(FmtData!$B$4+(ROW()-10),RawData!$A$2:$A$1048576,0))</f>
        <v>#N/A</v>
      </c>
      <c r="G4753" t="e">
        <f>INDEX(RawData!G$2:G$1048576,MATCH(FmtData!$B$4+(ROW()-10),RawData!$A$2:$A$1048576,0))</f>
        <v>#N/A</v>
      </c>
      <c r="H4753" t="e">
        <f>INDEX(RawData!H$2:H$1048576,MATCH(FmtData!$B$4+(ROW()-10),RawData!$A$2:$A$1048576,0))</f>
        <v>#N/A</v>
      </c>
      <c r="I4753" t="e">
        <f>INDEX(RawData!I$2:I$1048576,MATCH(FmtData!$B$4+(ROW()-10),RawData!$A$2:$A$1048576,0))</f>
        <v>#N/A</v>
      </c>
      <c r="J4753" t="e">
        <f>INDEX(RawData!J$2:J$1048576,MATCH(FmtData!$B$4+(ROW()-10),RawData!$A$2:$A$1048576,0))</f>
        <v>#N/A</v>
      </c>
      <c r="K4753" t="e">
        <f>INDEX(RawData!K$2:K$1048576,MATCH(FmtData!$B$4+(ROW()-10),RawData!$A$2:$A$1048576,0))</f>
        <v>#N/A</v>
      </c>
      <c r="L4753" t="e">
        <f>INDEX(RawData!L$2:L$1048576,MATCH(FmtData!$B$4+(ROW()-10),RawData!$A$2:$A$1048576,0))</f>
        <v>#N/A</v>
      </c>
      <c r="M4753" t="e">
        <f>INDEX(RawData!M$2:M$1048576,MATCH(FmtData!$B$4+(ROW()-10),RawData!$A$2:$A$1048576,0))</f>
        <v>#N/A</v>
      </c>
      <c r="N4753" t="e">
        <f>INDEX(RawData!N$2:N$1048576,MATCH(FmtData!$B$4+(ROW()-10),RawData!$A$2:$A$1048576,0))</f>
        <v>#N/A</v>
      </c>
      <c r="O4753" t="e">
        <f>INDEX(RawData!O$2:O$1048576,MATCH(FmtData!$B$4+(ROW()-10),RawData!$A$2:$A$1048576,0))</f>
        <v>#N/A</v>
      </c>
      <c r="P4753" t="e">
        <f>INDEX(RawData!P$2:P$1048576,MATCH(FmtData!$B$4+(ROW()-10),RawData!$A$2:$A$1048576,0))</f>
        <v>#N/A</v>
      </c>
      <c r="Q4753" t="e">
        <f>INDEX(RawData!Q$2:Q$1048576,MATCH(FmtData!$B$4+(ROW()-10),RawData!$A$2:$A$1048576,0))</f>
        <v>#N/A</v>
      </c>
      <c r="R4753" t="e">
        <f>INDEX(RawData!R$2:R$1048576,MATCH(FmtData!$B$4+(ROW()-10),RawData!$A$2:$A$1048576,0))</f>
        <v>#N/A</v>
      </c>
      <c r="S4753" t="e">
        <f>INDEX(RawData!S$2:S$1048576,MATCH(FmtData!$B$4+(ROW()-10),RawData!$A$2:$A$1048576,0))</f>
        <v>#N/A</v>
      </c>
      <c r="T4753" t="e">
        <f>INDEX(RawData!T$2:T$1048576,MATCH(FmtData!$B$4+(ROW()-10),RawData!$A$2:$A$1048576,0))</f>
        <v>#N/A</v>
      </c>
      <c r="U4753" t="e">
        <f>INDEX(RawData!U$2:U$1048576,MATCH(FmtData!$B$4+(ROW()-10),RawData!$A$2:$A$1048576,0))</f>
        <v>#N/A</v>
      </c>
      <c r="V4753" t="e">
        <f>INDEX(RawData!V$2:V$1048576,MATCH(FmtData!$B$4+(ROW()-10),RawData!$A$2:$A$1048576,0))</f>
        <v>#N/A</v>
      </c>
      <c r="W4753" s="8" t="e">
        <f t="shared" si="1631"/>
        <v>#N/A</v>
      </c>
      <c r="X4753" s="8" t="e">
        <f t="shared" si="1632"/>
        <v>#N/A</v>
      </c>
      <c r="Y4753" s="8" t="e">
        <f t="shared" si="1633"/>
        <v>#N/A</v>
      </c>
      <c r="Z4753" s="8" t="e">
        <f t="shared" si="1646"/>
        <v>#N/A</v>
      </c>
      <c r="AA4753" s="8" t="e">
        <f t="shared" si="1647"/>
        <v>#N/A</v>
      </c>
      <c r="AB4753" s="8" t="e">
        <f t="shared" si="1634"/>
        <v>#N/A</v>
      </c>
      <c r="AC4753" s="6" t="e">
        <f t="shared" si="1652"/>
        <v>#N/A</v>
      </c>
      <c r="AD4753" s="15" t="e">
        <f t="shared" si="1648"/>
        <v>#N/A</v>
      </c>
      <c r="AE4753" s="15" t="e">
        <f t="shared" si="1649"/>
        <v>#N/A</v>
      </c>
      <c r="AF4753" s="15" t="e">
        <f t="shared" si="1650"/>
        <v>#N/A</v>
      </c>
      <c r="AG4753" s="15" t="e">
        <f t="shared" si="1635"/>
        <v>#N/A</v>
      </c>
      <c r="AH4753" s="15" t="e">
        <f t="shared" si="1651"/>
        <v>#N/A</v>
      </c>
      <c r="AI4753" s="17" t="e">
        <f t="shared" si="1636"/>
        <v>#N/A</v>
      </c>
      <c r="AJ4753" s="17" t="e">
        <f t="shared" si="1637"/>
        <v>#N/A</v>
      </c>
      <c r="AK4753" s="17" t="e">
        <f t="shared" si="1638"/>
        <v>#N/A</v>
      </c>
      <c r="AL4753" s="17" t="e">
        <f t="shared" si="1639"/>
        <v>#N/A</v>
      </c>
      <c r="AM4753" s="17" t="e">
        <f t="shared" si="1640"/>
        <v>#N/A</v>
      </c>
      <c r="AN4753" s="17" t="e">
        <f t="shared" si="1641"/>
        <v>#N/A</v>
      </c>
      <c r="AO4753" s="17" t="e">
        <f t="shared" si="1645"/>
        <v>#N/A</v>
      </c>
      <c r="AP4753" s="17" t="e">
        <f t="shared" si="1642"/>
        <v>#N/A</v>
      </c>
      <c r="AQ4753" s="17" t="e">
        <f t="shared" si="1643"/>
        <v>#N/A</v>
      </c>
      <c r="AR4753" s="17" t="e">
        <f t="shared" si="1644"/>
        <v>#N/A</v>
      </c>
    </row>
    <row r="4754" spans="2:44" x14ac:dyDescent="0.25">
      <c r="B4754" t="e">
        <f>INDEX(RawData!$A$2:$A$1048576,MATCH(FmtData!$B$4+(ROW()-10),RawData!$A$2:$A$1048576,0))</f>
        <v>#N/A</v>
      </c>
      <c r="C475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54)</f>
        <v>#N/A</v>
      </c>
      <c r="D475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754" t="e">
        <f>INDEX(RawData!E$2:E$1048576,MATCH(FmtData!$B$4+(ROW()-10),RawData!$A$2:$A$1048576,0))</f>
        <v>#N/A</v>
      </c>
      <c r="F4754" t="e">
        <f>INDEX(RawData!F$2:F$1048576,MATCH(FmtData!$B$4+(ROW()-10),RawData!$A$2:$A$1048576,0))</f>
        <v>#N/A</v>
      </c>
      <c r="G4754" t="e">
        <f>INDEX(RawData!G$2:G$1048576,MATCH(FmtData!$B$4+(ROW()-10),RawData!$A$2:$A$1048576,0))</f>
        <v>#N/A</v>
      </c>
      <c r="H4754" t="e">
        <f>INDEX(RawData!H$2:H$1048576,MATCH(FmtData!$B$4+(ROW()-10),RawData!$A$2:$A$1048576,0))</f>
        <v>#N/A</v>
      </c>
      <c r="I4754" t="e">
        <f>INDEX(RawData!I$2:I$1048576,MATCH(FmtData!$B$4+(ROW()-10),RawData!$A$2:$A$1048576,0))</f>
        <v>#N/A</v>
      </c>
      <c r="J4754" t="e">
        <f>INDEX(RawData!J$2:J$1048576,MATCH(FmtData!$B$4+(ROW()-10),RawData!$A$2:$A$1048576,0))</f>
        <v>#N/A</v>
      </c>
      <c r="K4754" t="e">
        <f>INDEX(RawData!K$2:K$1048576,MATCH(FmtData!$B$4+(ROW()-10),RawData!$A$2:$A$1048576,0))</f>
        <v>#N/A</v>
      </c>
      <c r="L4754" t="e">
        <f>INDEX(RawData!L$2:L$1048576,MATCH(FmtData!$B$4+(ROW()-10),RawData!$A$2:$A$1048576,0))</f>
        <v>#N/A</v>
      </c>
      <c r="M4754" t="e">
        <f>INDEX(RawData!M$2:M$1048576,MATCH(FmtData!$B$4+(ROW()-10),RawData!$A$2:$A$1048576,0))</f>
        <v>#N/A</v>
      </c>
      <c r="N4754" t="e">
        <f>INDEX(RawData!N$2:N$1048576,MATCH(FmtData!$B$4+(ROW()-10),RawData!$A$2:$A$1048576,0))</f>
        <v>#N/A</v>
      </c>
      <c r="O4754" t="e">
        <f>INDEX(RawData!O$2:O$1048576,MATCH(FmtData!$B$4+(ROW()-10),RawData!$A$2:$A$1048576,0))</f>
        <v>#N/A</v>
      </c>
      <c r="P4754" t="e">
        <f>INDEX(RawData!P$2:P$1048576,MATCH(FmtData!$B$4+(ROW()-10),RawData!$A$2:$A$1048576,0))</f>
        <v>#N/A</v>
      </c>
      <c r="Q4754" t="e">
        <f>INDEX(RawData!Q$2:Q$1048576,MATCH(FmtData!$B$4+(ROW()-10),RawData!$A$2:$A$1048576,0))</f>
        <v>#N/A</v>
      </c>
      <c r="R4754" t="e">
        <f>INDEX(RawData!R$2:R$1048576,MATCH(FmtData!$B$4+(ROW()-10),RawData!$A$2:$A$1048576,0))</f>
        <v>#N/A</v>
      </c>
      <c r="S4754" t="e">
        <f>INDEX(RawData!S$2:S$1048576,MATCH(FmtData!$B$4+(ROW()-10),RawData!$A$2:$A$1048576,0))</f>
        <v>#N/A</v>
      </c>
      <c r="T4754" t="e">
        <f>INDEX(RawData!T$2:T$1048576,MATCH(FmtData!$B$4+(ROW()-10),RawData!$A$2:$A$1048576,0))</f>
        <v>#N/A</v>
      </c>
      <c r="U4754" t="e">
        <f>INDEX(RawData!U$2:U$1048576,MATCH(FmtData!$B$4+(ROW()-10),RawData!$A$2:$A$1048576,0))</f>
        <v>#N/A</v>
      </c>
      <c r="V4754" t="e">
        <f>INDEX(RawData!V$2:V$1048576,MATCH(FmtData!$B$4+(ROW()-10),RawData!$A$2:$A$1048576,0))</f>
        <v>#N/A</v>
      </c>
      <c r="W4754" s="8" t="e">
        <f t="shared" si="1631"/>
        <v>#N/A</v>
      </c>
      <c r="X4754" s="8" t="e">
        <f t="shared" si="1632"/>
        <v>#N/A</v>
      </c>
      <c r="Y4754" s="8" t="e">
        <f t="shared" si="1633"/>
        <v>#N/A</v>
      </c>
      <c r="Z4754" s="8" t="e">
        <f t="shared" si="1646"/>
        <v>#N/A</v>
      </c>
      <c r="AA4754" s="8" t="e">
        <f t="shared" si="1647"/>
        <v>#N/A</v>
      </c>
      <c r="AB4754" s="8" t="e">
        <f t="shared" si="1634"/>
        <v>#N/A</v>
      </c>
      <c r="AC4754" s="6" t="e">
        <f t="shared" si="1652"/>
        <v>#N/A</v>
      </c>
      <c r="AD4754" s="15" t="e">
        <f t="shared" si="1648"/>
        <v>#N/A</v>
      </c>
      <c r="AE4754" s="15" t="e">
        <f t="shared" si="1649"/>
        <v>#N/A</v>
      </c>
      <c r="AF4754" s="15" t="e">
        <f t="shared" si="1650"/>
        <v>#N/A</v>
      </c>
      <c r="AG4754" s="15" t="e">
        <f t="shared" si="1635"/>
        <v>#N/A</v>
      </c>
      <c r="AH4754" s="15" t="e">
        <f t="shared" si="1651"/>
        <v>#N/A</v>
      </c>
      <c r="AI4754" s="17" t="e">
        <f t="shared" si="1636"/>
        <v>#N/A</v>
      </c>
      <c r="AJ4754" s="17" t="e">
        <f t="shared" si="1637"/>
        <v>#N/A</v>
      </c>
      <c r="AK4754" s="17" t="e">
        <f t="shared" si="1638"/>
        <v>#N/A</v>
      </c>
      <c r="AL4754" s="17" t="e">
        <f t="shared" si="1639"/>
        <v>#N/A</v>
      </c>
      <c r="AM4754" s="17" t="e">
        <f t="shared" si="1640"/>
        <v>#N/A</v>
      </c>
      <c r="AN4754" s="17" t="e">
        <f t="shared" si="1641"/>
        <v>#N/A</v>
      </c>
      <c r="AO4754" s="17" t="e">
        <f t="shared" si="1645"/>
        <v>#N/A</v>
      </c>
      <c r="AP4754" s="17" t="e">
        <f t="shared" si="1642"/>
        <v>#N/A</v>
      </c>
      <c r="AQ4754" s="17" t="e">
        <f t="shared" si="1643"/>
        <v>#N/A</v>
      </c>
      <c r="AR4754" s="17" t="e">
        <f t="shared" si="1644"/>
        <v>#N/A</v>
      </c>
    </row>
    <row r="4755" spans="2:44" x14ac:dyDescent="0.25">
      <c r="B4755" t="e">
        <f>INDEX(RawData!$A$2:$A$1048576,MATCH(FmtData!$B$4+(ROW()-10),RawData!$A$2:$A$1048576,0))</f>
        <v>#N/A</v>
      </c>
      <c r="C475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55)</f>
        <v>#N/A</v>
      </c>
      <c r="D475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755" t="e">
        <f>INDEX(RawData!E$2:E$1048576,MATCH(FmtData!$B$4+(ROW()-10),RawData!$A$2:$A$1048576,0))</f>
        <v>#N/A</v>
      </c>
      <c r="F4755" t="e">
        <f>INDEX(RawData!F$2:F$1048576,MATCH(FmtData!$B$4+(ROW()-10),RawData!$A$2:$A$1048576,0))</f>
        <v>#N/A</v>
      </c>
      <c r="G4755" t="e">
        <f>INDEX(RawData!G$2:G$1048576,MATCH(FmtData!$B$4+(ROW()-10),RawData!$A$2:$A$1048576,0))</f>
        <v>#N/A</v>
      </c>
      <c r="H4755" t="e">
        <f>INDEX(RawData!H$2:H$1048576,MATCH(FmtData!$B$4+(ROW()-10),RawData!$A$2:$A$1048576,0))</f>
        <v>#N/A</v>
      </c>
      <c r="I4755" t="e">
        <f>INDEX(RawData!I$2:I$1048576,MATCH(FmtData!$B$4+(ROW()-10),RawData!$A$2:$A$1048576,0))</f>
        <v>#N/A</v>
      </c>
      <c r="J4755" t="e">
        <f>INDEX(RawData!J$2:J$1048576,MATCH(FmtData!$B$4+(ROW()-10),RawData!$A$2:$A$1048576,0))</f>
        <v>#N/A</v>
      </c>
      <c r="K4755" t="e">
        <f>INDEX(RawData!K$2:K$1048576,MATCH(FmtData!$B$4+(ROW()-10),RawData!$A$2:$A$1048576,0))</f>
        <v>#N/A</v>
      </c>
      <c r="L4755" t="e">
        <f>INDEX(RawData!L$2:L$1048576,MATCH(FmtData!$B$4+(ROW()-10),RawData!$A$2:$A$1048576,0))</f>
        <v>#N/A</v>
      </c>
      <c r="M4755" t="e">
        <f>INDEX(RawData!M$2:M$1048576,MATCH(FmtData!$B$4+(ROW()-10),RawData!$A$2:$A$1048576,0))</f>
        <v>#N/A</v>
      </c>
      <c r="N4755" t="e">
        <f>INDEX(RawData!N$2:N$1048576,MATCH(FmtData!$B$4+(ROW()-10),RawData!$A$2:$A$1048576,0))</f>
        <v>#N/A</v>
      </c>
      <c r="O4755" t="e">
        <f>INDEX(RawData!O$2:O$1048576,MATCH(FmtData!$B$4+(ROW()-10),RawData!$A$2:$A$1048576,0))</f>
        <v>#N/A</v>
      </c>
      <c r="P4755" t="e">
        <f>INDEX(RawData!P$2:P$1048576,MATCH(FmtData!$B$4+(ROW()-10),RawData!$A$2:$A$1048576,0))</f>
        <v>#N/A</v>
      </c>
      <c r="Q4755" t="e">
        <f>INDEX(RawData!Q$2:Q$1048576,MATCH(FmtData!$B$4+(ROW()-10),RawData!$A$2:$A$1048576,0))</f>
        <v>#N/A</v>
      </c>
      <c r="R4755" t="e">
        <f>INDEX(RawData!R$2:R$1048576,MATCH(FmtData!$B$4+(ROW()-10),RawData!$A$2:$A$1048576,0))</f>
        <v>#N/A</v>
      </c>
      <c r="S4755" t="e">
        <f>INDEX(RawData!S$2:S$1048576,MATCH(FmtData!$B$4+(ROW()-10),RawData!$A$2:$A$1048576,0))</f>
        <v>#N/A</v>
      </c>
      <c r="T4755" t="e">
        <f>INDEX(RawData!T$2:T$1048576,MATCH(FmtData!$B$4+(ROW()-10),RawData!$A$2:$A$1048576,0))</f>
        <v>#N/A</v>
      </c>
      <c r="U4755" t="e">
        <f>INDEX(RawData!U$2:U$1048576,MATCH(FmtData!$B$4+(ROW()-10),RawData!$A$2:$A$1048576,0))</f>
        <v>#N/A</v>
      </c>
      <c r="V4755" t="e">
        <f>INDEX(RawData!V$2:V$1048576,MATCH(FmtData!$B$4+(ROW()-10),RawData!$A$2:$A$1048576,0))</f>
        <v>#N/A</v>
      </c>
      <c r="W4755" s="8" t="e">
        <f t="shared" si="1631"/>
        <v>#N/A</v>
      </c>
      <c r="X4755" s="8" t="e">
        <f t="shared" si="1632"/>
        <v>#N/A</v>
      </c>
      <c r="Y4755" s="8" t="e">
        <f t="shared" si="1633"/>
        <v>#N/A</v>
      </c>
      <c r="Z4755" s="8" t="e">
        <f t="shared" si="1646"/>
        <v>#N/A</v>
      </c>
      <c r="AA4755" s="8" t="e">
        <f t="shared" si="1647"/>
        <v>#N/A</v>
      </c>
      <c r="AB4755" s="8" t="e">
        <f t="shared" si="1634"/>
        <v>#N/A</v>
      </c>
      <c r="AC4755" s="6" t="e">
        <f t="shared" si="1652"/>
        <v>#N/A</v>
      </c>
      <c r="AD4755" s="15" t="e">
        <f t="shared" si="1648"/>
        <v>#N/A</v>
      </c>
      <c r="AE4755" s="15" t="e">
        <f t="shared" si="1649"/>
        <v>#N/A</v>
      </c>
      <c r="AF4755" s="15" t="e">
        <f t="shared" si="1650"/>
        <v>#N/A</v>
      </c>
      <c r="AG4755" s="15" t="e">
        <f t="shared" si="1635"/>
        <v>#N/A</v>
      </c>
      <c r="AH4755" s="15" t="e">
        <f t="shared" si="1651"/>
        <v>#N/A</v>
      </c>
      <c r="AI4755" s="17" t="e">
        <f t="shared" si="1636"/>
        <v>#N/A</v>
      </c>
      <c r="AJ4755" s="17" t="e">
        <f t="shared" si="1637"/>
        <v>#N/A</v>
      </c>
      <c r="AK4755" s="17" t="e">
        <f t="shared" si="1638"/>
        <v>#N/A</v>
      </c>
      <c r="AL4755" s="17" t="e">
        <f t="shared" si="1639"/>
        <v>#N/A</v>
      </c>
      <c r="AM4755" s="17" t="e">
        <f t="shared" si="1640"/>
        <v>#N/A</v>
      </c>
      <c r="AN4755" s="17" t="e">
        <f t="shared" si="1641"/>
        <v>#N/A</v>
      </c>
      <c r="AO4755" s="17" t="e">
        <f t="shared" si="1645"/>
        <v>#N/A</v>
      </c>
      <c r="AP4755" s="17" t="e">
        <f t="shared" si="1642"/>
        <v>#N/A</v>
      </c>
      <c r="AQ4755" s="17" t="e">
        <f t="shared" si="1643"/>
        <v>#N/A</v>
      </c>
      <c r="AR4755" s="17" t="e">
        <f t="shared" si="1644"/>
        <v>#N/A</v>
      </c>
    </row>
    <row r="4756" spans="2:44" x14ac:dyDescent="0.25">
      <c r="B4756" t="e">
        <f>INDEX(RawData!$A$2:$A$1048576,MATCH(FmtData!$B$4+(ROW()-10),RawData!$A$2:$A$1048576,0))</f>
        <v>#N/A</v>
      </c>
      <c r="C475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56)</f>
        <v>#N/A</v>
      </c>
      <c r="D475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756" t="e">
        <f>INDEX(RawData!E$2:E$1048576,MATCH(FmtData!$B$4+(ROW()-10),RawData!$A$2:$A$1048576,0))</f>
        <v>#N/A</v>
      </c>
      <c r="F4756" t="e">
        <f>INDEX(RawData!F$2:F$1048576,MATCH(FmtData!$B$4+(ROW()-10),RawData!$A$2:$A$1048576,0))</f>
        <v>#N/A</v>
      </c>
      <c r="G4756" t="e">
        <f>INDEX(RawData!G$2:G$1048576,MATCH(FmtData!$B$4+(ROW()-10),RawData!$A$2:$A$1048576,0))</f>
        <v>#N/A</v>
      </c>
      <c r="H4756" t="e">
        <f>INDEX(RawData!H$2:H$1048576,MATCH(FmtData!$B$4+(ROW()-10),RawData!$A$2:$A$1048576,0))</f>
        <v>#N/A</v>
      </c>
      <c r="I4756" t="e">
        <f>INDEX(RawData!I$2:I$1048576,MATCH(FmtData!$B$4+(ROW()-10),RawData!$A$2:$A$1048576,0))</f>
        <v>#N/A</v>
      </c>
      <c r="J4756" t="e">
        <f>INDEX(RawData!J$2:J$1048576,MATCH(FmtData!$B$4+(ROW()-10),RawData!$A$2:$A$1048576,0))</f>
        <v>#N/A</v>
      </c>
      <c r="K4756" t="e">
        <f>INDEX(RawData!K$2:K$1048576,MATCH(FmtData!$B$4+(ROW()-10),RawData!$A$2:$A$1048576,0))</f>
        <v>#N/A</v>
      </c>
      <c r="L4756" t="e">
        <f>INDEX(RawData!L$2:L$1048576,MATCH(FmtData!$B$4+(ROW()-10),RawData!$A$2:$A$1048576,0))</f>
        <v>#N/A</v>
      </c>
      <c r="M4756" t="e">
        <f>INDEX(RawData!M$2:M$1048576,MATCH(FmtData!$B$4+(ROW()-10),RawData!$A$2:$A$1048576,0))</f>
        <v>#N/A</v>
      </c>
      <c r="N4756" t="e">
        <f>INDEX(RawData!N$2:N$1048576,MATCH(FmtData!$B$4+(ROW()-10),RawData!$A$2:$A$1048576,0))</f>
        <v>#N/A</v>
      </c>
      <c r="O4756" t="e">
        <f>INDEX(RawData!O$2:O$1048576,MATCH(FmtData!$B$4+(ROW()-10),RawData!$A$2:$A$1048576,0))</f>
        <v>#N/A</v>
      </c>
      <c r="P4756" t="e">
        <f>INDEX(RawData!P$2:P$1048576,MATCH(FmtData!$B$4+(ROW()-10),RawData!$A$2:$A$1048576,0))</f>
        <v>#N/A</v>
      </c>
      <c r="Q4756" t="e">
        <f>INDEX(RawData!Q$2:Q$1048576,MATCH(FmtData!$B$4+(ROW()-10),RawData!$A$2:$A$1048576,0))</f>
        <v>#N/A</v>
      </c>
      <c r="R4756" t="e">
        <f>INDEX(RawData!R$2:R$1048576,MATCH(FmtData!$B$4+(ROW()-10),RawData!$A$2:$A$1048576,0))</f>
        <v>#N/A</v>
      </c>
      <c r="S4756" t="e">
        <f>INDEX(RawData!S$2:S$1048576,MATCH(FmtData!$B$4+(ROW()-10),RawData!$A$2:$A$1048576,0))</f>
        <v>#N/A</v>
      </c>
      <c r="T4756" t="e">
        <f>INDEX(RawData!T$2:T$1048576,MATCH(FmtData!$B$4+(ROW()-10),RawData!$A$2:$A$1048576,0))</f>
        <v>#N/A</v>
      </c>
      <c r="U4756" t="e">
        <f>INDEX(RawData!U$2:U$1048576,MATCH(FmtData!$B$4+(ROW()-10),RawData!$A$2:$A$1048576,0))</f>
        <v>#N/A</v>
      </c>
      <c r="V4756" t="e">
        <f>INDEX(RawData!V$2:V$1048576,MATCH(FmtData!$B$4+(ROW()-10),RawData!$A$2:$A$1048576,0))</f>
        <v>#N/A</v>
      </c>
      <c r="W4756" s="8" t="e">
        <f t="shared" si="1631"/>
        <v>#N/A</v>
      </c>
      <c r="X4756" s="8" t="e">
        <f t="shared" si="1632"/>
        <v>#N/A</v>
      </c>
      <c r="Y4756" s="8" t="e">
        <f t="shared" si="1633"/>
        <v>#N/A</v>
      </c>
      <c r="Z4756" s="8" t="e">
        <f t="shared" si="1646"/>
        <v>#N/A</v>
      </c>
      <c r="AA4756" s="8" t="e">
        <f t="shared" si="1647"/>
        <v>#N/A</v>
      </c>
      <c r="AB4756" s="8" t="e">
        <f t="shared" si="1634"/>
        <v>#N/A</v>
      </c>
      <c r="AC4756" s="6" t="e">
        <f t="shared" si="1652"/>
        <v>#N/A</v>
      </c>
      <c r="AD4756" s="15" t="e">
        <f t="shared" si="1648"/>
        <v>#N/A</v>
      </c>
      <c r="AE4756" s="15" t="e">
        <f t="shared" si="1649"/>
        <v>#N/A</v>
      </c>
      <c r="AF4756" s="15" t="e">
        <f t="shared" si="1650"/>
        <v>#N/A</v>
      </c>
      <c r="AG4756" s="15" t="e">
        <f t="shared" si="1635"/>
        <v>#N/A</v>
      </c>
      <c r="AH4756" s="15" t="e">
        <f t="shared" si="1651"/>
        <v>#N/A</v>
      </c>
      <c r="AI4756" s="17" t="e">
        <f t="shared" si="1636"/>
        <v>#N/A</v>
      </c>
      <c r="AJ4756" s="17" t="e">
        <f t="shared" si="1637"/>
        <v>#N/A</v>
      </c>
      <c r="AK4756" s="17" t="e">
        <f t="shared" si="1638"/>
        <v>#N/A</v>
      </c>
      <c r="AL4756" s="17" t="e">
        <f t="shared" si="1639"/>
        <v>#N/A</v>
      </c>
      <c r="AM4756" s="17" t="e">
        <f t="shared" si="1640"/>
        <v>#N/A</v>
      </c>
      <c r="AN4756" s="17" t="e">
        <f t="shared" si="1641"/>
        <v>#N/A</v>
      </c>
      <c r="AO4756" s="17" t="e">
        <f t="shared" si="1645"/>
        <v>#N/A</v>
      </c>
      <c r="AP4756" s="17" t="e">
        <f t="shared" si="1642"/>
        <v>#N/A</v>
      </c>
      <c r="AQ4756" s="17" t="e">
        <f t="shared" si="1643"/>
        <v>#N/A</v>
      </c>
      <c r="AR4756" s="17" t="e">
        <f t="shared" si="1644"/>
        <v>#N/A</v>
      </c>
    </row>
    <row r="4757" spans="2:44" x14ac:dyDescent="0.25">
      <c r="B4757" t="e">
        <f>INDEX(RawData!$A$2:$A$1048576,MATCH(FmtData!$B$4+(ROW()-10),RawData!$A$2:$A$1048576,0))</f>
        <v>#N/A</v>
      </c>
      <c r="C475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57)</f>
        <v>#N/A</v>
      </c>
      <c r="D475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757" t="e">
        <f>INDEX(RawData!E$2:E$1048576,MATCH(FmtData!$B$4+(ROW()-10),RawData!$A$2:$A$1048576,0))</f>
        <v>#N/A</v>
      </c>
      <c r="F4757" t="e">
        <f>INDEX(RawData!F$2:F$1048576,MATCH(FmtData!$B$4+(ROW()-10),RawData!$A$2:$A$1048576,0))</f>
        <v>#N/A</v>
      </c>
      <c r="G4757" t="e">
        <f>INDEX(RawData!G$2:G$1048576,MATCH(FmtData!$B$4+(ROW()-10),RawData!$A$2:$A$1048576,0))</f>
        <v>#N/A</v>
      </c>
      <c r="H4757" t="e">
        <f>INDEX(RawData!H$2:H$1048576,MATCH(FmtData!$B$4+(ROW()-10),RawData!$A$2:$A$1048576,0))</f>
        <v>#N/A</v>
      </c>
      <c r="I4757" t="e">
        <f>INDEX(RawData!I$2:I$1048576,MATCH(FmtData!$B$4+(ROW()-10),RawData!$A$2:$A$1048576,0))</f>
        <v>#N/A</v>
      </c>
      <c r="J4757" t="e">
        <f>INDEX(RawData!J$2:J$1048576,MATCH(FmtData!$B$4+(ROW()-10),RawData!$A$2:$A$1048576,0))</f>
        <v>#N/A</v>
      </c>
      <c r="K4757" t="e">
        <f>INDEX(RawData!K$2:K$1048576,MATCH(FmtData!$B$4+(ROW()-10),RawData!$A$2:$A$1048576,0))</f>
        <v>#N/A</v>
      </c>
      <c r="L4757" t="e">
        <f>INDEX(RawData!L$2:L$1048576,MATCH(FmtData!$B$4+(ROW()-10),RawData!$A$2:$A$1048576,0))</f>
        <v>#N/A</v>
      </c>
      <c r="M4757" t="e">
        <f>INDEX(RawData!M$2:M$1048576,MATCH(FmtData!$B$4+(ROW()-10),RawData!$A$2:$A$1048576,0))</f>
        <v>#N/A</v>
      </c>
      <c r="N4757" t="e">
        <f>INDEX(RawData!N$2:N$1048576,MATCH(FmtData!$B$4+(ROW()-10),RawData!$A$2:$A$1048576,0))</f>
        <v>#N/A</v>
      </c>
      <c r="O4757" t="e">
        <f>INDEX(RawData!O$2:O$1048576,MATCH(FmtData!$B$4+(ROW()-10),RawData!$A$2:$A$1048576,0))</f>
        <v>#N/A</v>
      </c>
      <c r="P4757" t="e">
        <f>INDEX(RawData!P$2:P$1048576,MATCH(FmtData!$B$4+(ROW()-10),RawData!$A$2:$A$1048576,0))</f>
        <v>#N/A</v>
      </c>
      <c r="Q4757" t="e">
        <f>INDEX(RawData!Q$2:Q$1048576,MATCH(FmtData!$B$4+(ROW()-10),RawData!$A$2:$A$1048576,0))</f>
        <v>#N/A</v>
      </c>
      <c r="R4757" t="e">
        <f>INDEX(RawData!R$2:R$1048576,MATCH(FmtData!$B$4+(ROW()-10),RawData!$A$2:$A$1048576,0))</f>
        <v>#N/A</v>
      </c>
      <c r="S4757" t="e">
        <f>INDEX(RawData!S$2:S$1048576,MATCH(FmtData!$B$4+(ROW()-10),RawData!$A$2:$A$1048576,0))</f>
        <v>#N/A</v>
      </c>
      <c r="T4757" t="e">
        <f>INDEX(RawData!T$2:T$1048576,MATCH(FmtData!$B$4+(ROW()-10),RawData!$A$2:$A$1048576,0))</f>
        <v>#N/A</v>
      </c>
      <c r="U4757" t="e">
        <f>INDEX(RawData!U$2:U$1048576,MATCH(FmtData!$B$4+(ROW()-10),RawData!$A$2:$A$1048576,0))</f>
        <v>#N/A</v>
      </c>
      <c r="V4757" t="e">
        <f>INDEX(RawData!V$2:V$1048576,MATCH(FmtData!$B$4+(ROW()-10),RawData!$A$2:$A$1048576,0))</f>
        <v>#N/A</v>
      </c>
      <c r="W4757" s="8" t="e">
        <f t="shared" si="1631"/>
        <v>#N/A</v>
      </c>
      <c r="X4757" s="8" t="e">
        <f t="shared" si="1632"/>
        <v>#N/A</v>
      </c>
      <c r="Y4757" s="8" t="e">
        <f t="shared" si="1633"/>
        <v>#N/A</v>
      </c>
      <c r="Z4757" s="8" t="e">
        <f t="shared" si="1646"/>
        <v>#N/A</v>
      </c>
      <c r="AA4757" s="8" t="e">
        <f t="shared" si="1647"/>
        <v>#N/A</v>
      </c>
      <c r="AB4757" s="8" t="e">
        <f t="shared" si="1634"/>
        <v>#N/A</v>
      </c>
      <c r="AC4757" s="6" t="e">
        <f t="shared" si="1652"/>
        <v>#N/A</v>
      </c>
      <c r="AD4757" s="15" t="e">
        <f t="shared" si="1648"/>
        <v>#N/A</v>
      </c>
      <c r="AE4757" s="15" t="e">
        <f t="shared" si="1649"/>
        <v>#N/A</v>
      </c>
      <c r="AF4757" s="15" t="e">
        <f t="shared" si="1650"/>
        <v>#N/A</v>
      </c>
      <c r="AG4757" s="15" t="e">
        <f t="shared" si="1635"/>
        <v>#N/A</v>
      </c>
      <c r="AH4757" s="15" t="e">
        <f t="shared" si="1651"/>
        <v>#N/A</v>
      </c>
      <c r="AI4757" s="17" t="e">
        <f t="shared" si="1636"/>
        <v>#N/A</v>
      </c>
      <c r="AJ4757" s="17" t="e">
        <f t="shared" si="1637"/>
        <v>#N/A</v>
      </c>
      <c r="AK4757" s="17" t="e">
        <f t="shared" si="1638"/>
        <v>#N/A</v>
      </c>
      <c r="AL4757" s="17" t="e">
        <f t="shared" si="1639"/>
        <v>#N/A</v>
      </c>
      <c r="AM4757" s="17" t="e">
        <f t="shared" si="1640"/>
        <v>#N/A</v>
      </c>
      <c r="AN4757" s="17" t="e">
        <f t="shared" si="1641"/>
        <v>#N/A</v>
      </c>
      <c r="AO4757" s="17" t="e">
        <f t="shared" si="1645"/>
        <v>#N/A</v>
      </c>
      <c r="AP4757" s="17" t="e">
        <f t="shared" si="1642"/>
        <v>#N/A</v>
      </c>
      <c r="AQ4757" s="17" t="e">
        <f t="shared" si="1643"/>
        <v>#N/A</v>
      </c>
      <c r="AR4757" s="17" t="e">
        <f t="shared" si="1644"/>
        <v>#N/A</v>
      </c>
    </row>
    <row r="4758" spans="2:44" x14ac:dyDescent="0.25">
      <c r="B4758" t="e">
        <f>INDEX(RawData!$A$2:$A$1048576,MATCH(FmtData!$B$4+(ROW()-10),RawData!$A$2:$A$1048576,0))</f>
        <v>#N/A</v>
      </c>
      <c r="C475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58)</f>
        <v>#N/A</v>
      </c>
      <c r="D475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758" t="e">
        <f>INDEX(RawData!E$2:E$1048576,MATCH(FmtData!$B$4+(ROW()-10),RawData!$A$2:$A$1048576,0))</f>
        <v>#N/A</v>
      </c>
      <c r="F4758" t="e">
        <f>INDEX(RawData!F$2:F$1048576,MATCH(FmtData!$B$4+(ROW()-10),RawData!$A$2:$A$1048576,0))</f>
        <v>#N/A</v>
      </c>
      <c r="G4758" t="e">
        <f>INDEX(RawData!G$2:G$1048576,MATCH(FmtData!$B$4+(ROW()-10),RawData!$A$2:$A$1048576,0))</f>
        <v>#N/A</v>
      </c>
      <c r="H4758" t="e">
        <f>INDEX(RawData!H$2:H$1048576,MATCH(FmtData!$B$4+(ROW()-10),RawData!$A$2:$A$1048576,0))</f>
        <v>#N/A</v>
      </c>
      <c r="I4758" t="e">
        <f>INDEX(RawData!I$2:I$1048576,MATCH(FmtData!$B$4+(ROW()-10),RawData!$A$2:$A$1048576,0))</f>
        <v>#N/A</v>
      </c>
      <c r="J4758" t="e">
        <f>INDEX(RawData!J$2:J$1048576,MATCH(FmtData!$B$4+(ROW()-10),RawData!$A$2:$A$1048576,0))</f>
        <v>#N/A</v>
      </c>
      <c r="K4758" t="e">
        <f>INDEX(RawData!K$2:K$1048576,MATCH(FmtData!$B$4+(ROW()-10),RawData!$A$2:$A$1048576,0))</f>
        <v>#N/A</v>
      </c>
      <c r="L4758" t="e">
        <f>INDEX(RawData!L$2:L$1048576,MATCH(FmtData!$B$4+(ROW()-10),RawData!$A$2:$A$1048576,0))</f>
        <v>#N/A</v>
      </c>
      <c r="M4758" t="e">
        <f>INDEX(RawData!M$2:M$1048576,MATCH(FmtData!$B$4+(ROW()-10),RawData!$A$2:$A$1048576,0))</f>
        <v>#N/A</v>
      </c>
      <c r="N4758" t="e">
        <f>INDEX(RawData!N$2:N$1048576,MATCH(FmtData!$B$4+(ROW()-10),RawData!$A$2:$A$1048576,0))</f>
        <v>#N/A</v>
      </c>
      <c r="O4758" t="e">
        <f>INDEX(RawData!O$2:O$1048576,MATCH(FmtData!$B$4+(ROW()-10),RawData!$A$2:$A$1048576,0))</f>
        <v>#N/A</v>
      </c>
      <c r="P4758" t="e">
        <f>INDEX(RawData!P$2:P$1048576,MATCH(FmtData!$B$4+(ROW()-10),RawData!$A$2:$A$1048576,0))</f>
        <v>#N/A</v>
      </c>
      <c r="Q4758" t="e">
        <f>INDEX(RawData!Q$2:Q$1048576,MATCH(FmtData!$B$4+(ROW()-10),RawData!$A$2:$A$1048576,0))</f>
        <v>#N/A</v>
      </c>
      <c r="R4758" t="e">
        <f>INDEX(RawData!R$2:R$1048576,MATCH(FmtData!$B$4+(ROW()-10),RawData!$A$2:$A$1048576,0))</f>
        <v>#N/A</v>
      </c>
      <c r="S4758" t="e">
        <f>INDEX(RawData!S$2:S$1048576,MATCH(FmtData!$B$4+(ROW()-10),RawData!$A$2:$A$1048576,0))</f>
        <v>#N/A</v>
      </c>
      <c r="T4758" t="e">
        <f>INDEX(RawData!T$2:T$1048576,MATCH(FmtData!$B$4+(ROW()-10),RawData!$A$2:$A$1048576,0))</f>
        <v>#N/A</v>
      </c>
      <c r="U4758" t="e">
        <f>INDEX(RawData!U$2:U$1048576,MATCH(FmtData!$B$4+(ROW()-10),RawData!$A$2:$A$1048576,0))</f>
        <v>#N/A</v>
      </c>
      <c r="V4758" t="e">
        <f>INDEX(RawData!V$2:V$1048576,MATCH(FmtData!$B$4+(ROW()-10),RawData!$A$2:$A$1048576,0))</f>
        <v>#N/A</v>
      </c>
      <c r="W4758" s="8" t="e">
        <f t="shared" si="1631"/>
        <v>#N/A</v>
      </c>
      <c r="X4758" s="8" t="e">
        <f t="shared" si="1632"/>
        <v>#N/A</v>
      </c>
      <c r="Y4758" s="8" t="e">
        <f t="shared" si="1633"/>
        <v>#N/A</v>
      </c>
      <c r="Z4758" s="8" t="e">
        <f t="shared" si="1646"/>
        <v>#N/A</v>
      </c>
      <c r="AA4758" s="8" t="e">
        <f t="shared" si="1647"/>
        <v>#N/A</v>
      </c>
      <c r="AB4758" s="8" t="e">
        <f t="shared" si="1634"/>
        <v>#N/A</v>
      </c>
      <c r="AC4758" s="6" t="e">
        <f t="shared" si="1652"/>
        <v>#N/A</v>
      </c>
      <c r="AD4758" s="15" t="e">
        <f t="shared" si="1648"/>
        <v>#N/A</v>
      </c>
      <c r="AE4758" s="15" t="e">
        <f t="shared" si="1649"/>
        <v>#N/A</v>
      </c>
      <c r="AF4758" s="15" t="e">
        <f t="shared" si="1650"/>
        <v>#N/A</v>
      </c>
      <c r="AG4758" s="15" t="e">
        <f t="shared" si="1635"/>
        <v>#N/A</v>
      </c>
      <c r="AH4758" s="15" t="e">
        <f t="shared" si="1651"/>
        <v>#N/A</v>
      </c>
      <c r="AI4758" s="17" t="e">
        <f t="shared" si="1636"/>
        <v>#N/A</v>
      </c>
      <c r="AJ4758" s="17" t="e">
        <f t="shared" si="1637"/>
        <v>#N/A</v>
      </c>
      <c r="AK4758" s="17" t="e">
        <f t="shared" si="1638"/>
        <v>#N/A</v>
      </c>
      <c r="AL4758" s="17" t="e">
        <f t="shared" si="1639"/>
        <v>#N/A</v>
      </c>
      <c r="AM4758" s="17" t="e">
        <f t="shared" si="1640"/>
        <v>#N/A</v>
      </c>
      <c r="AN4758" s="17" t="e">
        <f t="shared" si="1641"/>
        <v>#N/A</v>
      </c>
      <c r="AO4758" s="17" t="e">
        <f t="shared" si="1645"/>
        <v>#N/A</v>
      </c>
      <c r="AP4758" s="17" t="e">
        <f t="shared" si="1642"/>
        <v>#N/A</v>
      </c>
      <c r="AQ4758" s="17" t="e">
        <f t="shared" si="1643"/>
        <v>#N/A</v>
      </c>
      <c r="AR4758" s="17" t="e">
        <f t="shared" si="1644"/>
        <v>#N/A</v>
      </c>
    </row>
    <row r="4759" spans="2:44" x14ac:dyDescent="0.25">
      <c r="B4759" t="e">
        <f>INDEX(RawData!$A$2:$A$1048576,MATCH(FmtData!$B$4+(ROW()-10),RawData!$A$2:$A$1048576,0))</f>
        <v>#N/A</v>
      </c>
      <c r="C475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59)</f>
        <v>#N/A</v>
      </c>
      <c r="D475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759" t="e">
        <f>INDEX(RawData!E$2:E$1048576,MATCH(FmtData!$B$4+(ROW()-10),RawData!$A$2:$A$1048576,0))</f>
        <v>#N/A</v>
      </c>
      <c r="F4759" t="e">
        <f>INDEX(RawData!F$2:F$1048576,MATCH(FmtData!$B$4+(ROW()-10),RawData!$A$2:$A$1048576,0))</f>
        <v>#N/A</v>
      </c>
      <c r="G4759" t="e">
        <f>INDEX(RawData!G$2:G$1048576,MATCH(FmtData!$B$4+(ROW()-10),RawData!$A$2:$A$1048576,0))</f>
        <v>#N/A</v>
      </c>
      <c r="H4759" t="e">
        <f>INDEX(RawData!H$2:H$1048576,MATCH(FmtData!$B$4+(ROW()-10),RawData!$A$2:$A$1048576,0))</f>
        <v>#N/A</v>
      </c>
      <c r="I4759" t="e">
        <f>INDEX(RawData!I$2:I$1048576,MATCH(FmtData!$B$4+(ROW()-10),RawData!$A$2:$A$1048576,0))</f>
        <v>#N/A</v>
      </c>
      <c r="J4759" t="e">
        <f>INDEX(RawData!J$2:J$1048576,MATCH(FmtData!$B$4+(ROW()-10),RawData!$A$2:$A$1048576,0))</f>
        <v>#N/A</v>
      </c>
      <c r="K4759" t="e">
        <f>INDEX(RawData!K$2:K$1048576,MATCH(FmtData!$B$4+(ROW()-10),RawData!$A$2:$A$1048576,0))</f>
        <v>#N/A</v>
      </c>
      <c r="L4759" t="e">
        <f>INDEX(RawData!L$2:L$1048576,MATCH(FmtData!$B$4+(ROW()-10),RawData!$A$2:$A$1048576,0))</f>
        <v>#N/A</v>
      </c>
      <c r="M4759" t="e">
        <f>INDEX(RawData!M$2:M$1048576,MATCH(FmtData!$B$4+(ROW()-10),RawData!$A$2:$A$1048576,0))</f>
        <v>#N/A</v>
      </c>
      <c r="N4759" t="e">
        <f>INDEX(RawData!N$2:N$1048576,MATCH(FmtData!$B$4+(ROW()-10),RawData!$A$2:$A$1048576,0))</f>
        <v>#N/A</v>
      </c>
      <c r="O4759" t="e">
        <f>INDEX(RawData!O$2:O$1048576,MATCH(FmtData!$B$4+(ROW()-10),RawData!$A$2:$A$1048576,0))</f>
        <v>#N/A</v>
      </c>
      <c r="P4759" t="e">
        <f>INDEX(RawData!P$2:P$1048576,MATCH(FmtData!$B$4+(ROW()-10),RawData!$A$2:$A$1048576,0))</f>
        <v>#N/A</v>
      </c>
      <c r="Q4759" t="e">
        <f>INDEX(RawData!Q$2:Q$1048576,MATCH(FmtData!$B$4+(ROW()-10),RawData!$A$2:$A$1048576,0))</f>
        <v>#N/A</v>
      </c>
      <c r="R4759" t="e">
        <f>INDEX(RawData!R$2:R$1048576,MATCH(FmtData!$B$4+(ROW()-10),RawData!$A$2:$A$1048576,0))</f>
        <v>#N/A</v>
      </c>
      <c r="S4759" t="e">
        <f>INDEX(RawData!S$2:S$1048576,MATCH(FmtData!$B$4+(ROW()-10),RawData!$A$2:$A$1048576,0))</f>
        <v>#N/A</v>
      </c>
      <c r="T4759" t="e">
        <f>INDEX(RawData!T$2:T$1048576,MATCH(FmtData!$B$4+(ROW()-10),RawData!$A$2:$A$1048576,0))</f>
        <v>#N/A</v>
      </c>
      <c r="U4759" t="e">
        <f>INDEX(RawData!U$2:U$1048576,MATCH(FmtData!$B$4+(ROW()-10),RawData!$A$2:$A$1048576,0))</f>
        <v>#N/A</v>
      </c>
      <c r="V4759" t="e">
        <f>INDEX(RawData!V$2:V$1048576,MATCH(FmtData!$B$4+(ROW()-10),RawData!$A$2:$A$1048576,0))</f>
        <v>#N/A</v>
      </c>
      <c r="W4759" s="8" t="e">
        <f t="shared" si="1631"/>
        <v>#N/A</v>
      </c>
      <c r="X4759" s="8" t="e">
        <f t="shared" si="1632"/>
        <v>#N/A</v>
      </c>
      <c r="Y4759" s="8" t="e">
        <f t="shared" si="1633"/>
        <v>#N/A</v>
      </c>
      <c r="Z4759" s="8" t="e">
        <f t="shared" si="1646"/>
        <v>#N/A</v>
      </c>
      <c r="AA4759" s="8" t="e">
        <f t="shared" si="1647"/>
        <v>#N/A</v>
      </c>
      <c r="AB4759" s="8" t="e">
        <f t="shared" si="1634"/>
        <v>#N/A</v>
      </c>
      <c r="AC4759" s="6" t="e">
        <f t="shared" si="1652"/>
        <v>#N/A</v>
      </c>
      <c r="AD4759" s="15" t="e">
        <f t="shared" si="1648"/>
        <v>#N/A</v>
      </c>
      <c r="AE4759" s="15" t="e">
        <f t="shared" si="1649"/>
        <v>#N/A</v>
      </c>
      <c r="AF4759" s="15" t="e">
        <f t="shared" si="1650"/>
        <v>#N/A</v>
      </c>
      <c r="AG4759" s="15" t="e">
        <f t="shared" si="1635"/>
        <v>#N/A</v>
      </c>
      <c r="AH4759" s="15" t="e">
        <f t="shared" si="1651"/>
        <v>#N/A</v>
      </c>
      <c r="AI4759" s="17" t="e">
        <f t="shared" si="1636"/>
        <v>#N/A</v>
      </c>
      <c r="AJ4759" s="17" t="e">
        <f t="shared" si="1637"/>
        <v>#N/A</v>
      </c>
      <c r="AK4759" s="17" t="e">
        <f t="shared" si="1638"/>
        <v>#N/A</v>
      </c>
      <c r="AL4759" s="17" t="e">
        <f t="shared" si="1639"/>
        <v>#N/A</v>
      </c>
      <c r="AM4759" s="17" t="e">
        <f t="shared" si="1640"/>
        <v>#N/A</v>
      </c>
      <c r="AN4759" s="17" t="e">
        <f t="shared" si="1641"/>
        <v>#N/A</v>
      </c>
      <c r="AO4759" s="17" t="e">
        <f t="shared" si="1645"/>
        <v>#N/A</v>
      </c>
      <c r="AP4759" s="17" t="e">
        <f t="shared" si="1642"/>
        <v>#N/A</v>
      </c>
      <c r="AQ4759" s="17" t="e">
        <f t="shared" si="1643"/>
        <v>#N/A</v>
      </c>
      <c r="AR4759" s="17" t="e">
        <f t="shared" si="1644"/>
        <v>#N/A</v>
      </c>
    </row>
    <row r="4760" spans="2:44" x14ac:dyDescent="0.25">
      <c r="B4760" t="e">
        <f>INDEX(RawData!$A$2:$A$1048576,MATCH(FmtData!$B$4+(ROW()-10),RawData!$A$2:$A$1048576,0))</f>
        <v>#N/A</v>
      </c>
      <c r="C476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60)</f>
        <v>#N/A</v>
      </c>
      <c r="D476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760" t="e">
        <f>INDEX(RawData!E$2:E$1048576,MATCH(FmtData!$B$4+(ROW()-10),RawData!$A$2:$A$1048576,0))</f>
        <v>#N/A</v>
      </c>
      <c r="F4760" t="e">
        <f>INDEX(RawData!F$2:F$1048576,MATCH(FmtData!$B$4+(ROW()-10),RawData!$A$2:$A$1048576,0))</f>
        <v>#N/A</v>
      </c>
      <c r="G4760" t="e">
        <f>INDEX(RawData!G$2:G$1048576,MATCH(FmtData!$B$4+(ROW()-10),RawData!$A$2:$A$1048576,0))</f>
        <v>#N/A</v>
      </c>
      <c r="H4760" t="e">
        <f>INDEX(RawData!H$2:H$1048576,MATCH(FmtData!$B$4+(ROW()-10),RawData!$A$2:$A$1048576,0))</f>
        <v>#N/A</v>
      </c>
      <c r="I4760" t="e">
        <f>INDEX(RawData!I$2:I$1048576,MATCH(FmtData!$B$4+(ROW()-10),RawData!$A$2:$A$1048576,0))</f>
        <v>#N/A</v>
      </c>
      <c r="J4760" t="e">
        <f>INDEX(RawData!J$2:J$1048576,MATCH(FmtData!$B$4+(ROW()-10),RawData!$A$2:$A$1048576,0))</f>
        <v>#N/A</v>
      </c>
      <c r="K4760" t="e">
        <f>INDEX(RawData!K$2:K$1048576,MATCH(FmtData!$B$4+(ROW()-10),RawData!$A$2:$A$1048576,0))</f>
        <v>#N/A</v>
      </c>
      <c r="L4760" t="e">
        <f>INDEX(RawData!L$2:L$1048576,MATCH(FmtData!$B$4+(ROW()-10),RawData!$A$2:$A$1048576,0))</f>
        <v>#N/A</v>
      </c>
      <c r="M4760" t="e">
        <f>INDEX(RawData!M$2:M$1048576,MATCH(FmtData!$B$4+(ROW()-10),RawData!$A$2:$A$1048576,0))</f>
        <v>#N/A</v>
      </c>
      <c r="N4760" t="e">
        <f>INDEX(RawData!N$2:N$1048576,MATCH(FmtData!$B$4+(ROW()-10),RawData!$A$2:$A$1048576,0))</f>
        <v>#N/A</v>
      </c>
      <c r="O4760" t="e">
        <f>INDEX(RawData!O$2:O$1048576,MATCH(FmtData!$B$4+(ROW()-10),RawData!$A$2:$A$1048576,0))</f>
        <v>#N/A</v>
      </c>
      <c r="P4760" t="e">
        <f>INDEX(RawData!P$2:P$1048576,MATCH(FmtData!$B$4+(ROW()-10),RawData!$A$2:$A$1048576,0))</f>
        <v>#N/A</v>
      </c>
      <c r="Q4760" t="e">
        <f>INDEX(RawData!Q$2:Q$1048576,MATCH(FmtData!$B$4+(ROW()-10),RawData!$A$2:$A$1048576,0))</f>
        <v>#N/A</v>
      </c>
      <c r="R4760" t="e">
        <f>INDEX(RawData!R$2:R$1048576,MATCH(FmtData!$B$4+(ROW()-10),RawData!$A$2:$A$1048576,0))</f>
        <v>#N/A</v>
      </c>
      <c r="S4760" t="e">
        <f>INDEX(RawData!S$2:S$1048576,MATCH(FmtData!$B$4+(ROW()-10),RawData!$A$2:$A$1048576,0))</f>
        <v>#N/A</v>
      </c>
      <c r="T4760" t="e">
        <f>INDEX(RawData!T$2:T$1048576,MATCH(FmtData!$B$4+(ROW()-10),RawData!$A$2:$A$1048576,0))</f>
        <v>#N/A</v>
      </c>
      <c r="U4760" t="e">
        <f>INDEX(RawData!U$2:U$1048576,MATCH(FmtData!$B$4+(ROW()-10),RawData!$A$2:$A$1048576,0))</f>
        <v>#N/A</v>
      </c>
      <c r="V4760" t="e">
        <f>INDEX(RawData!V$2:V$1048576,MATCH(FmtData!$B$4+(ROW()-10),RawData!$A$2:$A$1048576,0))</f>
        <v>#N/A</v>
      </c>
      <c r="W4760" s="8" t="e">
        <f t="shared" si="1631"/>
        <v>#N/A</v>
      </c>
      <c r="X4760" s="8" t="e">
        <f t="shared" si="1632"/>
        <v>#N/A</v>
      </c>
      <c r="Y4760" s="8" t="e">
        <f t="shared" si="1633"/>
        <v>#N/A</v>
      </c>
      <c r="Z4760" s="8" t="e">
        <f t="shared" si="1646"/>
        <v>#N/A</v>
      </c>
      <c r="AA4760" s="8" t="e">
        <f t="shared" si="1647"/>
        <v>#N/A</v>
      </c>
      <c r="AB4760" s="8" t="e">
        <f t="shared" si="1634"/>
        <v>#N/A</v>
      </c>
      <c r="AC4760" s="6" t="e">
        <f t="shared" si="1652"/>
        <v>#N/A</v>
      </c>
      <c r="AD4760" s="15" t="e">
        <f t="shared" si="1648"/>
        <v>#N/A</v>
      </c>
      <c r="AE4760" s="15" t="e">
        <f t="shared" si="1649"/>
        <v>#N/A</v>
      </c>
      <c r="AF4760" s="15" t="e">
        <f t="shared" si="1650"/>
        <v>#N/A</v>
      </c>
      <c r="AG4760" s="15" t="e">
        <f t="shared" si="1635"/>
        <v>#N/A</v>
      </c>
      <c r="AH4760" s="15" t="e">
        <f t="shared" si="1651"/>
        <v>#N/A</v>
      </c>
      <c r="AI4760" s="17" t="e">
        <f t="shared" si="1636"/>
        <v>#N/A</v>
      </c>
      <c r="AJ4760" s="17" t="e">
        <f t="shared" si="1637"/>
        <v>#N/A</v>
      </c>
      <c r="AK4760" s="17" t="e">
        <f t="shared" si="1638"/>
        <v>#N/A</v>
      </c>
      <c r="AL4760" s="17" t="e">
        <f t="shared" si="1639"/>
        <v>#N/A</v>
      </c>
      <c r="AM4760" s="17" t="e">
        <f t="shared" si="1640"/>
        <v>#N/A</v>
      </c>
      <c r="AN4760" s="17" t="e">
        <f t="shared" si="1641"/>
        <v>#N/A</v>
      </c>
      <c r="AO4760" s="17" t="e">
        <f t="shared" si="1645"/>
        <v>#N/A</v>
      </c>
      <c r="AP4760" s="17" t="e">
        <f t="shared" si="1642"/>
        <v>#N/A</v>
      </c>
      <c r="AQ4760" s="17" t="e">
        <f t="shared" si="1643"/>
        <v>#N/A</v>
      </c>
      <c r="AR4760" s="17" t="e">
        <f t="shared" si="1644"/>
        <v>#N/A</v>
      </c>
    </row>
    <row r="4761" spans="2:44" x14ac:dyDescent="0.25">
      <c r="B4761" t="e">
        <f>INDEX(RawData!$A$2:$A$1048576,MATCH(FmtData!$B$4+(ROW()-10),RawData!$A$2:$A$1048576,0))</f>
        <v>#N/A</v>
      </c>
      <c r="C476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61)</f>
        <v>#N/A</v>
      </c>
      <c r="D476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761" t="e">
        <f>INDEX(RawData!E$2:E$1048576,MATCH(FmtData!$B$4+(ROW()-10),RawData!$A$2:$A$1048576,0))</f>
        <v>#N/A</v>
      </c>
      <c r="F4761" t="e">
        <f>INDEX(RawData!F$2:F$1048576,MATCH(FmtData!$B$4+(ROW()-10),RawData!$A$2:$A$1048576,0))</f>
        <v>#N/A</v>
      </c>
      <c r="G4761" t="e">
        <f>INDEX(RawData!G$2:G$1048576,MATCH(FmtData!$B$4+(ROW()-10),RawData!$A$2:$A$1048576,0))</f>
        <v>#N/A</v>
      </c>
      <c r="H4761" t="e">
        <f>INDEX(RawData!H$2:H$1048576,MATCH(FmtData!$B$4+(ROW()-10),RawData!$A$2:$A$1048576,0))</f>
        <v>#N/A</v>
      </c>
      <c r="I4761" t="e">
        <f>INDEX(RawData!I$2:I$1048576,MATCH(FmtData!$B$4+(ROW()-10),RawData!$A$2:$A$1048576,0))</f>
        <v>#N/A</v>
      </c>
      <c r="J4761" t="e">
        <f>INDEX(RawData!J$2:J$1048576,MATCH(FmtData!$B$4+(ROW()-10),RawData!$A$2:$A$1048576,0))</f>
        <v>#N/A</v>
      </c>
      <c r="K4761" t="e">
        <f>INDEX(RawData!K$2:K$1048576,MATCH(FmtData!$B$4+(ROW()-10),RawData!$A$2:$A$1048576,0))</f>
        <v>#N/A</v>
      </c>
      <c r="L4761" t="e">
        <f>INDEX(RawData!L$2:L$1048576,MATCH(FmtData!$B$4+(ROW()-10),RawData!$A$2:$A$1048576,0))</f>
        <v>#N/A</v>
      </c>
      <c r="M4761" t="e">
        <f>INDEX(RawData!M$2:M$1048576,MATCH(FmtData!$B$4+(ROW()-10),RawData!$A$2:$A$1048576,0))</f>
        <v>#N/A</v>
      </c>
      <c r="N4761" t="e">
        <f>INDEX(RawData!N$2:N$1048576,MATCH(FmtData!$B$4+(ROW()-10),RawData!$A$2:$A$1048576,0))</f>
        <v>#N/A</v>
      </c>
      <c r="O4761" t="e">
        <f>INDEX(RawData!O$2:O$1048576,MATCH(FmtData!$B$4+(ROW()-10),RawData!$A$2:$A$1048576,0))</f>
        <v>#N/A</v>
      </c>
      <c r="P4761" t="e">
        <f>INDEX(RawData!P$2:P$1048576,MATCH(FmtData!$B$4+(ROW()-10),RawData!$A$2:$A$1048576,0))</f>
        <v>#N/A</v>
      </c>
      <c r="Q4761" t="e">
        <f>INDEX(RawData!Q$2:Q$1048576,MATCH(FmtData!$B$4+(ROW()-10),RawData!$A$2:$A$1048576,0))</f>
        <v>#N/A</v>
      </c>
      <c r="R4761" t="e">
        <f>INDEX(RawData!R$2:R$1048576,MATCH(FmtData!$B$4+(ROW()-10),RawData!$A$2:$A$1048576,0))</f>
        <v>#N/A</v>
      </c>
      <c r="S4761" t="e">
        <f>INDEX(RawData!S$2:S$1048576,MATCH(FmtData!$B$4+(ROW()-10),RawData!$A$2:$A$1048576,0))</f>
        <v>#N/A</v>
      </c>
      <c r="T4761" t="e">
        <f>INDEX(RawData!T$2:T$1048576,MATCH(FmtData!$B$4+(ROW()-10),RawData!$A$2:$A$1048576,0))</f>
        <v>#N/A</v>
      </c>
      <c r="U4761" t="e">
        <f>INDEX(RawData!U$2:U$1048576,MATCH(FmtData!$B$4+(ROW()-10),RawData!$A$2:$A$1048576,0))</f>
        <v>#N/A</v>
      </c>
      <c r="V4761" t="e">
        <f>INDEX(RawData!V$2:V$1048576,MATCH(FmtData!$B$4+(ROW()-10),RawData!$A$2:$A$1048576,0))</f>
        <v>#N/A</v>
      </c>
      <c r="W4761" s="8" t="e">
        <f t="shared" si="1631"/>
        <v>#N/A</v>
      </c>
      <c r="X4761" s="8" t="e">
        <f t="shared" si="1632"/>
        <v>#N/A</v>
      </c>
      <c r="Y4761" s="8" t="e">
        <f t="shared" si="1633"/>
        <v>#N/A</v>
      </c>
      <c r="Z4761" s="8" t="e">
        <f t="shared" si="1646"/>
        <v>#N/A</v>
      </c>
      <c r="AA4761" s="8" t="e">
        <f t="shared" si="1647"/>
        <v>#N/A</v>
      </c>
      <c r="AB4761" s="8" t="e">
        <f t="shared" si="1634"/>
        <v>#N/A</v>
      </c>
      <c r="AC4761" s="6" t="e">
        <f t="shared" si="1652"/>
        <v>#N/A</v>
      </c>
      <c r="AD4761" s="15" t="e">
        <f t="shared" si="1648"/>
        <v>#N/A</v>
      </c>
      <c r="AE4761" s="15" t="e">
        <f t="shared" si="1649"/>
        <v>#N/A</v>
      </c>
      <c r="AF4761" s="15" t="e">
        <f t="shared" si="1650"/>
        <v>#N/A</v>
      </c>
      <c r="AG4761" s="15" t="e">
        <f t="shared" si="1635"/>
        <v>#N/A</v>
      </c>
      <c r="AH4761" s="15" t="e">
        <f t="shared" si="1651"/>
        <v>#N/A</v>
      </c>
      <c r="AI4761" s="17" t="e">
        <f t="shared" si="1636"/>
        <v>#N/A</v>
      </c>
      <c r="AJ4761" s="17" t="e">
        <f t="shared" si="1637"/>
        <v>#N/A</v>
      </c>
      <c r="AK4761" s="17" t="e">
        <f t="shared" si="1638"/>
        <v>#N/A</v>
      </c>
      <c r="AL4761" s="17" t="e">
        <f t="shared" si="1639"/>
        <v>#N/A</v>
      </c>
      <c r="AM4761" s="17" t="e">
        <f t="shared" si="1640"/>
        <v>#N/A</v>
      </c>
      <c r="AN4761" s="17" t="e">
        <f t="shared" si="1641"/>
        <v>#N/A</v>
      </c>
      <c r="AO4761" s="17" t="e">
        <f t="shared" si="1645"/>
        <v>#N/A</v>
      </c>
      <c r="AP4761" s="17" t="e">
        <f t="shared" si="1642"/>
        <v>#N/A</v>
      </c>
      <c r="AQ4761" s="17" t="e">
        <f t="shared" si="1643"/>
        <v>#N/A</v>
      </c>
      <c r="AR4761" s="17" t="e">
        <f t="shared" si="1644"/>
        <v>#N/A</v>
      </c>
    </row>
    <row r="4762" spans="2:44" x14ac:dyDescent="0.25">
      <c r="B4762" t="e">
        <f>INDEX(RawData!$A$2:$A$1048576,MATCH(FmtData!$B$4+(ROW()-10),RawData!$A$2:$A$1048576,0))</f>
        <v>#N/A</v>
      </c>
      <c r="C476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62)</f>
        <v>#N/A</v>
      </c>
      <c r="D476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762" t="e">
        <f>INDEX(RawData!E$2:E$1048576,MATCH(FmtData!$B$4+(ROW()-10),RawData!$A$2:$A$1048576,0))</f>
        <v>#N/A</v>
      </c>
      <c r="F4762" t="e">
        <f>INDEX(RawData!F$2:F$1048576,MATCH(FmtData!$B$4+(ROW()-10),RawData!$A$2:$A$1048576,0))</f>
        <v>#N/A</v>
      </c>
      <c r="G4762" t="e">
        <f>INDEX(RawData!G$2:G$1048576,MATCH(FmtData!$B$4+(ROW()-10),RawData!$A$2:$A$1048576,0))</f>
        <v>#N/A</v>
      </c>
      <c r="H4762" t="e">
        <f>INDEX(RawData!H$2:H$1048576,MATCH(FmtData!$B$4+(ROW()-10),RawData!$A$2:$A$1048576,0))</f>
        <v>#N/A</v>
      </c>
      <c r="I4762" t="e">
        <f>INDEX(RawData!I$2:I$1048576,MATCH(FmtData!$B$4+(ROW()-10),RawData!$A$2:$A$1048576,0))</f>
        <v>#N/A</v>
      </c>
      <c r="J4762" t="e">
        <f>INDEX(RawData!J$2:J$1048576,MATCH(FmtData!$B$4+(ROW()-10),RawData!$A$2:$A$1048576,0))</f>
        <v>#N/A</v>
      </c>
      <c r="K4762" t="e">
        <f>INDEX(RawData!K$2:K$1048576,MATCH(FmtData!$B$4+(ROW()-10),RawData!$A$2:$A$1048576,0))</f>
        <v>#N/A</v>
      </c>
      <c r="L4762" t="e">
        <f>INDEX(RawData!L$2:L$1048576,MATCH(FmtData!$B$4+(ROW()-10),RawData!$A$2:$A$1048576,0))</f>
        <v>#N/A</v>
      </c>
      <c r="M4762" t="e">
        <f>INDEX(RawData!M$2:M$1048576,MATCH(FmtData!$B$4+(ROW()-10),RawData!$A$2:$A$1048576,0))</f>
        <v>#N/A</v>
      </c>
      <c r="N4762" t="e">
        <f>INDEX(RawData!N$2:N$1048576,MATCH(FmtData!$B$4+(ROW()-10),RawData!$A$2:$A$1048576,0))</f>
        <v>#N/A</v>
      </c>
      <c r="O4762" t="e">
        <f>INDEX(RawData!O$2:O$1048576,MATCH(FmtData!$B$4+(ROW()-10),RawData!$A$2:$A$1048576,0))</f>
        <v>#N/A</v>
      </c>
      <c r="P4762" t="e">
        <f>INDEX(RawData!P$2:P$1048576,MATCH(FmtData!$B$4+(ROW()-10),RawData!$A$2:$A$1048576,0))</f>
        <v>#N/A</v>
      </c>
      <c r="Q4762" t="e">
        <f>INDEX(RawData!Q$2:Q$1048576,MATCH(FmtData!$B$4+(ROW()-10),RawData!$A$2:$A$1048576,0))</f>
        <v>#N/A</v>
      </c>
      <c r="R4762" t="e">
        <f>INDEX(RawData!R$2:R$1048576,MATCH(FmtData!$B$4+(ROW()-10),RawData!$A$2:$A$1048576,0))</f>
        <v>#N/A</v>
      </c>
      <c r="S4762" t="e">
        <f>INDEX(RawData!S$2:S$1048576,MATCH(FmtData!$B$4+(ROW()-10),RawData!$A$2:$A$1048576,0))</f>
        <v>#N/A</v>
      </c>
      <c r="T4762" t="e">
        <f>INDEX(RawData!T$2:T$1048576,MATCH(FmtData!$B$4+(ROW()-10),RawData!$A$2:$A$1048576,0))</f>
        <v>#N/A</v>
      </c>
      <c r="U4762" t="e">
        <f>INDEX(RawData!U$2:U$1048576,MATCH(FmtData!$B$4+(ROW()-10),RawData!$A$2:$A$1048576,0))</f>
        <v>#N/A</v>
      </c>
      <c r="V4762" t="e">
        <f>INDEX(RawData!V$2:V$1048576,MATCH(FmtData!$B$4+(ROW()-10),RawData!$A$2:$A$1048576,0))</f>
        <v>#N/A</v>
      </c>
      <c r="W4762" s="8" t="e">
        <f t="shared" si="1631"/>
        <v>#N/A</v>
      </c>
      <c r="X4762" s="8" t="e">
        <f t="shared" si="1632"/>
        <v>#N/A</v>
      </c>
      <c r="Y4762" s="8" t="e">
        <f t="shared" si="1633"/>
        <v>#N/A</v>
      </c>
      <c r="Z4762" s="8" t="e">
        <f t="shared" si="1646"/>
        <v>#N/A</v>
      </c>
      <c r="AA4762" s="8" t="e">
        <f t="shared" si="1647"/>
        <v>#N/A</v>
      </c>
      <c r="AB4762" s="8" t="e">
        <f t="shared" si="1634"/>
        <v>#N/A</v>
      </c>
      <c r="AC4762" s="6" t="e">
        <f t="shared" si="1652"/>
        <v>#N/A</v>
      </c>
      <c r="AD4762" s="15" t="e">
        <f t="shared" si="1648"/>
        <v>#N/A</v>
      </c>
      <c r="AE4762" s="15" t="e">
        <f t="shared" si="1649"/>
        <v>#N/A</v>
      </c>
      <c r="AF4762" s="15" t="e">
        <f t="shared" si="1650"/>
        <v>#N/A</v>
      </c>
      <c r="AG4762" s="15" t="e">
        <f t="shared" si="1635"/>
        <v>#N/A</v>
      </c>
      <c r="AH4762" s="15" t="e">
        <f t="shared" si="1651"/>
        <v>#N/A</v>
      </c>
      <c r="AI4762" s="17" t="e">
        <f t="shared" si="1636"/>
        <v>#N/A</v>
      </c>
      <c r="AJ4762" s="17" t="e">
        <f t="shared" si="1637"/>
        <v>#N/A</v>
      </c>
      <c r="AK4762" s="17" t="e">
        <f t="shared" si="1638"/>
        <v>#N/A</v>
      </c>
      <c r="AL4762" s="17" t="e">
        <f t="shared" si="1639"/>
        <v>#N/A</v>
      </c>
      <c r="AM4762" s="17" t="e">
        <f t="shared" si="1640"/>
        <v>#N/A</v>
      </c>
      <c r="AN4762" s="17" t="e">
        <f t="shared" si="1641"/>
        <v>#N/A</v>
      </c>
      <c r="AO4762" s="17" t="e">
        <f t="shared" si="1645"/>
        <v>#N/A</v>
      </c>
      <c r="AP4762" s="17" t="e">
        <f t="shared" si="1642"/>
        <v>#N/A</v>
      </c>
      <c r="AQ4762" s="17" t="e">
        <f t="shared" si="1643"/>
        <v>#N/A</v>
      </c>
      <c r="AR4762" s="17" t="e">
        <f t="shared" si="1644"/>
        <v>#N/A</v>
      </c>
    </row>
    <row r="4763" spans="2:44" x14ac:dyDescent="0.25">
      <c r="B4763" t="e">
        <f>INDEX(RawData!$A$2:$A$1048576,MATCH(FmtData!$B$4+(ROW()-10),RawData!$A$2:$A$1048576,0))</f>
        <v>#N/A</v>
      </c>
      <c r="C476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63)</f>
        <v>#N/A</v>
      </c>
      <c r="D476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763" t="e">
        <f>INDEX(RawData!E$2:E$1048576,MATCH(FmtData!$B$4+(ROW()-10),RawData!$A$2:$A$1048576,0))</f>
        <v>#N/A</v>
      </c>
      <c r="F4763" t="e">
        <f>INDEX(RawData!F$2:F$1048576,MATCH(FmtData!$B$4+(ROW()-10),RawData!$A$2:$A$1048576,0))</f>
        <v>#N/A</v>
      </c>
      <c r="G4763" t="e">
        <f>INDEX(RawData!G$2:G$1048576,MATCH(FmtData!$B$4+(ROW()-10),RawData!$A$2:$A$1048576,0))</f>
        <v>#N/A</v>
      </c>
      <c r="H4763" t="e">
        <f>INDEX(RawData!H$2:H$1048576,MATCH(FmtData!$B$4+(ROW()-10),RawData!$A$2:$A$1048576,0))</f>
        <v>#N/A</v>
      </c>
      <c r="I4763" t="e">
        <f>INDEX(RawData!I$2:I$1048576,MATCH(FmtData!$B$4+(ROW()-10),RawData!$A$2:$A$1048576,0))</f>
        <v>#N/A</v>
      </c>
      <c r="J4763" t="e">
        <f>INDEX(RawData!J$2:J$1048576,MATCH(FmtData!$B$4+(ROW()-10),RawData!$A$2:$A$1048576,0))</f>
        <v>#N/A</v>
      </c>
      <c r="K4763" t="e">
        <f>INDEX(RawData!K$2:K$1048576,MATCH(FmtData!$B$4+(ROW()-10),RawData!$A$2:$A$1048576,0))</f>
        <v>#N/A</v>
      </c>
      <c r="L4763" t="e">
        <f>INDEX(RawData!L$2:L$1048576,MATCH(FmtData!$B$4+(ROW()-10),RawData!$A$2:$A$1048576,0))</f>
        <v>#N/A</v>
      </c>
      <c r="M4763" t="e">
        <f>INDEX(RawData!M$2:M$1048576,MATCH(FmtData!$B$4+(ROW()-10),RawData!$A$2:$A$1048576,0))</f>
        <v>#N/A</v>
      </c>
      <c r="N4763" t="e">
        <f>INDEX(RawData!N$2:N$1048576,MATCH(FmtData!$B$4+(ROW()-10),RawData!$A$2:$A$1048576,0))</f>
        <v>#N/A</v>
      </c>
      <c r="O4763" t="e">
        <f>INDEX(RawData!O$2:O$1048576,MATCH(FmtData!$B$4+(ROW()-10),RawData!$A$2:$A$1048576,0))</f>
        <v>#N/A</v>
      </c>
      <c r="P4763" t="e">
        <f>INDEX(RawData!P$2:P$1048576,MATCH(FmtData!$B$4+(ROW()-10),RawData!$A$2:$A$1048576,0))</f>
        <v>#N/A</v>
      </c>
      <c r="Q4763" t="e">
        <f>INDEX(RawData!Q$2:Q$1048576,MATCH(FmtData!$B$4+(ROW()-10),RawData!$A$2:$A$1048576,0))</f>
        <v>#N/A</v>
      </c>
      <c r="R4763" t="e">
        <f>INDEX(RawData!R$2:R$1048576,MATCH(FmtData!$B$4+(ROW()-10),RawData!$A$2:$A$1048576,0))</f>
        <v>#N/A</v>
      </c>
      <c r="S4763" t="e">
        <f>INDEX(RawData!S$2:S$1048576,MATCH(FmtData!$B$4+(ROW()-10),RawData!$A$2:$A$1048576,0))</f>
        <v>#N/A</v>
      </c>
      <c r="T4763" t="e">
        <f>INDEX(RawData!T$2:T$1048576,MATCH(FmtData!$B$4+(ROW()-10),RawData!$A$2:$A$1048576,0))</f>
        <v>#N/A</v>
      </c>
      <c r="U4763" t="e">
        <f>INDEX(RawData!U$2:U$1048576,MATCH(FmtData!$B$4+(ROW()-10),RawData!$A$2:$A$1048576,0))</f>
        <v>#N/A</v>
      </c>
      <c r="V4763" t="e">
        <f>INDEX(RawData!V$2:V$1048576,MATCH(FmtData!$B$4+(ROW()-10),RawData!$A$2:$A$1048576,0))</f>
        <v>#N/A</v>
      </c>
      <c r="W4763" s="8" t="e">
        <f t="shared" si="1631"/>
        <v>#N/A</v>
      </c>
      <c r="X4763" s="8" t="e">
        <f t="shared" si="1632"/>
        <v>#N/A</v>
      </c>
      <c r="Y4763" s="8" t="e">
        <f t="shared" si="1633"/>
        <v>#N/A</v>
      </c>
      <c r="Z4763" s="8" t="e">
        <f t="shared" si="1646"/>
        <v>#N/A</v>
      </c>
      <c r="AA4763" s="8" t="e">
        <f t="shared" si="1647"/>
        <v>#N/A</v>
      </c>
      <c r="AB4763" s="8" t="e">
        <f t="shared" si="1634"/>
        <v>#N/A</v>
      </c>
      <c r="AC4763" s="6" t="e">
        <f t="shared" si="1652"/>
        <v>#N/A</v>
      </c>
      <c r="AD4763" s="15" t="e">
        <f t="shared" si="1648"/>
        <v>#N/A</v>
      </c>
      <c r="AE4763" s="15" t="e">
        <f t="shared" si="1649"/>
        <v>#N/A</v>
      </c>
      <c r="AF4763" s="15" t="e">
        <f t="shared" si="1650"/>
        <v>#N/A</v>
      </c>
      <c r="AG4763" s="15" t="e">
        <f t="shared" si="1635"/>
        <v>#N/A</v>
      </c>
      <c r="AH4763" s="15" t="e">
        <f t="shared" si="1651"/>
        <v>#N/A</v>
      </c>
      <c r="AI4763" s="17" t="e">
        <f t="shared" si="1636"/>
        <v>#N/A</v>
      </c>
      <c r="AJ4763" s="17" t="e">
        <f t="shared" si="1637"/>
        <v>#N/A</v>
      </c>
      <c r="AK4763" s="17" t="e">
        <f t="shared" si="1638"/>
        <v>#N/A</v>
      </c>
      <c r="AL4763" s="17" t="e">
        <f t="shared" si="1639"/>
        <v>#N/A</v>
      </c>
      <c r="AM4763" s="17" t="e">
        <f t="shared" si="1640"/>
        <v>#N/A</v>
      </c>
      <c r="AN4763" s="17" t="e">
        <f t="shared" si="1641"/>
        <v>#N/A</v>
      </c>
      <c r="AO4763" s="17" t="e">
        <f t="shared" si="1645"/>
        <v>#N/A</v>
      </c>
      <c r="AP4763" s="17" t="e">
        <f t="shared" si="1642"/>
        <v>#N/A</v>
      </c>
      <c r="AQ4763" s="17" t="e">
        <f t="shared" si="1643"/>
        <v>#N/A</v>
      </c>
      <c r="AR4763" s="17" t="e">
        <f t="shared" si="1644"/>
        <v>#N/A</v>
      </c>
    </row>
    <row r="4764" spans="2:44" x14ac:dyDescent="0.25">
      <c r="B4764" t="e">
        <f>INDEX(RawData!$A$2:$A$1048576,MATCH(FmtData!$B$4+(ROW()-10),RawData!$A$2:$A$1048576,0))</f>
        <v>#N/A</v>
      </c>
      <c r="C476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64)</f>
        <v>#N/A</v>
      </c>
      <c r="D476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764" t="e">
        <f>INDEX(RawData!E$2:E$1048576,MATCH(FmtData!$B$4+(ROW()-10),RawData!$A$2:$A$1048576,0))</f>
        <v>#N/A</v>
      </c>
      <c r="F4764" t="e">
        <f>INDEX(RawData!F$2:F$1048576,MATCH(FmtData!$B$4+(ROW()-10),RawData!$A$2:$A$1048576,0))</f>
        <v>#N/A</v>
      </c>
      <c r="G4764" t="e">
        <f>INDEX(RawData!G$2:G$1048576,MATCH(FmtData!$B$4+(ROW()-10),RawData!$A$2:$A$1048576,0))</f>
        <v>#N/A</v>
      </c>
      <c r="H4764" t="e">
        <f>INDEX(RawData!H$2:H$1048576,MATCH(FmtData!$B$4+(ROW()-10),RawData!$A$2:$A$1048576,0))</f>
        <v>#N/A</v>
      </c>
      <c r="I4764" t="e">
        <f>INDEX(RawData!I$2:I$1048576,MATCH(FmtData!$B$4+(ROW()-10),RawData!$A$2:$A$1048576,0))</f>
        <v>#N/A</v>
      </c>
      <c r="J4764" t="e">
        <f>INDEX(RawData!J$2:J$1048576,MATCH(FmtData!$B$4+(ROW()-10),RawData!$A$2:$A$1048576,0))</f>
        <v>#N/A</v>
      </c>
      <c r="K4764" t="e">
        <f>INDEX(RawData!K$2:K$1048576,MATCH(FmtData!$B$4+(ROW()-10),RawData!$A$2:$A$1048576,0))</f>
        <v>#N/A</v>
      </c>
      <c r="L4764" t="e">
        <f>INDEX(RawData!L$2:L$1048576,MATCH(FmtData!$B$4+(ROW()-10),RawData!$A$2:$A$1048576,0))</f>
        <v>#N/A</v>
      </c>
      <c r="M4764" t="e">
        <f>INDEX(RawData!M$2:M$1048576,MATCH(FmtData!$B$4+(ROW()-10),RawData!$A$2:$A$1048576,0))</f>
        <v>#N/A</v>
      </c>
      <c r="N4764" t="e">
        <f>INDEX(RawData!N$2:N$1048576,MATCH(FmtData!$B$4+(ROW()-10),RawData!$A$2:$A$1048576,0))</f>
        <v>#N/A</v>
      </c>
      <c r="O4764" t="e">
        <f>INDEX(RawData!O$2:O$1048576,MATCH(FmtData!$B$4+(ROW()-10),RawData!$A$2:$A$1048576,0))</f>
        <v>#N/A</v>
      </c>
      <c r="P4764" t="e">
        <f>INDEX(RawData!P$2:P$1048576,MATCH(FmtData!$B$4+(ROW()-10),RawData!$A$2:$A$1048576,0))</f>
        <v>#N/A</v>
      </c>
      <c r="Q4764" t="e">
        <f>INDEX(RawData!Q$2:Q$1048576,MATCH(FmtData!$B$4+(ROW()-10),RawData!$A$2:$A$1048576,0))</f>
        <v>#N/A</v>
      </c>
      <c r="R4764" t="e">
        <f>INDEX(RawData!R$2:R$1048576,MATCH(FmtData!$B$4+(ROW()-10),RawData!$A$2:$A$1048576,0))</f>
        <v>#N/A</v>
      </c>
      <c r="S4764" t="e">
        <f>INDEX(RawData!S$2:S$1048576,MATCH(FmtData!$B$4+(ROW()-10),RawData!$A$2:$A$1048576,0))</f>
        <v>#N/A</v>
      </c>
      <c r="T4764" t="e">
        <f>INDEX(RawData!T$2:T$1048576,MATCH(FmtData!$B$4+(ROW()-10),RawData!$A$2:$A$1048576,0))</f>
        <v>#N/A</v>
      </c>
      <c r="U4764" t="e">
        <f>INDEX(RawData!U$2:U$1048576,MATCH(FmtData!$B$4+(ROW()-10),RawData!$A$2:$A$1048576,0))</f>
        <v>#N/A</v>
      </c>
      <c r="V4764" t="e">
        <f>INDEX(RawData!V$2:V$1048576,MATCH(FmtData!$B$4+(ROW()-10),RawData!$A$2:$A$1048576,0))</f>
        <v>#N/A</v>
      </c>
      <c r="W4764" s="8" t="e">
        <f t="shared" si="1631"/>
        <v>#N/A</v>
      </c>
      <c r="X4764" s="8" t="e">
        <f t="shared" si="1632"/>
        <v>#N/A</v>
      </c>
      <c r="Y4764" s="8" t="e">
        <f t="shared" si="1633"/>
        <v>#N/A</v>
      </c>
      <c r="Z4764" s="8" t="e">
        <f t="shared" si="1646"/>
        <v>#N/A</v>
      </c>
      <c r="AA4764" s="8" t="e">
        <f t="shared" si="1647"/>
        <v>#N/A</v>
      </c>
      <c r="AB4764" s="8" t="e">
        <f t="shared" si="1634"/>
        <v>#N/A</v>
      </c>
      <c r="AC4764" s="6" t="e">
        <f t="shared" si="1652"/>
        <v>#N/A</v>
      </c>
      <c r="AD4764" s="15" t="e">
        <f t="shared" si="1648"/>
        <v>#N/A</v>
      </c>
      <c r="AE4764" s="15" t="e">
        <f t="shared" si="1649"/>
        <v>#N/A</v>
      </c>
      <c r="AF4764" s="15" t="e">
        <f t="shared" si="1650"/>
        <v>#N/A</v>
      </c>
      <c r="AG4764" s="15" t="e">
        <f t="shared" si="1635"/>
        <v>#N/A</v>
      </c>
      <c r="AH4764" s="15" t="e">
        <f t="shared" si="1651"/>
        <v>#N/A</v>
      </c>
      <c r="AI4764" s="17" t="e">
        <f t="shared" si="1636"/>
        <v>#N/A</v>
      </c>
      <c r="AJ4764" s="17" t="e">
        <f t="shared" si="1637"/>
        <v>#N/A</v>
      </c>
      <c r="AK4764" s="17" t="e">
        <f t="shared" si="1638"/>
        <v>#N/A</v>
      </c>
      <c r="AL4764" s="17" t="e">
        <f t="shared" si="1639"/>
        <v>#N/A</v>
      </c>
      <c r="AM4764" s="17" t="e">
        <f t="shared" si="1640"/>
        <v>#N/A</v>
      </c>
      <c r="AN4764" s="17" t="e">
        <f t="shared" si="1641"/>
        <v>#N/A</v>
      </c>
      <c r="AO4764" s="17" t="e">
        <f t="shared" si="1645"/>
        <v>#N/A</v>
      </c>
      <c r="AP4764" s="17" t="e">
        <f t="shared" si="1642"/>
        <v>#N/A</v>
      </c>
      <c r="AQ4764" s="17" t="e">
        <f t="shared" si="1643"/>
        <v>#N/A</v>
      </c>
      <c r="AR4764" s="17" t="e">
        <f t="shared" si="1644"/>
        <v>#N/A</v>
      </c>
    </row>
    <row r="4765" spans="2:44" x14ac:dyDescent="0.25">
      <c r="B4765" t="e">
        <f>INDEX(RawData!$A$2:$A$1048576,MATCH(FmtData!$B$4+(ROW()-10),RawData!$A$2:$A$1048576,0))</f>
        <v>#N/A</v>
      </c>
      <c r="C476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65)</f>
        <v>#N/A</v>
      </c>
      <c r="D476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765" t="e">
        <f>INDEX(RawData!E$2:E$1048576,MATCH(FmtData!$B$4+(ROW()-10),RawData!$A$2:$A$1048576,0))</f>
        <v>#N/A</v>
      </c>
      <c r="F4765" t="e">
        <f>INDEX(RawData!F$2:F$1048576,MATCH(FmtData!$B$4+(ROW()-10),RawData!$A$2:$A$1048576,0))</f>
        <v>#N/A</v>
      </c>
      <c r="G4765" t="e">
        <f>INDEX(RawData!G$2:G$1048576,MATCH(FmtData!$B$4+(ROW()-10),RawData!$A$2:$A$1048576,0))</f>
        <v>#N/A</v>
      </c>
      <c r="H4765" t="e">
        <f>INDEX(RawData!H$2:H$1048576,MATCH(FmtData!$B$4+(ROW()-10),RawData!$A$2:$A$1048576,0))</f>
        <v>#N/A</v>
      </c>
      <c r="I4765" t="e">
        <f>INDEX(RawData!I$2:I$1048576,MATCH(FmtData!$B$4+(ROW()-10),RawData!$A$2:$A$1048576,0))</f>
        <v>#N/A</v>
      </c>
      <c r="J4765" t="e">
        <f>INDEX(RawData!J$2:J$1048576,MATCH(FmtData!$B$4+(ROW()-10),RawData!$A$2:$A$1048576,0))</f>
        <v>#N/A</v>
      </c>
      <c r="K4765" t="e">
        <f>INDEX(RawData!K$2:K$1048576,MATCH(FmtData!$B$4+(ROW()-10),RawData!$A$2:$A$1048576,0))</f>
        <v>#N/A</v>
      </c>
      <c r="L4765" t="e">
        <f>INDEX(RawData!L$2:L$1048576,MATCH(FmtData!$B$4+(ROW()-10),RawData!$A$2:$A$1048576,0))</f>
        <v>#N/A</v>
      </c>
      <c r="M4765" t="e">
        <f>INDEX(RawData!M$2:M$1048576,MATCH(FmtData!$B$4+(ROW()-10),RawData!$A$2:$A$1048576,0))</f>
        <v>#N/A</v>
      </c>
      <c r="N4765" t="e">
        <f>INDEX(RawData!N$2:N$1048576,MATCH(FmtData!$B$4+(ROW()-10),RawData!$A$2:$A$1048576,0))</f>
        <v>#N/A</v>
      </c>
      <c r="O4765" t="e">
        <f>INDEX(RawData!O$2:O$1048576,MATCH(FmtData!$B$4+(ROW()-10),RawData!$A$2:$A$1048576,0))</f>
        <v>#N/A</v>
      </c>
      <c r="P4765" t="e">
        <f>INDEX(RawData!P$2:P$1048576,MATCH(FmtData!$B$4+(ROW()-10),RawData!$A$2:$A$1048576,0))</f>
        <v>#N/A</v>
      </c>
      <c r="Q4765" t="e">
        <f>INDEX(RawData!Q$2:Q$1048576,MATCH(FmtData!$B$4+(ROW()-10),RawData!$A$2:$A$1048576,0))</f>
        <v>#N/A</v>
      </c>
      <c r="R4765" t="e">
        <f>INDEX(RawData!R$2:R$1048576,MATCH(FmtData!$B$4+(ROW()-10),RawData!$A$2:$A$1048576,0))</f>
        <v>#N/A</v>
      </c>
      <c r="S4765" t="e">
        <f>INDEX(RawData!S$2:S$1048576,MATCH(FmtData!$B$4+(ROW()-10),RawData!$A$2:$A$1048576,0))</f>
        <v>#N/A</v>
      </c>
      <c r="T4765" t="e">
        <f>INDEX(RawData!T$2:T$1048576,MATCH(FmtData!$B$4+(ROW()-10),RawData!$A$2:$A$1048576,0))</f>
        <v>#N/A</v>
      </c>
      <c r="U4765" t="e">
        <f>INDEX(RawData!U$2:U$1048576,MATCH(FmtData!$B$4+(ROW()-10),RawData!$A$2:$A$1048576,0))</f>
        <v>#N/A</v>
      </c>
      <c r="V4765" t="e">
        <f>INDEX(RawData!V$2:V$1048576,MATCH(FmtData!$B$4+(ROW()-10),RawData!$A$2:$A$1048576,0))</f>
        <v>#N/A</v>
      </c>
      <c r="W4765" s="8" t="e">
        <f t="shared" si="1631"/>
        <v>#N/A</v>
      </c>
      <c r="X4765" s="8" t="e">
        <f t="shared" si="1632"/>
        <v>#N/A</v>
      </c>
      <c r="Y4765" s="8" t="e">
        <f t="shared" si="1633"/>
        <v>#N/A</v>
      </c>
      <c r="Z4765" s="8" t="e">
        <f t="shared" si="1646"/>
        <v>#N/A</v>
      </c>
      <c r="AA4765" s="8" t="e">
        <f t="shared" si="1647"/>
        <v>#N/A</v>
      </c>
      <c r="AB4765" s="8" t="e">
        <f t="shared" si="1634"/>
        <v>#N/A</v>
      </c>
      <c r="AC4765" s="6" t="e">
        <f t="shared" si="1652"/>
        <v>#N/A</v>
      </c>
      <c r="AD4765" s="15" t="e">
        <f t="shared" si="1648"/>
        <v>#N/A</v>
      </c>
      <c r="AE4765" s="15" t="e">
        <f t="shared" si="1649"/>
        <v>#N/A</v>
      </c>
      <c r="AF4765" s="15" t="e">
        <f t="shared" si="1650"/>
        <v>#N/A</v>
      </c>
      <c r="AG4765" s="15" t="e">
        <f t="shared" si="1635"/>
        <v>#N/A</v>
      </c>
      <c r="AH4765" s="15" t="e">
        <f t="shared" si="1651"/>
        <v>#N/A</v>
      </c>
      <c r="AI4765" s="17" t="e">
        <f t="shared" si="1636"/>
        <v>#N/A</v>
      </c>
      <c r="AJ4765" s="17" t="e">
        <f t="shared" si="1637"/>
        <v>#N/A</v>
      </c>
      <c r="AK4765" s="17" t="e">
        <f t="shared" si="1638"/>
        <v>#N/A</v>
      </c>
      <c r="AL4765" s="17" t="e">
        <f t="shared" si="1639"/>
        <v>#N/A</v>
      </c>
      <c r="AM4765" s="17" t="e">
        <f t="shared" si="1640"/>
        <v>#N/A</v>
      </c>
      <c r="AN4765" s="17" t="e">
        <f t="shared" si="1641"/>
        <v>#N/A</v>
      </c>
      <c r="AO4765" s="17" t="e">
        <f t="shared" si="1645"/>
        <v>#N/A</v>
      </c>
      <c r="AP4765" s="17" t="e">
        <f t="shared" si="1642"/>
        <v>#N/A</v>
      </c>
      <c r="AQ4765" s="17" t="e">
        <f t="shared" si="1643"/>
        <v>#N/A</v>
      </c>
      <c r="AR4765" s="17" t="e">
        <f t="shared" si="1644"/>
        <v>#N/A</v>
      </c>
    </row>
    <row r="4766" spans="2:44" x14ac:dyDescent="0.25">
      <c r="B4766" t="e">
        <f>INDEX(RawData!$A$2:$A$1048576,MATCH(FmtData!$B$4+(ROW()-10),RawData!$A$2:$A$1048576,0))</f>
        <v>#N/A</v>
      </c>
      <c r="C476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66)</f>
        <v>#N/A</v>
      </c>
      <c r="D476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766" t="e">
        <f>INDEX(RawData!E$2:E$1048576,MATCH(FmtData!$B$4+(ROW()-10),RawData!$A$2:$A$1048576,0))</f>
        <v>#N/A</v>
      </c>
      <c r="F4766" t="e">
        <f>INDEX(RawData!F$2:F$1048576,MATCH(FmtData!$B$4+(ROW()-10),RawData!$A$2:$A$1048576,0))</f>
        <v>#N/A</v>
      </c>
      <c r="G4766" t="e">
        <f>INDEX(RawData!G$2:G$1048576,MATCH(FmtData!$B$4+(ROW()-10),RawData!$A$2:$A$1048576,0))</f>
        <v>#N/A</v>
      </c>
      <c r="H4766" t="e">
        <f>INDEX(RawData!H$2:H$1048576,MATCH(FmtData!$B$4+(ROW()-10),RawData!$A$2:$A$1048576,0))</f>
        <v>#N/A</v>
      </c>
      <c r="I4766" t="e">
        <f>INDEX(RawData!I$2:I$1048576,MATCH(FmtData!$B$4+(ROW()-10),RawData!$A$2:$A$1048576,0))</f>
        <v>#N/A</v>
      </c>
      <c r="J4766" t="e">
        <f>INDEX(RawData!J$2:J$1048576,MATCH(FmtData!$B$4+(ROW()-10),RawData!$A$2:$A$1048576,0))</f>
        <v>#N/A</v>
      </c>
      <c r="K4766" t="e">
        <f>INDEX(RawData!K$2:K$1048576,MATCH(FmtData!$B$4+(ROW()-10),RawData!$A$2:$A$1048576,0))</f>
        <v>#N/A</v>
      </c>
      <c r="L4766" t="e">
        <f>INDEX(RawData!L$2:L$1048576,MATCH(FmtData!$B$4+(ROW()-10),RawData!$A$2:$A$1048576,0))</f>
        <v>#N/A</v>
      </c>
      <c r="M4766" t="e">
        <f>INDEX(RawData!M$2:M$1048576,MATCH(FmtData!$B$4+(ROW()-10),RawData!$A$2:$A$1048576,0))</f>
        <v>#N/A</v>
      </c>
      <c r="N4766" t="e">
        <f>INDEX(RawData!N$2:N$1048576,MATCH(FmtData!$B$4+(ROW()-10),RawData!$A$2:$A$1048576,0))</f>
        <v>#N/A</v>
      </c>
      <c r="O4766" t="e">
        <f>INDEX(RawData!O$2:O$1048576,MATCH(FmtData!$B$4+(ROW()-10),RawData!$A$2:$A$1048576,0))</f>
        <v>#N/A</v>
      </c>
      <c r="P4766" t="e">
        <f>INDEX(RawData!P$2:P$1048576,MATCH(FmtData!$B$4+(ROW()-10),RawData!$A$2:$A$1048576,0))</f>
        <v>#N/A</v>
      </c>
      <c r="Q4766" t="e">
        <f>INDEX(RawData!Q$2:Q$1048576,MATCH(FmtData!$B$4+(ROW()-10),RawData!$A$2:$A$1048576,0))</f>
        <v>#N/A</v>
      </c>
      <c r="R4766" t="e">
        <f>INDEX(RawData!R$2:R$1048576,MATCH(FmtData!$B$4+(ROW()-10),RawData!$A$2:$A$1048576,0))</f>
        <v>#N/A</v>
      </c>
      <c r="S4766" t="e">
        <f>INDEX(RawData!S$2:S$1048576,MATCH(FmtData!$B$4+(ROW()-10),RawData!$A$2:$A$1048576,0))</f>
        <v>#N/A</v>
      </c>
      <c r="T4766" t="e">
        <f>INDEX(RawData!T$2:T$1048576,MATCH(FmtData!$B$4+(ROW()-10),RawData!$A$2:$A$1048576,0))</f>
        <v>#N/A</v>
      </c>
      <c r="U4766" t="e">
        <f>INDEX(RawData!U$2:U$1048576,MATCH(FmtData!$B$4+(ROW()-10),RawData!$A$2:$A$1048576,0))</f>
        <v>#N/A</v>
      </c>
      <c r="V4766" t="e">
        <f>INDEX(RawData!V$2:V$1048576,MATCH(FmtData!$B$4+(ROW()-10),RawData!$A$2:$A$1048576,0))</f>
        <v>#N/A</v>
      </c>
      <c r="W4766" s="8" t="e">
        <f t="shared" si="1631"/>
        <v>#N/A</v>
      </c>
      <c r="X4766" s="8" t="e">
        <f t="shared" si="1632"/>
        <v>#N/A</v>
      </c>
      <c r="Y4766" s="8" t="e">
        <f t="shared" si="1633"/>
        <v>#N/A</v>
      </c>
      <c r="Z4766" s="8" t="e">
        <f t="shared" si="1646"/>
        <v>#N/A</v>
      </c>
      <c r="AA4766" s="8" t="e">
        <f t="shared" si="1647"/>
        <v>#N/A</v>
      </c>
      <c r="AB4766" s="8" t="e">
        <f t="shared" si="1634"/>
        <v>#N/A</v>
      </c>
      <c r="AC4766" s="6" t="e">
        <f t="shared" si="1652"/>
        <v>#N/A</v>
      </c>
      <c r="AD4766" s="15" t="e">
        <f t="shared" si="1648"/>
        <v>#N/A</v>
      </c>
      <c r="AE4766" s="15" t="e">
        <f t="shared" si="1649"/>
        <v>#N/A</v>
      </c>
      <c r="AF4766" s="15" t="e">
        <f t="shared" si="1650"/>
        <v>#N/A</v>
      </c>
      <c r="AG4766" s="15" t="e">
        <f t="shared" si="1635"/>
        <v>#N/A</v>
      </c>
      <c r="AH4766" s="15" t="e">
        <f t="shared" si="1651"/>
        <v>#N/A</v>
      </c>
      <c r="AI4766" s="17" t="e">
        <f t="shared" si="1636"/>
        <v>#N/A</v>
      </c>
      <c r="AJ4766" s="17" t="e">
        <f t="shared" si="1637"/>
        <v>#N/A</v>
      </c>
      <c r="AK4766" s="17" t="e">
        <f t="shared" si="1638"/>
        <v>#N/A</v>
      </c>
      <c r="AL4766" s="17" t="e">
        <f t="shared" si="1639"/>
        <v>#N/A</v>
      </c>
      <c r="AM4766" s="17" t="e">
        <f t="shared" si="1640"/>
        <v>#N/A</v>
      </c>
      <c r="AN4766" s="17" t="e">
        <f t="shared" si="1641"/>
        <v>#N/A</v>
      </c>
      <c r="AO4766" s="17" t="e">
        <f t="shared" si="1645"/>
        <v>#N/A</v>
      </c>
      <c r="AP4766" s="17" t="e">
        <f t="shared" si="1642"/>
        <v>#N/A</v>
      </c>
      <c r="AQ4766" s="17" t="e">
        <f t="shared" si="1643"/>
        <v>#N/A</v>
      </c>
      <c r="AR4766" s="17" t="e">
        <f t="shared" si="1644"/>
        <v>#N/A</v>
      </c>
    </row>
    <row r="4767" spans="2:44" x14ac:dyDescent="0.25">
      <c r="B4767" t="e">
        <f>INDEX(RawData!$A$2:$A$1048576,MATCH(FmtData!$B$4+(ROW()-10),RawData!$A$2:$A$1048576,0))</f>
        <v>#N/A</v>
      </c>
      <c r="C476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67)</f>
        <v>#N/A</v>
      </c>
      <c r="D476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767" t="e">
        <f>INDEX(RawData!E$2:E$1048576,MATCH(FmtData!$B$4+(ROW()-10),RawData!$A$2:$A$1048576,0))</f>
        <v>#N/A</v>
      </c>
      <c r="F4767" t="e">
        <f>INDEX(RawData!F$2:F$1048576,MATCH(FmtData!$B$4+(ROW()-10),RawData!$A$2:$A$1048576,0))</f>
        <v>#N/A</v>
      </c>
      <c r="G4767" t="e">
        <f>INDEX(RawData!G$2:G$1048576,MATCH(FmtData!$B$4+(ROW()-10),RawData!$A$2:$A$1048576,0))</f>
        <v>#N/A</v>
      </c>
      <c r="H4767" t="e">
        <f>INDEX(RawData!H$2:H$1048576,MATCH(FmtData!$B$4+(ROW()-10),RawData!$A$2:$A$1048576,0))</f>
        <v>#N/A</v>
      </c>
      <c r="I4767" t="e">
        <f>INDEX(RawData!I$2:I$1048576,MATCH(FmtData!$B$4+(ROW()-10),RawData!$A$2:$A$1048576,0))</f>
        <v>#N/A</v>
      </c>
      <c r="J4767" t="e">
        <f>INDEX(RawData!J$2:J$1048576,MATCH(FmtData!$B$4+(ROW()-10),RawData!$A$2:$A$1048576,0))</f>
        <v>#N/A</v>
      </c>
      <c r="K4767" t="e">
        <f>INDEX(RawData!K$2:K$1048576,MATCH(FmtData!$B$4+(ROW()-10),RawData!$A$2:$A$1048576,0))</f>
        <v>#N/A</v>
      </c>
      <c r="L4767" t="e">
        <f>INDEX(RawData!L$2:L$1048576,MATCH(FmtData!$B$4+(ROW()-10),RawData!$A$2:$A$1048576,0))</f>
        <v>#N/A</v>
      </c>
      <c r="M4767" t="e">
        <f>INDEX(RawData!M$2:M$1048576,MATCH(FmtData!$B$4+(ROW()-10),RawData!$A$2:$A$1048576,0))</f>
        <v>#N/A</v>
      </c>
      <c r="N4767" t="e">
        <f>INDEX(RawData!N$2:N$1048576,MATCH(FmtData!$B$4+(ROW()-10),RawData!$A$2:$A$1048576,0))</f>
        <v>#N/A</v>
      </c>
      <c r="O4767" t="e">
        <f>INDEX(RawData!O$2:O$1048576,MATCH(FmtData!$B$4+(ROW()-10),RawData!$A$2:$A$1048576,0))</f>
        <v>#N/A</v>
      </c>
      <c r="P4767" t="e">
        <f>INDEX(RawData!P$2:P$1048576,MATCH(FmtData!$B$4+(ROW()-10),RawData!$A$2:$A$1048576,0))</f>
        <v>#N/A</v>
      </c>
      <c r="Q4767" t="e">
        <f>INDEX(RawData!Q$2:Q$1048576,MATCH(FmtData!$B$4+(ROW()-10),RawData!$A$2:$A$1048576,0))</f>
        <v>#N/A</v>
      </c>
      <c r="R4767" t="e">
        <f>INDEX(RawData!R$2:R$1048576,MATCH(FmtData!$B$4+(ROW()-10),RawData!$A$2:$A$1048576,0))</f>
        <v>#N/A</v>
      </c>
      <c r="S4767" t="e">
        <f>INDEX(RawData!S$2:S$1048576,MATCH(FmtData!$B$4+(ROW()-10),RawData!$A$2:$A$1048576,0))</f>
        <v>#N/A</v>
      </c>
      <c r="T4767" t="e">
        <f>INDEX(RawData!T$2:T$1048576,MATCH(FmtData!$B$4+(ROW()-10),RawData!$A$2:$A$1048576,0))</f>
        <v>#N/A</v>
      </c>
      <c r="U4767" t="e">
        <f>INDEX(RawData!U$2:U$1048576,MATCH(FmtData!$B$4+(ROW()-10),RawData!$A$2:$A$1048576,0))</f>
        <v>#N/A</v>
      </c>
      <c r="V4767" t="e">
        <f>INDEX(RawData!V$2:V$1048576,MATCH(FmtData!$B$4+(ROW()-10),RawData!$A$2:$A$1048576,0))</f>
        <v>#N/A</v>
      </c>
      <c r="W4767" s="8" t="e">
        <f t="shared" si="1631"/>
        <v>#N/A</v>
      </c>
      <c r="X4767" s="8" t="e">
        <f t="shared" si="1632"/>
        <v>#N/A</v>
      </c>
      <c r="Y4767" s="8" t="e">
        <f t="shared" si="1633"/>
        <v>#N/A</v>
      </c>
      <c r="Z4767" s="8" t="e">
        <f t="shared" si="1646"/>
        <v>#N/A</v>
      </c>
      <c r="AA4767" s="8" t="e">
        <f t="shared" si="1647"/>
        <v>#N/A</v>
      </c>
      <c r="AB4767" s="8" t="e">
        <f t="shared" si="1634"/>
        <v>#N/A</v>
      </c>
      <c r="AC4767" s="6" t="e">
        <f t="shared" si="1652"/>
        <v>#N/A</v>
      </c>
      <c r="AD4767" s="15" t="e">
        <f t="shared" si="1648"/>
        <v>#N/A</v>
      </c>
      <c r="AE4767" s="15" t="e">
        <f t="shared" si="1649"/>
        <v>#N/A</v>
      </c>
      <c r="AF4767" s="15" t="e">
        <f t="shared" si="1650"/>
        <v>#N/A</v>
      </c>
      <c r="AG4767" s="15" t="e">
        <f t="shared" si="1635"/>
        <v>#N/A</v>
      </c>
      <c r="AH4767" s="15" t="e">
        <f t="shared" si="1651"/>
        <v>#N/A</v>
      </c>
      <c r="AI4767" s="17" t="e">
        <f t="shared" si="1636"/>
        <v>#N/A</v>
      </c>
      <c r="AJ4767" s="17" t="e">
        <f t="shared" si="1637"/>
        <v>#N/A</v>
      </c>
      <c r="AK4767" s="17" t="e">
        <f t="shared" si="1638"/>
        <v>#N/A</v>
      </c>
      <c r="AL4767" s="17" t="e">
        <f t="shared" si="1639"/>
        <v>#N/A</v>
      </c>
      <c r="AM4767" s="17" t="e">
        <f t="shared" si="1640"/>
        <v>#N/A</v>
      </c>
      <c r="AN4767" s="17" t="e">
        <f t="shared" si="1641"/>
        <v>#N/A</v>
      </c>
      <c r="AO4767" s="17" t="e">
        <f t="shared" si="1645"/>
        <v>#N/A</v>
      </c>
      <c r="AP4767" s="17" t="e">
        <f t="shared" si="1642"/>
        <v>#N/A</v>
      </c>
      <c r="AQ4767" s="17" t="e">
        <f t="shared" si="1643"/>
        <v>#N/A</v>
      </c>
      <c r="AR4767" s="17" t="e">
        <f t="shared" si="1644"/>
        <v>#N/A</v>
      </c>
    </row>
    <row r="4768" spans="2:44" x14ac:dyDescent="0.25">
      <c r="B4768" t="e">
        <f>INDEX(RawData!$A$2:$A$1048576,MATCH(FmtData!$B$4+(ROW()-10),RawData!$A$2:$A$1048576,0))</f>
        <v>#N/A</v>
      </c>
      <c r="C476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68)</f>
        <v>#N/A</v>
      </c>
      <c r="D476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768" t="e">
        <f>INDEX(RawData!E$2:E$1048576,MATCH(FmtData!$B$4+(ROW()-10),RawData!$A$2:$A$1048576,0))</f>
        <v>#N/A</v>
      </c>
      <c r="F4768" t="e">
        <f>INDEX(RawData!F$2:F$1048576,MATCH(FmtData!$B$4+(ROW()-10),RawData!$A$2:$A$1048576,0))</f>
        <v>#N/A</v>
      </c>
      <c r="G4768" t="e">
        <f>INDEX(RawData!G$2:G$1048576,MATCH(FmtData!$B$4+(ROW()-10),RawData!$A$2:$A$1048576,0))</f>
        <v>#N/A</v>
      </c>
      <c r="H4768" t="e">
        <f>INDEX(RawData!H$2:H$1048576,MATCH(FmtData!$B$4+(ROW()-10),RawData!$A$2:$A$1048576,0))</f>
        <v>#N/A</v>
      </c>
      <c r="I4768" t="e">
        <f>INDEX(RawData!I$2:I$1048576,MATCH(FmtData!$B$4+(ROW()-10),RawData!$A$2:$A$1048576,0))</f>
        <v>#N/A</v>
      </c>
      <c r="J4768" t="e">
        <f>INDEX(RawData!J$2:J$1048576,MATCH(FmtData!$B$4+(ROW()-10),RawData!$A$2:$A$1048576,0))</f>
        <v>#N/A</v>
      </c>
      <c r="K4768" t="e">
        <f>INDEX(RawData!K$2:K$1048576,MATCH(FmtData!$B$4+(ROW()-10),RawData!$A$2:$A$1048576,0))</f>
        <v>#N/A</v>
      </c>
      <c r="L4768" t="e">
        <f>INDEX(RawData!L$2:L$1048576,MATCH(FmtData!$B$4+(ROW()-10),RawData!$A$2:$A$1048576,0))</f>
        <v>#N/A</v>
      </c>
      <c r="M4768" t="e">
        <f>INDEX(RawData!M$2:M$1048576,MATCH(FmtData!$B$4+(ROW()-10),RawData!$A$2:$A$1048576,0))</f>
        <v>#N/A</v>
      </c>
      <c r="N4768" t="e">
        <f>INDEX(RawData!N$2:N$1048576,MATCH(FmtData!$B$4+(ROW()-10),RawData!$A$2:$A$1048576,0))</f>
        <v>#N/A</v>
      </c>
      <c r="O4768" t="e">
        <f>INDEX(RawData!O$2:O$1048576,MATCH(FmtData!$B$4+(ROW()-10),RawData!$A$2:$A$1048576,0))</f>
        <v>#N/A</v>
      </c>
      <c r="P4768" t="e">
        <f>INDEX(RawData!P$2:P$1048576,MATCH(FmtData!$B$4+(ROW()-10),RawData!$A$2:$A$1048576,0))</f>
        <v>#N/A</v>
      </c>
      <c r="Q4768" t="e">
        <f>INDEX(RawData!Q$2:Q$1048576,MATCH(FmtData!$B$4+(ROW()-10),RawData!$A$2:$A$1048576,0))</f>
        <v>#N/A</v>
      </c>
      <c r="R4768" t="e">
        <f>INDEX(RawData!R$2:R$1048576,MATCH(FmtData!$B$4+(ROW()-10),RawData!$A$2:$A$1048576,0))</f>
        <v>#N/A</v>
      </c>
      <c r="S4768" t="e">
        <f>INDEX(RawData!S$2:S$1048576,MATCH(FmtData!$B$4+(ROW()-10),RawData!$A$2:$A$1048576,0))</f>
        <v>#N/A</v>
      </c>
      <c r="T4768" t="e">
        <f>INDEX(RawData!T$2:T$1048576,MATCH(FmtData!$B$4+(ROW()-10),RawData!$A$2:$A$1048576,0))</f>
        <v>#N/A</v>
      </c>
      <c r="U4768" t="e">
        <f>INDEX(RawData!U$2:U$1048576,MATCH(FmtData!$B$4+(ROW()-10),RawData!$A$2:$A$1048576,0))</f>
        <v>#N/A</v>
      </c>
      <c r="V4768" t="e">
        <f>INDEX(RawData!V$2:V$1048576,MATCH(FmtData!$B$4+(ROW()-10),RawData!$A$2:$A$1048576,0))</f>
        <v>#N/A</v>
      </c>
      <c r="W4768" s="8" t="e">
        <f t="shared" si="1631"/>
        <v>#N/A</v>
      </c>
      <c r="X4768" s="8" t="e">
        <f t="shared" si="1632"/>
        <v>#N/A</v>
      </c>
      <c r="Y4768" s="8" t="e">
        <f t="shared" si="1633"/>
        <v>#N/A</v>
      </c>
      <c r="Z4768" s="8" t="e">
        <f t="shared" si="1646"/>
        <v>#N/A</v>
      </c>
      <c r="AA4768" s="8" t="e">
        <f t="shared" si="1647"/>
        <v>#N/A</v>
      </c>
      <c r="AB4768" s="8" t="e">
        <f t="shared" si="1634"/>
        <v>#N/A</v>
      </c>
      <c r="AC4768" s="6" t="e">
        <f t="shared" si="1652"/>
        <v>#N/A</v>
      </c>
      <c r="AD4768" s="15" t="e">
        <f t="shared" si="1648"/>
        <v>#N/A</v>
      </c>
      <c r="AE4768" s="15" t="e">
        <f t="shared" si="1649"/>
        <v>#N/A</v>
      </c>
      <c r="AF4768" s="15" t="e">
        <f t="shared" si="1650"/>
        <v>#N/A</v>
      </c>
      <c r="AG4768" s="15" t="e">
        <f t="shared" si="1635"/>
        <v>#N/A</v>
      </c>
      <c r="AH4768" s="15" t="e">
        <f t="shared" si="1651"/>
        <v>#N/A</v>
      </c>
      <c r="AI4768" s="17" t="e">
        <f t="shared" si="1636"/>
        <v>#N/A</v>
      </c>
      <c r="AJ4768" s="17" t="e">
        <f t="shared" si="1637"/>
        <v>#N/A</v>
      </c>
      <c r="AK4768" s="17" t="e">
        <f t="shared" si="1638"/>
        <v>#N/A</v>
      </c>
      <c r="AL4768" s="17" t="e">
        <f t="shared" si="1639"/>
        <v>#N/A</v>
      </c>
      <c r="AM4768" s="17" t="e">
        <f t="shared" si="1640"/>
        <v>#N/A</v>
      </c>
      <c r="AN4768" s="17" t="e">
        <f t="shared" si="1641"/>
        <v>#N/A</v>
      </c>
      <c r="AO4768" s="17" t="e">
        <f t="shared" si="1645"/>
        <v>#N/A</v>
      </c>
      <c r="AP4768" s="17" t="e">
        <f t="shared" si="1642"/>
        <v>#N/A</v>
      </c>
      <c r="AQ4768" s="17" t="e">
        <f t="shared" si="1643"/>
        <v>#N/A</v>
      </c>
      <c r="AR4768" s="17" t="e">
        <f t="shared" si="1644"/>
        <v>#N/A</v>
      </c>
    </row>
    <row r="4769" spans="2:44" x14ac:dyDescent="0.25">
      <c r="B4769" t="e">
        <f>INDEX(RawData!$A$2:$A$1048576,MATCH(FmtData!$B$4+(ROW()-10),RawData!$A$2:$A$1048576,0))</f>
        <v>#N/A</v>
      </c>
      <c r="C476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69)</f>
        <v>#N/A</v>
      </c>
      <c r="D476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769" t="e">
        <f>INDEX(RawData!E$2:E$1048576,MATCH(FmtData!$B$4+(ROW()-10),RawData!$A$2:$A$1048576,0))</f>
        <v>#N/A</v>
      </c>
      <c r="F4769" t="e">
        <f>INDEX(RawData!F$2:F$1048576,MATCH(FmtData!$B$4+(ROW()-10),RawData!$A$2:$A$1048576,0))</f>
        <v>#N/A</v>
      </c>
      <c r="G4769" t="e">
        <f>INDEX(RawData!G$2:G$1048576,MATCH(FmtData!$B$4+(ROW()-10),RawData!$A$2:$A$1048576,0))</f>
        <v>#N/A</v>
      </c>
      <c r="H4769" t="e">
        <f>INDEX(RawData!H$2:H$1048576,MATCH(FmtData!$B$4+(ROW()-10),RawData!$A$2:$A$1048576,0))</f>
        <v>#N/A</v>
      </c>
      <c r="I4769" t="e">
        <f>INDEX(RawData!I$2:I$1048576,MATCH(FmtData!$B$4+(ROW()-10),RawData!$A$2:$A$1048576,0))</f>
        <v>#N/A</v>
      </c>
      <c r="J4769" t="e">
        <f>INDEX(RawData!J$2:J$1048576,MATCH(FmtData!$B$4+(ROW()-10),RawData!$A$2:$A$1048576,0))</f>
        <v>#N/A</v>
      </c>
      <c r="K4769" t="e">
        <f>INDEX(RawData!K$2:K$1048576,MATCH(FmtData!$B$4+(ROW()-10),RawData!$A$2:$A$1048576,0))</f>
        <v>#N/A</v>
      </c>
      <c r="L4769" t="e">
        <f>INDEX(RawData!L$2:L$1048576,MATCH(FmtData!$B$4+(ROW()-10),RawData!$A$2:$A$1048576,0))</f>
        <v>#N/A</v>
      </c>
      <c r="M4769" t="e">
        <f>INDEX(RawData!M$2:M$1048576,MATCH(FmtData!$B$4+(ROW()-10),RawData!$A$2:$A$1048576,0))</f>
        <v>#N/A</v>
      </c>
      <c r="N4769" t="e">
        <f>INDEX(RawData!N$2:N$1048576,MATCH(FmtData!$B$4+(ROW()-10),RawData!$A$2:$A$1048576,0))</f>
        <v>#N/A</v>
      </c>
      <c r="O4769" t="e">
        <f>INDEX(RawData!O$2:O$1048576,MATCH(FmtData!$B$4+(ROW()-10),RawData!$A$2:$A$1048576,0))</f>
        <v>#N/A</v>
      </c>
      <c r="P4769" t="e">
        <f>INDEX(RawData!P$2:P$1048576,MATCH(FmtData!$B$4+(ROW()-10),RawData!$A$2:$A$1048576,0))</f>
        <v>#N/A</v>
      </c>
      <c r="Q4769" t="e">
        <f>INDEX(RawData!Q$2:Q$1048576,MATCH(FmtData!$B$4+(ROW()-10),RawData!$A$2:$A$1048576,0))</f>
        <v>#N/A</v>
      </c>
      <c r="R4769" t="e">
        <f>INDEX(RawData!R$2:R$1048576,MATCH(FmtData!$B$4+(ROW()-10),RawData!$A$2:$A$1048576,0))</f>
        <v>#N/A</v>
      </c>
      <c r="S4769" t="e">
        <f>INDEX(RawData!S$2:S$1048576,MATCH(FmtData!$B$4+(ROW()-10),RawData!$A$2:$A$1048576,0))</f>
        <v>#N/A</v>
      </c>
      <c r="T4769" t="e">
        <f>INDEX(RawData!T$2:T$1048576,MATCH(FmtData!$B$4+(ROW()-10),RawData!$A$2:$A$1048576,0))</f>
        <v>#N/A</v>
      </c>
      <c r="U4769" t="e">
        <f>INDEX(RawData!U$2:U$1048576,MATCH(FmtData!$B$4+(ROW()-10),RawData!$A$2:$A$1048576,0))</f>
        <v>#N/A</v>
      </c>
      <c r="V4769" t="e">
        <f>INDEX(RawData!V$2:V$1048576,MATCH(FmtData!$B$4+(ROW()-10),RawData!$A$2:$A$1048576,0))</f>
        <v>#N/A</v>
      </c>
      <c r="W4769" s="8" t="e">
        <f t="shared" si="1631"/>
        <v>#N/A</v>
      </c>
      <c r="X4769" s="8" t="e">
        <f t="shared" si="1632"/>
        <v>#N/A</v>
      </c>
      <c r="Y4769" s="8" t="e">
        <f t="shared" si="1633"/>
        <v>#N/A</v>
      </c>
      <c r="Z4769" s="8" t="e">
        <f t="shared" si="1646"/>
        <v>#N/A</v>
      </c>
      <c r="AA4769" s="8" t="e">
        <f t="shared" si="1647"/>
        <v>#N/A</v>
      </c>
      <c r="AB4769" s="8" t="e">
        <f t="shared" si="1634"/>
        <v>#N/A</v>
      </c>
      <c r="AC4769" s="6" t="e">
        <f t="shared" si="1652"/>
        <v>#N/A</v>
      </c>
      <c r="AD4769" s="15" t="e">
        <f t="shared" si="1648"/>
        <v>#N/A</v>
      </c>
      <c r="AE4769" s="15" t="e">
        <f t="shared" si="1649"/>
        <v>#N/A</v>
      </c>
      <c r="AF4769" s="15" t="e">
        <f t="shared" si="1650"/>
        <v>#N/A</v>
      </c>
      <c r="AG4769" s="15" t="e">
        <f t="shared" si="1635"/>
        <v>#N/A</v>
      </c>
      <c r="AH4769" s="15" t="e">
        <f t="shared" si="1651"/>
        <v>#N/A</v>
      </c>
      <c r="AI4769" s="17" t="e">
        <f t="shared" si="1636"/>
        <v>#N/A</v>
      </c>
      <c r="AJ4769" s="17" t="e">
        <f t="shared" si="1637"/>
        <v>#N/A</v>
      </c>
      <c r="AK4769" s="17" t="e">
        <f t="shared" si="1638"/>
        <v>#N/A</v>
      </c>
      <c r="AL4769" s="17" t="e">
        <f t="shared" si="1639"/>
        <v>#N/A</v>
      </c>
      <c r="AM4769" s="17" t="e">
        <f t="shared" si="1640"/>
        <v>#N/A</v>
      </c>
      <c r="AN4769" s="17" t="e">
        <f t="shared" si="1641"/>
        <v>#N/A</v>
      </c>
      <c r="AO4769" s="17" t="e">
        <f t="shared" si="1645"/>
        <v>#N/A</v>
      </c>
      <c r="AP4769" s="17" t="e">
        <f t="shared" si="1642"/>
        <v>#N/A</v>
      </c>
      <c r="AQ4769" s="17" t="e">
        <f t="shared" si="1643"/>
        <v>#N/A</v>
      </c>
      <c r="AR4769" s="17" t="e">
        <f t="shared" si="1644"/>
        <v>#N/A</v>
      </c>
    </row>
    <row r="4770" spans="2:44" x14ac:dyDescent="0.25">
      <c r="B4770" t="e">
        <f>INDEX(RawData!$A$2:$A$1048576,MATCH(FmtData!$B$4+(ROW()-10),RawData!$A$2:$A$1048576,0))</f>
        <v>#N/A</v>
      </c>
      <c r="C477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70)</f>
        <v>#N/A</v>
      </c>
      <c r="D477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770" t="e">
        <f>INDEX(RawData!E$2:E$1048576,MATCH(FmtData!$B$4+(ROW()-10),RawData!$A$2:$A$1048576,0))</f>
        <v>#N/A</v>
      </c>
      <c r="F4770" t="e">
        <f>INDEX(RawData!F$2:F$1048576,MATCH(FmtData!$B$4+(ROW()-10),RawData!$A$2:$A$1048576,0))</f>
        <v>#N/A</v>
      </c>
      <c r="G4770" t="e">
        <f>INDEX(RawData!G$2:G$1048576,MATCH(FmtData!$B$4+(ROW()-10),RawData!$A$2:$A$1048576,0))</f>
        <v>#N/A</v>
      </c>
      <c r="H4770" t="e">
        <f>INDEX(RawData!H$2:H$1048576,MATCH(FmtData!$B$4+(ROW()-10),RawData!$A$2:$A$1048576,0))</f>
        <v>#N/A</v>
      </c>
      <c r="I4770" t="e">
        <f>INDEX(RawData!I$2:I$1048576,MATCH(FmtData!$B$4+(ROW()-10),RawData!$A$2:$A$1048576,0))</f>
        <v>#N/A</v>
      </c>
      <c r="J4770" t="e">
        <f>INDEX(RawData!J$2:J$1048576,MATCH(FmtData!$B$4+(ROW()-10),RawData!$A$2:$A$1048576,0))</f>
        <v>#N/A</v>
      </c>
      <c r="K4770" t="e">
        <f>INDEX(RawData!K$2:K$1048576,MATCH(FmtData!$B$4+(ROW()-10),RawData!$A$2:$A$1048576,0))</f>
        <v>#N/A</v>
      </c>
      <c r="L4770" t="e">
        <f>INDEX(RawData!L$2:L$1048576,MATCH(FmtData!$B$4+(ROW()-10),RawData!$A$2:$A$1048576,0))</f>
        <v>#N/A</v>
      </c>
      <c r="M4770" t="e">
        <f>INDEX(RawData!M$2:M$1048576,MATCH(FmtData!$B$4+(ROW()-10),RawData!$A$2:$A$1048576,0))</f>
        <v>#N/A</v>
      </c>
      <c r="N4770" t="e">
        <f>INDEX(RawData!N$2:N$1048576,MATCH(FmtData!$B$4+(ROW()-10),RawData!$A$2:$A$1048576,0))</f>
        <v>#N/A</v>
      </c>
      <c r="O4770" t="e">
        <f>INDEX(RawData!O$2:O$1048576,MATCH(FmtData!$B$4+(ROW()-10),RawData!$A$2:$A$1048576,0))</f>
        <v>#N/A</v>
      </c>
      <c r="P4770" t="e">
        <f>INDEX(RawData!P$2:P$1048576,MATCH(FmtData!$B$4+(ROW()-10),RawData!$A$2:$A$1048576,0))</f>
        <v>#N/A</v>
      </c>
      <c r="Q4770" t="e">
        <f>INDEX(RawData!Q$2:Q$1048576,MATCH(FmtData!$B$4+(ROW()-10),RawData!$A$2:$A$1048576,0))</f>
        <v>#N/A</v>
      </c>
      <c r="R4770" t="e">
        <f>INDEX(RawData!R$2:R$1048576,MATCH(FmtData!$B$4+(ROW()-10),RawData!$A$2:$A$1048576,0))</f>
        <v>#N/A</v>
      </c>
      <c r="S4770" t="e">
        <f>INDEX(RawData!S$2:S$1048576,MATCH(FmtData!$B$4+(ROW()-10),RawData!$A$2:$A$1048576,0))</f>
        <v>#N/A</v>
      </c>
      <c r="T4770" t="e">
        <f>INDEX(RawData!T$2:T$1048576,MATCH(FmtData!$B$4+(ROW()-10),RawData!$A$2:$A$1048576,0))</f>
        <v>#N/A</v>
      </c>
      <c r="U4770" t="e">
        <f>INDEX(RawData!U$2:U$1048576,MATCH(FmtData!$B$4+(ROW()-10),RawData!$A$2:$A$1048576,0))</f>
        <v>#N/A</v>
      </c>
      <c r="V4770" t="e">
        <f>INDEX(RawData!V$2:V$1048576,MATCH(FmtData!$B$4+(ROW()-10),RawData!$A$2:$A$1048576,0))</f>
        <v>#N/A</v>
      </c>
      <c r="W4770" s="8" t="e">
        <f t="shared" si="1631"/>
        <v>#N/A</v>
      </c>
      <c r="X4770" s="8" t="e">
        <f t="shared" si="1632"/>
        <v>#N/A</v>
      </c>
      <c r="Y4770" s="8" t="e">
        <f t="shared" si="1633"/>
        <v>#N/A</v>
      </c>
      <c r="Z4770" s="8" t="e">
        <f t="shared" si="1646"/>
        <v>#N/A</v>
      </c>
      <c r="AA4770" s="8" t="e">
        <f t="shared" si="1647"/>
        <v>#N/A</v>
      </c>
      <c r="AB4770" s="8" t="e">
        <f t="shared" si="1634"/>
        <v>#N/A</v>
      </c>
      <c r="AC4770" s="6" t="e">
        <f t="shared" si="1652"/>
        <v>#N/A</v>
      </c>
      <c r="AD4770" s="15" t="e">
        <f t="shared" si="1648"/>
        <v>#N/A</v>
      </c>
      <c r="AE4770" s="15" t="e">
        <f t="shared" si="1649"/>
        <v>#N/A</v>
      </c>
      <c r="AF4770" s="15" t="e">
        <f t="shared" si="1650"/>
        <v>#N/A</v>
      </c>
      <c r="AG4770" s="15" t="e">
        <f t="shared" si="1635"/>
        <v>#N/A</v>
      </c>
      <c r="AH4770" s="15" t="e">
        <f t="shared" si="1651"/>
        <v>#N/A</v>
      </c>
      <c r="AI4770" s="17" t="e">
        <f t="shared" si="1636"/>
        <v>#N/A</v>
      </c>
      <c r="AJ4770" s="17" t="e">
        <f t="shared" si="1637"/>
        <v>#N/A</v>
      </c>
      <c r="AK4770" s="17" t="e">
        <f t="shared" si="1638"/>
        <v>#N/A</v>
      </c>
      <c r="AL4770" s="17" t="e">
        <f t="shared" si="1639"/>
        <v>#N/A</v>
      </c>
      <c r="AM4770" s="17" t="e">
        <f t="shared" si="1640"/>
        <v>#N/A</v>
      </c>
      <c r="AN4770" s="17" t="e">
        <f t="shared" si="1641"/>
        <v>#N/A</v>
      </c>
      <c r="AO4770" s="17" t="e">
        <f t="shared" si="1645"/>
        <v>#N/A</v>
      </c>
      <c r="AP4770" s="17" t="e">
        <f t="shared" si="1642"/>
        <v>#N/A</v>
      </c>
      <c r="AQ4770" s="17" t="e">
        <f t="shared" si="1643"/>
        <v>#N/A</v>
      </c>
      <c r="AR4770" s="17" t="e">
        <f t="shared" si="1644"/>
        <v>#N/A</v>
      </c>
    </row>
    <row r="4771" spans="2:44" x14ac:dyDescent="0.25">
      <c r="B4771" t="e">
        <f>INDEX(RawData!$A$2:$A$1048576,MATCH(FmtData!$B$4+(ROW()-10),RawData!$A$2:$A$1048576,0))</f>
        <v>#N/A</v>
      </c>
      <c r="C477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71)</f>
        <v>#N/A</v>
      </c>
      <c r="D477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771" t="e">
        <f>INDEX(RawData!E$2:E$1048576,MATCH(FmtData!$B$4+(ROW()-10),RawData!$A$2:$A$1048576,0))</f>
        <v>#N/A</v>
      </c>
      <c r="F4771" t="e">
        <f>INDEX(RawData!F$2:F$1048576,MATCH(FmtData!$B$4+(ROW()-10),RawData!$A$2:$A$1048576,0))</f>
        <v>#N/A</v>
      </c>
      <c r="G4771" t="e">
        <f>INDEX(RawData!G$2:G$1048576,MATCH(FmtData!$B$4+(ROW()-10),RawData!$A$2:$A$1048576,0))</f>
        <v>#N/A</v>
      </c>
      <c r="H4771" t="e">
        <f>INDEX(RawData!H$2:H$1048576,MATCH(FmtData!$B$4+(ROW()-10),RawData!$A$2:$A$1048576,0))</f>
        <v>#N/A</v>
      </c>
      <c r="I4771" t="e">
        <f>INDEX(RawData!I$2:I$1048576,MATCH(FmtData!$B$4+(ROW()-10),RawData!$A$2:$A$1048576,0))</f>
        <v>#N/A</v>
      </c>
      <c r="J4771" t="e">
        <f>INDEX(RawData!J$2:J$1048576,MATCH(FmtData!$B$4+(ROW()-10),RawData!$A$2:$A$1048576,0))</f>
        <v>#N/A</v>
      </c>
      <c r="K4771" t="e">
        <f>INDEX(RawData!K$2:K$1048576,MATCH(FmtData!$B$4+(ROW()-10),RawData!$A$2:$A$1048576,0))</f>
        <v>#N/A</v>
      </c>
      <c r="L4771" t="e">
        <f>INDEX(RawData!L$2:L$1048576,MATCH(FmtData!$B$4+(ROW()-10),RawData!$A$2:$A$1048576,0))</f>
        <v>#N/A</v>
      </c>
      <c r="M4771" t="e">
        <f>INDEX(RawData!M$2:M$1048576,MATCH(FmtData!$B$4+(ROW()-10),RawData!$A$2:$A$1048576,0))</f>
        <v>#N/A</v>
      </c>
      <c r="N4771" t="e">
        <f>INDEX(RawData!N$2:N$1048576,MATCH(FmtData!$B$4+(ROW()-10),RawData!$A$2:$A$1048576,0))</f>
        <v>#N/A</v>
      </c>
      <c r="O4771" t="e">
        <f>INDEX(RawData!O$2:O$1048576,MATCH(FmtData!$B$4+(ROW()-10),RawData!$A$2:$A$1048576,0))</f>
        <v>#N/A</v>
      </c>
      <c r="P4771" t="e">
        <f>INDEX(RawData!P$2:P$1048576,MATCH(FmtData!$B$4+(ROW()-10),RawData!$A$2:$A$1048576,0))</f>
        <v>#N/A</v>
      </c>
      <c r="Q4771" t="e">
        <f>INDEX(RawData!Q$2:Q$1048576,MATCH(FmtData!$B$4+(ROW()-10),RawData!$A$2:$A$1048576,0))</f>
        <v>#N/A</v>
      </c>
      <c r="R4771" t="e">
        <f>INDEX(RawData!R$2:R$1048576,MATCH(FmtData!$B$4+(ROW()-10),RawData!$A$2:$A$1048576,0))</f>
        <v>#N/A</v>
      </c>
      <c r="S4771" t="e">
        <f>INDEX(RawData!S$2:S$1048576,MATCH(FmtData!$B$4+(ROW()-10),RawData!$A$2:$A$1048576,0))</f>
        <v>#N/A</v>
      </c>
      <c r="T4771" t="e">
        <f>INDEX(RawData!T$2:T$1048576,MATCH(FmtData!$B$4+(ROW()-10),RawData!$A$2:$A$1048576,0))</f>
        <v>#N/A</v>
      </c>
      <c r="U4771" t="e">
        <f>INDEX(RawData!U$2:U$1048576,MATCH(FmtData!$B$4+(ROW()-10),RawData!$A$2:$A$1048576,0))</f>
        <v>#N/A</v>
      </c>
      <c r="V4771" t="e">
        <f>INDEX(RawData!V$2:V$1048576,MATCH(FmtData!$B$4+(ROW()-10),RawData!$A$2:$A$1048576,0))</f>
        <v>#N/A</v>
      </c>
      <c r="W4771" s="8" t="e">
        <f t="shared" si="1631"/>
        <v>#N/A</v>
      </c>
      <c r="X4771" s="8" t="e">
        <f t="shared" si="1632"/>
        <v>#N/A</v>
      </c>
      <c r="Y4771" s="8" t="e">
        <f t="shared" si="1633"/>
        <v>#N/A</v>
      </c>
      <c r="Z4771" s="8" t="e">
        <f t="shared" si="1646"/>
        <v>#N/A</v>
      </c>
      <c r="AA4771" s="8" t="e">
        <f t="shared" si="1647"/>
        <v>#N/A</v>
      </c>
      <c r="AB4771" s="8" t="e">
        <f t="shared" si="1634"/>
        <v>#N/A</v>
      </c>
      <c r="AC4771" s="6" t="e">
        <f t="shared" si="1652"/>
        <v>#N/A</v>
      </c>
      <c r="AD4771" s="15" t="e">
        <f t="shared" si="1648"/>
        <v>#N/A</v>
      </c>
      <c r="AE4771" s="15" t="e">
        <f t="shared" si="1649"/>
        <v>#N/A</v>
      </c>
      <c r="AF4771" s="15" t="e">
        <f t="shared" si="1650"/>
        <v>#N/A</v>
      </c>
      <c r="AG4771" s="15" t="e">
        <f t="shared" si="1635"/>
        <v>#N/A</v>
      </c>
      <c r="AH4771" s="15" t="e">
        <f t="shared" si="1651"/>
        <v>#N/A</v>
      </c>
      <c r="AI4771" s="17" t="e">
        <f t="shared" si="1636"/>
        <v>#N/A</v>
      </c>
      <c r="AJ4771" s="17" t="e">
        <f t="shared" si="1637"/>
        <v>#N/A</v>
      </c>
      <c r="AK4771" s="17" t="e">
        <f t="shared" si="1638"/>
        <v>#N/A</v>
      </c>
      <c r="AL4771" s="17" t="e">
        <f t="shared" si="1639"/>
        <v>#N/A</v>
      </c>
      <c r="AM4771" s="17" t="e">
        <f t="shared" si="1640"/>
        <v>#N/A</v>
      </c>
      <c r="AN4771" s="17" t="e">
        <f t="shared" si="1641"/>
        <v>#N/A</v>
      </c>
      <c r="AO4771" s="17" t="e">
        <f t="shared" si="1645"/>
        <v>#N/A</v>
      </c>
      <c r="AP4771" s="17" t="e">
        <f t="shared" si="1642"/>
        <v>#N/A</v>
      </c>
      <c r="AQ4771" s="17" t="e">
        <f t="shared" si="1643"/>
        <v>#N/A</v>
      </c>
      <c r="AR4771" s="17" t="e">
        <f t="shared" si="1644"/>
        <v>#N/A</v>
      </c>
    </row>
    <row r="4772" spans="2:44" x14ac:dyDescent="0.25">
      <c r="B4772" t="e">
        <f>INDEX(RawData!$A$2:$A$1048576,MATCH(FmtData!$B$4+(ROW()-10),RawData!$A$2:$A$1048576,0))</f>
        <v>#N/A</v>
      </c>
      <c r="C477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72)</f>
        <v>#N/A</v>
      </c>
      <c r="D477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772" t="e">
        <f>INDEX(RawData!E$2:E$1048576,MATCH(FmtData!$B$4+(ROW()-10),RawData!$A$2:$A$1048576,0))</f>
        <v>#N/A</v>
      </c>
      <c r="F4772" t="e">
        <f>INDEX(RawData!F$2:F$1048576,MATCH(FmtData!$B$4+(ROW()-10),RawData!$A$2:$A$1048576,0))</f>
        <v>#N/A</v>
      </c>
      <c r="G4772" t="e">
        <f>INDEX(RawData!G$2:G$1048576,MATCH(FmtData!$B$4+(ROW()-10),RawData!$A$2:$A$1048576,0))</f>
        <v>#N/A</v>
      </c>
      <c r="H4772" t="e">
        <f>INDEX(RawData!H$2:H$1048576,MATCH(FmtData!$B$4+(ROW()-10),RawData!$A$2:$A$1048576,0))</f>
        <v>#N/A</v>
      </c>
      <c r="I4772" t="e">
        <f>INDEX(RawData!I$2:I$1048576,MATCH(FmtData!$B$4+(ROW()-10),RawData!$A$2:$A$1048576,0))</f>
        <v>#N/A</v>
      </c>
      <c r="J4772" t="e">
        <f>INDEX(RawData!J$2:J$1048576,MATCH(FmtData!$B$4+(ROW()-10),RawData!$A$2:$A$1048576,0))</f>
        <v>#N/A</v>
      </c>
      <c r="K4772" t="e">
        <f>INDEX(RawData!K$2:K$1048576,MATCH(FmtData!$B$4+(ROW()-10),RawData!$A$2:$A$1048576,0))</f>
        <v>#N/A</v>
      </c>
      <c r="L4772" t="e">
        <f>INDEX(RawData!L$2:L$1048576,MATCH(FmtData!$B$4+(ROW()-10),RawData!$A$2:$A$1048576,0))</f>
        <v>#N/A</v>
      </c>
      <c r="M4772" t="e">
        <f>INDEX(RawData!M$2:M$1048576,MATCH(FmtData!$B$4+(ROW()-10),RawData!$A$2:$A$1048576,0))</f>
        <v>#N/A</v>
      </c>
      <c r="N4772" t="e">
        <f>INDEX(RawData!N$2:N$1048576,MATCH(FmtData!$B$4+(ROW()-10),RawData!$A$2:$A$1048576,0))</f>
        <v>#N/A</v>
      </c>
      <c r="O4772" t="e">
        <f>INDEX(RawData!O$2:O$1048576,MATCH(FmtData!$B$4+(ROW()-10),RawData!$A$2:$A$1048576,0))</f>
        <v>#N/A</v>
      </c>
      <c r="P4772" t="e">
        <f>INDEX(RawData!P$2:P$1048576,MATCH(FmtData!$B$4+(ROW()-10),RawData!$A$2:$A$1048576,0))</f>
        <v>#N/A</v>
      </c>
      <c r="Q4772" t="e">
        <f>INDEX(RawData!Q$2:Q$1048576,MATCH(FmtData!$B$4+(ROW()-10),RawData!$A$2:$A$1048576,0))</f>
        <v>#N/A</v>
      </c>
      <c r="R4772" t="e">
        <f>INDEX(RawData!R$2:R$1048576,MATCH(FmtData!$B$4+(ROW()-10),RawData!$A$2:$A$1048576,0))</f>
        <v>#N/A</v>
      </c>
      <c r="S4772" t="e">
        <f>INDEX(RawData!S$2:S$1048576,MATCH(FmtData!$B$4+(ROW()-10),RawData!$A$2:$A$1048576,0))</f>
        <v>#N/A</v>
      </c>
      <c r="T4772" t="e">
        <f>INDEX(RawData!T$2:T$1048576,MATCH(FmtData!$B$4+(ROW()-10),RawData!$A$2:$A$1048576,0))</f>
        <v>#N/A</v>
      </c>
      <c r="U4772" t="e">
        <f>INDEX(RawData!U$2:U$1048576,MATCH(FmtData!$B$4+(ROW()-10),RawData!$A$2:$A$1048576,0))</f>
        <v>#N/A</v>
      </c>
      <c r="V4772" t="e">
        <f>INDEX(RawData!V$2:V$1048576,MATCH(FmtData!$B$4+(ROW()-10),RawData!$A$2:$A$1048576,0))</f>
        <v>#N/A</v>
      </c>
      <c r="W4772" s="8" t="e">
        <f t="shared" si="1631"/>
        <v>#N/A</v>
      </c>
      <c r="X4772" s="8" t="e">
        <f t="shared" si="1632"/>
        <v>#N/A</v>
      </c>
      <c r="Y4772" s="8" t="e">
        <f t="shared" si="1633"/>
        <v>#N/A</v>
      </c>
      <c r="Z4772" s="8" t="e">
        <f t="shared" si="1646"/>
        <v>#N/A</v>
      </c>
      <c r="AA4772" s="8" t="e">
        <f t="shared" si="1647"/>
        <v>#N/A</v>
      </c>
      <c r="AB4772" s="8" t="e">
        <f t="shared" si="1634"/>
        <v>#N/A</v>
      </c>
      <c r="AC4772" s="6" t="e">
        <f t="shared" si="1652"/>
        <v>#N/A</v>
      </c>
      <c r="AD4772" s="15" t="e">
        <f t="shared" si="1648"/>
        <v>#N/A</v>
      </c>
      <c r="AE4772" s="15" t="e">
        <f t="shared" si="1649"/>
        <v>#N/A</v>
      </c>
      <c r="AF4772" s="15" t="e">
        <f t="shared" si="1650"/>
        <v>#N/A</v>
      </c>
      <c r="AG4772" s="15" t="e">
        <f t="shared" si="1635"/>
        <v>#N/A</v>
      </c>
      <c r="AH4772" s="15" t="e">
        <f t="shared" si="1651"/>
        <v>#N/A</v>
      </c>
      <c r="AI4772" s="17" t="e">
        <f t="shared" si="1636"/>
        <v>#N/A</v>
      </c>
      <c r="AJ4772" s="17" t="e">
        <f t="shared" si="1637"/>
        <v>#N/A</v>
      </c>
      <c r="AK4772" s="17" t="e">
        <f t="shared" si="1638"/>
        <v>#N/A</v>
      </c>
      <c r="AL4772" s="17" t="e">
        <f t="shared" si="1639"/>
        <v>#N/A</v>
      </c>
      <c r="AM4772" s="17" t="e">
        <f t="shared" si="1640"/>
        <v>#N/A</v>
      </c>
      <c r="AN4772" s="17" t="e">
        <f t="shared" si="1641"/>
        <v>#N/A</v>
      </c>
      <c r="AO4772" s="17" t="e">
        <f t="shared" si="1645"/>
        <v>#N/A</v>
      </c>
      <c r="AP4772" s="17" t="e">
        <f t="shared" si="1642"/>
        <v>#N/A</v>
      </c>
      <c r="AQ4772" s="17" t="e">
        <f t="shared" si="1643"/>
        <v>#N/A</v>
      </c>
      <c r="AR4772" s="17" t="e">
        <f t="shared" si="1644"/>
        <v>#N/A</v>
      </c>
    </row>
    <row r="4773" spans="2:44" x14ac:dyDescent="0.25">
      <c r="B4773" t="e">
        <f>INDEX(RawData!$A$2:$A$1048576,MATCH(FmtData!$B$4+(ROW()-10),RawData!$A$2:$A$1048576,0))</f>
        <v>#N/A</v>
      </c>
      <c r="C477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73)</f>
        <v>#N/A</v>
      </c>
      <c r="D477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773" t="e">
        <f>INDEX(RawData!E$2:E$1048576,MATCH(FmtData!$B$4+(ROW()-10),RawData!$A$2:$A$1048576,0))</f>
        <v>#N/A</v>
      </c>
      <c r="F4773" t="e">
        <f>INDEX(RawData!F$2:F$1048576,MATCH(FmtData!$B$4+(ROW()-10),RawData!$A$2:$A$1048576,0))</f>
        <v>#N/A</v>
      </c>
      <c r="G4773" t="e">
        <f>INDEX(RawData!G$2:G$1048576,MATCH(FmtData!$B$4+(ROW()-10),RawData!$A$2:$A$1048576,0))</f>
        <v>#N/A</v>
      </c>
      <c r="H4773" t="e">
        <f>INDEX(RawData!H$2:H$1048576,MATCH(FmtData!$B$4+(ROW()-10),RawData!$A$2:$A$1048576,0))</f>
        <v>#N/A</v>
      </c>
      <c r="I4773" t="e">
        <f>INDEX(RawData!I$2:I$1048576,MATCH(FmtData!$B$4+(ROW()-10),RawData!$A$2:$A$1048576,0))</f>
        <v>#N/A</v>
      </c>
      <c r="J4773" t="e">
        <f>INDEX(RawData!J$2:J$1048576,MATCH(FmtData!$B$4+(ROW()-10),RawData!$A$2:$A$1048576,0))</f>
        <v>#N/A</v>
      </c>
      <c r="K4773" t="e">
        <f>INDEX(RawData!K$2:K$1048576,MATCH(FmtData!$B$4+(ROW()-10),RawData!$A$2:$A$1048576,0))</f>
        <v>#N/A</v>
      </c>
      <c r="L4773" t="e">
        <f>INDEX(RawData!L$2:L$1048576,MATCH(FmtData!$B$4+(ROW()-10),RawData!$A$2:$A$1048576,0))</f>
        <v>#N/A</v>
      </c>
      <c r="M4773" t="e">
        <f>INDEX(RawData!M$2:M$1048576,MATCH(FmtData!$B$4+(ROW()-10),RawData!$A$2:$A$1048576,0))</f>
        <v>#N/A</v>
      </c>
      <c r="N4773" t="e">
        <f>INDEX(RawData!N$2:N$1048576,MATCH(FmtData!$B$4+(ROW()-10),RawData!$A$2:$A$1048576,0))</f>
        <v>#N/A</v>
      </c>
      <c r="O4773" t="e">
        <f>INDEX(RawData!O$2:O$1048576,MATCH(FmtData!$B$4+(ROW()-10),RawData!$A$2:$A$1048576,0))</f>
        <v>#N/A</v>
      </c>
      <c r="P4773" t="e">
        <f>INDEX(RawData!P$2:P$1048576,MATCH(FmtData!$B$4+(ROW()-10),RawData!$A$2:$A$1048576,0))</f>
        <v>#N/A</v>
      </c>
      <c r="Q4773" t="e">
        <f>INDEX(RawData!Q$2:Q$1048576,MATCH(FmtData!$B$4+(ROW()-10),RawData!$A$2:$A$1048576,0))</f>
        <v>#N/A</v>
      </c>
      <c r="R4773" t="e">
        <f>INDEX(RawData!R$2:R$1048576,MATCH(FmtData!$B$4+(ROW()-10),RawData!$A$2:$A$1048576,0))</f>
        <v>#N/A</v>
      </c>
      <c r="S4773" t="e">
        <f>INDEX(RawData!S$2:S$1048576,MATCH(FmtData!$B$4+(ROW()-10),RawData!$A$2:$A$1048576,0))</f>
        <v>#N/A</v>
      </c>
      <c r="T4773" t="e">
        <f>INDEX(RawData!T$2:T$1048576,MATCH(FmtData!$B$4+(ROW()-10),RawData!$A$2:$A$1048576,0))</f>
        <v>#N/A</v>
      </c>
      <c r="U4773" t="e">
        <f>INDEX(RawData!U$2:U$1048576,MATCH(FmtData!$B$4+(ROW()-10),RawData!$A$2:$A$1048576,0))</f>
        <v>#N/A</v>
      </c>
      <c r="V4773" t="e">
        <f>INDEX(RawData!V$2:V$1048576,MATCH(FmtData!$B$4+(ROW()-10),RawData!$A$2:$A$1048576,0))</f>
        <v>#N/A</v>
      </c>
      <c r="W4773" s="8" t="e">
        <f t="shared" si="1631"/>
        <v>#N/A</v>
      </c>
      <c r="X4773" s="8" t="e">
        <f t="shared" si="1632"/>
        <v>#N/A</v>
      </c>
      <c r="Y4773" s="8" t="e">
        <f t="shared" si="1633"/>
        <v>#N/A</v>
      </c>
      <c r="Z4773" s="8" t="e">
        <f t="shared" si="1646"/>
        <v>#N/A</v>
      </c>
      <c r="AA4773" s="8" t="e">
        <f t="shared" si="1647"/>
        <v>#N/A</v>
      </c>
      <c r="AB4773" s="8" t="e">
        <f t="shared" si="1634"/>
        <v>#N/A</v>
      </c>
      <c r="AC4773" s="6" t="e">
        <f t="shared" si="1652"/>
        <v>#N/A</v>
      </c>
      <c r="AD4773" s="15" t="e">
        <f t="shared" si="1648"/>
        <v>#N/A</v>
      </c>
      <c r="AE4773" s="15" t="e">
        <f t="shared" si="1649"/>
        <v>#N/A</v>
      </c>
      <c r="AF4773" s="15" t="e">
        <f t="shared" si="1650"/>
        <v>#N/A</v>
      </c>
      <c r="AG4773" s="15" t="e">
        <f t="shared" si="1635"/>
        <v>#N/A</v>
      </c>
      <c r="AH4773" s="15" t="e">
        <f t="shared" si="1651"/>
        <v>#N/A</v>
      </c>
      <c r="AI4773" s="17" t="e">
        <f t="shared" si="1636"/>
        <v>#N/A</v>
      </c>
      <c r="AJ4773" s="17" t="e">
        <f t="shared" si="1637"/>
        <v>#N/A</v>
      </c>
      <c r="AK4773" s="17" t="e">
        <f t="shared" si="1638"/>
        <v>#N/A</v>
      </c>
      <c r="AL4773" s="17" t="e">
        <f t="shared" si="1639"/>
        <v>#N/A</v>
      </c>
      <c r="AM4773" s="17" t="e">
        <f t="shared" si="1640"/>
        <v>#N/A</v>
      </c>
      <c r="AN4773" s="17" t="e">
        <f t="shared" si="1641"/>
        <v>#N/A</v>
      </c>
      <c r="AO4773" s="17" t="e">
        <f t="shared" si="1645"/>
        <v>#N/A</v>
      </c>
      <c r="AP4773" s="17" t="e">
        <f t="shared" si="1642"/>
        <v>#N/A</v>
      </c>
      <c r="AQ4773" s="17" t="e">
        <f t="shared" si="1643"/>
        <v>#N/A</v>
      </c>
      <c r="AR4773" s="17" t="e">
        <f t="shared" si="1644"/>
        <v>#N/A</v>
      </c>
    </row>
    <row r="4774" spans="2:44" x14ac:dyDescent="0.25">
      <c r="B4774" t="e">
        <f>INDEX(RawData!$A$2:$A$1048576,MATCH(FmtData!$B$4+(ROW()-10),RawData!$A$2:$A$1048576,0))</f>
        <v>#N/A</v>
      </c>
      <c r="C477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74)</f>
        <v>#N/A</v>
      </c>
      <c r="D477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774" t="e">
        <f>INDEX(RawData!E$2:E$1048576,MATCH(FmtData!$B$4+(ROW()-10),RawData!$A$2:$A$1048576,0))</f>
        <v>#N/A</v>
      </c>
      <c r="F4774" t="e">
        <f>INDEX(RawData!F$2:F$1048576,MATCH(FmtData!$B$4+(ROW()-10),RawData!$A$2:$A$1048576,0))</f>
        <v>#N/A</v>
      </c>
      <c r="G4774" t="e">
        <f>INDEX(RawData!G$2:G$1048576,MATCH(FmtData!$B$4+(ROW()-10),RawData!$A$2:$A$1048576,0))</f>
        <v>#N/A</v>
      </c>
      <c r="H4774" t="e">
        <f>INDEX(RawData!H$2:H$1048576,MATCH(FmtData!$B$4+(ROW()-10),RawData!$A$2:$A$1048576,0))</f>
        <v>#N/A</v>
      </c>
      <c r="I4774" t="e">
        <f>INDEX(RawData!I$2:I$1048576,MATCH(FmtData!$B$4+(ROW()-10),RawData!$A$2:$A$1048576,0))</f>
        <v>#N/A</v>
      </c>
      <c r="J4774" t="e">
        <f>INDEX(RawData!J$2:J$1048576,MATCH(FmtData!$B$4+(ROW()-10),RawData!$A$2:$A$1048576,0))</f>
        <v>#N/A</v>
      </c>
      <c r="K4774" t="e">
        <f>INDEX(RawData!K$2:K$1048576,MATCH(FmtData!$B$4+(ROW()-10),RawData!$A$2:$A$1048576,0))</f>
        <v>#N/A</v>
      </c>
      <c r="L4774" t="e">
        <f>INDEX(RawData!L$2:L$1048576,MATCH(FmtData!$B$4+(ROW()-10),RawData!$A$2:$A$1048576,0))</f>
        <v>#N/A</v>
      </c>
      <c r="M4774" t="e">
        <f>INDEX(RawData!M$2:M$1048576,MATCH(FmtData!$B$4+(ROW()-10),RawData!$A$2:$A$1048576,0))</f>
        <v>#N/A</v>
      </c>
      <c r="N4774" t="e">
        <f>INDEX(RawData!N$2:N$1048576,MATCH(FmtData!$B$4+(ROW()-10),RawData!$A$2:$A$1048576,0))</f>
        <v>#N/A</v>
      </c>
      <c r="O4774" t="e">
        <f>INDEX(RawData!O$2:O$1048576,MATCH(FmtData!$B$4+(ROW()-10),RawData!$A$2:$A$1048576,0))</f>
        <v>#N/A</v>
      </c>
      <c r="P4774" t="e">
        <f>INDEX(RawData!P$2:P$1048576,MATCH(FmtData!$B$4+(ROW()-10),RawData!$A$2:$A$1048576,0))</f>
        <v>#N/A</v>
      </c>
      <c r="Q4774" t="e">
        <f>INDEX(RawData!Q$2:Q$1048576,MATCH(FmtData!$B$4+(ROW()-10),RawData!$A$2:$A$1048576,0))</f>
        <v>#N/A</v>
      </c>
      <c r="R4774" t="e">
        <f>INDEX(RawData!R$2:R$1048576,MATCH(FmtData!$B$4+(ROW()-10),RawData!$A$2:$A$1048576,0))</f>
        <v>#N/A</v>
      </c>
      <c r="S4774" t="e">
        <f>INDEX(RawData!S$2:S$1048576,MATCH(FmtData!$B$4+(ROW()-10),RawData!$A$2:$A$1048576,0))</f>
        <v>#N/A</v>
      </c>
      <c r="T4774" t="e">
        <f>INDEX(RawData!T$2:T$1048576,MATCH(FmtData!$B$4+(ROW()-10),RawData!$A$2:$A$1048576,0))</f>
        <v>#N/A</v>
      </c>
      <c r="U4774" t="e">
        <f>INDEX(RawData!U$2:U$1048576,MATCH(FmtData!$B$4+(ROW()-10),RawData!$A$2:$A$1048576,0))</f>
        <v>#N/A</v>
      </c>
      <c r="V4774" t="e">
        <f>INDEX(RawData!V$2:V$1048576,MATCH(FmtData!$B$4+(ROW()-10),RawData!$A$2:$A$1048576,0))</f>
        <v>#N/A</v>
      </c>
      <c r="W4774" s="8" t="e">
        <f t="shared" si="1631"/>
        <v>#N/A</v>
      </c>
      <c r="X4774" s="8" t="e">
        <f t="shared" si="1632"/>
        <v>#N/A</v>
      </c>
      <c r="Y4774" s="8" t="e">
        <f t="shared" si="1633"/>
        <v>#N/A</v>
      </c>
      <c r="Z4774" s="8" t="e">
        <f t="shared" si="1646"/>
        <v>#N/A</v>
      </c>
      <c r="AA4774" s="8" t="e">
        <f t="shared" si="1647"/>
        <v>#N/A</v>
      </c>
      <c r="AB4774" s="8" t="e">
        <f t="shared" si="1634"/>
        <v>#N/A</v>
      </c>
      <c r="AC4774" s="6" t="e">
        <f t="shared" si="1652"/>
        <v>#N/A</v>
      </c>
      <c r="AD4774" s="15" t="e">
        <f t="shared" si="1648"/>
        <v>#N/A</v>
      </c>
      <c r="AE4774" s="15" t="e">
        <f t="shared" si="1649"/>
        <v>#N/A</v>
      </c>
      <c r="AF4774" s="15" t="e">
        <f t="shared" si="1650"/>
        <v>#N/A</v>
      </c>
      <c r="AG4774" s="15" t="e">
        <f t="shared" si="1635"/>
        <v>#N/A</v>
      </c>
      <c r="AH4774" s="15" t="e">
        <f t="shared" si="1651"/>
        <v>#N/A</v>
      </c>
      <c r="AI4774" s="17" t="e">
        <f t="shared" si="1636"/>
        <v>#N/A</v>
      </c>
      <c r="AJ4774" s="17" t="e">
        <f t="shared" si="1637"/>
        <v>#N/A</v>
      </c>
      <c r="AK4774" s="17" t="e">
        <f t="shared" si="1638"/>
        <v>#N/A</v>
      </c>
      <c r="AL4774" s="17" t="e">
        <f t="shared" si="1639"/>
        <v>#N/A</v>
      </c>
      <c r="AM4774" s="17" t="e">
        <f t="shared" si="1640"/>
        <v>#N/A</v>
      </c>
      <c r="AN4774" s="17" t="e">
        <f t="shared" si="1641"/>
        <v>#N/A</v>
      </c>
      <c r="AO4774" s="17" t="e">
        <f t="shared" si="1645"/>
        <v>#N/A</v>
      </c>
      <c r="AP4774" s="17" t="e">
        <f t="shared" si="1642"/>
        <v>#N/A</v>
      </c>
      <c r="AQ4774" s="17" t="e">
        <f t="shared" si="1643"/>
        <v>#N/A</v>
      </c>
      <c r="AR4774" s="17" t="e">
        <f t="shared" si="1644"/>
        <v>#N/A</v>
      </c>
    </row>
    <row r="4775" spans="2:44" x14ac:dyDescent="0.25">
      <c r="B4775" t="e">
        <f>INDEX(RawData!$A$2:$A$1048576,MATCH(FmtData!$B$4+(ROW()-10),RawData!$A$2:$A$1048576,0))</f>
        <v>#N/A</v>
      </c>
      <c r="C477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75)</f>
        <v>#N/A</v>
      </c>
      <c r="D477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775" t="e">
        <f>INDEX(RawData!E$2:E$1048576,MATCH(FmtData!$B$4+(ROW()-10),RawData!$A$2:$A$1048576,0))</f>
        <v>#N/A</v>
      </c>
      <c r="F4775" t="e">
        <f>INDEX(RawData!F$2:F$1048576,MATCH(FmtData!$B$4+(ROW()-10),RawData!$A$2:$A$1048576,0))</f>
        <v>#N/A</v>
      </c>
      <c r="G4775" t="e">
        <f>INDEX(RawData!G$2:G$1048576,MATCH(FmtData!$B$4+(ROW()-10),RawData!$A$2:$A$1048576,0))</f>
        <v>#N/A</v>
      </c>
      <c r="H4775" t="e">
        <f>INDEX(RawData!H$2:H$1048576,MATCH(FmtData!$B$4+(ROW()-10),RawData!$A$2:$A$1048576,0))</f>
        <v>#N/A</v>
      </c>
      <c r="I4775" t="e">
        <f>INDEX(RawData!I$2:I$1048576,MATCH(FmtData!$B$4+(ROW()-10),RawData!$A$2:$A$1048576,0))</f>
        <v>#N/A</v>
      </c>
      <c r="J4775" t="e">
        <f>INDEX(RawData!J$2:J$1048576,MATCH(FmtData!$B$4+(ROW()-10),RawData!$A$2:$A$1048576,0))</f>
        <v>#N/A</v>
      </c>
      <c r="K4775" t="e">
        <f>INDEX(RawData!K$2:K$1048576,MATCH(FmtData!$B$4+(ROW()-10),RawData!$A$2:$A$1048576,0))</f>
        <v>#N/A</v>
      </c>
      <c r="L4775" t="e">
        <f>INDEX(RawData!L$2:L$1048576,MATCH(FmtData!$B$4+(ROW()-10),RawData!$A$2:$A$1048576,0))</f>
        <v>#N/A</v>
      </c>
      <c r="M4775" t="e">
        <f>INDEX(RawData!M$2:M$1048576,MATCH(FmtData!$B$4+(ROW()-10),RawData!$A$2:$A$1048576,0))</f>
        <v>#N/A</v>
      </c>
      <c r="N4775" t="e">
        <f>INDEX(RawData!N$2:N$1048576,MATCH(FmtData!$B$4+(ROW()-10),RawData!$A$2:$A$1048576,0))</f>
        <v>#N/A</v>
      </c>
      <c r="O4775" t="e">
        <f>INDEX(RawData!O$2:O$1048576,MATCH(FmtData!$B$4+(ROW()-10),RawData!$A$2:$A$1048576,0))</f>
        <v>#N/A</v>
      </c>
      <c r="P4775" t="e">
        <f>INDEX(RawData!P$2:P$1048576,MATCH(FmtData!$B$4+(ROW()-10),RawData!$A$2:$A$1048576,0))</f>
        <v>#N/A</v>
      </c>
      <c r="Q4775" t="e">
        <f>INDEX(RawData!Q$2:Q$1048576,MATCH(FmtData!$B$4+(ROW()-10),RawData!$A$2:$A$1048576,0))</f>
        <v>#N/A</v>
      </c>
      <c r="R4775" t="e">
        <f>INDEX(RawData!R$2:R$1048576,MATCH(FmtData!$B$4+(ROW()-10),RawData!$A$2:$A$1048576,0))</f>
        <v>#N/A</v>
      </c>
      <c r="S4775" t="e">
        <f>INDEX(RawData!S$2:S$1048576,MATCH(FmtData!$B$4+(ROW()-10),RawData!$A$2:$A$1048576,0))</f>
        <v>#N/A</v>
      </c>
      <c r="T4775" t="e">
        <f>INDEX(RawData!T$2:T$1048576,MATCH(FmtData!$B$4+(ROW()-10),RawData!$A$2:$A$1048576,0))</f>
        <v>#N/A</v>
      </c>
      <c r="U4775" t="e">
        <f>INDEX(RawData!U$2:U$1048576,MATCH(FmtData!$B$4+(ROW()-10),RawData!$A$2:$A$1048576,0))</f>
        <v>#N/A</v>
      </c>
      <c r="V4775" t="e">
        <f>INDEX(RawData!V$2:V$1048576,MATCH(FmtData!$B$4+(ROW()-10),RawData!$A$2:$A$1048576,0))</f>
        <v>#N/A</v>
      </c>
      <c r="W4775" s="8" t="e">
        <f t="shared" si="1631"/>
        <v>#N/A</v>
      </c>
      <c r="X4775" s="8" t="e">
        <f t="shared" si="1632"/>
        <v>#N/A</v>
      </c>
      <c r="Y4775" s="8" t="e">
        <f t="shared" si="1633"/>
        <v>#N/A</v>
      </c>
      <c r="Z4775" s="8" t="e">
        <f t="shared" si="1646"/>
        <v>#N/A</v>
      </c>
      <c r="AA4775" s="8" t="e">
        <f t="shared" si="1647"/>
        <v>#N/A</v>
      </c>
      <c r="AB4775" s="8" t="e">
        <f t="shared" si="1634"/>
        <v>#N/A</v>
      </c>
      <c r="AC4775" s="6" t="e">
        <f t="shared" si="1652"/>
        <v>#N/A</v>
      </c>
      <c r="AD4775" s="15" t="e">
        <f t="shared" si="1648"/>
        <v>#N/A</v>
      </c>
      <c r="AE4775" s="15" t="e">
        <f t="shared" si="1649"/>
        <v>#N/A</v>
      </c>
      <c r="AF4775" s="15" t="e">
        <f t="shared" si="1650"/>
        <v>#N/A</v>
      </c>
      <c r="AG4775" s="15" t="e">
        <f t="shared" si="1635"/>
        <v>#N/A</v>
      </c>
      <c r="AH4775" s="15" t="e">
        <f t="shared" si="1651"/>
        <v>#N/A</v>
      </c>
      <c r="AI4775" s="17" t="e">
        <f t="shared" si="1636"/>
        <v>#N/A</v>
      </c>
      <c r="AJ4775" s="17" t="e">
        <f t="shared" si="1637"/>
        <v>#N/A</v>
      </c>
      <c r="AK4775" s="17" t="e">
        <f t="shared" si="1638"/>
        <v>#N/A</v>
      </c>
      <c r="AL4775" s="17" t="e">
        <f t="shared" si="1639"/>
        <v>#N/A</v>
      </c>
      <c r="AM4775" s="17" t="e">
        <f t="shared" si="1640"/>
        <v>#N/A</v>
      </c>
      <c r="AN4775" s="17" t="e">
        <f t="shared" si="1641"/>
        <v>#N/A</v>
      </c>
      <c r="AO4775" s="17" t="e">
        <f t="shared" si="1645"/>
        <v>#N/A</v>
      </c>
      <c r="AP4775" s="17" t="e">
        <f t="shared" si="1642"/>
        <v>#N/A</v>
      </c>
      <c r="AQ4775" s="17" t="e">
        <f t="shared" si="1643"/>
        <v>#N/A</v>
      </c>
      <c r="AR4775" s="17" t="e">
        <f t="shared" si="1644"/>
        <v>#N/A</v>
      </c>
    </row>
    <row r="4776" spans="2:44" x14ac:dyDescent="0.25">
      <c r="B4776" t="e">
        <f>INDEX(RawData!$A$2:$A$1048576,MATCH(FmtData!$B$4+(ROW()-10),RawData!$A$2:$A$1048576,0))</f>
        <v>#N/A</v>
      </c>
      <c r="C477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76)</f>
        <v>#N/A</v>
      </c>
      <c r="D477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776" t="e">
        <f>INDEX(RawData!E$2:E$1048576,MATCH(FmtData!$B$4+(ROW()-10),RawData!$A$2:$A$1048576,0))</f>
        <v>#N/A</v>
      </c>
      <c r="F4776" t="e">
        <f>INDEX(RawData!F$2:F$1048576,MATCH(FmtData!$B$4+(ROW()-10),RawData!$A$2:$A$1048576,0))</f>
        <v>#N/A</v>
      </c>
      <c r="G4776" t="e">
        <f>INDEX(RawData!G$2:G$1048576,MATCH(FmtData!$B$4+(ROW()-10),RawData!$A$2:$A$1048576,0))</f>
        <v>#N/A</v>
      </c>
      <c r="H4776" t="e">
        <f>INDEX(RawData!H$2:H$1048576,MATCH(FmtData!$B$4+(ROW()-10),RawData!$A$2:$A$1048576,0))</f>
        <v>#N/A</v>
      </c>
      <c r="I4776" t="e">
        <f>INDEX(RawData!I$2:I$1048576,MATCH(FmtData!$B$4+(ROW()-10),RawData!$A$2:$A$1048576,0))</f>
        <v>#N/A</v>
      </c>
      <c r="J4776" t="e">
        <f>INDEX(RawData!J$2:J$1048576,MATCH(FmtData!$B$4+(ROW()-10),RawData!$A$2:$A$1048576,0))</f>
        <v>#N/A</v>
      </c>
      <c r="K4776" t="e">
        <f>INDEX(RawData!K$2:K$1048576,MATCH(FmtData!$B$4+(ROW()-10),RawData!$A$2:$A$1048576,0))</f>
        <v>#N/A</v>
      </c>
      <c r="L4776" t="e">
        <f>INDEX(RawData!L$2:L$1048576,MATCH(FmtData!$B$4+(ROW()-10),RawData!$A$2:$A$1048576,0))</f>
        <v>#N/A</v>
      </c>
      <c r="M4776" t="e">
        <f>INDEX(RawData!M$2:M$1048576,MATCH(FmtData!$B$4+(ROW()-10),RawData!$A$2:$A$1048576,0))</f>
        <v>#N/A</v>
      </c>
      <c r="N4776" t="e">
        <f>INDEX(RawData!N$2:N$1048576,MATCH(FmtData!$B$4+(ROW()-10),RawData!$A$2:$A$1048576,0))</f>
        <v>#N/A</v>
      </c>
      <c r="O4776" t="e">
        <f>INDEX(RawData!O$2:O$1048576,MATCH(FmtData!$B$4+(ROW()-10),RawData!$A$2:$A$1048576,0))</f>
        <v>#N/A</v>
      </c>
      <c r="P4776" t="e">
        <f>INDEX(RawData!P$2:P$1048576,MATCH(FmtData!$B$4+(ROW()-10),RawData!$A$2:$A$1048576,0))</f>
        <v>#N/A</v>
      </c>
      <c r="Q4776" t="e">
        <f>INDEX(RawData!Q$2:Q$1048576,MATCH(FmtData!$B$4+(ROW()-10),RawData!$A$2:$A$1048576,0))</f>
        <v>#N/A</v>
      </c>
      <c r="R4776" t="e">
        <f>INDEX(RawData!R$2:R$1048576,MATCH(FmtData!$B$4+(ROW()-10),RawData!$A$2:$A$1048576,0))</f>
        <v>#N/A</v>
      </c>
      <c r="S4776" t="e">
        <f>INDEX(RawData!S$2:S$1048576,MATCH(FmtData!$B$4+(ROW()-10),RawData!$A$2:$A$1048576,0))</f>
        <v>#N/A</v>
      </c>
      <c r="T4776" t="e">
        <f>INDEX(RawData!T$2:T$1048576,MATCH(FmtData!$B$4+(ROW()-10),RawData!$A$2:$A$1048576,0))</f>
        <v>#N/A</v>
      </c>
      <c r="U4776" t="e">
        <f>INDEX(RawData!U$2:U$1048576,MATCH(FmtData!$B$4+(ROW()-10),RawData!$A$2:$A$1048576,0))</f>
        <v>#N/A</v>
      </c>
      <c r="V4776" t="e">
        <f>INDEX(RawData!V$2:V$1048576,MATCH(FmtData!$B$4+(ROW()-10),RawData!$A$2:$A$1048576,0))</f>
        <v>#N/A</v>
      </c>
      <c r="W4776" s="8" t="e">
        <f t="shared" si="1631"/>
        <v>#N/A</v>
      </c>
      <c r="X4776" s="8" t="e">
        <f t="shared" si="1632"/>
        <v>#N/A</v>
      </c>
      <c r="Y4776" s="8" t="e">
        <f t="shared" si="1633"/>
        <v>#N/A</v>
      </c>
      <c r="Z4776" s="8" t="e">
        <f t="shared" si="1646"/>
        <v>#N/A</v>
      </c>
      <c r="AA4776" s="8" t="e">
        <f t="shared" si="1647"/>
        <v>#N/A</v>
      </c>
      <c r="AB4776" s="8" t="e">
        <f t="shared" si="1634"/>
        <v>#N/A</v>
      </c>
      <c r="AC4776" s="6" t="e">
        <f t="shared" si="1652"/>
        <v>#N/A</v>
      </c>
      <c r="AD4776" s="15" t="e">
        <f t="shared" si="1648"/>
        <v>#N/A</v>
      </c>
      <c r="AE4776" s="15" t="e">
        <f t="shared" si="1649"/>
        <v>#N/A</v>
      </c>
      <c r="AF4776" s="15" t="e">
        <f t="shared" si="1650"/>
        <v>#N/A</v>
      </c>
      <c r="AG4776" s="15" t="e">
        <f t="shared" si="1635"/>
        <v>#N/A</v>
      </c>
      <c r="AH4776" s="15" t="e">
        <f t="shared" si="1651"/>
        <v>#N/A</v>
      </c>
      <c r="AI4776" s="17" t="e">
        <f t="shared" si="1636"/>
        <v>#N/A</v>
      </c>
      <c r="AJ4776" s="17" t="e">
        <f t="shared" si="1637"/>
        <v>#N/A</v>
      </c>
      <c r="AK4776" s="17" t="e">
        <f t="shared" si="1638"/>
        <v>#N/A</v>
      </c>
      <c r="AL4776" s="17" t="e">
        <f t="shared" si="1639"/>
        <v>#N/A</v>
      </c>
      <c r="AM4776" s="17" t="e">
        <f t="shared" si="1640"/>
        <v>#N/A</v>
      </c>
      <c r="AN4776" s="17" t="e">
        <f t="shared" si="1641"/>
        <v>#N/A</v>
      </c>
      <c r="AO4776" s="17" t="e">
        <f t="shared" si="1645"/>
        <v>#N/A</v>
      </c>
      <c r="AP4776" s="17" t="e">
        <f t="shared" si="1642"/>
        <v>#N/A</v>
      </c>
      <c r="AQ4776" s="17" t="e">
        <f t="shared" si="1643"/>
        <v>#N/A</v>
      </c>
      <c r="AR4776" s="17" t="e">
        <f t="shared" si="1644"/>
        <v>#N/A</v>
      </c>
    </row>
    <row r="4777" spans="2:44" x14ac:dyDescent="0.25">
      <c r="B4777" t="e">
        <f>INDEX(RawData!$A$2:$A$1048576,MATCH(FmtData!$B$4+(ROW()-10),RawData!$A$2:$A$1048576,0))</f>
        <v>#N/A</v>
      </c>
      <c r="C477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77)</f>
        <v>#N/A</v>
      </c>
      <c r="D477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777" t="e">
        <f>INDEX(RawData!E$2:E$1048576,MATCH(FmtData!$B$4+(ROW()-10),RawData!$A$2:$A$1048576,0))</f>
        <v>#N/A</v>
      </c>
      <c r="F4777" t="e">
        <f>INDEX(RawData!F$2:F$1048576,MATCH(FmtData!$B$4+(ROW()-10),RawData!$A$2:$A$1048576,0))</f>
        <v>#N/A</v>
      </c>
      <c r="G4777" t="e">
        <f>INDEX(RawData!G$2:G$1048576,MATCH(FmtData!$B$4+(ROW()-10),RawData!$A$2:$A$1048576,0))</f>
        <v>#N/A</v>
      </c>
      <c r="H4777" t="e">
        <f>INDEX(RawData!H$2:H$1048576,MATCH(FmtData!$B$4+(ROW()-10),RawData!$A$2:$A$1048576,0))</f>
        <v>#N/A</v>
      </c>
      <c r="I4777" t="e">
        <f>INDEX(RawData!I$2:I$1048576,MATCH(FmtData!$B$4+(ROW()-10),RawData!$A$2:$A$1048576,0))</f>
        <v>#N/A</v>
      </c>
      <c r="J4777" t="e">
        <f>INDEX(RawData!J$2:J$1048576,MATCH(FmtData!$B$4+(ROW()-10),RawData!$A$2:$A$1048576,0))</f>
        <v>#N/A</v>
      </c>
      <c r="K4777" t="e">
        <f>INDEX(RawData!K$2:K$1048576,MATCH(FmtData!$B$4+(ROW()-10),RawData!$A$2:$A$1048576,0))</f>
        <v>#N/A</v>
      </c>
      <c r="L4777" t="e">
        <f>INDEX(RawData!L$2:L$1048576,MATCH(FmtData!$B$4+(ROW()-10),RawData!$A$2:$A$1048576,0))</f>
        <v>#N/A</v>
      </c>
      <c r="M4777" t="e">
        <f>INDEX(RawData!M$2:M$1048576,MATCH(FmtData!$B$4+(ROW()-10),RawData!$A$2:$A$1048576,0))</f>
        <v>#N/A</v>
      </c>
      <c r="N4777" t="e">
        <f>INDEX(RawData!N$2:N$1048576,MATCH(FmtData!$B$4+(ROW()-10),RawData!$A$2:$A$1048576,0))</f>
        <v>#N/A</v>
      </c>
      <c r="O4777" t="e">
        <f>INDEX(RawData!O$2:O$1048576,MATCH(FmtData!$B$4+(ROW()-10),RawData!$A$2:$A$1048576,0))</f>
        <v>#N/A</v>
      </c>
      <c r="P4777" t="e">
        <f>INDEX(RawData!P$2:P$1048576,MATCH(FmtData!$B$4+(ROW()-10),RawData!$A$2:$A$1048576,0))</f>
        <v>#N/A</v>
      </c>
      <c r="Q4777" t="e">
        <f>INDEX(RawData!Q$2:Q$1048576,MATCH(FmtData!$B$4+(ROW()-10),RawData!$A$2:$A$1048576,0))</f>
        <v>#N/A</v>
      </c>
      <c r="R4777" t="e">
        <f>INDEX(RawData!R$2:R$1048576,MATCH(FmtData!$B$4+(ROW()-10),RawData!$A$2:$A$1048576,0))</f>
        <v>#N/A</v>
      </c>
      <c r="S4777" t="e">
        <f>INDEX(RawData!S$2:S$1048576,MATCH(FmtData!$B$4+(ROW()-10),RawData!$A$2:$A$1048576,0))</f>
        <v>#N/A</v>
      </c>
      <c r="T4777" t="e">
        <f>INDEX(RawData!T$2:T$1048576,MATCH(FmtData!$B$4+(ROW()-10),RawData!$A$2:$A$1048576,0))</f>
        <v>#N/A</v>
      </c>
      <c r="U4777" t="e">
        <f>INDEX(RawData!U$2:U$1048576,MATCH(FmtData!$B$4+(ROW()-10),RawData!$A$2:$A$1048576,0))</f>
        <v>#N/A</v>
      </c>
      <c r="V4777" t="e">
        <f>INDEX(RawData!V$2:V$1048576,MATCH(FmtData!$B$4+(ROW()-10),RawData!$A$2:$A$1048576,0))</f>
        <v>#N/A</v>
      </c>
      <c r="W4777" s="8" t="e">
        <f t="shared" si="1631"/>
        <v>#N/A</v>
      </c>
      <c r="X4777" s="8" t="e">
        <f t="shared" si="1632"/>
        <v>#N/A</v>
      </c>
      <c r="Y4777" s="8" t="e">
        <f t="shared" si="1633"/>
        <v>#N/A</v>
      </c>
      <c r="Z4777" s="8" t="e">
        <f t="shared" si="1646"/>
        <v>#N/A</v>
      </c>
      <c r="AA4777" s="8" t="e">
        <f t="shared" si="1647"/>
        <v>#N/A</v>
      </c>
      <c r="AB4777" s="8" t="e">
        <f t="shared" si="1634"/>
        <v>#N/A</v>
      </c>
      <c r="AC4777" s="6" t="e">
        <f t="shared" si="1652"/>
        <v>#N/A</v>
      </c>
      <c r="AD4777" s="15" t="e">
        <f t="shared" si="1648"/>
        <v>#N/A</v>
      </c>
      <c r="AE4777" s="15" t="e">
        <f t="shared" si="1649"/>
        <v>#N/A</v>
      </c>
      <c r="AF4777" s="15" t="e">
        <f t="shared" si="1650"/>
        <v>#N/A</v>
      </c>
      <c r="AG4777" s="15" t="e">
        <f t="shared" si="1635"/>
        <v>#N/A</v>
      </c>
      <c r="AH4777" s="15" t="e">
        <f t="shared" si="1651"/>
        <v>#N/A</v>
      </c>
      <c r="AI4777" s="17" t="e">
        <f t="shared" si="1636"/>
        <v>#N/A</v>
      </c>
      <c r="AJ4777" s="17" t="e">
        <f t="shared" si="1637"/>
        <v>#N/A</v>
      </c>
      <c r="AK4777" s="17" t="e">
        <f t="shared" si="1638"/>
        <v>#N/A</v>
      </c>
      <c r="AL4777" s="17" t="e">
        <f t="shared" si="1639"/>
        <v>#N/A</v>
      </c>
      <c r="AM4777" s="17" t="e">
        <f t="shared" si="1640"/>
        <v>#N/A</v>
      </c>
      <c r="AN4777" s="17" t="e">
        <f t="shared" si="1641"/>
        <v>#N/A</v>
      </c>
      <c r="AO4777" s="17" t="e">
        <f t="shared" si="1645"/>
        <v>#N/A</v>
      </c>
      <c r="AP4777" s="17" t="e">
        <f t="shared" si="1642"/>
        <v>#N/A</v>
      </c>
      <c r="AQ4777" s="17" t="e">
        <f t="shared" si="1643"/>
        <v>#N/A</v>
      </c>
      <c r="AR4777" s="17" t="e">
        <f t="shared" si="1644"/>
        <v>#N/A</v>
      </c>
    </row>
    <row r="4778" spans="2:44" x14ac:dyDescent="0.25">
      <c r="B4778" t="e">
        <f>INDEX(RawData!$A$2:$A$1048576,MATCH(FmtData!$B$4+(ROW()-10),RawData!$A$2:$A$1048576,0))</f>
        <v>#N/A</v>
      </c>
      <c r="C477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78)</f>
        <v>#N/A</v>
      </c>
      <c r="D477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778" t="e">
        <f>INDEX(RawData!E$2:E$1048576,MATCH(FmtData!$B$4+(ROW()-10),RawData!$A$2:$A$1048576,0))</f>
        <v>#N/A</v>
      </c>
      <c r="F4778" t="e">
        <f>INDEX(RawData!F$2:F$1048576,MATCH(FmtData!$B$4+(ROW()-10),RawData!$A$2:$A$1048576,0))</f>
        <v>#N/A</v>
      </c>
      <c r="G4778" t="e">
        <f>INDEX(RawData!G$2:G$1048576,MATCH(FmtData!$B$4+(ROW()-10),RawData!$A$2:$A$1048576,0))</f>
        <v>#N/A</v>
      </c>
      <c r="H4778" t="e">
        <f>INDEX(RawData!H$2:H$1048576,MATCH(FmtData!$B$4+(ROW()-10),RawData!$A$2:$A$1048576,0))</f>
        <v>#N/A</v>
      </c>
      <c r="I4778" t="e">
        <f>INDEX(RawData!I$2:I$1048576,MATCH(FmtData!$B$4+(ROW()-10),RawData!$A$2:$A$1048576,0))</f>
        <v>#N/A</v>
      </c>
      <c r="J4778" t="e">
        <f>INDEX(RawData!J$2:J$1048576,MATCH(FmtData!$B$4+(ROW()-10),RawData!$A$2:$A$1048576,0))</f>
        <v>#N/A</v>
      </c>
      <c r="K4778" t="e">
        <f>INDEX(RawData!K$2:K$1048576,MATCH(FmtData!$B$4+(ROW()-10),RawData!$A$2:$A$1048576,0))</f>
        <v>#N/A</v>
      </c>
      <c r="L4778" t="e">
        <f>INDEX(RawData!L$2:L$1048576,MATCH(FmtData!$B$4+(ROW()-10),RawData!$A$2:$A$1048576,0))</f>
        <v>#N/A</v>
      </c>
      <c r="M4778" t="e">
        <f>INDEX(RawData!M$2:M$1048576,MATCH(FmtData!$B$4+(ROW()-10),RawData!$A$2:$A$1048576,0))</f>
        <v>#N/A</v>
      </c>
      <c r="N4778" t="e">
        <f>INDEX(RawData!N$2:N$1048576,MATCH(FmtData!$B$4+(ROW()-10),RawData!$A$2:$A$1048576,0))</f>
        <v>#N/A</v>
      </c>
      <c r="O4778" t="e">
        <f>INDEX(RawData!O$2:O$1048576,MATCH(FmtData!$B$4+(ROW()-10),RawData!$A$2:$A$1048576,0))</f>
        <v>#N/A</v>
      </c>
      <c r="P4778" t="e">
        <f>INDEX(RawData!P$2:P$1048576,MATCH(FmtData!$B$4+(ROW()-10),RawData!$A$2:$A$1048576,0))</f>
        <v>#N/A</v>
      </c>
      <c r="Q4778" t="e">
        <f>INDEX(RawData!Q$2:Q$1048576,MATCH(FmtData!$B$4+(ROW()-10),RawData!$A$2:$A$1048576,0))</f>
        <v>#N/A</v>
      </c>
      <c r="R4778" t="e">
        <f>INDEX(RawData!R$2:R$1048576,MATCH(FmtData!$B$4+(ROW()-10),RawData!$A$2:$A$1048576,0))</f>
        <v>#N/A</v>
      </c>
      <c r="S4778" t="e">
        <f>INDEX(RawData!S$2:S$1048576,MATCH(FmtData!$B$4+(ROW()-10),RawData!$A$2:$A$1048576,0))</f>
        <v>#N/A</v>
      </c>
      <c r="T4778" t="e">
        <f>INDEX(RawData!T$2:T$1048576,MATCH(FmtData!$B$4+(ROW()-10),RawData!$A$2:$A$1048576,0))</f>
        <v>#N/A</v>
      </c>
      <c r="U4778" t="e">
        <f>INDEX(RawData!U$2:U$1048576,MATCH(FmtData!$B$4+(ROW()-10),RawData!$A$2:$A$1048576,0))</f>
        <v>#N/A</v>
      </c>
      <c r="V4778" t="e">
        <f>INDEX(RawData!V$2:V$1048576,MATCH(FmtData!$B$4+(ROW()-10),RawData!$A$2:$A$1048576,0))</f>
        <v>#N/A</v>
      </c>
      <c r="W4778" s="8" t="e">
        <f t="shared" si="1631"/>
        <v>#N/A</v>
      </c>
      <c r="X4778" s="8" t="e">
        <f t="shared" si="1632"/>
        <v>#N/A</v>
      </c>
      <c r="Y4778" s="8" t="e">
        <f t="shared" si="1633"/>
        <v>#N/A</v>
      </c>
      <c r="Z4778" s="8" t="e">
        <f t="shared" si="1646"/>
        <v>#N/A</v>
      </c>
      <c r="AA4778" s="8" t="e">
        <f t="shared" si="1647"/>
        <v>#N/A</v>
      </c>
      <c r="AB4778" s="8" t="e">
        <f t="shared" si="1634"/>
        <v>#N/A</v>
      </c>
      <c r="AC4778" s="6" t="e">
        <f t="shared" si="1652"/>
        <v>#N/A</v>
      </c>
      <c r="AD4778" s="15" t="e">
        <f t="shared" si="1648"/>
        <v>#N/A</v>
      </c>
      <c r="AE4778" s="15" t="e">
        <f t="shared" si="1649"/>
        <v>#N/A</v>
      </c>
      <c r="AF4778" s="15" t="e">
        <f t="shared" si="1650"/>
        <v>#N/A</v>
      </c>
      <c r="AG4778" s="15" t="e">
        <f t="shared" si="1635"/>
        <v>#N/A</v>
      </c>
      <c r="AH4778" s="15" t="e">
        <f t="shared" si="1651"/>
        <v>#N/A</v>
      </c>
      <c r="AI4778" s="17" t="e">
        <f t="shared" si="1636"/>
        <v>#N/A</v>
      </c>
      <c r="AJ4778" s="17" t="e">
        <f t="shared" si="1637"/>
        <v>#N/A</v>
      </c>
      <c r="AK4778" s="17" t="e">
        <f t="shared" si="1638"/>
        <v>#N/A</v>
      </c>
      <c r="AL4778" s="17" t="e">
        <f t="shared" si="1639"/>
        <v>#N/A</v>
      </c>
      <c r="AM4778" s="17" t="e">
        <f t="shared" si="1640"/>
        <v>#N/A</v>
      </c>
      <c r="AN4778" s="17" t="e">
        <f t="shared" si="1641"/>
        <v>#N/A</v>
      </c>
      <c r="AO4778" s="17" t="e">
        <f t="shared" si="1645"/>
        <v>#N/A</v>
      </c>
      <c r="AP4778" s="17" t="e">
        <f t="shared" si="1642"/>
        <v>#N/A</v>
      </c>
      <c r="AQ4778" s="17" t="e">
        <f t="shared" si="1643"/>
        <v>#N/A</v>
      </c>
      <c r="AR4778" s="17" t="e">
        <f t="shared" si="1644"/>
        <v>#N/A</v>
      </c>
    </row>
    <row r="4779" spans="2:44" x14ac:dyDescent="0.25">
      <c r="B4779" t="e">
        <f>INDEX(RawData!$A$2:$A$1048576,MATCH(FmtData!$B$4+(ROW()-10),RawData!$A$2:$A$1048576,0))</f>
        <v>#N/A</v>
      </c>
      <c r="C477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79)</f>
        <v>#N/A</v>
      </c>
      <c r="D477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779" t="e">
        <f>INDEX(RawData!E$2:E$1048576,MATCH(FmtData!$B$4+(ROW()-10),RawData!$A$2:$A$1048576,0))</f>
        <v>#N/A</v>
      </c>
      <c r="F4779" t="e">
        <f>INDEX(RawData!F$2:F$1048576,MATCH(FmtData!$B$4+(ROW()-10),RawData!$A$2:$A$1048576,0))</f>
        <v>#N/A</v>
      </c>
      <c r="G4779" t="e">
        <f>INDEX(RawData!G$2:G$1048576,MATCH(FmtData!$B$4+(ROW()-10),RawData!$A$2:$A$1048576,0))</f>
        <v>#N/A</v>
      </c>
      <c r="H4779" t="e">
        <f>INDEX(RawData!H$2:H$1048576,MATCH(FmtData!$B$4+(ROW()-10),RawData!$A$2:$A$1048576,0))</f>
        <v>#N/A</v>
      </c>
      <c r="I4779" t="e">
        <f>INDEX(RawData!I$2:I$1048576,MATCH(FmtData!$B$4+(ROW()-10),RawData!$A$2:$A$1048576,0))</f>
        <v>#N/A</v>
      </c>
      <c r="J4779" t="e">
        <f>INDEX(RawData!J$2:J$1048576,MATCH(FmtData!$B$4+(ROW()-10),RawData!$A$2:$A$1048576,0))</f>
        <v>#N/A</v>
      </c>
      <c r="K4779" t="e">
        <f>INDEX(RawData!K$2:K$1048576,MATCH(FmtData!$B$4+(ROW()-10),RawData!$A$2:$A$1048576,0))</f>
        <v>#N/A</v>
      </c>
      <c r="L4779" t="e">
        <f>INDEX(RawData!L$2:L$1048576,MATCH(FmtData!$B$4+(ROW()-10),RawData!$A$2:$A$1048576,0))</f>
        <v>#N/A</v>
      </c>
      <c r="M4779" t="e">
        <f>INDEX(RawData!M$2:M$1048576,MATCH(FmtData!$B$4+(ROW()-10),RawData!$A$2:$A$1048576,0))</f>
        <v>#N/A</v>
      </c>
      <c r="N4779" t="e">
        <f>INDEX(RawData!N$2:N$1048576,MATCH(FmtData!$B$4+(ROW()-10),RawData!$A$2:$A$1048576,0))</f>
        <v>#N/A</v>
      </c>
      <c r="O4779" t="e">
        <f>INDEX(RawData!O$2:O$1048576,MATCH(FmtData!$B$4+(ROW()-10),RawData!$A$2:$A$1048576,0))</f>
        <v>#N/A</v>
      </c>
      <c r="P4779" t="e">
        <f>INDEX(RawData!P$2:P$1048576,MATCH(FmtData!$B$4+(ROW()-10),RawData!$A$2:$A$1048576,0))</f>
        <v>#N/A</v>
      </c>
      <c r="Q4779" t="e">
        <f>INDEX(RawData!Q$2:Q$1048576,MATCH(FmtData!$B$4+(ROW()-10),RawData!$A$2:$A$1048576,0))</f>
        <v>#N/A</v>
      </c>
      <c r="R4779" t="e">
        <f>INDEX(RawData!R$2:R$1048576,MATCH(FmtData!$B$4+(ROW()-10),RawData!$A$2:$A$1048576,0))</f>
        <v>#N/A</v>
      </c>
      <c r="S4779" t="e">
        <f>INDEX(RawData!S$2:S$1048576,MATCH(FmtData!$B$4+(ROW()-10),RawData!$A$2:$A$1048576,0))</f>
        <v>#N/A</v>
      </c>
      <c r="T4779" t="e">
        <f>INDEX(RawData!T$2:T$1048576,MATCH(FmtData!$B$4+(ROW()-10),RawData!$A$2:$A$1048576,0))</f>
        <v>#N/A</v>
      </c>
      <c r="U4779" t="e">
        <f>INDEX(RawData!U$2:U$1048576,MATCH(FmtData!$B$4+(ROW()-10),RawData!$A$2:$A$1048576,0))</f>
        <v>#N/A</v>
      </c>
      <c r="V4779" t="e">
        <f>INDEX(RawData!V$2:V$1048576,MATCH(FmtData!$B$4+(ROW()-10),RawData!$A$2:$A$1048576,0))</f>
        <v>#N/A</v>
      </c>
      <c r="W4779" s="8" t="e">
        <f t="shared" si="1631"/>
        <v>#N/A</v>
      </c>
      <c r="X4779" s="8" t="e">
        <f t="shared" si="1632"/>
        <v>#N/A</v>
      </c>
      <c r="Y4779" s="8" t="e">
        <f t="shared" si="1633"/>
        <v>#N/A</v>
      </c>
      <c r="Z4779" s="8" t="e">
        <f t="shared" si="1646"/>
        <v>#N/A</v>
      </c>
      <c r="AA4779" s="8" t="e">
        <f t="shared" si="1647"/>
        <v>#N/A</v>
      </c>
      <c r="AB4779" s="8" t="e">
        <f t="shared" si="1634"/>
        <v>#N/A</v>
      </c>
      <c r="AC4779" s="6" t="e">
        <f t="shared" si="1652"/>
        <v>#N/A</v>
      </c>
      <c r="AD4779" s="15" t="e">
        <f t="shared" si="1648"/>
        <v>#N/A</v>
      </c>
      <c r="AE4779" s="15" t="e">
        <f t="shared" si="1649"/>
        <v>#N/A</v>
      </c>
      <c r="AF4779" s="15" t="e">
        <f t="shared" si="1650"/>
        <v>#N/A</v>
      </c>
      <c r="AG4779" s="15" t="e">
        <f t="shared" si="1635"/>
        <v>#N/A</v>
      </c>
      <c r="AH4779" s="15" t="e">
        <f t="shared" si="1651"/>
        <v>#N/A</v>
      </c>
      <c r="AI4779" s="17" t="e">
        <f t="shared" si="1636"/>
        <v>#N/A</v>
      </c>
      <c r="AJ4779" s="17" t="e">
        <f t="shared" si="1637"/>
        <v>#N/A</v>
      </c>
      <c r="AK4779" s="17" t="e">
        <f t="shared" si="1638"/>
        <v>#N/A</v>
      </c>
      <c r="AL4779" s="17" t="e">
        <f t="shared" si="1639"/>
        <v>#N/A</v>
      </c>
      <c r="AM4779" s="17" t="e">
        <f t="shared" si="1640"/>
        <v>#N/A</v>
      </c>
      <c r="AN4779" s="17" t="e">
        <f t="shared" si="1641"/>
        <v>#N/A</v>
      </c>
      <c r="AO4779" s="17" t="e">
        <f t="shared" si="1645"/>
        <v>#N/A</v>
      </c>
      <c r="AP4779" s="17" t="e">
        <f t="shared" si="1642"/>
        <v>#N/A</v>
      </c>
      <c r="AQ4779" s="17" t="e">
        <f t="shared" si="1643"/>
        <v>#N/A</v>
      </c>
      <c r="AR4779" s="17" t="e">
        <f t="shared" si="1644"/>
        <v>#N/A</v>
      </c>
    </row>
    <row r="4780" spans="2:44" x14ac:dyDescent="0.25">
      <c r="B4780" t="e">
        <f>INDEX(RawData!$A$2:$A$1048576,MATCH(FmtData!$B$4+(ROW()-10),RawData!$A$2:$A$1048576,0))</f>
        <v>#N/A</v>
      </c>
      <c r="C478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80)</f>
        <v>#N/A</v>
      </c>
      <c r="D478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780" t="e">
        <f>INDEX(RawData!E$2:E$1048576,MATCH(FmtData!$B$4+(ROW()-10),RawData!$A$2:$A$1048576,0))</f>
        <v>#N/A</v>
      </c>
      <c r="F4780" t="e">
        <f>INDEX(RawData!F$2:F$1048576,MATCH(FmtData!$B$4+(ROW()-10),RawData!$A$2:$A$1048576,0))</f>
        <v>#N/A</v>
      </c>
      <c r="G4780" t="e">
        <f>INDEX(RawData!G$2:G$1048576,MATCH(FmtData!$B$4+(ROW()-10),RawData!$A$2:$A$1048576,0))</f>
        <v>#N/A</v>
      </c>
      <c r="H4780" t="e">
        <f>INDEX(RawData!H$2:H$1048576,MATCH(FmtData!$B$4+(ROW()-10),RawData!$A$2:$A$1048576,0))</f>
        <v>#N/A</v>
      </c>
      <c r="I4780" t="e">
        <f>INDEX(RawData!I$2:I$1048576,MATCH(FmtData!$B$4+(ROW()-10),RawData!$A$2:$A$1048576,0))</f>
        <v>#N/A</v>
      </c>
      <c r="J4780" t="e">
        <f>INDEX(RawData!J$2:J$1048576,MATCH(FmtData!$B$4+(ROW()-10),RawData!$A$2:$A$1048576,0))</f>
        <v>#N/A</v>
      </c>
      <c r="K4780" t="e">
        <f>INDEX(RawData!K$2:K$1048576,MATCH(FmtData!$B$4+(ROW()-10),RawData!$A$2:$A$1048576,0))</f>
        <v>#N/A</v>
      </c>
      <c r="L4780" t="e">
        <f>INDEX(RawData!L$2:L$1048576,MATCH(FmtData!$B$4+(ROW()-10),RawData!$A$2:$A$1048576,0))</f>
        <v>#N/A</v>
      </c>
      <c r="M4780" t="e">
        <f>INDEX(RawData!M$2:M$1048576,MATCH(FmtData!$B$4+(ROW()-10),RawData!$A$2:$A$1048576,0))</f>
        <v>#N/A</v>
      </c>
      <c r="N4780" t="e">
        <f>INDEX(RawData!N$2:N$1048576,MATCH(FmtData!$B$4+(ROW()-10),RawData!$A$2:$A$1048576,0))</f>
        <v>#N/A</v>
      </c>
      <c r="O4780" t="e">
        <f>INDEX(RawData!O$2:O$1048576,MATCH(FmtData!$B$4+(ROW()-10),RawData!$A$2:$A$1048576,0))</f>
        <v>#N/A</v>
      </c>
      <c r="P4780" t="e">
        <f>INDEX(RawData!P$2:P$1048576,MATCH(FmtData!$B$4+(ROW()-10),RawData!$A$2:$A$1048576,0))</f>
        <v>#N/A</v>
      </c>
      <c r="Q4780" t="e">
        <f>INDEX(RawData!Q$2:Q$1048576,MATCH(FmtData!$B$4+(ROW()-10),RawData!$A$2:$A$1048576,0))</f>
        <v>#N/A</v>
      </c>
      <c r="R4780" t="e">
        <f>INDEX(RawData!R$2:R$1048576,MATCH(FmtData!$B$4+(ROW()-10),RawData!$A$2:$A$1048576,0))</f>
        <v>#N/A</v>
      </c>
      <c r="S4780" t="e">
        <f>INDEX(RawData!S$2:S$1048576,MATCH(FmtData!$B$4+(ROW()-10),RawData!$A$2:$A$1048576,0))</f>
        <v>#N/A</v>
      </c>
      <c r="T4780" t="e">
        <f>INDEX(RawData!T$2:T$1048576,MATCH(FmtData!$B$4+(ROW()-10),RawData!$A$2:$A$1048576,0))</f>
        <v>#N/A</v>
      </c>
      <c r="U4780" t="e">
        <f>INDEX(RawData!U$2:U$1048576,MATCH(FmtData!$B$4+(ROW()-10),RawData!$A$2:$A$1048576,0))</f>
        <v>#N/A</v>
      </c>
      <c r="V4780" t="e">
        <f>INDEX(RawData!V$2:V$1048576,MATCH(FmtData!$B$4+(ROW()-10),RawData!$A$2:$A$1048576,0))</f>
        <v>#N/A</v>
      </c>
      <c r="W4780" s="8" t="e">
        <f t="shared" si="1631"/>
        <v>#N/A</v>
      </c>
      <c r="X4780" s="8" t="e">
        <f t="shared" si="1632"/>
        <v>#N/A</v>
      </c>
      <c r="Y4780" s="8" t="e">
        <f t="shared" si="1633"/>
        <v>#N/A</v>
      </c>
      <c r="Z4780" s="8" t="e">
        <f t="shared" si="1646"/>
        <v>#N/A</v>
      </c>
      <c r="AA4780" s="8" t="e">
        <f t="shared" si="1647"/>
        <v>#N/A</v>
      </c>
      <c r="AB4780" s="8" t="e">
        <f t="shared" si="1634"/>
        <v>#N/A</v>
      </c>
      <c r="AC4780" s="6" t="e">
        <f t="shared" si="1652"/>
        <v>#N/A</v>
      </c>
      <c r="AD4780" s="15" t="e">
        <f t="shared" si="1648"/>
        <v>#N/A</v>
      </c>
      <c r="AE4780" s="15" t="e">
        <f t="shared" si="1649"/>
        <v>#N/A</v>
      </c>
      <c r="AF4780" s="15" t="e">
        <f t="shared" si="1650"/>
        <v>#N/A</v>
      </c>
      <c r="AG4780" s="15" t="e">
        <f t="shared" si="1635"/>
        <v>#N/A</v>
      </c>
      <c r="AH4780" s="15" t="e">
        <f t="shared" si="1651"/>
        <v>#N/A</v>
      </c>
      <c r="AI4780" s="17" t="e">
        <f t="shared" si="1636"/>
        <v>#N/A</v>
      </c>
      <c r="AJ4780" s="17" t="e">
        <f t="shared" si="1637"/>
        <v>#N/A</v>
      </c>
      <c r="AK4780" s="17" t="e">
        <f t="shared" si="1638"/>
        <v>#N/A</v>
      </c>
      <c r="AL4780" s="17" t="e">
        <f t="shared" si="1639"/>
        <v>#N/A</v>
      </c>
      <c r="AM4780" s="17" t="e">
        <f t="shared" si="1640"/>
        <v>#N/A</v>
      </c>
      <c r="AN4780" s="17" t="e">
        <f t="shared" si="1641"/>
        <v>#N/A</v>
      </c>
      <c r="AO4780" s="17" t="e">
        <f t="shared" si="1645"/>
        <v>#N/A</v>
      </c>
      <c r="AP4780" s="17" t="e">
        <f t="shared" si="1642"/>
        <v>#N/A</v>
      </c>
      <c r="AQ4780" s="17" t="e">
        <f t="shared" si="1643"/>
        <v>#N/A</v>
      </c>
      <c r="AR4780" s="17" t="e">
        <f t="shared" si="1644"/>
        <v>#N/A</v>
      </c>
    </row>
    <row r="4781" spans="2:44" x14ac:dyDescent="0.25">
      <c r="B4781" t="e">
        <f>INDEX(RawData!$A$2:$A$1048576,MATCH(FmtData!$B$4+(ROW()-10),RawData!$A$2:$A$1048576,0))</f>
        <v>#N/A</v>
      </c>
      <c r="C478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81)</f>
        <v>#N/A</v>
      </c>
      <c r="D478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781" t="e">
        <f>INDEX(RawData!E$2:E$1048576,MATCH(FmtData!$B$4+(ROW()-10),RawData!$A$2:$A$1048576,0))</f>
        <v>#N/A</v>
      </c>
      <c r="F4781" t="e">
        <f>INDEX(RawData!F$2:F$1048576,MATCH(FmtData!$B$4+(ROW()-10),RawData!$A$2:$A$1048576,0))</f>
        <v>#N/A</v>
      </c>
      <c r="G4781" t="e">
        <f>INDEX(RawData!G$2:G$1048576,MATCH(FmtData!$B$4+(ROW()-10),RawData!$A$2:$A$1048576,0))</f>
        <v>#N/A</v>
      </c>
      <c r="H4781" t="e">
        <f>INDEX(RawData!H$2:H$1048576,MATCH(FmtData!$B$4+(ROW()-10),RawData!$A$2:$A$1048576,0))</f>
        <v>#N/A</v>
      </c>
      <c r="I4781" t="e">
        <f>INDEX(RawData!I$2:I$1048576,MATCH(FmtData!$B$4+(ROW()-10),RawData!$A$2:$A$1048576,0))</f>
        <v>#N/A</v>
      </c>
      <c r="J4781" t="e">
        <f>INDEX(RawData!J$2:J$1048576,MATCH(FmtData!$B$4+(ROW()-10),RawData!$A$2:$A$1048576,0))</f>
        <v>#N/A</v>
      </c>
      <c r="K4781" t="e">
        <f>INDEX(RawData!K$2:K$1048576,MATCH(FmtData!$B$4+(ROW()-10),RawData!$A$2:$A$1048576,0))</f>
        <v>#N/A</v>
      </c>
      <c r="L4781" t="e">
        <f>INDEX(RawData!L$2:L$1048576,MATCH(FmtData!$B$4+(ROW()-10),RawData!$A$2:$A$1048576,0))</f>
        <v>#N/A</v>
      </c>
      <c r="M4781" t="e">
        <f>INDEX(RawData!M$2:M$1048576,MATCH(FmtData!$B$4+(ROW()-10),RawData!$A$2:$A$1048576,0))</f>
        <v>#N/A</v>
      </c>
      <c r="N4781" t="e">
        <f>INDEX(RawData!N$2:N$1048576,MATCH(FmtData!$B$4+(ROW()-10),RawData!$A$2:$A$1048576,0))</f>
        <v>#N/A</v>
      </c>
      <c r="O4781" t="e">
        <f>INDEX(RawData!O$2:O$1048576,MATCH(FmtData!$B$4+(ROW()-10),RawData!$A$2:$A$1048576,0))</f>
        <v>#N/A</v>
      </c>
      <c r="P4781" t="e">
        <f>INDEX(RawData!P$2:P$1048576,MATCH(FmtData!$B$4+(ROW()-10),RawData!$A$2:$A$1048576,0))</f>
        <v>#N/A</v>
      </c>
      <c r="Q4781" t="e">
        <f>INDEX(RawData!Q$2:Q$1048576,MATCH(FmtData!$B$4+(ROW()-10),RawData!$A$2:$A$1048576,0))</f>
        <v>#N/A</v>
      </c>
      <c r="R4781" t="e">
        <f>INDEX(RawData!R$2:R$1048576,MATCH(FmtData!$B$4+(ROW()-10),RawData!$A$2:$A$1048576,0))</f>
        <v>#N/A</v>
      </c>
      <c r="S4781" t="e">
        <f>INDEX(RawData!S$2:S$1048576,MATCH(FmtData!$B$4+(ROW()-10),RawData!$A$2:$A$1048576,0))</f>
        <v>#N/A</v>
      </c>
      <c r="T4781" t="e">
        <f>INDEX(RawData!T$2:T$1048576,MATCH(FmtData!$B$4+(ROW()-10),RawData!$A$2:$A$1048576,0))</f>
        <v>#N/A</v>
      </c>
      <c r="U4781" t="e">
        <f>INDEX(RawData!U$2:U$1048576,MATCH(FmtData!$B$4+(ROW()-10),RawData!$A$2:$A$1048576,0))</f>
        <v>#N/A</v>
      </c>
      <c r="V4781" t="e">
        <f>INDEX(RawData!V$2:V$1048576,MATCH(FmtData!$B$4+(ROW()-10),RawData!$A$2:$A$1048576,0))</f>
        <v>#N/A</v>
      </c>
      <c r="W4781" s="8" t="e">
        <f t="shared" si="1631"/>
        <v>#N/A</v>
      </c>
      <c r="X4781" s="8" t="e">
        <f t="shared" si="1632"/>
        <v>#N/A</v>
      </c>
      <c r="Y4781" s="8" t="e">
        <f t="shared" si="1633"/>
        <v>#N/A</v>
      </c>
      <c r="Z4781" s="8" t="e">
        <f t="shared" si="1646"/>
        <v>#N/A</v>
      </c>
      <c r="AA4781" s="8" t="e">
        <f t="shared" si="1647"/>
        <v>#N/A</v>
      </c>
      <c r="AB4781" s="8" t="e">
        <f t="shared" si="1634"/>
        <v>#N/A</v>
      </c>
      <c r="AC4781" s="6" t="e">
        <f t="shared" si="1652"/>
        <v>#N/A</v>
      </c>
      <c r="AD4781" s="15" t="e">
        <f t="shared" si="1648"/>
        <v>#N/A</v>
      </c>
      <c r="AE4781" s="15" t="e">
        <f t="shared" si="1649"/>
        <v>#N/A</v>
      </c>
      <c r="AF4781" s="15" t="e">
        <f t="shared" si="1650"/>
        <v>#N/A</v>
      </c>
      <c r="AG4781" s="15" t="e">
        <f t="shared" si="1635"/>
        <v>#N/A</v>
      </c>
      <c r="AH4781" s="15" t="e">
        <f t="shared" si="1651"/>
        <v>#N/A</v>
      </c>
      <c r="AI4781" s="17" t="e">
        <f t="shared" si="1636"/>
        <v>#N/A</v>
      </c>
      <c r="AJ4781" s="17" t="e">
        <f t="shared" si="1637"/>
        <v>#N/A</v>
      </c>
      <c r="AK4781" s="17" t="e">
        <f t="shared" si="1638"/>
        <v>#N/A</v>
      </c>
      <c r="AL4781" s="17" t="e">
        <f t="shared" si="1639"/>
        <v>#N/A</v>
      </c>
      <c r="AM4781" s="17" t="e">
        <f t="shared" si="1640"/>
        <v>#N/A</v>
      </c>
      <c r="AN4781" s="17" t="e">
        <f t="shared" si="1641"/>
        <v>#N/A</v>
      </c>
      <c r="AO4781" s="17" t="e">
        <f t="shared" si="1645"/>
        <v>#N/A</v>
      </c>
      <c r="AP4781" s="17" t="e">
        <f t="shared" si="1642"/>
        <v>#N/A</v>
      </c>
      <c r="AQ4781" s="17" t="e">
        <f t="shared" si="1643"/>
        <v>#N/A</v>
      </c>
      <c r="AR4781" s="17" t="e">
        <f t="shared" si="1644"/>
        <v>#N/A</v>
      </c>
    </row>
    <row r="4782" spans="2:44" x14ac:dyDescent="0.25">
      <c r="B4782" t="e">
        <f>INDEX(RawData!$A$2:$A$1048576,MATCH(FmtData!$B$4+(ROW()-10),RawData!$A$2:$A$1048576,0))</f>
        <v>#N/A</v>
      </c>
      <c r="C478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82)</f>
        <v>#N/A</v>
      </c>
      <c r="D478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782" t="e">
        <f>INDEX(RawData!E$2:E$1048576,MATCH(FmtData!$B$4+(ROW()-10),RawData!$A$2:$A$1048576,0))</f>
        <v>#N/A</v>
      </c>
      <c r="F4782" t="e">
        <f>INDEX(RawData!F$2:F$1048576,MATCH(FmtData!$B$4+(ROW()-10),RawData!$A$2:$A$1048576,0))</f>
        <v>#N/A</v>
      </c>
      <c r="G4782" t="e">
        <f>INDEX(RawData!G$2:G$1048576,MATCH(FmtData!$B$4+(ROW()-10),RawData!$A$2:$A$1048576,0))</f>
        <v>#N/A</v>
      </c>
      <c r="H4782" t="e">
        <f>INDEX(RawData!H$2:H$1048576,MATCH(FmtData!$B$4+(ROW()-10),RawData!$A$2:$A$1048576,0))</f>
        <v>#N/A</v>
      </c>
      <c r="I4782" t="e">
        <f>INDEX(RawData!I$2:I$1048576,MATCH(FmtData!$B$4+(ROW()-10),RawData!$A$2:$A$1048576,0))</f>
        <v>#N/A</v>
      </c>
      <c r="J4782" t="e">
        <f>INDEX(RawData!J$2:J$1048576,MATCH(FmtData!$B$4+(ROW()-10),RawData!$A$2:$A$1048576,0))</f>
        <v>#N/A</v>
      </c>
      <c r="K4782" t="e">
        <f>INDEX(RawData!K$2:K$1048576,MATCH(FmtData!$B$4+(ROW()-10),RawData!$A$2:$A$1048576,0))</f>
        <v>#N/A</v>
      </c>
      <c r="L4782" t="e">
        <f>INDEX(RawData!L$2:L$1048576,MATCH(FmtData!$B$4+(ROW()-10),RawData!$A$2:$A$1048576,0))</f>
        <v>#N/A</v>
      </c>
      <c r="M4782" t="e">
        <f>INDEX(RawData!M$2:M$1048576,MATCH(FmtData!$B$4+(ROW()-10),RawData!$A$2:$A$1048576,0))</f>
        <v>#N/A</v>
      </c>
      <c r="N4782" t="e">
        <f>INDEX(RawData!N$2:N$1048576,MATCH(FmtData!$B$4+(ROW()-10),RawData!$A$2:$A$1048576,0))</f>
        <v>#N/A</v>
      </c>
      <c r="O4782" t="e">
        <f>INDEX(RawData!O$2:O$1048576,MATCH(FmtData!$B$4+(ROW()-10),RawData!$A$2:$A$1048576,0))</f>
        <v>#N/A</v>
      </c>
      <c r="P4782" t="e">
        <f>INDEX(RawData!P$2:P$1048576,MATCH(FmtData!$B$4+(ROW()-10),RawData!$A$2:$A$1048576,0))</f>
        <v>#N/A</v>
      </c>
      <c r="Q4782" t="e">
        <f>INDEX(RawData!Q$2:Q$1048576,MATCH(FmtData!$B$4+(ROW()-10),RawData!$A$2:$A$1048576,0))</f>
        <v>#N/A</v>
      </c>
      <c r="R4782" t="e">
        <f>INDEX(RawData!R$2:R$1048576,MATCH(FmtData!$B$4+(ROW()-10),RawData!$A$2:$A$1048576,0))</f>
        <v>#N/A</v>
      </c>
      <c r="S4782" t="e">
        <f>INDEX(RawData!S$2:S$1048576,MATCH(FmtData!$B$4+(ROW()-10),RawData!$A$2:$A$1048576,0))</f>
        <v>#N/A</v>
      </c>
      <c r="T4782" t="e">
        <f>INDEX(RawData!T$2:T$1048576,MATCH(FmtData!$B$4+(ROW()-10),RawData!$A$2:$A$1048576,0))</f>
        <v>#N/A</v>
      </c>
      <c r="U4782" t="e">
        <f>INDEX(RawData!U$2:U$1048576,MATCH(FmtData!$B$4+(ROW()-10),RawData!$A$2:$A$1048576,0))</f>
        <v>#N/A</v>
      </c>
      <c r="V4782" t="e">
        <f>INDEX(RawData!V$2:V$1048576,MATCH(FmtData!$B$4+(ROW()-10),RawData!$A$2:$A$1048576,0))</f>
        <v>#N/A</v>
      </c>
      <c r="W4782" s="8" t="e">
        <f t="shared" si="1631"/>
        <v>#N/A</v>
      </c>
      <c r="X4782" s="8" t="e">
        <f t="shared" si="1632"/>
        <v>#N/A</v>
      </c>
      <c r="Y4782" s="8" t="e">
        <f t="shared" si="1633"/>
        <v>#N/A</v>
      </c>
      <c r="Z4782" s="8" t="e">
        <f t="shared" si="1646"/>
        <v>#N/A</v>
      </c>
      <c r="AA4782" s="8" t="e">
        <f t="shared" si="1647"/>
        <v>#N/A</v>
      </c>
      <c r="AB4782" s="8" t="e">
        <f t="shared" si="1634"/>
        <v>#N/A</v>
      </c>
      <c r="AC4782" s="6" t="e">
        <f t="shared" si="1652"/>
        <v>#N/A</v>
      </c>
      <c r="AD4782" s="15" t="e">
        <f t="shared" si="1648"/>
        <v>#N/A</v>
      </c>
      <c r="AE4782" s="15" t="e">
        <f t="shared" si="1649"/>
        <v>#N/A</v>
      </c>
      <c r="AF4782" s="15" t="e">
        <f t="shared" si="1650"/>
        <v>#N/A</v>
      </c>
      <c r="AG4782" s="15" t="e">
        <f t="shared" si="1635"/>
        <v>#N/A</v>
      </c>
      <c r="AH4782" s="15" t="e">
        <f t="shared" si="1651"/>
        <v>#N/A</v>
      </c>
      <c r="AI4782" s="17" t="e">
        <f t="shared" si="1636"/>
        <v>#N/A</v>
      </c>
      <c r="AJ4782" s="17" t="e">
        <f t="shared" si="1637"/>
        <v>#N/A</v>
      </c>
      <c r="AK4782" s="17" t="e">
        <f t="shared" si="1638"/>
        <v>#N/A</v>
      </c>
      <c r="AL4782" s="17" t="e">
        <f t="shared" si="1639"/>
        <v>#N/A</v>
      </c>
      <c r="AM4782" s="17" t="e">
        <f t="shared" si="1640"/>
        <v>#N/A</v>
      </c>
      <c r="AN4782" s="17" t="e">
        <f t="shared" si="1641"/>
        <v>#N/A</v>
      </c>
      <c r="AO4782" s="17" t="e">
        <f t="shared" si="1645"/>
        <v>#N/A</v>
      </c>
      <c r="AP4782" s="17" t="e">
        <f t="shared" si="1642"/>
        <v>#N/A</v>
      </c>
      <c r="AQ4782" s="17" t="e">
        <f t="shared" si="1643"/>
        <v>#N/A</v>
      </c>
      <c r="AR4782" s="17" t="e">
        <f t="shared" si="1644"/>
        <v>#N/A</v>
      </c>
    </row>
    <row r="4783" spans="2:44" x14ac:dyDescent="0.25">
      <c r="B4783" t="e">
        <f>INDEX(RawData!$A$2:$A$1048576,MATCH(FmtData!$B$4+(ROW()-10),RawData!$A$2:$A$1048576,0))</f>
        <v>#N/A</v>
      </c>
      <c r="C478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83)</f>
        <v>#N/A</v>
      </c>
      <c r="D478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783" t="e">
        <f>INDEX(RawData!E$2:E$1048576,MATCH(FmtData!$B$4+(ROW()-10),RawData!$A$2:$A$1048576,0))</f>
        <v>#N/A</v>
      </c>
      <c r="F4783" t="e">
        <f>INDEX(RawData!F$2:F$1048576,MATCH(FmtData!$B$4+(ROW()-10),RawData!$A$2:$A$1048576,0))</f>
        <v>#N/A</v>
      </c>
      <c r="G4783" t="e">
        <f>INDEX(RawData!G$2:G$1048576,MATCH(FmtData!$B$4+(ROW()-10),RawData!$A$2:$A$1048576,0))</f>
        <v>#N/A</v>
      </c>
      <c r="H4783" t="e">
        <f>INDEX(RawData!H$2:H$1048576,MATCH(FmtData!$B$4+(ROW()-10),RawData!$A$2:$A$1048576,0))</f>
        <v>#N/A</v>
      </c>
      <c r="I4783" t="e">
        <f>INDEX(RawData!I$2:I$1048576,MATCH(FmtData!$B$4+(ROW()-10),RawData!$A$2:$A$1048576,0))</f>
        <v>#N/A</v>
      </c>
      <c r="J4783" t="e">
        <f>INDEX(RawData!J$2:J$1048576,MATCH(FmtData!$B$4+(ROW()-10),RawData!$A$2:$A$1048576,0))</f>
        <v>#N/A</v>
      </c>
      <c r="K4783" t="e">
        <f>INDEX(RawData!K$2:K$1048576,MATCH(FmtData!$B$4+(ROW()-10),RawData!$A$2:$A$1048576,0))</f>
        <v>#N/A</v>
      </c>
      <c r="L4783" t="e">
        <f>INDEX(RawData!L$2:L$1048576,MATCH(FmtData!$B$4+(ROW()-10),RawData!$A$2:$A$1048576,0))</f>
        <v>#N/A</v>
      </c>
      <c r="M4783" t="e">
        <f>INDEX(RawData!M$2:M$1048576,MATCH(FmtData!$B$4+(ROW()-10),RawData!$A$2:$A$1048576,0))</f>
        <v>#N/A</v>
      </c>
      <c r="N4783" t="e">
        <f>INDEX(RawData!N$2:N$1048576,MATCH(FmtData!$B$4+(ROW()-10),RawData!$A$2:$A$1048576,0))</f>
        <v>#N/A</v>
      </c>
      <c r="O4783" t="e">
        <f>INDEX(RawData!O$2:O$1048576,MATCH(FmtData!$B$4+(ROW()-10),RawData!$A$2:$A$1048576,0))</f>
        <v>#N/A</v>
      </c>
      <c r="P4783" t="e">
        <f>INDEX(RawData!P$2:P$1048576,MATCH(FmtData!$B$4+(ROW()-10),RawData!$A$2:$A$1048576,0))</f>
        <v>#N/A</v>
      </c>
      <c r="Q4783" t="e">
        <f>INDEX(RawData!Q$2:Q$1048576,MATCH(FmtData!$B$4+(ROW()-10),RawData!$A$2:$A$1048576,0))</f>
        <v>#N/A</v>
      </c>
      <c r="R4783" t="e">
        <f>INDEX(RawData!R$2:R$1048576,MATCH(FmtData!$B$4+(ROW()-10),RawData!$A$2:$A$1048576,0))</f>
        <v>#N/A</v>
      </c>
      <c r="S4783" t="e">
        <f>INDEX(RawData!S$2:S$1048576,MATCH(FmtData!$B$4+(ROW()-10),RawData!$A$2:$A$1048576,0))</f>
        <v>#N/A</v>
      </c>
      <c r="T4783" t="e">
        <f>INDEX(RawData!T$2:T$1048576,MATCH(FmtData!$B$4+(ROW()-10),RawData!$A$2:$A$1048576,0))</f>
        <v>#N/A</v>
      </c>
      <c r="U4783" t="e">
        <f>INDEX(RawData!U$2:U$1048576,MATCH(FmtData!$B$4+(ROW()-10),RawData!$A$2:$A$1048576,0))</f>
        <v>#N/A</v>
      </c>
      <c r="V4783" t="e">
        <f>INDEX(RawData!V$2:V$1048576,MATCH(FmtData!$B$4+(ROW()-10),RawData!$A$2:$A$1048576,0))</f>
        <v>#N/A</v>
      </c>
      <c r="W4783" s="8" t="e">
        <f t="shared" si="1631"/>
        <v>#N/A</v>
      </c>
      <c r="X4783" s="8" t="e">
        <f t="shared" si="1632"/>
        <v>#N/A</v>
      </c>
      <c r="Y4783" s="8" t="e">
        <f t="shared" si="1633"/>
        <v>#N/A</v>
      </c>
      <c r="Z4783" s="8" t="e">
        <f t="shared" si="1646"/>
        <v>#N/A</v>
      </c>
      <c r="AA4783" s="8" t="e">
        <f t="shared" si="1647"/>
        <v>#N/A</v>
      </c>
      <c r="AB4783" s="8" t="e">
        <f t="shared" si="1634"/>
        <v>#N/A</v>
      </c>
      <c r="AC4783" s="6" t="e">
        <f t="shared" si="1652"/>
        <v>#N/A</v>
      </c>
      <c r="AD4783" s="15" t="e">
        <f t="shared" si="1648"/>
        <v>#N/A</v>
      </c>
      <c r="AE4783" s="15" t="e">
        <f t="shared" si="1649"/>
        <v>#N/A</v>
      </c>
      <c r="AF4783" s="15" t="e">
        <f t="shared" si="1650"/>
        <v>#N/A</v>
      </c>
      <c r="AG4783" s="15" t="e">
        <f t="shared" si="1635"/>
        <v>#N/A</v>
      </c>
      <c r="AH4783" s="15" t="e">
        <f t="shared" si="1651"/>
        <v>#N/A</v>
      </c>
      <c r="AI4783" s="17" t="e">
        <f t="shared" si="1636"/>
        <v>#N/A</v>
      </c>
      <c r="AJ4783" s="17" t="e">
        <f t="shared" si="1637"/>
        <v>#N/A</v>
      </c>
      <c r="AK4783" s="17" t="e">
        <f t="shared" si="1638"/>
        <v>#N/A</v>
      </c>
      <c r="AL4783" s="17" t="e">
        <f t="shared" si="1639"/>
        <v>#N/A</v>
      </c>
      <c r="AM4783" s="17" t="e">
        <f t="shared" si="1640"/>
        <v>#N/A</v>
      </c>
      <c r="AN4783" s="17" t="e">
        <f t="shared" si="1641"/>
        <v>#N/A</v>
      </c>
      <c r="AO4783" s="17" t="e">
        <f t="shared" si="1645"/>
        <v>#N/A</v>
      </c>
      <c r="AP4783" s="17" t="e">
        <f t="shared" si="1642"/>
        <v>#N/A</v>
      </c>
      <c r="AQ4783" s="17" t="e">
        <f t="shared" si="1643"/>
        <v>#N/A</v>
      </c>
      <c r="AR4783" s="17" t="e">
        <f t="shared" si="1644"/>
        <v>#N/A</v>
      </c>
    </row>
    <row r="4784" spans="2:44" x14ac:dyDescent="0.25">
      <c r="B4784" t="e">
        <f>INDEX(RawData!$A$2:$A$1048576,MATCH(FmtData!$B$4+(ROW()-10),RawData!$A$2:$A$1048576,0))</f>
        <v>#N/A</v>
      </c>
      <c r="C478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84)</f>
        <v>#N/A</v>
      </c>
      <c r="D478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784" t="e">
        <f>INDEX(RawData!E$2:E$1048576,MATCH(FmtData!$B$4+(ROW()-10),RawData!$A$2:$A$1048576,0))</f>
        <v>#N/A</v>
      </c>
      <c r="F4784" t="e">
        <f>INDEX(RawData!F$2:F$1048576,MATCH(FmtData!$B$4+(ROW()-10),RawData!$A$2:$A$1048576,0))</f>
        <v>#N/A</v>
      </c>
      <c r="G4784" t="e">
        <f>INDEX(RawData!G$2:G$1048576,MATCH(FmtData!$B$4+(ROW()-10),RawData!$A$2:$A$1048576,0))</f>
        <v>#N/A</v>
      </c>
      <c r="H4784" t="e">
        <f>INDEX(RawData!H$2:H$1048576,MATCH(FmtData!$B$4+(ROW()-10),RawData!$A$2:$A$1048576,0))</f>
        <v>#N/A</v>
      </c>
      <c r="I4784" t="e">
        <f>INDEX(RawData!I$2:I$1048576,MATCH(FmtData!$B$4+(ROW()-10),RawData!$A$2:$A$1048576,0))</f>
        <v>#N/A</v>
      </c>
      <c r="J4784" t="e">
        <f>INDEX(RawData!J$2:J$1048576,MATCH(FmtData!$B$4+(ROW()-10),RawData!$A$2:$A$1048576,0))</f>
        <v>#N/A</v>
      </c>
      <c r="K4784" t="e">
        <f>INDEX(RawData!K$2:K$1048576,MATCH(FmtData!$B$4+(ROW()-10),RawData!$A$2:$A$1048576,0))</f>
        <v>#N/A</v>
      </c>
      <c r="L4784" t="e">
        <f>INDEX(RawData!L$2:L$1048576,MATCH(FmtData!$B$4+(ROW()-10),RawData!$A$2:$A$1048576,0))</f>
        <v>#N/A</v>
      </c>
      <c r="M4784" t="e">
        <f>INDEX(RawData!M$2:M$1048576,MATCH(FmtData!$B$4+(ROW()-10),RawData!$A$2:$A$1048576,0))</f>
        <v>#N/A</v>
      </c>
      <c r="N4784" t="e">
        <f>INDEX(RawData!N$2:N$1048576,MATCH(FmtData!$B$4+(ROW()-10),RawData!$A$2:$A$1048576,0))</f>
        <v>#N/A</v>
      </c>
      <c r="O4784" t="e">
        <f>INDEX(RawData!O$2:O$1048576,MATCH(FmtData!$B$4+(ROW()-10),RawData!$A$2:$A$1048576,0))</f>
        <v>#N/A</v>
      </c>
      <c r="P4784" t="e">
        <f>INDEX(RawData!P$2:P$1048576,MATCH(FmtData!$B$4+(ROW()-10),RawData!$A$2:$A$1048576,0))</f>
        <v>#N/A</v>
      </c>
      <c r="Q4784" t="e">
        <f>INDEX(RawData!Q$2:Q$1048576,MATCH(FmtData!$B$4+(ROW()-10),RawData!$A$2:$A$1048576,0))</f>
        <v>#N/A</v>
      </c>
      <c r="R4784" t="e">
        <f>INDEX(RawData!R$2:R$1048576,MATCH(FmtData!$B$4+(ROW()-10),RawData!$A$2:$A$1048576,0))</f>
        <v>#N/A</v>
      </c>
      <c r="S4784" t="e">
        <f>INDEX(RawData!S$2:S$1048576,MATCH(FmtData!$B$4+(ROW()-10),RawData!$A$2:$A$1048576,0))</f>
        <v>#N/A</v>
      </c>
      <c r="T4784" t="e">
        <f>INDEX(RawData!T$2:T$1048576,MATCH(FmtData!$B$4+(ROW()-10),RawData!$A$2:$A$1048576,0))</f>
        <v>#N/A</v>
      </c>
      <c r="U4784" t="e">
        <f>INDEX(RawData!U$2:U$1048576,MATCH(FmtData!$B$4+(ROW()-10),RawData!$A$2:$A$1048576,0))</f>
        <v>#N/A</v>
      </c>
      <c r="V4784" t="e">
        <f>INDEX(RawData!V$2:V$1048576,MATCH(FmtData!$B$4+(ROW()-10),RawData!$A$2:$A$1048576,0))</f>
        <v>#N/A</v>
      </c>
      <c r="W4784" s="8" t="e">
        <f t="shared" si="1631"/>
        <v>#N/A</v>
      </c>
      <c r="X4784" s="8" t="e">
        <f t="shared" si="1632"/>
        <v>#N/A</v>
      </c>
      <c r="Y4784" s="8" t="e">
        <f t="shared" si="1633"/>
        <v>#N/A</v>
      </c>
      <c r="Z4784" s="8" t="e">
        <f t="shared" si="1646"/>
        <v>#N/A</v>
      </c>
      <c r="AA4784" s="8" t="e">
        <f t="shared" si="1647"/>
        <v>#N/A</v>
      </c>
      <c r="AB4784" s="8" t="e">
        <f t="shared" si="1634"/>
        <v>#N/A</v>
      </c>
      <c r="AC4784" s="6" t="e">
        <f t="shared" si="1652"/>
        <v>#N/A</v>
      </c>
      <c r="AD4784" s="15" t="e">
        <f t="shared" si="1648"/>
        <v>#N/A</v>
      </c>
      <c r="AE4784" s="15" t="e">
        <f t="shared" si="1649"/>
        <v>#N/A</v>
      </c>
      <c r="AF4784" s="15" t="e">
        <f t="shared" si="1650"/>
        <v>#N/A</v>
      </c>
      <c r="AG4784" s="15" t="e">
        <f t="shared" si="1635"/>
        <v>#N/A</v>
      </c>
      <c r="AH4784" s="15" t="e">
        <f t="shared" si="1651"/>
        <v>#N/A</v>
      </c>
      <c r="AI4784" s="17" t="e">
        <f t="shared" si="1636"/>
        <v>#N/A</v>
      </c>
      <c r="AJ4784" s="17" t="e">
        <f t="shared" si="1637"/>
        <v>#N/A</v>
      </c>
      <c r="AK4784" s="17" t="e">
        <f t="shared" si="1638"/>
        <v>#N/A</v>
      </c>
      <c r="AL4784" s="17" t="e">
        <f t="shared" si="1639"/>
        <v>#N/A</v>
      </c>
      <c r="AM4784" s="17" t="e">
        <f t="shared" si="1640"/>
        <v>#N/A</v>
      </c>
      <c r="AN4784" s="17" t="e">
        <f t="shared" si="1641"/>
        <v>#N/A</v>
      </c>
      <c r="AO4784" s="17" t="e">
        <f t="shared" si="1645"/>
        <v>#N/A</v>
      </c>
      <c r="AP4784" s="17" t="e">
        <f t="shared" si="1642"/>
        <v>#N/A</v>
      </c>
      <c r="AQ4784" s="17" t="e">
        <f t="shared" si="1643"/>
        <v>#N/A</v>
      </c>
      <c r="AR4784" s="17" t="e">
        <f t="shared" si="1644"/>
        <v>#N/A</v>
      </c>
    </row>
    <row r="4785" spans="2:44" x14ac:dyDescent="0.25">
      <c r="B4785" t="e">
        <f>INDEX(RawData!$A$2:$A$1048576,MATCH(FmtData!$B$4+(ROW()-10),RawData!$A$2:$A$1048576,0))</f>
        <v>#N/A</v>
      </c>
      <c r="C478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85)</f>
        <v>#N/A</v>
      </c>
      <c r="D478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785" t="e">
        <f>INDEX(RawData!E$2:E$1048576,MATCH(FmtData!$B$4+(ROW()-10),RawData!$A$2:$A$1048576,0))</f>
        <v>#N/A</v>
      </c>
      <c r="F4785" t="e">
        <f>INDEX(RawData!F$2:F$1048576,MATCH(FmtData!$B$4+(ROW()-10),RawData!$A$2:$A$1048576,0))</f>
        <v>#N/A</v>
      </c>
      <c r="G4785" t="e">
        <f>INDEX(RawData!G$2:G$1048576,MATCH(FmtData!$B$4+(ROW()-10),RawData!$A$2:$A$1048576,0))</f>
        <v>#N/A</v>
      </c>
      <c r="H4785" t="e">
        <f>INDEX(RawData!H$2:H$1048576,MATCH(FmtData!$B$4+(ROW()-10),RawData!$A$2:$A$1048576,0))</f>
        <v>#N/A</v>
      </c>
      <c r="I4785" t="e">
        <f>INDEX(RawData!I$2:I$1048576,MATCH(FmtData!$B$4+(ROW()-10),RawData!$A$2:$A$1048576,0))</f>
        <v>#N/A</v>
      </c>
      <c r="J4785" t="e">
        <f>INDEX(RawData!J$2:J$1048576,MATCH(FmtData!$B$4+(ROW()-10),RawData!$A$2:$A$1048576,0))</f>
        <v>#N/A</v>
      </c>
      <c r="K4785" t="e">
        <f>INDEX(RawData!K$2:K$1048576,MATCH(FmtData!$B$4+(ROW()-10),RawData!$A$2:$A$1048576,0))</f>
        <v>#N/A</v>
      </c>
      <c r="L4785" t="e">
        <f>INDEX(RawData!L$2:L$1048576,MATCH(FmtData!$B$4+(ROW()-10),RawData!$A$2:$A$1048576,0))</f>
        <v>#N/A</v>
      </c>
      <c r="M4785" t="e">
        <f>INDEX(RawData!M$2:M$1048576,MATCH(FmtData!$B$4+(ROW()-10),RawData!$A$2:$A$1048576,0))</f>
        <v>#N/A</v>
      </c>
      <c r="N4785" t="e">
        <f>INDEX(RawData!N$2:N$1048576,MATCH(FmtData!$B$4+(ROW()-10),RawData!$A$2:$A$1048576,0))</f>
        <v>#N/A</v>
      </c>
      <c r="O4785" t="e">
        <f>INDEX(RawData!O$2:O$1048576,MATCH(FmtData!$B$4+(ROW()-10),RawData!$A$2:$A$1048576,0))</f>
        <v>#N/A</v>
      </c>
      <c r="P4785" t="e">
        <f>INDEX(RawData!P$2:P$1048576,MATCH(FmtData!$B$4+(ROW()-10),RawData!$A$2:$A$1048576,0))</f>
        <v>#N/A</v>
      </c>
      <c r="Q4785" t="e">
        <f>INDEX(RawData!Q$2:Q$1048576,MATCH(FmtData!$B$4+(ROW()-10),RawData!$A$2:$A$1048576,0))</f>
        <v>#N/A</v>
      </c>
      <c r="R4785" t="e">
        <f>INDEX(RawData!R$2:R$1048576,MATCH(FmtData!$B$4+(ROW()-10),RawData!$A$2:$A$1048576,0))</f>
        <v>#N/A</v>
      </c>
      <c r="S4785" t="e">
        <f>INDEX(RawData!S$2:S$1048576,MATCH(FmtData!$B$4+(ROW()-10),RawData!$A$2:$A$1048576,0))</f>
        <v>#N/A</v>
      </c>
      <c r="T4785" t="e">
        <f>INDEX(RawData!T$2:T$1048576,MATCH(FmtData!$B$4+(ROW()-10),RawData!$A$2:$A$1048576,0))</f>
        <v>#N/A</v>
      </c>
      <c r="U4785" t="e">
        <f>INDEX(RawData!U$2:U$1048576,MATCH(FmtData!$B$4+(ROW()-10),RawData!$A$2:$A$1048576,0))</f>
        <v>#N/A</v>
      </c>
      <c r="V4785" t="e">
        <f>INDEX(RawData!V$2:V$1048576,MATCH(FmtData!$B$4+(ROW()-10),RawData!$A$2:$A$1048576,0))</f>
        <v>#N/A</v>
      </c>
      <c r="W4785" s="8" t="e">
        <f t="shared" si="1631"/>
        <v>#N/A</v>
      </c>
      <c r="X4785" s="8" t="e">
        <f t="shared" si="1632"/>
        <v>#N/A</v>
      </c>
      <c r="Y4785" s="8" t="e">
        <f t="shared" si="1633"/>
        <v>#N/A</v>
      </c>
      <c r="Z4785" s="8" t="e">
        <f t="shared" si="1646"/>
        <v>#N/A</v>
      </c>
      <c r="AA4785" s="8" t="e">
        <f t="shared" si="1647"/>
        <v>#N/A</v>
      </c>
      <c r="AB4785" s="8" t="e">
        <f t="shared" si="1634"/>
        <v>#N/A</v>
      </c>
      <c r="AC4785" s="6" t="e">
        <f t="shared" si="1652"/>
        <v>#N/A</v>
      </c>
      <c r="AD4785" s="15" t="e">
        <f t="shared" si="1648"/>
        <v>#N/A</v>
      </c>
      <c r="AE4785" s="15" t="e">
        <f t="shared" si="1649"/>
        <v>#N/A</v>
      </c>
      <c r="AF4785" s="15" t="e">
        <f t="shared" si="1650"/>
        <v>#N/A</v>
      </c>
      <c r="AG4785" s="15" t="e">
        <f t="shared" si="1635"/>
        <v>#N/A</v>
      </c>
      <c r="AH4785" s="15" t="e">
        <f t="shared" si="1651"/>
        <v>#N/A</v>
      </c>
      <c r="AI4785" s="17" t="e">
        <f t="shared" si="1636"/>
        <v>#N/A</v>
      </c>
      <c r="AJ4785" s="17" t="e">
        <f t="shared" si="1637"/>
        <v>#N/A</v>
      </c>
      <c r="AK4785" s="17" t="e">
        <f t="shared" si="1638"/>
        <v>#N/A</v>
      </c>
      <c r="AL4785" s="17" t="e">
        <f t="shared" si="1639"/>
        <v>#N/A</v>
      </c>
      <c r="AM4785" s="17" t="e">
        <f t="shared" si="1640"/>
        <v>#N/A</v>
      </c>
      <c r="AN4785" s="17" t="e">
        <f t="shared" si="1641"/>
        <v>#N/A</v>
      </c>
      <c r="AO4785" s="17" t="e">
        <f t="shared" si="1645"/>
        <v>#N/A</v>
      </c>
      <c r="AP4785" s="17" t="e">
        <f t="shared" si="1642"/>
        <v>#N/A</v>
      </c>
      <c r="AQ4785" s="17" t="e">
        <f t="shared" si="1643"/>
        <v>#N/A</v>
      </c>
      <c r="AR4785" s="17" t="e">
        <f t="shared" si="1644"/>
        <v>#N/A</v>
      </c>
    </row>
    <row r="4786" spans="2:44" x14ac:dyDescent="0.25">
      <c r="B4786" t="e">
        <f>INDEX(RawData!$A$2:$A$1048576,MATCH(FmtData!$B$4+(ROW()-10),RawData!$A$2:$A$1048576,0))</f>
        <v>#N/A</v>
      </c>
      <c r="C478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86)</f>
        <v>#N/A</v>
      </c>
      <c r="D478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786" t="e">
        <f>INDEX(RawData!E$2:E$1048576,MATCH(FmtData!$B$4+(ROW()-10),RawData!$A$2:$A$1048576,0))</f>
        <v>#N/A</v>
      </c>
      <c r="F4786" t="e">
        <f>INDEX(RawData!F$2:F$1048576,MATCH(FmtData!$B$4+(ROW()-10),RawData!$A$2:$A$1048576,0))</f>
        <v>#N/A</v>
      </c>
      <c r="G4786" t="e">
        <f>INDEX(RawData!G$2:G$1048576,MATCH(FmtData!$B$4+(ROW()-10),RawData!$A$2:$A$1048576,0))</f>
        <v>#N/A</v>
      </c>
      <c r="H4786" t="e">
        <f>INDEX(RawData!H$2:H$1048576,MATCH(FmtData!$B$4+(ROW()-10),RawData!$A$2:$A$1048576,0))</f>
        <v>#N/A</v>
      </c>
      <c r="I4786" t="e">
        <f>INDEX(RawData!I$2:I$1048576,MATCH(FmtData!$B$4+(ROW()-10),RawData!$A$2:$A$1048576,0))</f>
        <v>#N/A</v>
      </c>
      <c r="J4786" t="e">
        <f>INDEX(RawData!J$2:J$1048576,MATCH(FmtData!$B$4+(ROW()-10),RawData!$A$2:$A$1048576,0))</f>
        <v>#N/A</v>
      </c>
      <c r="K4786" t="e">
        <f>INDEX(RawData!K$2:K$1048576,MATCH(FmtData!$B$4+(ROW()-10),RawData!$A$2:$A$1048576,0))</f>
        <v>#N/A</v>
      </c>
      <c r="L4786" t="e">
        <f>INDEX(RawData!L$2:L$1048576,MATCH(FmtData!$B$4+(ROW()-10),RawData!$A$2:$A$1048576,0))</f>
        <v>#N/A</v>
      </c>
      <c r="M4786" t="e">
        <f>INDEX(RawData!M$2:M$1048576,MATCH(FmtData!$B$4+(ROW()-10),RawData!$A$2:$A$1048576,0))</f>
        <v>#N/A</v>
      </c>
      <c r="N4786" t="e">
        <f>INDEX(RawData!N$2:N$1048576,MATCH(FmtData!$B$4+(ROW()-10),RawData!$A$2:$A$1048576,0))</f>
        <v>#N/A</v>
      </c>
      <c r="O4786" t="e">
        <f>INDEX(RawData!O$2:O$1048576,MATCH(FmtData!$B$4+(ROW()-10),RawData!$A$2:$A$1048576,0))</f>
        <v>#N/A</v>
      </c>
      <c r="P4786" t="e">
        <f>INDEX(RawData!P$2:P$1048576,MATCH(FmtData!$B$4+(ROW()-10),RawData!$A$2:$A$1048576,0))</f>
        <v>#N/A</v>
      </c>
      <c r="Q4786" t="e">
        <f>INDEX(RawData!Q$2:Q$1048576,MATCH(FmtData!$B$4+(ROW()-10),RawData!$A$2:$A$1048576,0))</f>
        <v>#N/A</v>
      </c>
      <c r="R4786" t="e">
        <f>INDEX(RawData!R$2:R$1048576,MATCH(FmtData!$B$4+(ROW()-10),RawData!$A$2:$A$1048576,0))</f>
        <v>#N/A</v>
      </c>
      <c r="S4786" t="e">
        <f>INDEX(RawData!S$2:S$1048576,MATCH(FmtData!$B$4+(ROW()-10),RawData!$A$2:$A$1048576,0))</f>
        <v>#N/A</v>
      </c>
      <c r="T4786" t="e">
        <f>INDEX(RawData!T$2:T$1048576,MATCH(FmtData!$B$4+(ROW()-10),RawData!$A$2:$A$1048576,0))</f>
        <v>#N/A</v>
      </c>
      <c r="U4786" t="e">
        <f>INDEX(RawData!U$2:U$1048576,MATCH(FmtData!$B$4+(ROW()-10),RawData!$A$2:$A$1048576,0))</f>
        <v>#N/A</v>
      </c>
      <c r="V4786" t="e">
        <f>INDEX(RawData!V$2:V$1048576,MATCH(FmtData!$B$4+(ROW()-10),RawData!$A$2:$A$1048576,0))</f>
        <v>#N/A</v>
      </c>
      <c r="W4786" s="8" t="e">
        <f t="shared" si="1631"/>
        <v>#N/A</v>
      </c>
      <c r="X4786" s="8" t="e">
        <f t="shared" si="1632"/>
        <v>#N/A</v>
      </c>
      <c r="Y4786" s="8" t="e">
        <f t="shared" si="1633"/>
        <v>#N/A</v>
      </c>
      <c r="Z4786" s="8" t="e">
        <f t="shared" si="1646"/>
        <v>#N/A</v>
      </c>
      <c r="AA4786" s="8" t="e">
        <f t="shared" si="1647"/>
        <v>#N/A</v>
      </c>
      <c r="AB4786" s="8" t="e">
        <f t="shared" si="1634"/>
        <v>#N/A</v>
      </c>
      <c r="AC4786" s="6" t="e">
        <f t="shared" si="1652"/>
        <v>#N/A</v>
      </c>
      <c r="AD4786" s="15" t="e">
        <f t="shared" si="1648"/>
        <v>#N/A</v>
      </c>
      <c r="AE4786" s="15" t="e">
        <f t="shared" si="1649"/>
        <v>#N/A</v>
      </c>
      <c r="AF4786" s="15" t="e">
        <f t="shared" si="1650"/>
        <v>#N/A</v>
      </c>
      <c r="AG4786" s="15" t="e">
        <f t="shared" si="1635"/>
        <v>#N/A</v>
      </c>
      <c r="AH4786" s="15" t="e">
        <f t="shared" si="1651"/>
        <v>#N/A</v>
      </c>
      <c r="AI4786" s="17" t="e">
        <f t="shared" si="1636"/>
        <v>#N/A</v>
      </c>
      <c r="AJ4786" s="17" t="e">
        <f t="shared" si="1637"/>
        <v>#N/A</v>
      </c>
      <c r="AK4786" s="17" t="e">
        <f t="shared" si="1638"/>
        <v>#N/A</v>
      </c>
      <c r="AL4786" s="17" t="e">
        <f t="shared" si="1639"/>
        <v>#N/A</v>
      </c>
      <c r="AM4786" s="17" t="e">
        <f t="shared" si="1640"/>
        <v>#N/A</v>
      </c>
      <c r="AN4786" s="17" t="e">
        <f t="shared" si="1641"/>
        <v>#N/A</v>
      </c>
      <c r="AO4786" s="17" t="e">
        <f t="shared" si="1645"/>
        <v>#N/A</v>
      </c>
      <c r="AP4786" s="17" t="e">
        <f t="shared" si="1642"/>
        <v>#N/A</v>
      </c>
      <c r="AQ4786" s="17" t="e">
        <f t="shared" si="1643"/>
        <v>#N/A</v>
      </c>
      <c r="AR4786" s="17" t="e">
        <f t="shared" si="1644"/>
        <v>#N/A</v>
      </c>
    </row>
    <row r="4787" spans="2:44" x14ac:dyDescent="0.25">
      <c r="B4787" t="e">
        <f>INDEX(RawData!$A$2:$A$1048576,MATCH(FmtData!$B$4+(ROW()-10),RawData!$A$2:$A$1048576,0))</f>
        <v>#N/A</v>
      </c>
      <c r="C478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87)</f>
        <v>#N/A</v>
      </c>
      <c r="D478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787" t="e">
        <f>INDEX(RawData!E$2:E$1048576,MATCH(FmtData!$B$4+(ROW()-10),RawData!$A$2:$A$1048576,0))</f>
        <v>#N/A</v>
      </c>
      <c r="F4787" t="e">
        <f>INDEX(RawData!F$2:F$1048576,MATCH(FmtData!$B$4+(ROW()-10),RawData!$A$2:$A$1048576,0))</f>
        <v>#N/A</v>
      </c>
      <c r="G4787" t="e">
        <f>INDEX(RawData!G$2:G$1048576,MATCH(FmtData!$B$4+(ROW()-10),RawData!$A$2:$A$1048576,0))</f>
        <v>#N/A</v>
      </c>
      <c r="H4787" t="e">
        <f>INDEX(RawData!H$2:H$1048576,MATCH(FmtData!$B$4+(ROW()-10),RawData!$A$2:$A$1048576,0))</f>
        <v>#N/A</v>
      </c>
      <c r="I4787" t="e">
        <f>INDEX(RawData!I$2:I$1048576,MATCH(FmtData!$B$4+(ROW()-10),RawData!$A$2:$A$1048576,0))</f>
        <v>#N/A</v>
      </c>
      <c r="J4787" t="e">
        <f>INDEX(RawData!J$2:J$1048576,MATCH(FmtData!$B$4+(ROW()-10),RawData!$A$2:$A$1048576,0))</f>
        <v>#N/A</v>
      </c>
      <c r="K4787" t="e">
        <f>INDEX(RawData!K$2:K$1048576,MATCH(FmtData!$B$4+(ROW()-10),RawData!$A$2:$A$1048576,0))</f>
        <v>#N/A</v>
      </c>
      <c r="L4787" t="e">
        <f>INDEX(RawData!L$2:L$1048576,MATCH(FmtData!$B$4+(ROW()-10),RawData!$A$2:$A$1048576,0))</f>
        <v>#N/A</v>
      </c>
      <c r="M4787" t="e">
        <f>INDEX(RawData!M$2:M$1048576,MATCH(FmtData!$B$4+(ROW()-10),RawData!$A$2:$A$1048576,0))</f>
        <v>#N/A</v>
      </c>
      <c r="N4787" t="e">
        <f>INDEX(RawData!N$2:N$1048576,MATCH(FmtData!$B$4+(ROW()-10),RawData!$A$2:$A$1048576,0))</f>
        <v>#N/A</v>
      </c>
      <c r="O4787" t="e">
        <f>INDEX(RawData!O$2:O$1048576,MATCH(FmtData!$B$4+(ROW()-10),RawData!$A$2:$A$1048576,0))</f>
        <v>#N/A</v>
      </c>
      <c r="P4787" t="e">
        <f>INDEX(RawData!P$2:P$1048576,MATCH(FmtData!$B$4+(ROW()-10),RawData!$A$2:$A$1048576,0))</f>
        <v>#N/A</v>
      </c>
      <c r="Q4787" t="e">
        <f>INDEX(RawData!Q$2:Q$1048576,MATCH(FmtData!$B$4+(ROW()-10),RawData!$A$2:$A$1048576,0))</f>
        <v>#N/A</v>
      </c>
      <c r="R4787" t="e">
        <f>INDEX(RawData!R$2:R$1048576,MATCH(FmtData!$B$4+(ROW()-10),RawData!$A$2:$A$1048576,0))</f>
        <v>#N/A</v>
      </c>
      <c r="S4787" t="e">
        <f>INDEX(RawData!S$2:S$1048576,MATCH(FmtData!$B$4+(ROW()-10),RawData!$A$2:$A$1048576,0))</f>
        <v>#N/A</v>
      </c>
      <c r="T4787" t="e">
        <f>INDEX(RawData!T$2:T$1048576,MATCH(FmtData!$B$4+(ROW()-10),RawData!$A$2:$A$1048576,0))</f>
        <v>#N/A</v>
      </c>
      <c r="U4787" t="e">
        <f>INDEX(RawData!U$2:U$1048576,MATCH(FmtData!$B$4+(ROW()-10),RawData!$A$2:$A$1048576,0))</f>
        <v>#N/A</v>
      </c>
      <c r="V4787" t="e">
        <f>INDEX(RawData!V$2:V$1048576,MATCH(FmtData!$B$4+(ROW()-10),RawData!$A$2:$A$1048576,0))</f>
        <v>#N/A</v>
      </c>
      <c r="W4787" s="8" t="e">
        <f t="shared" si="1631"/>
        <v>#N/A</v>
      </c>
      <c r="X4787" s="8" t="e">
        <f t="shared" si="1632"/>
        <v>#N/A</v>
      </c>
      <c r="Y4787" s="8" t="e">
        <f t="shared" si="1633"/>
        <v>#N/A</v>
      </c>
      <c r="Z4787" s="8" t="e">
        <f t="shared" si="1646"/>
        <v>#N/A</v>
      </c>
      <c r="AA4787" s="8" t="e">
        <f t="shared" si="1647"/>
        <v>#N/A</v>
      </c>
      <c r="AB4787" s="8" t="e">
        <f t="shared" si="1634"/>
        <v>#N/A</v>
      </c>
      <c r="AC4787" s="6" t="e">
        <f t="shared" si="1652"/>
        <v>#N/A</v>
      </c>
      <c r="AD4787" s="15" t="e">
        <f t="shared" si="1648"/>
        <v>#N/A</v>
      </c>
      <c r="AE4787" s="15" t="e">
        <f t="shared" si="1649"/>
        <v>#N/A</v>
      </c>
      <c r="AF4787" s="15" t="e">
        <f t="shared" si="1650"/>
        <v>#N/A</v>
      </c>
      <c r="AG4787" s="15" t="e">
        <f t="shared" si="1635"/>
        <v>#N/A</v>
      </c>
      <c r="AH4787" s="15" t="e">
        <f t="shared" si="1651"/>
        <v>#N/A</v>
      </c>
      <c r="AI4787" s="17" t="e">
        <f t="shared" si="1636"/>
        <v>#N/A</v>
      </c>
      <c r="AJ4787" s="17" t="e">
        <f t="shared" si="1637"/>
        <v>#N/A</v>
      </c>
      <c r="AK4787" s="17" t="e">
        <f t="shared" si="1638"/>
        <v>#N/A</v>
      </c>
      <c r="AL4787" s="17" t="e">
        <f t="shared" si="1639"/>
        <v>#N/A</v>
      </c>
      <c r="AM4787" s="17" t="e">
        <f t="shared" si="1640"/>
        <v>#N/A</v>
      </c>
      <c r="AN4787" s="17" t="e">
        <f t="shared" si="1641"/>
        <v>#N/A</v>
      </c>
      <c r="AO4787" s="17" t="e">
        <f t="shared" si="1645"/>
        <v>#N/A</v>
      </c>
      <c r="AP4787" s="17" t="e">
        <f t="shared" si="1642"/>
        <v>#N/A</v>
      </c>
      <c r="AQ4787" s="17" t="e">
        <f t="shared" si="1643"/>
        <v>#N/A</v>
      </c>
      <c r="AR4787" s="17" t="e">
        <f t="shared" si="1644"/>
        <v>#N/A</v>
      </c>
    </row>
    <row r="4788" spans="2:44" x14ac:dyDescent="0.25">
      <c r="B4788" t="e">
        <f>INDEX(RawData!$A$2:$A$1048576,MATCH(FmtData!$B$4+(ROW()-10),RawData!$A$2:$A$1048576,0))</f>
        <v>#N/A</v>
      </c>
      <c r="C478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88)</f>
        <v>#N/A</v>
      </c>
      <c r="D478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788" t="e">
        <f>INDEX(RawData!E$2:E$1048576,MATCH(FmtData!$B$4+(ROW()-10),RawData!$A$2:$A$1048576,0))</f>
        <v>#N/A</v>
      </c>
      <c r="F4788" t="e">
        <f>INDEX(RawData!F$2:F$1048576,MATCH(FmtData!$B$4+(ROW()-10),RawData!$A$2:$A$1048576,0))</f>
        <v>#N/A</v>
      </c>
      <c r="G4788" t="e">
        <f>INDEX(RawData!G$2:G$1048576,MATCH(FmtData!$B$4+(ROW()-10),RawData!$A$2:$A$1048576,0))</f>
        <v>#N/A</v>
      </c>
      <c r="H4788" t="e">
        <f>INDEX(RawData!H$2:H$1048576,MATCH(FmtData!$B$4+(ROW()-10),RawData!$A$2:$A$1048576,0))</f>
        <v>#N/A</v>
      </c>
      <c r="I4788" t="e">
        <f>INDEX(RawData!I$2:I$1048576,MATCH(FmtData!$B$4+(ROW()-10),RawData!$A$2:$A$1048576,0))</f>
        <v>#N/A</v>
      </c>
      <c r="J4788" t="e">
        <f>INDEX(RawData!J$2:J$1048576,MATCH(FmtData!$B$4+(ROW()-10),RawData!$A$2:$A$1048576,0))</f>
        <v>#N/A</v>
      </c>
      <c r="K4788" t="e">
        <f>INDEX(RawData!K$2:K$1048576,MATCH(FmtData!$B$4+(ROW()-10),RawData!$A$2:$A$1048576,0))</f>
        <v>#N/A</v>
      </c>
      <c r="L4788" t="e">
        <f>INDEX(RawData!L$2:L$1048576,MATCH(FmtData!$B$4+(ROW()-10),RawData!$A$2:$A$1048576,0))</f>
        <v>#N/A</v>
      </c>
      <c r="M4788" t="e">
        <f>INDEX(RawData!M$2:M$1048576,MATCH(FmtData!$B$4+(ROW()-10),RawData!$A$2:$A$1048576,0))</f>
        <v>#N/A</v>
      </c>
      <c r="N4788" t="e">
        <f>INDEX(RawData!N$2:N$1048576,MATCH(FmtData!$B$4+(ROW()-10),RawData!$A$2:$A$1048576,0))</f>
        <v>#N/A</v>
      </c>
      <c r="O4788" t="e">
        <f>INDEX(RawData!O$2:O$1048576,MATCH(FmtData!$B$4+(ROW()-10),RawData!$A$2:$A$1048576,0))</f>
        <v>#N/A</v>
      </c>
      <c r="P4788" t="e">
        <f>INDEX(RawData!P$2:P$1048576,MATCH(FmtData!$B$4+(ROW()-10),RawData!$A$2:$A$1048576,0))</f>
        <v>#N/A</v>
      </c>
      <c r="Q4788" t="e">
        <f>INDEX(RawData!Q$2:Q$1048576,MATCH(FmtData!$B$4+(ROW()-10),RawData!$A$2:$A$1048576,0))</f>
        <v>#N/A</v>
      </c>
      <c r="R4788" t="e">
        <f>INDEX(RawData!R$2:R$1048576,MATCH(FmtData!$B$4+(ROW()-10),RawData!$A$2:$A$1048576,0))</f>
        <v>#N/A</v>
      </c>
      <c r="S4788" t="e">
        <f>INDEX(RawData!S$2:S$1048576,MATCH(FmtData!$B$4+(ROW()-10),RawData!$A$2:$A$1048576,0))</f>
        <v>#N/A</v>
      </c>
      <c r="T4788" t="e">
        <f>INDEX(RawData!T$2:T$1048576,MATCH(FmtData!$B$4+(ROW()-10),RawData!$A$2:$A$1048576,0))</f>
        <v>#N/A</v>
      </c>
      <c r="U4788" t="e">
        <f>INDEX(RawData!U$2:U$1048576,MATCH(FmtData!$B$4+(ROW()-10),RawData!$A$2:$A$1048576,0))</f>
        <v>#N/A</v>
      </c>
      <c r="V4788" t="e">
        <f>INDEX(RawData!V$2:V$1048576,MATCH(FmtData!$B$4+(ROW()-10),RawData!$A$2:$A$1048576,0))</f>
        <v>#N/A</v>
      </c>
      <c r="W4788" s="8" t="e">
        <f t="shared" si="1631"/>
        <v>#N/A</v>
      </c>
      <c r="X4788" s="8" t="e">
        <f t="shared" si="1632"/>
        <v>#N/A</v>
      </c>
      <c r="Y4788" s="8" t="e">
        <f t="shared" si="1633"/>
        <v>#N/A</v>
      </c>
      <c r="Z4788" s="8" t="e">
        <f t="shared" si="1646"/>
        <v>#N/A</v>
      </c>
      <c r="AA4788" s="8" t="e">
        <f t="shared" si="1647"/>
        <v>#N/A</v>
      </c>
      <c r="AB4788" s="8" t="e">
        <f t="shared" si="1634"/>
        <v>#N/A</v>
      </c>
      <c r="AC4788" s="6" t="e">
        <f t="shared" si="1652"/>
        <v>#N/A</v>
      </c>
      <c r="AD4788" s="15" t="e">
        <f t="shared" si="1648"/>
        <v>#N/A</v>
      </c>
      <c r="AE4788" s="15" t="e">
        <f t="shared" si="1649"/>
        <v>#N/A</v>
      </c>
      <c r="AF4788" s="15" t="e">
        <f t="shared" si="1650"/>
        <v>#N/A</v>
      </c>
      <c r="AG4788" s="15" t="e">
        <f t="shared" si="1635"/>
        <v>#N/A</v>
      </c>
      <c r="AH4788" s="15" t="e">
        <f t="shared" si="1651"/>
        <v>#N/A</v>
      </c>
      <c r="AI4788" s="17" t="e">
        <f t="shared" si="1636"/>
        <v>#N/A</v>
      </c>
      <c r="AJ4788" s="17" t="e">
        <f t="shared" si="1637"/>
        <v>#N/A</v>
      </c>
      <c r="AK4788" s="17" t="e">
        <f t="shared" si="1638"/>
        <v>#N/A</v>
      </c>
      <c r="AL4788" s="17" t="e">
        <f t="shared" si="1639"/>
        <v>#N/A</v>
      </c>
      <c r="AM4788" s="17" t="e">
        <f t="shared" si="1640"/>
        <v>#N/A</v>
      </c>
      <c r="AN4788" s="17" t="e">
        <f t="shared" si="1641"/>
        <v>#N/A</v>
      </c>
      <c r="AO4788" s="17" t="e">
        <f t="shared" si="1645"/>
        <v>#N/A</v>
      </c>
      <c r="AP4788" s="17" t="e">
        <f t="shared" si="1642"/>
        <v>#N/A</v>
      </c>
      <c r="AQ4788" s="17" t="e">
        <f t="shared" si="1643"/>
        <v>#N/A</v>
      </c>
      <c r="AR4788" s="17" t="e">
        <f t="shared" si="1644"/>
        <v>#N/A</v>
      </c>
    </row>
    <row r="4789" spans="2:44" x14ac:dyDescent="0.25">
      <c r="B4789" t="e">
        <f>INDEX(RawData!$A$2:$A$1048576,MATCH(FmtData!$B$4+(ROW()-10),RawData!$A$2:$A$1048576,0))</f>
        <v>#N/A</v>
      </c>
      <c r="C478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89)</f>
        <v>#N/A</v>
      </c>
      <c r="D478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789" t="e">
        <f>INDEX(RawData!E$2:E$1048576,MATCH(FmtData!$B$4+(ROW()-10),RawData!$A$2:$A$1048576,0))</f>
        <v>#N/A</v>
      </c>
      <c r="F4789" t="e">
        <f>INDEX(RawData!F$2:F$1048576,MATCH(FmtData!$B$4+(ROW()-10),RawData!$A$2:$A$1048576,0))</f>
        <v>#N/A</v>
      </c>
      <c r="G4789" t="e">
        <f>INDEX(RawData!G$2:G$1048576,MATCH(FmtData!$B$4+(ROW()-10),RawData!$A$2:$A$1048576,0))</f>
        <v>#N/A</v>
      </c>
      <c r="H4789" t="e">
        <f>INDEX(RawData!H$2:H$1048576,MATCH(FmtData!$B$4+(ROW()-10),RawData!$A$2:$A$1048576,0))</f>
        <v>#N/A</v>
      </c>
      <c r="I4789" t="e">
        <f>INDEX(RawData!I$2:I$1048576,MATCH(FmtData!$B$4+(ROW()-10),RawData!$A$2:$A$1048576,0))</f>
        <v>#N/A</v>
      </c>
      <c r="J4789" t="e">
        <f>INDEX(RawData!J$2:J$1048576,MATCH(FmtData!$B$4+(ROW()-10),RawData!$A$2:$A$1048576,0))</f>
        <v>#N/A</v>
      </c>
      <c r="K4789" t="e">
        <f>INDEX(RawData!K$2:K$1048576,MATCH(FmtData!$B$4+(ROW()-10),RawData!$A$2:$A$1048576,0))</f>
        <v>#N/A</v>
      </c>
      <c r="L4789" t="e">
        <f>INDEX(RawData!L$2:L$1048576,MATCH(FmtData!$B$4+(ROW()-10),RawData!$A$2:$A$1048576,0))</f>
        <v>#N/A</v>
      </c>
      <c r="M4789" t="e">
        <f>INDEX(RawData!M$2:M$1048576,MATCH(FmtData!$B$4+(ROW()-10),RawData!$A$2:$A$1048576,0))</f>
        <v>#N/A</v>
      </c>
      <c r="N4789" t="e">
        <f>INDEX(RawData!N$2:N$1048576,MATCH(FmtData!$B$4+(ROW()-10),RawData!$A$2:$A$1048576,0))</f>
        <v>#N/A</v>
      </c>
      <c r="O4789" t="e">
        <f>INDEX(RawData!O$2:O$1048576,MATCH(FmtData!$B$4+(ROW()-10),RawData!$A$2:$A$1048576,0))</f>
        <v>#N/A</v>
      </c>
      <c r="P4789" t="e">
        <f>INDEX(RawData!P$2:P$1048576,MATCH(FmtData!$B$4+(ROW()-10),RawData!$A$2:$A$1048576,0))</f>
        <v>#N/A</v>
      </c>
      <c r="Q4789" t="e">
        <f>INDEX(RawData!Q$2:Q$1048576,MATCH(FmtData!$B$4+(ROW()-10),RawData!$A$2:$A$1048576,0))</f>
        <v>#N/A</v>
      </c>
      <c r="R4789" t="e">
        <f>INDEX(RawData!R$2:R$1048576,MATCH(FmtData!$B$4+(ROW()-10),RawData!$A$2:$A$1048576,0))</f>
        <v>#N/A</v>
      </c>
      <c r="S4789" t="e">
        <f>INDEX(RawData!S$2:S$1048576,MATCH(FmtData!$B$4+(ROW()-10),RawData!$A$2:$A$1048576,0))</f>
        <v>#N/A</v>
      </c>
      <c r="T4789" t="e">
        <f>INDEX(RawData!T$2:T$1048576,MATCH(FmtData!$B$4+(ROW()-10),RawData!$A$2:$A$1048576,0))</f>
        <v>#N/A</v>
      </c>
      <c r="U4789" t="e">
        <f>INDEX(RawData!U$2:U$1048576,MATCH(FmtData!$B$4+(ROW()-10),RawData!$A$2:$A$1048576,0))</f>
        <v>#N/A</v>
      </c>
      <c r="V4789" t="e">
        <f>INDEX(RawData!V$2:V$1048576,MATCH(FmtData!$B$4+(ROW()-10),RawData!$A$2:$A$1048576,0))</f>
        <v>#N/A</v>
      </c>
      <c r="W4789" s="8" t="e">
        <f t="shared" si="1631"/>
        <v>#N/A</v>
      </c>
      <c r="X4789" s="8" t="e">
        <f t="shared" si="1632"/>
        <v>#N/A</v>
      </c>
      <c r="Y4789" s="8" t="e">
        <f t="shared" si="1633"/>
        <v>#N/A</v>
      </c>
      <c r="Z4789" s="8" t="e">
        <f t="shared" si="1646"/>
        <v>#N/A</v>
      </c>
      <c r="AA4789" s="8" t="e">
        <f t="shared" si="1647"/>
        <v>#N/A</v>
      </c>
      <c r="AB4789" s="8" t="e">
        <f t="shared" si="1634"/>
        <v>#N/A</v>
      </c>
      <c r="AC4789" s="6" t="e">
        <f t="shared" si="1652"/>
        <v>#N/A</v>
      </c>
      <c r="AD4789" s="15" t="e">
        <f t="shared" si="1648"/>
        <v>#N/A</v>
      </c>
      <c r="AE4789" s="15" t="e">
        <f t="shared" si="1649"/>
        <v>#N/A</v>
      </c>
      <c r="AF4789" s="15" t="e">
        <f t="shared" si="1650"/>
        <v>#N/A</v>
      </c>
      <c r="AG4789" s="15" t="e">
        <f t="shared" si="1635"/>
        <v>#N/A</v>
      </c>
      <c r="AH4789" s="15" t="e">
        <f t="shared" si="1651"/>
        <v>#N/A</v>
      </c>
      <c r="AI4789" s="17" t="e">
        <f t="shared" si="1636"/>
        <v>#N/A</v>
      </c>
      <c r="AJ4789" s="17" t="e">
        <f t="shared" si="1637"/>
        <v>#N/A</v>
      </c>
      <c r="AK4789" s="17" t="e">
        <f t="shared" si="1638"/>
        <v>#N/A</v>
      </c>
      <c r="AL4789" s="17" t="e">
        <f t="shared" si="1639"/>
        <v>#N/A</v>
      </c>
      <c r="AM4789" s="17" t="e">
        <f t="shared" si="1640"/>
        <v>#N/A</v>
      </c>
      <c r="AN4789" s="17" t="e">
        <f t="shared" si="1641"/>
        <v>#N/A</v>
      </c>
      <c r="AO4789" s="17" t="e">
        <f t="shared" si="1645"/>
        <v>#N/A</v>
      </c>
      <c r="AP4789" s="17" t="e">
        <f t="shared" si="1642"/>
        <v>#N/A</v>
      </c>
      <c r="AQ4789" s="17" t="e">
        <f t="shared" si="1643"/>
        <v>#N/A</v>
      </c>
      <c r="AR4789" s="17" t="e">
        <f t="shared" si="1644"/>
        <v>#N/A</v>
      </c>
    </row>
    <row r="4790" spans="2:44" x14ac:dyDescent="0.25">
      <c r="B4790" t="e">
        <f>INDEX(RawData!$A$2:$A$1048576,MATCH(FmtData!$B$4+(ROW()-10),RawData!$A$2:$A$1048576,0))</f>
        <v>#N/A</v>
      </c>
      <c r="C479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90)</f>
        <v>#N/A</v>
      </c>
      <c r="D479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790" t="e">
        <f>INDEX(RawData!E$2:E$1048576,MATCH(FmtData!$B$4+(ROW()-10),RawData!$A$2:$A$1048576,0))</f>
        <v>#N/A</v>
      </c>
      <c r="F4790" t="e">
        <f>INDEX(RawData!F$2:F$1048576,MATCH(FmtData!$B$4+(ROW()-10),RawData!$A$2:$A$1048576,0))</f>
        <v>#N/A</v>
      </c>
      <c r="G4790" t="e">
        <f>INDEX(RawData!G$2:G$1048576,MATCH(FmtData!$B$4+(ROW()-10),RawData!$A$2:$A$1048576,0))</f>
        <v>#N/A</v>
      </c>
      <c r="H4790" t="e">
        <f>INDEX(RawData!H$2:H$1048576,MATCH(FmtData!$B$4+(ROW()-10),RawData!$A$2:$A$1048576,0))</f>
        <v>#N/A</v>
      </c>
      <c r="I4790" t="e">
        <f>INDEX(RawData!I$2:I$1048576,MATCH(FmtData!$B$4+(ROW()-10),RawData!$A$2:$A$1048576,0))</f>
        <v>#N/A</v>
      </c>
      <c r="J4790" t="e">
        <f>INDEX(RawData!J$2:J$1048576,MATCH(FmtData!$B$4+(ROW()-10),RawData!$A$2:$A$1048576,0))</f>
        <v>#N/A</v>
      </c>
      <c r="K4790" t="e">
        <f>INDEX(RawData!K$2:K$1048576,MATCH(FmtData!$B$4+(ROW()-10),RawData!$A$2:$A$1048576,0))</f>
        <v>#N/A</v>
      </c>
      <c r="L4790" t="e">
        <f>INDEX(RawData!L$2:L$1048576,MATCH(FmtData!$B$4+(ROW()-10),RawData!$A$2:$A$1048576,0))</f>
        <v>#N/A</v>
      </c>
      <c r="M4790" t="e">
        <f>INDEX(RawData!M$2:M$1048576,MATCH(FmtData!$B$4+(ROW()-10),RawData!$A$2:$A$1048576,0))</f>
        <v>#N/A</v>
      </c>
      <c r="N4790" t="e">
        <f>INDEX(RawData!N$2:N$1048576,MATCH(FmtData!$B$4+(ROW()-10),RawData!$A$2:$A$1048576,0))</f>
        <v>#N/A</v>
      </c>
      <c r="O4790" t="e">
        <f>INDEX(RawData!O$2:O$1048576,MATCH(FmtData!$B$4+(ROW()-10),RawData!$A$2:$A$1048576,0))</f>
        <v>#N/A</v>
      </c>
      <c r="P4790" t="e">
        <f>INDEX(RawData!P$2:P$1048576,MATCH(FmtData!$B$4+(ROW()-10),RawData!$A$2:$A$1048576,0))</f>
        <v>#N/A</v>
      </c>
      <c r="Q4790" t="e">
        <f>INDEX(RawData!Q$2:Q$1048576,MATCH(FmtData!$B$4+(ROW()-10),RawData!$A$2:$A$1048576,0))</f>
        <v>#N/A</v>
      </c>
      <c r="R4790" t="e">
        <f>INDEX(RawData!R$2:R$1048576,MATCH(FmtData!$B$4+(ROW()-10),RawData!$A$2:$A$1048576,0))</f>
        <v>#N/A</v>
      </c>
      <c r="S4790" t="e">
        <f>INDEX(RawData!S$2:S$1048576,MATCH(FmtData!$B$4+(ROW()-10),RawData!$A$2:$A$1048576,0))</f>
        <v>#N/A</v>
      </c>
      <c r="T4790" t="e">
        <f>INDEX(RawData!T$2:T$1048576,MATCH(FmtData!$B$4+(ROW()-10),RawData!$A$2:$A$1048576,0))</f>
        <v>#N/A</v>
      </c>
      <c r="U4790" t="e">
        <f>INDEX(RawData!U$2:U$1048576,MATCH(FmtData!$B$4+(ROW()-10),RawData!$A$2:$A$1048576,0))</f>
        <v>#N/A</v>
      </c>
      <c r="V4790" t="e">
        <f>INDEX(RawData!V$2:V$1048576,MATCH(FmtData!$B$4+(ROW()-10),RawData!$A$2:$A$1048576,0))</f>
        <v>#N/A</v>
      </c>
      <c r="W4790" s="8" t="e">
        <f t="shared" si="1631"/>
        <v>#N/A</v>
      </c>
      <c r="X4790" s="8" t="e">
        <f t="shared" si="1632"/>
        <v>#N/A</v>
      </c>
      <c r="Y4790" s="8" t="e">
        <f t="shared" si="1633"/>
        <v>#N/A</v>
      </c>
      <c r="Z4790" s="8" t="e">
        <f t="shared" si="1646"/>
        <v>#N/A</v>
      </c>
      <c r="AA4790" s="8" t="e">
        <f t="shared" si="1647"/>
        <v>#N/A</v>
      </c>
      <c r="AB4790" s="8" t="e">
        <f t="shared" si="1634"/>
        <v>#N/A</v>
      </c>
      <c r="AC4790" s="6" t="e">
        <f t="shared" si="1652"/>
        <v>#N/A</v>
      </c>
      <c r="AD4790" s="15" t="e">
        <f t="shared" si="1648"/>
        <v>#N/A</v>
      </c>
      <c r="AE4790" s="15" t="e">
        <f t="shared" si="1649"/>
        <v>#N/A</v>
      </c>
      <c r="AF4790" s="15" t="e">
        <f t="shared" si="1650"/>
        <v>#N/A</v>
      </c>
      <c r="AG4790" s="15" t="e">
        <f t="shared" si="1635"/>
        <v>#N/A</v>
      </c>
      <c r="AH4790" s="15" t="e">
        <f t="shared" si="1651"/>
        <v>#N/A</v>
      </c>
      <c r="AI4790" s="17" t="e">
        <f t="shared" si="1636"/>
        <v>#N/A</v>
      </c>
      <c r="AJ4790" s="17" t="e">
        <f t="shared" si="1637"/>
        <v>#N/A</v>
      </c>
      <c r="AK4790" s="17" t="e">
        <f t="shared" si="1638"/>
        <v>#N/A</v>
      </c>
      <c r="AL4790" s="17" t="e">
        <f t="shared" si="1639"/>
        <v>#N/A</v>
      </c>
      <c r="AM4790" s="17" t="e">
        <f t="shared" si="1640"/>
        <v>#N/A</v>
      </c>
      <c r="AN4790" s="17" t="e">
        <f t="shared" si="1641"/>
        <v>#N/A</v>
      </c>
      <c r="AO4790" s="17" t="e">
        <f t="shared" si="1645"/>
        <v>#N/A</v>
      </c>
      <c r="AP4790" s="17" t="e">
        <f t="shared" si="1642"/>
        <v>#N/A</v>
      </c>
      <c r="AQ4790" s="17" t="e">
        <f t="shared" si="1643"/>
        <v>#N/A</v>
      </c>
      <c r="AR4790" s="17" t="e">
        <f t="shared" si="1644"/>
        <v>#N/A</v>
      </c>
    </row>
    <row r="4791" spans="2:44" x14ac:dyDescent="0.25">
      <c r="B4791" t="e">
        <f>INDEX(RawData!$A$2:$A$1048576,MATCH(FmtData!$B$4+(ROW()-10),RawData!$A$2:$A$1048576,0))</f>
        <v>#N/A</v>
      </c>
      <c r="C479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91)</f>
        <v>#N/A</v>
      </c>
      <c r="D479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791" t="e">
        <f>INDEX(RawData!E$2:E$1048576,MATCH(FmtData!$B$4+(ROW()-10),RawData!$A$2:$A$1048576,0))</f>
        <v>#N/A</v>
      </c>
      <c r="F4791" t="e">
        <f>INDEX(RawData!F$2:F$1048576,MATCH(FmtData!$B$4+(ROW()-10),RawData!$A$2:$A$1048576,0))</f>
        <v>#N/A</v>
      </c>
      <c r="G4791" t="e">
        <f>INDEX(RawData!G$2:G$1048576,MATCH(FmtData!$B$4+(ROW()-10),RawData!$A$2:$A$1048576,0))</f>
        <v>#N/A</v>
      </c>
      <c r="H4791" t="e">
        <f>INDEX(RawData!H$2:H$1048576,MATCH(FmtData!$B$4+(ROW()-10),RawData!$A$2:$A$1048576,0))</f>
        <v>#N/A</v>
      </c>
      <c r="I4791" t="e">
        <f>INDEX(RawData!I$2:I$1048576,MATCH(FmtData!$B$4+(ROW()-10),RawData!$A$2:$A$1048576,0))</f>
        <v>#N/A</v>
      </c>
      <c r="J4791" t="e">
        <f>INDEX(RawData!J$2:J$1048576,MATCH(FmtData!$B$4+(ROW()-10),RawData!$A$2:$A$1048576,0))</f>
        <v>#N/A</v>
      </c>
      <c r="K4791" t="e">
        <f>INDEX(RawData!K$2:K$1048576,MATCH(FmtData!$B$4+(ROW()-10),RawData!$A$2:$A$1048576,0))</f>
        <v>#N/A</v>
      </c>
      <c r="L4791" t="e">
        <f>INDEX(RawData!L$2:L$1048576,MATCH(FmtData!$B$4+(ROW()-10),RawData!$A$2:$A$1048576,0))</f>
        <v>#N/A</v>
      </c>
      <c r="M4791" t="e">
        <f>INDEX(RawData!M$2:M$1048576,MATCH(FmtData!$B$4+(ROW()-10),RawData!$A$2:$A$1048576,0))</f>
        <v>#N/A</v>
      </c>
      <c r="N4791" t="e">
        <f>INDEX(RawData!N$2:N$1048576,MATCH(FmtData!$B$4+(ROW()-10),RawData!$A$2:$A$1048576,0))</f>
        <v>#N/A</v>
      </c>
      <c r="O4791" t="e">
        <f>INDEX(RawData!O$2:O$1048576,MATCH(FmtData!$B$4+(ROW()-10),RawData!$A$2:$A$1048576,0))</f>
        <v>#N/A</v>
      </c>
      <c r="P4791" t="e">
        <f>INDEX(RawData!P$2:P$1048576,MATCH(FmtData!$B$4+(ROW()-10),RawData!$A$2:$A$1048576,0))</f>
        <v>#N/A</v>
      </c>
      <c r="Q4791" t="e">
        <f>INDEX(RawData!Q$2:Q$1048576,MATCH(FmtData!$B$4+(ROW()-10),RawData!$A$2:$A$1048576,0))</f>
        <v>#N/A</v>
      </c>
      <c r="R4791" t="e">
        <f>INDEX(RawData!R$2:R$1048576,MATCH(FmtData!$B$4+(ROW()-10),RawData!$A$2:$A$1048576,0))</f>
        <v>#N/A</v>
      </c>
      <c r="S4791" t="e">
        <f>INDEX(RawData!S$2:S$1048576,MATCH(FmtData!$B$4+(ROW()-10),RawData!$A$2:$A$1048576,0))</f>
        <v>#N/A</v>
      </c>
      <c r="T4791" t="e">
        <f>INDEX(RawData!T$2:T$1048576,MATCH(FmtData!$B$4+(ROW()-10),RawData!$A$2:$A$1048576,0))</f>
        <v>#N/A</v>
      </c>
      <c r="U4791" t="e">
        <f>INDEX(RawData!U$2:U$1048576,MATCH(FmtData!$B$4+(ROW()-10),RawData!$A$2:$A$1048576,0))</f>
        <v>#N/A</v>
      </c>
      <c r="V4791" t="e">
        <f>INDEX(RawData!V$2:V$1048576,MATCH(FmtData!$B$4+(ROW()-10),RawData!$A$2:$A$1048576,0))</f>
        <v>#N/A</v>
      </c>
      <c r="W4791" s="8" t="e">
        <f t="shared" si="1631"/>
        <v>#N/A</v>
      </c>
      <c r="X4791" s="8" t="e">
        <f t="shared" si="1632"/>
        <v>#N/A</v>
      </c>
      <c r="Y4791" s="8" t="e">
        <f t="shared" si="1633"/>
        <v>#N/A</v>
      </c>
      <c r="Z4791" s="8" t="e">
        <f t="shared" si="1646"/>
        <v>#N/A</v>
      </c>
      <c r="AA4791" s="8" t="e">
        <f t="shared" si="1647"/>
        <v>#N/A</v>
      </c>
      <c r="AB4791" s="8" t="e">
        <f t="shared" si="1634"/>
        <v>#N/A</v>
      </c>
      <c r="AC4791" s="6" t="e">
        <f t="shared" si="1652"/>
        <v>#N/A</v>
      </c>
      <c r="AD4791" s="15" t="e">
        <f t="shared" si="1648"/>
        <v>#N/A</v>
      </c>
      <c r="AE4791" s="15" t="e">
        <f t="shared" si="1649"/>
        <v>#N/A</v>
      </c>
      <c r="AF4791" s="15" t="e">
        <f t="shared" si="1650"/>
        <v>#N/A</v>
      </c>
      <c r="AG4791" s="15" t="e">
        <f t="shared" si="1635"/>
        <v>#N/A</v>
      </c>
      <c r="AH4791" s="15" t="e">
        <f t="shared" si="1651"/>
        <v>#N/A</v>
      </c>
      <c r="AI4791" s="17" t="e">
        <f t="shared" si="1636"/>
        <v>#N/A</v>
      </c>
      <c r="AJ4791" s="17" t="e">
        <f t="shared" si="1637"/>
        <v>#N/A</v>
      </c>
      <c r="AK4791" s="17" t="e">
        <f t="shared" si="1638"/>
        <v>#N/A</v>
      </c>
      <c r="AL4791" s="17" t="e">
        <f t="shared" si="1639"/>
        <v>#N/A</v>
      </c>
      <c r="AM4791" s="17" t="e">
        <f t="shared" si="1640"/>
        <v>#N/A</v>
      </c>
      <c r="AN4791" s="17" t="e">
        <f t="shared" si="1641"/>
        <v>#N/A</v>
      </c>
      <c r="AO4791" s="17" t="e">
        <f t="shared" si="1645"/>
        <v>#N/A</v>
      </c>
      <c r="AP4791" s="17" t="e">
        <f t="shared" si="1642"/>
        <v>#N/A</v>
      </c>
      <c r="AQ4791" s="17" t="e">
        <f t="shared" si="1643"/>
        <v>#N/A</v>
      </c>
      <c r="AR4791" s="17" t="e">
        <f t="shared" si="1644"/>
        <v>#N/A</v>
      </c>
    </row>
    <row r="4792" spans="2:44" x14ac:dyDescent="0.25">
      <c r="B4792" t="e">
        <f>INDEX(RawData!$A$2:$A$1048576,MATCH(FmtData!$B$4+(ROW()-10),RawData!$A$2:$A$1048576,0))</f>
        <v>#N/A</v>
      </c>
      <c r="C479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92)</f>
        <v>#N/A</v>
      </c>
      <c r="D479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792" t="e">
        <f>INDEX(RawData!E$2:E$1048576,MATCH(FmtData!$B$4+(ROW()-10),RawData!$A$2:$A$1048576,0))</f>
        <v>#N/A</v>
      </c>
      <c r="F4792" t="e">
        <f>INDEX(RawData!F$2:F$1048576,MATCH(FmtData!$B$4+(ROW()-10),RawData!$A$2:$A$1048576,0))</f>
        <v>#N/A</v>
      </c>
      <c r="G4792" t="e">
        <f>INDEX(RawData!G$2:G$1048576,MATCH(FmtData!$B$4+(ROW()-10),RawData!$A$2:$A$1048576,0))</f>
        <v>#N/A</v>
      </c>
      <c r="H4792" t="e">
        <f>INDEX(RawData!H$2:H$1048576,MATCH(FmtData!$B$4+(ROW()-10),RawData!$A$2:$A$1048576,0))</f>
        <v>#N/A</v>
      </c>
      <c r="I4792" t="e">
        <f>INDEX(RawData!I$2:I$1048576,MATCH(FmtData!$B$4+(ROW()-10),RawData!$A$2:$A$1048576,0))</f>
        <v>#N/A</v>
      </c>
      <c r="J4792" t="e">
        <f>INDEX(RawData!J$2:J$1048576,MATCH(FmtData!$B$4+(ROW()-10),RawData!$A$2:$A$1048576,0))</f>
        <v>#N/A</v>
      </c>
      <c r="K4792" t="e">
        <f>INDEX(RawData!K$2:K$1048576,MATCH(FmtData!$B$4+(ROW()-10),RawData!$A$2:$A$1048576,0))</f>
        <v>#N/A</v>
      </c>
      <c r="L4792" t="e">
        <f>INDEX(RawData!L$2:L$1048576,MATCH(FmtData!$B$4+(ROW()-10),RawData!$A$2:$A$1048576,0))</f>
        <v>#N/A</v>
      </c>
      <c r="M4792" t="e">
        <f>INDEX(RawData!M$2:M$1048576,MATCH(FmtData!$B$4+(ROW()-10),RawData!$A$2:$A$1048576,0))</f>
        <v>#N/A</v>
      </c>
      <c r="N4792" t="e">
        <f>INDEX(RawData!N$2:N$1048576,MATCH(FmtData!$B$4+(ROW()-10),RawData!$A$2:$A$1048576,0))</f>
        <v>#N/A</v>
      </c>
      <c r="O4792" t="e">
        <f>INDEX(RawData!O$2:O$1048576,MATCH(FmtData!$B$4+(ROW()-10),RawData!$A$2:$A$1048576,0))</f>
        <v>#N/A</v>
      </c>
      <c r="P4792" t="e">
        <f>INDEX(RawData!P$2:P$1048576,MATCH(FmtData!$B$4+(ROW()-10),RawData!$A$2:$A$1048576,0))</f>
        <v>#N/A</v>
      </c>
      <c r="Q4792" t="e">
        <f>INDEX(RawData!Q$2:Q$1048576,MATCH(FmtData!$B$4+(ROW()-10),RawData!$A$2:$A$1048576,0))</f>
        <v>#N/A</v>
      </c>
      <c r="R4792" t="e">
        <f>INDEX(RawData!R$2:R$1048576,MATCH(FmtData!$B$4+(ROW()-10),RawData!$A$2:$A$1048576,0))</f>
        <v>#N/A</v>
      </c>
      <c r="S4792" t="e">
        <f>INDEX(RawData!S$2:S$1048576,MATCH(FmtData!$B$4+(ROW()-10),RawData!$A$2:$A$1048576,0))</f>
        <v>#N/A</v>
      </c>
      <c r="T4792" t="e">
        <f>INDEX(RawData!T$2:T$1048576,MATCH(FmtData!$B$4+(ROW()-10),RawData!$A$2:$A$1048576,0))</f>
        <v>#N/A</v>
      </c>
      <c r="U4792" t="e">
        <f>INDEX(RawData!U$2:U$1048576,MATCH(FmtData!$B$4+(ROW()-10),RawData!$A$2:$A$1048576,0))</f>
        <v>#N/A</v>
      </c>
      <c r="V4792" t="e">
        <f>INDEX(RawData!V$2:V$1048576,MATCH(FmtData!$B$4+(ROW()-10),RawData!$A$2:$A$1048576,0))</f>
        <v>#N/A</v>
      </c>
      <c r="W4792" s="8" t="e">
        <f t="shared" si="1631"/>
        <v>#N/A</v>
      </c>
      <c r="X4792" s="8" t="e">
        <f t="shared" si="1632"/>
        <v>#N/A</v>
      </c>
      <c r="Y4792" s="8" t="e">
        <f t="shared" si="1633"/>
        <v>#N/A</v>
      </c>
      <c r="Z4792" s="8" t="e">
        <f t="shared" si="1646"/>
        <v>#N/A</v>
      </c>
      <c r="AA4792" s="8" t="e">
        <f t="shared" si="1647"/>
        <v>#N/A</v>
      </c>
      <c r="AB4792" s="8" t="e">
        <f t="shared" si="1634"/>
        <v>#N/A</v>
      </c>
      <c r="AC4792" s="6" t="e">
        <f t="shared" si="1652"/>
        <v>#N/A</v>
      </c>
      <c r="AD4792" s="15" t="e">
        <f t="shared" si="1648"/>
        <v>#N/A</v>
      </c>
      <c r="AE4792" s="15" t="e">
        <f t="shared" si="1649"/>
        <v>#N/A</v>
      </c>
      <c r="AF4792" s="15" t="e">
        <f t="shared" si="1650"/>
        <v>#N/A</v>
      </c>
      <c r="AG4792" s="15" t="e">
        <f t="shared" si="1635"/>
        <v>#N/A</v>
      </c>
      <c r="AH4792" s="15" t="e">
        <f t="shared" si="1651"/>
        <v>#N/A</v>
      </c>
      <c r="AI4792" s="17" t="e">
        <f t="shared" si="1636"/>
        <v>#N/A</v>
      </c>
      <c r="AJ4792" s="17" t="e">
        <f t="shared" si="1637"/>
        <v>#N/A</v>
      </c>
      <c r="AK4792" s="17" t="e">
        <f t="shared" si="1638"/>
        <v>#N/A</v>
      </c>
      <c r="AL4792" s="17" t="e">
        <f t="shared" si="1639"/>
        <v>#N/A</v>
      </c>
      <c r="AM4792" s="17" t="e">
        <f t="shared" si="1640"/>
        <v>#N/A</v>
      </c>
      <c r="AN4792" s="17" t="e">
        <f t="shared" si="1641"/>
        <v>#N/A</v>
      </c>
      <c r="AO4792" s="17" t="e">
        <f t="shared" si="1645"/>
        <v>#N/A</v>
      </c>
      <c r="AP4792" s="17" t="e">
        <f t="shared" si="1642"/>
        <v>#N/A</v>
      </c>
      <c r="AQ4792" s="17" t="e">
        <f t="shared" si="1643"/>
        <v>#N/A</v>
      </c>
      <c r="AR4792" s="17" t="e">
        <f t="shared" si="1644"/>
        <v>#N/A</v>
      </c>
    </row>
    <row r="4793" spans="2:44" x14ac:dyDescent="0.25">
      <c r="B4793" t="e">
        <f>INDEX(RawData!$A$2:$A$1048576,MATCH(FmtData!$B$4+(ROW()-10),RawData!$A$2:$A$1048576,0))</f>
        <v>#N/A</v>
      </c>
      <c r="C479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93)</f>
        <v>#N/A</v>
      </c>
      <c r="D479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793" t="e">
        <f>INDEX(RawData!E$2:E$1048576,MATCH(FmtData!$B$4+(ROW()-10),RawData!$A$2:$A$1048576,0))</f>
        <v>#N/A</v>
      </c>
      <c r="F4793" t="e">
        <f>INDEX(RawData!F$2:F$1048576,MATCH(FmtData!$B$4+(ROW()-10),RawData!$A$2:$A$1048576,0))</f>
        <v>#N/A</v>
      </c>
      <c r="G4793" t="e">
        <f>INDEX(RawData!G$2:G$1048576,MATCH(FmtData!$B$4+(ROW()-10),RawData!$A$2:$A$1048576,0))</f>
        <v>#N/A</v>
      </c>
      <c r="H4793" t="e">
        <f>INDEX(RawData!H$2:H$1048576,MATCH(FmtData!$B$4+(ROW()-10),RawData!$A$2:$A$1048576,0))</f>
        <v>#N/A</v>
      </c>
      <c r="I4793" t="e">
        <f>INDEX(RawData!I$2:I$1048576,MATCH(FmtData!$B$4+(ROW()-10),RawData!$A$2:$A$1048576,0))</f>
        <v>#N/A</v>
      </c>
      <c r="J4793" t="e">
        <f>INDEX(RawData!J$2:J$1048576,MATCH(FmtData!$B$4+(ROW()-10),RawData!$A$2:$A$1048576,0))</f>
        <v>#N/A</v>
      </c>
      <c r="K4793" t="e">
        <f>INDEX(RawData!K$2:K$1048576,MATCH(FmtData!$B$4+(ROW()-10),RawData!$A$2:$A$1048576,0))</f>
        <v>#N/A</v>
      </c>
      <c r="L4793" t="e">
        <f>INDEX(RawData!L$2:L$1048576,MATCH(FmtData!$B$4+(ROW()-10),RawData!$A$2:$A$1048576,0))</f>
        <v>#N/A</v>
      </c>
      <c r="M4793" t="e">
        <f>INDEX(RawData!M$2:M$1048576,MATCH(FmtData!$B$4+(ROW()-10),RawData!$A$2:$A$1048576,0))</f>
        <v>#N/A</v>
      </c>
      <c r="N4793" t="e">
        <f>INDEX(RawData!N$2:N$1048576,MATCH(FmtData!$B$4+(ROW()-10),RawData!$A$2:$A$1048576,0))</f>
        <v>#N/A</v>
      </c>
      <c r="O4793" t="e">
        <f>INDEX(RawData!O$2:O$1048576,MATCH(FmtData!$B$4+(ROW()-10),RawData!$A$2:$A$1048576,0))</f>
        <v>#N/A</v>
      </c>
      <c r="P4793" t="e">
        <f>INDEX(RawData!P$2:P$1048576,MATCH(FmtData!$B$4+(ROW()-10),RawData!$A$2:$A$1048576,0))</f>
        <v>#N/A</v>
      </c>
      <c r="Q4793" t="e">
        <f>INDEX(RawData!Q$2:Q$1048576,MATCH(FmtData!$B$4+(ROW()-10),RawData!$A$2:$A$1048576,0))</f>
        <v>#N/A</v>
      </c>
      <c r="R4793" t="e">
        <f>INDEX(RawData!R$2:R$1048576,MATCH(FmtData!$B$4+(ROW()-10),RawData!$A$2:$A$1048576,0))</f>
        <v>#N/A</v>
      </c>
      <c r="S4793" t="e">
        <f>INDEX(RawData!S$2:S$1048576,MATCH(FmtData!$B$4+(ROW()-10),RawData!$A$2:$A$1048576,0))</f>
        <v>#N/A</v>
      </c>
      <c r="T4793" t="e">
        <f>INDEX(RawData!T$2:T$1048576,MATCH(FmtData!$B$4+(ROW()-10),RawData!$A$2:$A$1048576,0))</f>
        <v>#N/A</v>
      </c>
      <c r="U4793" t="e">
        <f>INDEX(RawData!U$2:U$1048576,MATCH(FmtData!$B$4+(ROW()-10),RawData!$A$2:$A$1048576,0))</f>
        <v>#N/A</v>
      </c>
      <c r="V4793" t="e">
        <f>INDEX(RawData!V$2:V$1048576,MATCH(FmtData!$B$4+(ROW()-10),RawData!$A$2:$A$1048576,0))</f>
        <v>#N/A</v>
      </c>
      <c r="W4793" s="8" t="e">
        <f t="shared" si="1631"/>
        <v>#N/A</v>
      </c>
      <c r="X4793" s="8" t="e">
        <f t="shared" si="1632"/>
        <v>#N/A</v>
      </c>
      <c r="Y4793" s="8" t="e">
        <f t="shared" si="1633"/>
        <v>#N/A</v>
      </c>
      <c r="Z4793" s="8" t="e">
        <f t="shared" si="1646"/>
        <v>#N/A</v>
      </c>
      <c r="AA4793" s="8" t="e">
        <f t="shared" si="1647"/>
        <v>#N/A</v>
      </c>
      <c r="AB4793" s="8" t="e">
        <f t="shared" si="1634"/>
        <v>#N/A</v>
      </c>
      <c r="AC4793" s="6" t="e">
        <f t="shared" si="1652"/>
        <v>#N/A</v>
      </c>
      <c r="AD4793" s="15" t="e">
        <f t="shared" si="1648"/>
        <v>#N/A</v>
      </c>
      <c r="AE4793" s="15" t="e">
        <f t="shared" si="1649"/>
        <v>#N/A</v>
      </c>
      <c r="AF4793" s="15" t="e">
        <f t="shared" si="1650"/>
        <v>#N/A</v>
      </c>
      <c r="AG4793" s="15" t="e">
        <f t="shared" si="1635"/>
        <v>#N/A</v>
      </c>
      <c r="AH4793" s="15" t="e">
        <f t="shared" si="1651"/>
        <v>#N/A</v>
      </c>
      <c r="AI4793" s="17" t="e">
        <f t="shared" si="1636"/>
        <v>#N/A</v>
      </c>
      <c r="AJ4793" s="17" t="e">
        <f t="shared" si="1637"/>
        <v>#N/A</v>
      </c>
      <c r="AK4793" s="17" t="e">
        <f t="shared" si="1638"/>
        <v>#N/A</v>
      </c>
      <c r="AL4793" s="17" t="e">
        <f t="shared" si="1639"/>
        <v>#N/A</v>
      </c>
      <c r="AM4793" s="17" t="e">
        <f t="shared" si="1640"/>
        <v>#N/A</v>
      </c>
      <c r="AN4793" s="17" t="e">
        <f t="shared" si="1641"/>
        <v>#N/A</v>
      </c>
      <c r="AO4793" s="17" t="e">
        <f t="shared" si="1645"/>
        <v>#N/A</v>
      </c>
      <c r="AP4793" s="17" t="e">
        <f t="shared" si="1642"/>
        <v>#N/A</v>
      </c>
      <c r="AQ4793" s="17" t="e">
        <f t="shared" si="1643"/>
        <v>#N/A</v>
      </c>
      <c r="AR4793" s="17" t="e">
        <f t="shared" si="1644"/>
        <v>#N/A</v>
      </c>
    </row>
    <row r="4794" spans="2:44" x14ac:dyDescent="0.25">
      <c r="B4794" t="e">
        <f>INDEX(RawData!$A$2:$A$1048576,MATCH(FmtData!$B$4+(ROW()-10),RawData!$A$2:$A$1048576,0))</f>
        <v>#N/A</v>
      </c>
      <c r="C479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94)</f>
        <v>#N/A</v>
      </c>
      <c r="D479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794" t="e">
        <f>INDEX(RawData!E$2:E$1048576,MATCH(FmtData!$B$4+(ROW()-10),RawData!$A$2:$A$1048576,0))</f>
        <v>#N/A</v>
      </c>
      <c r="F4794" t="e">
        <f>INDEX(RawData!F$2:F$1048576,MATCH(FmtData!$B$4+(ROW()-10),RawData!$A$2:$A$1048576,0))</f>
        <v>#N/A</v>
      </c>
      <c r="G4794" t="e">
        <f>INDEX(RawData!G$2:G$1048576,MATCH(FmtData!$B$4+(ROW()-10),RawData!$A$2:$A$1048576,0))</f>
        <v>#N/A</v>
      </c>
      <c r="H4794" t="e">
        <f>INDEX(RawData!H$2:H$1048576,MATCH(FmtData!$B$4+(ROW()-10),RawData!$A$2:$A$1048576,0))</f>
        <v>#N/A</v>
      </c>
      <c r="I4794" t="e">
        <f>INDEX(RawData!I$2:I$1048576,MATCH(FmtData!$B$4+(ROW()-10),RawData!$A$2:$A$1048576,0))</f>
        <v>#N/A</v>
      </c>
      <c r="J4794" t="e">
        <f>INDEX(RawData!J$2:J$1048576,MATCH(FmtData!$B$4+(ROW()-10),RawData!$A$2:$A$1048576,0))</f>
        <v>#N/A</v>
      </c>
      <c r="K4794" t="e">
        <f>INDEX(RawData!K$2:K$1048576,MATCH(FmtData!$B$4+(ROW()-10),RawData!$A$2:$A$1048576,0))</f>
        <v>#N/A</v>
      </c>
      <c r="L4794" t="e">
        <f>INDEX(RawData!L$2:L$1048576,MATCH(FmtData!$B$4+(ROW()-10),RawData!$A$2:$A$1048576,0))</f>
        <v>#N/A</v>
      </c>
      <c r="M4794" t="e">
        <f>INDEX(RawData!M$2:M$1048576,MATCH(FmtData!$B$4+(ROW()-10),RawData!$A$2:$A$1048576,0))</f>
        <v>#N/A</v>
      </c>
      <c r="N4794" t="e">
        <f>INDEX(RawData!N$2:N$1048576,MATCH(FmtData!$B$4+(ROW()-10),RawData!$A$2:$A$1048576,0))</f>
        <v>#N/A</v>
      </c>
      <c r="O4794" t="e">
        <f>INDEX(RawData!O$2:O$1048576,MATCH(FmtData!$B$4+(ROW()-10),RawData!$A$2:$A$1048576,0))</f>
        <v>#N/A</v>
      </c>
      <c r="P4794" t="e">
        <f>INDEX(RawData!P$2:P$1048576,MATCH(FmtData!$B$4+(ROW()-10),RawData!$A$2:$A$1048576,0))</f>
        <v>#N/A</v>
      </c>
      <c r="Q4794" t="e">
        <f>INDEX(RawData!Q$2:Q$1048576,MATCH(FmtData!$B$4+(ROW()-10),RawData!$A$2:$A$1048576,0))</f>
        <v>#N/A</v>
      </c>
      <c r="R4794" t="e">
        <f>INDEX(RawData!R$2:R$1048576,MATCH(FmtData!$B$4+(ROW()-10),RawData!$A$2:$A$1048576,0))</f>
        <v>#N/A</v>
      </c>
      <c r="S4794" t="e">
        <f>INDEX(RawData!S$2:S$1048576,MATCH(FmtData!$B$4+(ROW()-10),RawData!$A$2:$A$1048576,0))</f>
        <v>#N/A</v>
      </c>
      <c r="T4794" t="e">
        <f>INDEX(RawData!T$2:T$1048576,MATCH(FmtData!$B$4+(ROW()-10),RawData!$A$2:$A$1048576,0))</f>
        <v>#N/A</v>
      </c>
      <c r="U4794" t="e">
        <f>INDEX(RawData!U$2:U$1048576,MATCH(FmtData!$B$4+(ROW()-10),RawData!$A$2:$A$1048576,0))</f>
        <v>#N/A</v>
      </c>
      <c r="V4794" t="e">
        <f>INDEX(RawData!V$2:V$1048576,MATCH(FmtData!$B$4+(ROW()-10),RawData!$A$2:$A$1048576,0))</f>
        <v>#N/A</v>
      </c>
      <c r="W4794" s="8" t="e">
        <f t="shared" si="1631"/>
        <v>#N/A</v>
      </c>
      <c r="X4794" s="8" t="e">
        <f t="shared" si="1632"/>
        <v>#N/A</v>
      </c>
      <c r="Y4794" s="8" t="e">
        <f t="shared" si="1633"/>
        <v>#N/A</v>
      </c>
      <c r="Z4794" s="8" t="e">
        <f t="shared" si="1646"/>
        <v>#N/A</v>
      </c>
      <c r="AA4794" s="8" t="e">
        <f t="shared" si="1647"/>
        <v>#N/A</v>
      </c>
      <c r="AB4794" s="8" t="e">
        <f t="shared" si="1634"/>
        <v>#N/A</v>
      </c>
      <c r="AC4794" s="6" t="e">
        <f t="shared" si="1652"/>
        <v>#N/A</v>
      </c>
      <c r="AD4794" s="15" t="e">
        <f t="shared" si="1648"/>
        <v>#N/A</v>
      </c>
      <c r="AE4794" s="15" t="e">
        <f t="shared" si="1649"/>
        <v>#N/A</v>
      </c>
      <c r="AF4794" s="15" t="e">
        <f t="shared" si="1650"/>
        <v>#N/A</v>
      </c>
      <c r="AG4794" s="15" t="e">
        <f t="shared" si="1635"/>
        <v>#N/A</v>
      </c>
      <c r="AH4794" s="15" t="e">
        <f t="shared" si="1651"/>
        <v>#N/A</v>
      </c>
      <c r="AI4794" s="17" t="e">
        <f t="shared" si="1636"/>
        <v>#N/A</v>
      </c>
      <c r="AJ4794" s="17" t="e">
        <f t="shared" si="1637"/>
        <v>#N/A</v>
      </c>
      <c r="AK4794" s="17" t="e">
        <f t="shared" si="1638"/>
        <v>#N/A</v>
      </c>
      <c r="AL4794" s="17" t="e">
        <f t="shared" si="1639"/>
        <v>#N/A</v>
      </c>
      <c r="AM4794" s="17" t="e">
        <f t="shared" si="1640"/>
        <v>#N/A</v>
      </c>
      <c r="AN4794" s="17" t="e">
        <f t="shared" si="1641"/>
        <v>#N/A</v>
      </c>
      <c r="AO4794" s="17" t="e">
        <f t="shared" si="1645"/>
        <v>#N/A</v>
      </c>
      <c r="AP4794" s="17" t="e">
        <f t="shared" si="1642"/>
        <v>#N/A</v>
      </c>
      <c r="AQ4794" s="17" t="e">
        <f t="shared" si="1643"/>
        <v>#N/A</v>
      </c>
      <c r="AR4794" s="17" t="e">
        <f t="shared" si="1644"/>
        <v>#N/A</v>
      </c>
    </row>
    <row r="4795" spans="2:44" x14ac:dyDescent="0.25">
      <c r="B4795" t="e">
        <f>INDEX(RawData!$A$2:$A$1048576,MATCH(FmtData!$B$4+(ROW()-10),RawData!$A$2:$A$1048576,0))</f>
        <v>#N/A</v>
      </c>
      <c r="C479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95)</f>
        <v>#N/A</v>
      </c>
      <c r="D479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795" t="e">
        <f>INDEX(RawData!E$2:E$1048576,MATCH(FmtData!$B$4+(ROW()-10),RawData!$A$2:$A$1048576,0))</f>
        <v>#N/A</v>
      </c>
      <c r="F4795" t="e">
        <f>INDEX(RawData!F$2:F$1048576,MATCH(FmtData!$B$4+(ROW()-10),RawData!$A$2:$A$1048576,0))</f>
        <v>#N/A</v>
      </c>
      <c r="G4795" t="e">
        <f>INDEX(RawData!G$2:G$1048576,MATCH(FmtData!$B$4+(ROW()-10),RawData!$A$2:$A$1048576,0))</f>
        <v>#N/A</v>
      </c>
      <c r="H4795" t="e">
        <f>INDEX(RawData!H$2:H$1048576,MATCH(FmtData!$B$4+(ROW()-10),RawData!$A$2:$A$1048576,0))</f>
        <v>#N/A</v>
      </c>
      <c r="I4795" t="e">
        <f>INDEX(RawData!I$2:I$1048576,MATCH(FmtData!$B$4+(ROW()-10),RawData!$A$2:$A$1048576,0))</f>
        <v>#N/A</v>
      </c>
      <c r="J4795" t="e">
        <f>INDEX(RawData!J$2:J$1048576,MATCH(FmtData!$B$4+(ROW()-10),RawData!$A$2:$A$1048576,0))</f>
        <v>#N/A</v>
      </c>
      <c r="K4795" t="e">
        <f>INDEX(RawData!K$2:K$1048576,MATCH(FmtData!$B$4+(ROW()-10),RawData!$A$2:$A$1048576,0))</f>
        <v>#N/A</v>
      </c>
      <c r="L4795" t="e">
        <f>INDEX(RawData!L$2:L$1048576,MATCH(FmtData!$B$4+(ROW()-10),RawData!$A$2:$A$1048576,0))</f>
        <v>#N/A</v>
      </c>
      <c r="M4795" t="e">
        <f>INDEX(RawData!M$2:M$1048576,MATCH(FmtData!$B$4+(ROW()-10),RawData!$A$2:$A$1048576,0))</f>
        <v>#N/A</v>
      </c>
      <c r="N4795" t="e">
        <f>INDEX(RawData!N$2:N$1048576,MATCH(FmtData!$B$4+(ROW()-10),RawData!$A$2:$A$1048576,0))</f>
        <v>#N/A</v>
      </c>
      <c r="O4795" t="e">
        <f>INDEX(RawData!O$2:O$1048576,MATCH(FmtData!$B$4+(ROW()-10),RawData!$A$2:$A$1048576,0))</f>
        <v>#N/A</v>
      </c>
      <c r="P4795" t="e">
        <f>INDEX(RawData!P$2:P$1048576,MATCH(FmtData!$B$4+(ROW()-10),RawData!$A$2:$A$1048576,0))</f>
        <v>#N/A</v>
      </c>
      <c r="Q4795" t="e">
        <f>INDEX(RawData!Q$2:Q$1048576,MATCH(FmtData!$B$4+(ROW()-10),RawData!$A$2:$A$1048576,0))</f>
        <v>#N/A</v>
      </c>
      <c r="R4795" t="e">
        <f>INDEX(RawData!R$2:R$1048576,MATCH(FmtData!$B$4+(ROW()-10),RawData!$A$2:$A$1048576,0))</f>
        <v>#N/A</v>
      </c>
      <c r="S4795" t="e">
        <f>INDEX(RawData!S$2:S$1048576,MATCH(FmtData!$B$4+(ROW()-10),RawData!$A$2:$A$1048576,0))</f>
        <v>#N/A</v>
      </c>
      <c r="T4795" t="e">
        <f>INDEX(RawData!T$2:T$1048576,MATCH(FmtData!$B$4+(ROW()-10),RawData!$A$2:$A$1048576,0))</f>
        <v>#N/A</v>
      </c>
      <c r="U4795" t="e">
        <f>INDEX(RawData!U$2:U$1048576,MATCH(FmtData!$B$4+(ROW()-10),RawData!$A$2:$A$1048576,0))</f>
        <v>#N/A</v>
      </c>
      <c r="V4795" t="e">
        <f>INDEX(RawData!V$2:V$1048576,MATCH(FmtData!$B$4+(ROW()-10),RawData!$A$2:$A$1048576,0))</f>
        <v>#N/A</v>
      </c>
      <c r="W4795" s="8" t="e">
        <f t="shared" si="1631"/>
        <v>#N/A</v>
      </c>
      <c r="X4795" s="8" t="e">
        <f t="shared" si="1632"/>
        <v>#N/A</v>
      </c>
      <c r="Y4795" s="8" t="e">
        <f t="shared" si="1633"/>
        <v>#N/A</v>
      </c>
      <c r="Z4795" s="8" t="e">
        <f t="shared" si="1646"/>
        <v>#N/A</v>
      </c>
      <c r="AA4795" s="8" t="e">
        <f t="shared" si="1647"/>
        <v>#N/A</v>
      </c>
      <c r="AB4795" s="8" t="e">
        <f t="shared" si="1634"/>
        <v>#N/A</v>
      </c>
      <c r="AC4795" s="6" t="e">
        <f t="shared" si="1652"/>
        <v>#N/A</v>
      </c>
      <c r="AD4795" s="15" t="e">
        <f t="shared" si="1648"/>
        <v>#N/A</v>
      </c>
      <c r="AE4795" s="15" t="e">
        <f t="shared" si="1649"/>
        <v>#N/A</v>
      </c>
      <c r="AF4795" s="15" t="e">
        <f t="shared" si="1650"/>
        <v>#N/A</v>
      </c>
      <c r="AG4795" s="15" t="e">
        <f t="shared" si="1635"/>
        <v>#N/A</v>
      </c>
      <c r="AH4795" s="15" t="e">
        <f t="shared" si="1651"/>
        <v>#N/A</v>
      </c>
      <c r="AI4795" s="17" t="e">
        <f t="shared" si="1636"/>
        <v>#N/A</v>
      </c>
      <c r="AJ4795" s="17" t="e">
        <f t="shared" si="1637"/>
        <v>#N/A</v>
      </c>
      <c r="AK4795" s="17" t="e">
        <f t="shared" si="1638"/>
        <v>#N/A</v>
      </c>
      <c r="AL4795" s="17" t="e">
        <f t="shared" si="1639"/>
        <v>#N/A</v>
      </c>
      <c r="AM4795" s="17" t="e">
        <f t="shared" si="1640"/>
        <v>#N/A</v>
      </c>
      <c r="AN4795" s="17" t="e">
        <f t="shared" si="1641"/>
        <v>#N/A</v>
      </c>
      <c r="AO4795" s="17" t="e">
        <f t="shared" si="1645"/>
        <v>#N/A</v>
      </c>
      <c r="AP4795" s="17" t="e">
        <f t="shared" si="1642"/>
        <v>#N/A</v>
      </c>
      <c r="AQ4795" s="17" t="e">
        <f t="shared" si="1643"/>
        <v>#N/A</v>
      </c>
      <c r="AR4795" s="17" t="e">
        <f t="shared" si="1644"/>
        <v>#N/A</v>
      </c>
    </row>
    <row r="4796" spans="2:44" x14ac:dyDescent="0.25">
      <c r="B4796" t="e">
        <f>INDEX(RawData!$A$2:$A$1048576,MATCH(FmtData!$B$4+(ROW()-10),RawData!$A$2:$A$1048576,0))</f>
        <v>#N/A</v>
      </c>
      <c r="C479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96)</f>
        <v>#N/A</v>
      </c>
      <c r="D479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796" t="e">
        <f>INDEX(RawData!E$2:E$1048576,MATCH(FmtData!$B$4+(ROW()-10),RawData!$A$2:$A$1048576,0))</f>
        <v>#N/A</v>
      </c>
      <c r="F4796" t="e">
        <f>INDEX(RawData!F$2:F$1048576,MATCH(FmtData!$B$4+(ROW()-10),RawData!$A$2:$A$1048576,0))</f>
        <v>#N/A</v>
      </c>
      <c r="G4796" t="e">
        <f>INDEX(RawData!G$2:G$1048576,MATCH(FmtData!$B$4+(ROW()-10),RawData!$A$2:$A$1048576,0))</f>
        <v>#N/A</v>
      </c>
      <c r="H4796" t="e">
        <f>INDEX(RawData!H$2:H$1048576,MATCH(FmtData!$B$4+(ROW()-10),RawData!$A$2:$A$1048576,0))</f>
        <v>#N/A</v>
      </c>
      <c r="I4796" t="e">
        <f>INDEX(RawData!I$2:I$1048576,MATCH(FmtData!$B$4+(ROW()-10),RawData!$A$2:$A$1048576,0))</f>
        <v>#N/A</v>
      </c>
      <c r="J4796" t="e">
        <f>INDEX(RawData!J$2:J$1048576,MATCH(FmtData!$B$4+(ROW()-10),RawData!$A$2:$A$1048576,0))</f>
        <v>#N/A</v>
      </c>
      <c r="K4796" t="e">
        <f>INDEX(RawData!K$2:K$1048576,MATCH(FmtData!$B$4+(ROW()-10),RawData!$A$2:$A$1048576,0))</f>
        <v>#N/A</v>
      </c>
      <c r="L4796" t="e">
        <f>INDEX(RawData!L$2:L$1048576,MATCH(FmtData!$B$4+(ROW()-10),RawData!$A$2:$A$1048576,0))</f>
        <v>#N/A</v>
      </c>
      <c r="M4796" t="e">
        <f>INDEX(RawData!M$2:M$1048576,MATCH(FmtData!$B$4+(ROW()-10),RawData!$A$2:$A$1048576,0))</f>
        <v>#N/A</v>
      </c>
      <c r="N4796" t="e">
        <f>INDEX(RawData!N$2:N$1048576,MATCH(FmtData!$B$4+(ROW()-10),RawData!$A$2:$A$1048576,0))</f>
        <v>#N/A</v>
      </c>
      <c r="O4796" t="e">
        <f>INDEX(RawData!O$2:O$1048576,MATCH(FmtData!$B$4+(ROW()-10),RawData!$A$2:$A$1048576,0))</f>
        <v>#N/A</v>
      </c>
      <c r="P4796" t="e">
        <f>INDEX(RawData!P$2:P$1048576,MATCH(FmtData!$B$4+(ROW()-10),RawData!$A$2:$A$1048576,0))</f>
        <v>#N/A</v>
      </c>
      <c r="Q4796" t="e">
        <f>INDEX(RawData!Q$2:Q$1048576,MATCH(FmtData!$B$4+(ROW()-10),RawData!$A$2:$A$1048576,0))</f>
        <v>#N/A</v>
      </c>
      <c r="R4796" t="e">
        <f>INDEX(RawData!R$2:R$1048576,MATCH(FmtData!$B$4+(ROW()-10),RawData!$A$2:$A$1048576,0))</f>
        <v>#N/A</v>
      </c>
      <c r="S4796" t="e">
        <f>INDEX(RawData!S$2:S$1048576,MATCH(FmtData!$B$4+(ROW()-10),RawData!$A$2:$A$1048576,0))</f>
        <v>#N/A</v>
      </c>
      <c r="T4796" t="e">
        <f>INDEX(RawData!T$2:T$1048576,MATCH(FmtData!$B$4+(ROW()-10),RawData!$A$2:$A$1048576,0))</f>
        <v>#N/A</v>
      </c>
      <c r="U4796" t="e">
        <f>INDEX(RawData!U$2:U$1048576,MATCH(FmtData!$B$4+(ROW()-10),RawData!$A$2:$A$1048576,0))</f>
        <v>#N/A</v>
      </c>
      <c r="V4796" t="e">
        <f>INDEX(RawData!V$2:V$1048576,MATCH(FmtData!$B$4+(ROW()-10),RawData!$A$2:$A$1048576,0))</f>
        <v>#N/A</v>
      </c>
      <c r="W4796" s="8" t="e">
        <f t="shared" si="1631"/>
        <v>#N/A</v>
      </c>
      <c r="X4796" s="8" t="e">
        <f t="shared" si="1632"/>
        <v>#N/A</v>
      </c>
      <c r="Y4796" s="8" t="e">
        <f t="shared" si="1633"/>
        <v>#N/A</v>
      </c>
      <c r="Z4796" s="8" t="e">
        <f t="shared" si="1646"/>
        <v>#N/A</v>
      </c>
      <c r="AA4796" s="8" t="e">
        <f t="shared" si="1647"/>
        <v>#N/A</v>
      </c>
      <c r="AB4796" s="8" t="e">
        <f t="shared" si="1634"/>
        <v>#N/A</v>
      </c>
      <c r="AC4796" s="6" t="e">
        <f t="shared" si="1652"/>
        <v>#N/A</v>
      </c>
      <c r="AD4796" s="15" t="e">
        <f t="shared" si="1648"/>
        <v>#N/A</v>
      </c>
      <c r="AE4796" s="15" t="e">
        <f t="shared" si="1649"/>
        <v>#N/A</v>
      </c>
      <c r="AF4796" s="15" t="e">
        <f t="shared" si="1650"/>
        <v>#N/A</v>
      </c>
      <c r="AG4796" s="15" t="e">
        <f t="shared" si="1635"/>
        <v>#N/A</v>
      </c>
      <c r="AH4796" s="15" t="e">
        <f t="shared" si="1651"/>
        <v>#N/A</v>
      </c>
      <c r="AI4796" s="17" t="e">
        <f t="shared" si="1636"/>
        <v>#N/A</v>
      </c>
      <c r="AJ4796" s="17" t="e">
        <f t="shared" si="1637"/>
        <v>#N/A</v>
      </c>
      <c r="AK4796" s="17" t="e">
        <f t="shared" si="1638"/>
        <v>#N/A</v>
      </c>
      <c r="AL4796" s="17" t="e">
        <f t="shared" si="1639"/>
        <v>#N/A</v>
      </c>
      <c r="AM4796" s="17" t="e">
        <f t="shared" si="1640"/>
        <v>#N/A</v>
      </c>
      <c r="AN4796" s="17" t="e">
        <f t="shared" si="1641"/>
        <v>#N/A</v>
      </c>
      <c r="AO4796" s="17" t="e">
        <f t="shared" si="1645"/>
        <v>#N/A</v>
      </c>
      <c r="AP4796" s="17" t="e">
        <f t="shared" si="1642"/>
        <v>#N/A</v>
      </c>
      <c r="AQ4796" s="17" t="e">
        <f t="shared" si="1643"/>
        <v>#N/A</v>
      </c>
      <c r="AR4796" s="17" t="e">
        <f t="shared" si="1644"/>
        <v>#N/A</v>
      </c>
    </row>
    <row r="4797" spans="2:44" x14ac:dyDescent="0.25">
      <c r="B4797" t="e">
        <f>INDEX(RawData!$A$2:$A$1048576,MATCH(FmtData!$B$4+(ROW()-10),RawData!$A$2:$A$1048576,0))</f>
        <v>#N/A</v>
      </c>
      <c r="C479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97)</f>
        <v>#N/A</v>
      </c>
      <c r="D479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797" t="e">
        <f>INDEX(RawData!E$2:E$1048576,MATCH(FmtData!$B$4+(ROW()-10),RawData!$A$2:$A$1048576,0))</f>
        <v>#N/A</v>
      </c>
      <c r="F4797" t="e">
        <f>INDEX(RawData!F$2:F$1048576,MATCH(FmtData!$B$4+(ROW()-10),RawData!$A$2:$A$1048576,0))</f>
        <v>#N/A</v>
      </c>
      <c r="G4797" t="e">
        <f>INDEX(RawData!G$2:G$1048576,MATCH(FmtData!$B$4+(ROW()-10),RawData!$A$2:$A$1048576,0))</f>
        <v>#N/A</v>
      </c>
      <c r="H4797" t="e">
        <f>INDEX(RawData!H$2:H$1048576,MATCH(FmtData!$B$4+(ROW()-10),RawData!$A$2:$A$1048576,0))</f>
        <v>#N/A</v>
      </c>
      <c r="I4797" t="e">
        <f>INDEX(RawData!I$2:I$1048576,MATCH(FmtData!$B$4+(ROW()-10),RawData!$A$2:$A$1048576,0))</f>
        <v>#N/A</v>
      </c>
      <c r="J4797" t="e">
        <f>INDEX(RawData!J$2:J$1048576,MATCH(FmtData!$B$4+(ROW()-10),RawData!$A$2:$A$1048576,0))</f>
        <v>#N/A</v>
      </c>
      <c r="K4797" t="e">
        <f>INDEX(RawData!K$2:K$1048576,MATCH(FmtData!$B$4+(ROW()-10),RawData!$A$2:$A$1048576,0))</f>
        <v>#N/A</v>
      </c>
      <c r="L4797" t="e">
        <f>INDEX(RawData!L$2:L$1048576,MATCH(FmtData!$B$4+(ROW()-10),RawData!$A$2:$A$1048576,0))</f>
        <v>#N/A</v>
      </c>
      <c r="M4797" t="e">
        <f>INDEX(RawData!M$2:M$1048576,MATCH(FmtData!$B$4+(ROW()-10),RawData!$A$2:$A$1048576,0))</f>
        <v>#N/A</v>
      </c>
      <c r="N4797" t="e">
        <f>INDEX(RawData!N$2:N$1048576,MATCH(FmtData!$B$4+(ROW()-10),RawData!$A$2:$A$1048576,0))</f>
        <v>#N/A</v>
      </c>
      <c r="O4797" t="e">
        <f>INDEX(RawData!O$2:O$1048576,MATCH(FmtData!$B$4+(ROW()-10),RawData!$A$2:$A$1048576,0))</f>
        <v>#N/A</v>
      </c>
      <c r="P4797" t="e">
        <f>INDEX(RawData!P$2:P$1048576,MATCH(FmtData!$B$4+(ROW()-10),RawData!$A$2:$A$1048576,0))</f>
        <v>#N/A</v>
      </c>
      <c r="Q4797" t="e">
        <f>INDEX(RawData!Q$2:Q$1048576,MATCH(FmtData!$B$4+(ROW()-10),RawData!$A$2:$A$1048576,0))</f>
        <v>#N/A</v>
      </c>
      <c r="R4797" t="e">
        <f>INDEX(RawData!R$2:R$1048576,MATCH(FmtData!$B$4+(ROW()-10),RawData!$A$2:$A$1048576,0))</f>
        <v>#N/A</v>
      </c>
      <c r="S4797" t="e">
        <f>INDEX(RawData!S$2:S$1048576,MATCH(FmtData!$B$4+(ROW()-10),RawData!$A$2:$A$1048576,0))</f>
        <v>#N/A</v>
      </c>
      <c r="T4797" t="e">
        <f>INDEX(RawData!T$2:T$1048576,MATCH(FmtData!$B$4+(ROW()-10),RawData!$A$2:$A$1048576,0))</f>
        <v>#N/A</v>
      </c>
      <c r="U4797" t="e">
        <f>INDEX(RawData!U$2:U$1048576,MATCH(FmtData!$B$4+(ROW()-10),RawData!$A$2:$A$1048576,0))</f>
        <v>#N/A</v>
      </c>
      <c r="V4797" t="e">
        <f>INDEX(RawData!V$2:V$1048576,MATCH(FmtData!$B$4+(ROW()-10),RawData!$A$2:$A$1048576,0))</f>
        <v>#N/A</v>
      </c>
      <c r="W4797" s="8" t="e">
        <f t="shared" si="1631"/>
        <v>#N/A</v>
      </c>
      <c r="X4797" s="8" t="e">
        <f t="shared" si="1632"/>
        <v>#N/A</v>
      </c>
      <c r="Y4797" s="8" t="e">
        <f t="shared" si="1633"/>
        <v>#N/A</v>
      </c>
      <c r="Z4797" s="8" t="e">
        <f t="shared" si="1646"/>
        <v>#N/A</v>
      </c>
      <c r="AA4797" s="8" t="e">
        <f t="shared" si="1647"/>
        <v>#N/A</v>
      </c>
      <c r="AB4797" s="8" t="e">
        <f t="shared" si="1634"/>
        <v>#N/A</v>
      </c>
      <c r="AC4797" s="6" t="e">
        <f t="shared" si="1652"/>
        <v>#N/A</v>
      </c>
      <c r="AD4797" s="15" t="e">
        <f t="shared" si="1648"/>
        <v>#N/A</v>
      </c>
      <c r="AE4797" s="15" t="e">
        <f t="shared" si="1649"/>
        <v>#N/A</v>
      </c>
      <c r="AF4797" s="15" t="e">
        <f t="shared" si="1650"/>
        <v>#N/A</v>
      </c>
      <c r="AG4797" s="15" t="e">
        <f t="shared" si="1635"/>
        <v>#N/A</v>
      </c>
      <c r="AH4797" s="15" t="e">
        <f t="shared" si="1651"/>
        <v>#N/A</v>
      </c>
      <c r="AI4797" s="17" t="e">
        <f t="shared" si="1636"/>
        <v>#N/A</v>
      </c>
      <c r="AJ4797" s="17" t="e">
        <f t="shared" si="1637"/>
        <v>#N/A</v>
      </c>
      <c r="AK4797" s="17" t="e">
        <f t="shared" si="1638"/>
        <v>#N/A</v>
      </c>
      <c r="AL4797" s="17" t="e">
        <f t="shared" si="1639"/>
        <v>#N/A</v>
      </c>
      <c r="AM4797" s="17" t="e">
        <f t="shared" si="1640"/>
        <v>#N/A</v>
      </c>
      <c r="AN4797" s="17" t="e">
        <f t="shared" si="1641"/>
        <v>#N/A</v>
      </c>
      <c r="AO4797" s="17" t="e">
        <f t="shared" si="1645"/>
        <v>#N/A</v>
      </c>
      <c r="AP4797" s="17" t="e">
        <f t="shared" si="1642"/>
        <v>#N/A</v>
      </c>
      <c r="AQ4797" s="17" t="e">
        <f t="shared" si="1643"/>
        <v>#N/A</v>
      </c>
      <c r="AR4797" s="17" t="e">
        <f t="shared" si="1644"/>
        <v>#N/A</v>
      </c>
    </row>
    <row r="4798" spans="2:44" x14ac:dyDescent="0.25">
      <c r="B4798" t="e">
        <f>INDEX(RawData!$A$2:$A$1048576,MATCH(FmtData!$B$4+(ROW()-10),RawData!$A$2:$A$1048576,0))</f>
        <v>#N/A</v>
      </c>
      <c r="C479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98)</f>
        <v>#N/A</v>
      </c>
      <c r="D479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798" t="e">
        <f>INDEX(RawData!E$2:E$1048576,MATCH(FmtData!$B$4+(ROW()-10),RawData!$A$2:$A$1048576,0))</f>
        <v>#N/A</v>
      </c>
      <c r="F4798" t="e">
        <f>INDEX(RawData!F$2:F$1048576,MATCH(FmtData!$B$4+(ROW()-10),RawData!$A$2:$A$1048576,0))</f>
        <v>#N/A</v>
      </c>
      <c r="G4798" t="e">
        <f>INDEX(RawData!G$2:G$1048576,MATCH(FmtData!$B$4+(ROW()-10),RawData!$A$2:$A$1048576,0))</f>
        <v>#N/A</v>
      </c>
      <c r="H4798" t="e">
        <f>INDEX(RawData!H$2:H$1048576,MATCH(FmtData!$B$4+(ROW()-10),RawData!$A$2:$A$1048576,0))</f>
        <v>#N/A</v>
      </c>
      <c r="I4798" t="e">
        <f>INDEX(RawData!I$2:I$1048576,MATCH(FmtData!$B$4+(ROW()-10),RawData!$A$2:$A$1048576,0))</f>
        <v>#N/A</v>
      </c>
      <c r="J4798" t="e">
        <f>INDEX(RawData!J$2:J$1048576,MATCH(FmtData!$B$4+(ROW()-10),RawData!$A$2:$A$1048576,0))</f>
        <v>#N/A</v>
      </c>
      <c r="K4798" t="e">
        <f>INDEX(RawData!K$2:K$1048576,MATCH(FmtData!$B$4+(ROW()-10),RawData!$A$2:$A$1048576,0))</f>
        <v>#N/A</v>
      </c>
      <c r="L4798" t="e">
        <f>INDEX(RawData!L$2:L$1048576,MATCH(FmtData!$B$4+(ROW()-10),RawData!$A$2:$A$1048576,0))</f>
        <v>#N/A</v>
      </c>
      <c r="M4798" t="e">
        <f>INDEX(RawData!M$2:M$1048576,MATCH(FmtData!$B$4+(ROW()-10),RawData!$A$2:$A$1048576,0))</f>
        <v>#N/A</v>
      </c>
      <c r="N4798" t="e">
        <f>INDEX(RawData!N$2:N$1048576,MATCH(FmtData!$B$4+(ROW()-10),RawData!$A$2:$A$1048576,0))</f>
        <v>#N/A</v>
      </c>
      <c r="O4798" t="e">
        <f>INDEX(RawData!O$2:O$1048576,MATCH(FmtData!$B$4+(ROW()-10),RawData!$A$2:$A$1048576,0))</f>
        <v>#N/A</v>
      </c>
      <c r="P4798" t="e">
        <f>INDEX(RawData!P$2:P$1048576,MATCH(FmtData!$B$4+(ROW()-10),RawData!$A$2:$A$1048576,0))</f>
        <v>#N/A</v>
      </c>
      <c r="Q4798" t="e">
        <f>INDEX(RawData!Q$2:Q$1048576,MATCH(FmtData!$B$4+(ROW()-10),RawData!$A$2:$A$1048576,0))</f>
        <v>#N/A</v>
      </c>
      <c r="R4798" t="e">
        <f>INDEX(RawData!R$2:R$1048576,MATCH(FmtData!$B$4+(ROW()-10),RawData!$A$2:$A$1048576,0))</f>
        <v>#N/A</v>
      </c>
      <c r="S4798" t="e">
        <f>INDEX(RawData!S$2:S$1048576,MATCH(FmtData!$B$4+(ROW()-10),RawData!$A$2:$A$1048576,0))</f>
        <v>#N/A</v>
      </c>
      <c r="T4798" t="e">
        <f>INDEX(RawData!T$2:T$1048576,MATCH(FmtData!$B$4+(ROW()-10),RawData!$A$2:$A$1048576,0))</f>
        <v>#N/A</v>
      </c>
      <c r="U4798" t="e">
        <f>INDEX(RawData!U$2:U$1048576,MATCH(FmtData!$B$4+(ROW()-10),RawData!$A$2:$A$1048576,0))</f>
        <v>#N/A</v>
      </c>
      <c r="V4798" t="e">
        <f>INDEX(RawData!V$2:V$1048576,MATCH(FmtData!$B$4+(ROW()-10),RawData!$A$2:$A$1048576,0))</f>
        <v>#N/A</v>
      </c>
      <c r="W4798" s="8" t="e">
        <f t="shared" si="1631"/>
        <v>#N/A</v>
      </c>
      <c r="X4798" s="8" t="e">
        <f t="shared" si="1632"/>
        <v>#N/A</v>
      </c>
      <c r="Y4798" s="8" t="e">
        <f t="shared" si="1633"/>
        <v>#N/A</v>
      </c>
      <c r="Z4798" s="8" t="e">
        <f t="shared" si="1646"/>
        <v>#N/A</v>
      </c>
      <c r="AA4798" s="8" t="e">
        <f t="shared" si="1647"/>
        <v>#N/A</v>
      </c>
      <c r="AB4798" s="8" t="e">
        <f t="shared" si="1634"/>
        <v>#N/A</v>
      </c>
      <c r="AC4798" s="6" t="e">
        <f t="shared" si="1652"/>
        <v>#N/A</v>
      </c>
      <c r="AD4798" s="15" t="e">
        <f t="shared" si="1648"/>
        <v>#N/A</v>
      </c>
      <c r="AE4798" s="15" t="e">
        <f t="shared" si="1649"/>
        <v>#N/A</v>
      </c>
      <c r="AF4798" s="15" t="e">
        <f t="shared" si="1650"/>
        <v>#N/A</v>
      </c>
      <c r="AG4798" s="15" t="e">
        <f t="shared" si="1635"/>
        <v>#N/A</v>
      </c>
      <c r="AH4798" s="15" t="e">
        <f t="shared" si="1651"/>
        <v>#N/A</v>
      </c>
      <c r="AI4798" s="17" t="e">
        <f t="shared" si="1636"/>
        <v>#N/A</v>
      </c>
      <c r="AJ4798" s="17" t="e">
        <f t="shared" si="1637"/>
        <v>#N/A</v>
      </c>
      <c r="AK4798" s="17" t="e">
        <f t="shared" si="1638"/>
        <v>#N/A</v>
      </c>
      <c r="AL4798" s="17" t="e">
        <f t="shared" si="1639"/>
        <v>#N/A</v>
      </c>
      <c r="AM4798" s="17" t="e">
        <f t="shared" si="1640"/>
        <v>#N/A</v>
      </c>
      <c r="AN4798" s="17" t="e">
        <f t="shared" si="1641"/>
        <v>#N/A</v>
      </c>
      <c r="AO4798" s="17" t="e">
        <f t="shared" si="1645"/>
        <v>#N/A</v>
      </c>
      <c r="AP4798" s="17" t="e">
        <f t="shared" si="1642"/>
        <v>#N/A</v>
      </c>
      <c r="AQ4798" s="17" t="e">
        <f t="shared" si="1643"/>
        <v>#N/A</v>
      </c>
      <c r="AR4798" s="17" t="e">
        <f t="shared" si="1644"/>
        <v>#N/A</v>
      </c>
    </row>
    <row r="4799" spans="2:44" x14ac:dyDescent="0.25">
      <c r="B4799" t="e">
        <f>INDEX(RawData!$A$2:$A$1048576,MATCH(FmtData!$B$4+(ROW()-10),RawData!$A$2:$A$1048576,0))</f>
        <v>#N/A</v>
      </c>
      <c r="C479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99)</f>
        <v>#N/A</v>
      </c>
      <c r="D479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799" t="e">
        <f>INDEX(RawData!E$2:E$1048576,MATCH(FmtData!$B$4+(ROW()-10),RawData!$A$2:$A$1048576,0))</f>
        <v>#N/A</v>
      </c>
      <c r="F4799" t="e">
        <f>INDEX(RawData!F$2:F$1048576,MATCH(FmtData!$B$4+(ROW()-10),RawData!$A$2:$A$1048576,0))</f>
        <v>#N/A</v>
      </c>
      <c r="G4799" t="e">
        <f>INDEX(RawData!G$2:G$1048576,MATCH(FmtData!$B$4+(ROW()-10),RawData!$A$2:$A$1048576,0))</f>
        <v>#N/A</v>
      </c>
      <c r="H4799" t="e">
        <f>INDEX(RawData!H$2:H$1048576,MATCH(FmtData!$B$4+(ROW()-10),RawData!$A$2:$A$1048576,0))</f>
        <v>#N/A</v>
      </c>
      <c r="I4799" t="e">
        <f>INDEX(RawData!I$2:I$1048576,MATCH(FmtData!$B$4+(ROW()-10),RawData!$A$2:$A$1048576,0))</f>
        <v>#N/A</v>
      </c>
      <c r="J4799" t="e">
        <f>INDEX(RawData!J$2:J$1048576,MATCH(FmtData!$B$4+(ROW()-10),RawData!$A$2:$A$1048576,0))</f>
        <v>#N/A</v>
      </c>
      <c r="K4799" t="e">
        <f>INDEX(RawData!K$2:K$1048576,MATCH(FmtData!$B$4+(ROW()-10),RawData!$A$2:$A$1048576,0))</f>
        <v>#N/A</v>
      </c>
      <c r="L4799" t="e">
        <f>INDEX(RawData!L$2:L$1048576,MATCH(FmtData!$B$4+(ROW()-10),RawData!$A$2:$A$1048576,0))</f>
        <v>#N/A</v>
      </c>
      <c r="M4799" t="e">
        <f>INDEX(RawData!M$2:M$1048576,MATCH(FmtData!$B$4+(ROW()-10),RawData!$A$2:$A$1048576,0))</f>
        <v>#N/A</v>
      </c>
      <c r="N4799" t="e">
        <f>INDEX(RawData!N$2:N$1048576,MATCH(FmtData!$B$4+(ROW()-10),RawData!$A$2:$A$1048576,0))</f>
        <v>#N/A</v>
      </c>
      <c r="O4799" t="e">
        <f>INDEX(RawData!O$2:O$1048576,MATCH(FmtData!$B$4+(ROW()-10),RawData!$A$2:$A$1048576,0))</f>
        <v>#N/A</v>
      </c>
      <c r="P4799" t="e">
        <f>INDEX(RawData!P$2:P$1048576,MATCH(FmtData!$B$4+(ROW()-10),RawData!$A$2:$A$1048576,0))</f>
        <v>#N/A</v>
      </c>
      <c r="Q4799" t="e">
        <f>INDEX(RawData!Q$2:Q$1048576,MATCH(FmtData!$B$4+(ROW()-10),RawData!$A$2:$A$1048576,0))</f>
        <v>#N/A</v>
      </c>
      <c r="R4799" t="e">
        <f>INDEX(RawData!R$2:R$1048576,MATCH(FmtData!$B$4+(ROW()-10),RawData!$A$2:$A$1048576,0))</f>
        <v>#N/A</v>
      </c>
      <c r="S4799" t="e">
        <f>INDEX(RawData!S$2:S$1048576,MATCH(FmtData!$B$4+(ROW()-10),RawData!$A$2:$A$1048576,0))</f>
        <v>#N/A</v>
      </c>
      <c r="T4799" t="e">
        <f>INDEX(RawData!T$2:T$1048576,MATCH(FmtData!$B$4+(ROW()-10),RawData!$A$2:$A$1048576,0))</f>
        <v>#N/A</v>
      </c>
      <c r="U4799" t="e">
        <f>INDEX(RawData!U$2:U$1048576,MATCH(FmtData!$B$4+(ROW()-10),RawData!$A$2:$A$1048576,0))</f>
        <v>#N/A</v>
      </c>
      <c r="V4799" t="e">
        <f>INDEX(RawData!V$2:V$1048576,MATCH(FmtData!$B$4+(ROW()-10),RawData!$A$2:$A$1048576,0))</f>
        <v>#N/A</v>
      </c>
      <c r="W4799" s="8" t="e">
        <f t="shared" si="1631"/>
        <v>#N/A</v>
      </c>
      <c r="X4799" s="8" t="e">
        <f t="shared" si="1632"/>
        <v>#N/A</v>
      </c>
      <c r="Y4799" s="8" t="e">
        <f t="shared" si="1633"/>
        <v>#N/A</v>
      </c>
      <c r="Z4799" s="8" t="e">
        <f t="shared" si="1646"/>
        <v>#N/A</v>
      </c>
      <c r="AA4799" s="8" t="e">
        <f t="shared" si="1647"/>
        <v>#N/A</v>
      </c>
      <c r="AB4799" s="8" t="e">
        <f t="shared" si="1634"/>
        <v>#N/A</v>
      </c>
      <c r="AC4799" s="6" t="e">
        <f t="shared" si="1652"/>
        <v>#N/A</v>
      </c>
      <c r="AD4799" s="15" t="e">
        <f t="shared" si="1648"/>
        <v>#N/A</v>
      </c>
      <c r="AE4799" s="15" t="e">
        <f t="shared" si="1649"/>
        <v>#N/A</v>
      </c>
      <c r="AF4799" s="15" t="e">
        <f t="shared" si="1650"/>
        <v>#N/A</v>
      </c>
      <c r="AG4799" s="15" t="e">
        <f t="shared" si="1635"/>
        <v>#N/A</v>
      </c>
      <c r="AH4799" s="15" t="e">
        <f t="shared" si="1651"/>
        <v>#N/A</v>
      </c>
      <c r="AI4799" s="17" t="e">
        <f t="shared" si="1636"/>
        <v>#N/A</v>
      </c>
      <c r="AJ4799" s="17" t="e">
        <f t="shared" si="1637"/>
        <v>#N/A</v>
      </c>
      <c r="AK4799" s="17" t="e">
        <f t="shared" si="1638"/>
        <v>#N/A</v>
      </c>
      <c r="AL4799" s="17" t="e">
        <f t="shared" si="1639"/>
        <v>#N/A</v>
      </c>
      <c r="AM4799" s="17" t="e">
        <f t="shared" si="1640"/>
        <v>#N/A</v>
      </c>
      <c r="AN4799" s="17" t="e">
        <f t="shared" si="1641"/>
        <v>#N/A</v>
      </c>
      <c r="AO4799" s="17" t="e">
        <f t="shared" si="1645"/>
        <v>#N/A</v>
      </c>
      <c r="AP4799" s="17" t="e">
        <f t="shared" si="1642"/>
        <v>#N/A</v>
      </c>
      <c r="AQ4799" s="17" t="e">
        <f t="shared" si="1643"/>
        <v>#N/A</v>
      </c>
      <c r="AR4799" s="17" t="e">
        <f t="shared" si="1644"/>
        <v>#N/A</v>
      </c>
    </row>
    <row r="4800" spans="2:44" x14ac:dyDescent="0.25">
      <c r="B4800" t="e">
        <f>INDEX(RawData!$A$2:$A$1048576,MATCH(FmtData!$B$4+(ROW()-10),RawData!$A$2:$A$1048576,0))</f>
        <v>#N/A</v>
      </c>
      <c r="C480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00)</f>
        <v>#N/A</v>
      </c>
      <c r="D480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800" t="e">
        <f>INDEX(RawData!E$2:E$1048576,MATCH(FmtData!$B$4+(ROW()-10),RawData!$A$2:$A$1048576,0))</f>
        <v>#N/A</v>
      </c>
      <c r="F4800" t="e">
        <f>INDEX(RawData!F$2:F$1048576,MATCH(FmtData!$B$4+(ROW()-10),RawData!$A$2:$A$1048576,0))</f>
        <v>#N/A</v>
      </c>
      <c r="G4800" t="e">
        <f>INDEX(RawData!G$2:G$1048576,MATCH(FmtData!$B$4+(ROW()-10),RawData!$A$2:$A$1048576,0))</f>
        <v>#N/A</v>
      </c>
      <c r="H4800" t="e">
        <f>INDEX(RawData!H$2:H$1048576,MATCH(FmtData!$B$4+(ROW()-10),RawData!$A$2:$A$1048576,0))</f>
        <v>#N/A</v>
      </c>
      <c r="I4800" t="e">
        <f>INDEX(RawData!I$2:I$1048576,MATCH(FmtData!$B$4+(ROW()-10),RawData!$A$2:$A$1048576,0))</f>
        <v>#N/A</v>
      </c>
      <c r="J4800" t="e">
        <f>INDEX(RawData!J$2:J$1048576,MATCH(FmtData!$B$4+(ROW()-10),RawData!$A$2:$A$1048576,0))</f>
        <v>#N/A</v>
      </c>
      <c r="K4800" t="e">
        <f>INDEX(RawData!K$2:K$1048576,MATCH(FmtData!$B$4+(ROW()-10),RawData!$A$2:$A$1048576,0))</f>
        <v>#N/A</v>
      </c>
      <c r="L4800" t="e">
        <f>INDEX(RawData!L$2:L$1048576,MATCH(FmtData!$B$4+(ROW()-10),RawData!$A$2:$A$1048576,0))</f>
        <v>#N/A</v>
      </c>
      <c r="M4800" t="e">
        <f>INDEX(RawData!M$2:M$1048576,MATCH(FmtData!$B$4+(ROW()-10),RawData!$A$2:$A$1048576,0))</f>
        <v>#N/A</v>
      </c>
      <c r="N4800" t="e">
        <f>INDEX(RawData!N$2:N$1048576,MATCH(FmtData!$B$4+(ROW()-10),RawData!$A$2:$A$1048576,0))</f>
        <v>#N/A</v>
      </c>
      <c r="O4800" t="e">
        <f>INDEX(RawData!O$2:O$1048576,MATCH(FmtData!$B$4+(ROW()-10),RawData!$A$2:$A$1048576,0))</f>
        <v>#N/A</v>
      </c>
      <c r="P4800" t="e">
        <f>INDEX(RawData!P$2:P$1048576,MATCH(FmtData!$B$4+(ROW()-10),RawData!$A$2:$A$1048576,0))</f>
        <v>#N/A</v>
      </c>
      <c r="Q4800" t="e">
        <f>INDEX(RawData!Q$2:Q$1048576,MATCH(FmtData!$B$4+(ROW()-10),RawData!$A$2:$A$1048576,0))</f>
        <v>#N/A</v>
      </c>
      <c r="R4800" t="e">
        <f>INDEX(RawData!R$2:R$1048576,MATCH(FmtData!$B$4+(ROW()-10),RawData!$A$2:$A$1048576,0))</f>
        <v>#N/A</v>
      </c>
      <c r="S4800" t="e">
        <f>INDEX(RawData!S$2:S$1048576,MATCH(FmtData!$B$4+(ROW()-10),RawData!$A$2:$A$1048576,0))</f>
        <v>#N/A</v>
      </c>
      <c r="T4800" t="e">
        <f>INDEX(RawData!T$2:T$1048576,MATCH(FmtData!$B$4+(ROW()-10),RawData!$A$2:$A$1048576,0))</f>
        <v>#N/A</v>
      </c>
      <c r="U4800" t="e">
        <f>INDEX(RawData!U$2:U$1048576,MATCH(FmtData!$B$4+(ROW()-10),RawData!$A$2:$A$1048576,0))</f>
        <v>#N/A</v>
      </c>
      <c r="V4800" t="e">
        <f>INDEX(RawData!V$2:V$1048576,MATCH(FmtData!$B$4+(ROW()-10),RawData!$A$2:$A$1048576,0))</f>
        <v>#N/A</v>
      </c>
      <c r="W4800" s="8" t="e">
        <f t="shared" si="1631"/>
        <v>#N/A</v>
      </c>
      <c r="X4800" s="8" t="e">
        <f t="shared" si="1632"/>
        <v>#N/A</v>
      </c>
      <c r="Y4800" s="8" t="e">
        <f t="shared" si="1633"/>
        <v>#N/A</v>
      </c>
      <c r="Z4800" s="8" t="e">
        <f t="shared" si="1646"/>
        <v>#N/A</v>
      </c>
      <c r="AA4800" s="8" t="e">
        <f t="shared" si="1647"/>
        <v>#N/A</v>
      </c>
      <c r="AB4800" s="8" t="e">
        <f t="shared" si="1634"/>
        <v>#N/A</v>
      </c>
      <c r="AC4800" s="6" t="e">
        <f t="shared" si="1652"/>
        <v>#N/A</v>
      </c>
      <c r="AD4800" s="15" t="e">
        <f t="shared" si="1648"/>
        <v>#N/A</v>
      </c>
      <c r="AE4800" s="15" t="e">
        <f t="shared" si="1649"/>
        <v>#N/A</v>
      </c>
      <c r="AF4800" s="15" t="e">
        <f t="shared" si="1650"/>
        <v>#N/A</v>
      </c>
      <c r="AG4800" s="15" t="e">
        <f t="shared" si="1635"/>
        <v>#N/A</v>
      </c>
      <c r="AH4800" s="15" t="e">
        <f t="shared" si="1651"/>
        <v>#N/A</v>
      </c>
      <c r="AI4800" s="17" t="e">
        <f t="shared" si="1636"/>
        <v>#N/A</v>
      </c>
      <c r="AJ4800" s="17" t="e">
        <f t="shared" si="1637"/>
        <v>#N/A</v>
      </c>
      <c r="AK4800" s="17" t="e">
        <f t="shared" si="1638"/>
        <v>#N/A</v>
      </c>
      <c r="AL4800" s="17" t="e">
        <f t="shared" si="1639"/>
        <v>#N/A</v>
      </c>
      <c r="AM4800" s="17" t="e">
        <f t="shared" si="1640"/>
        <v>#N/A</v>
      </c>
      <c r="AN4800" s="17" t="e">
        <f t="shared" si="1641"/>
        <v>#N/A</v>
      </c>
      <c r="AO4800" s="17" t="e">
        <f t="shared" si="1645"/>
        <v>#N/A</v>
      </c>
      <c r="AP4800" s="17" t="e">
        <f t="shared" si="1642"/>
        <v>#N/A</v>
      </c>
      <c r="AQ4800" s="17" t="e">
        <f t="shared" si="1643"/>
        <v>#N/A</v>
      </c>
      <c r="AR4800" s="17" t="e">
        <f t="shared" si="1644"/>
        <v>#N/A</v>
      </c>
    </row>
    <row r="4801" spans="2:44" x14ac:dyDescent="0.25">
      <c r="B4801" t="e">
        <f>INDEX(RawData!$A$2:$A$1048576,MATCH(FmtData!$B$4+(ROW()-10),RawData!$A$2:$A$1048576,0))</f>
        <v>#N/A</v>
      </c>
      <c r="C480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01)</f>
        <v>#N/A</v>
      </c>
      <c r="D480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801" t="e">
        <f>INDEX(RawData!E$2:E$1048576,MATCH(FmtData!$B$4+(ROW()-10),RawData!$A$2:$A$1048576,0))</f>
        <v>#N/A</v>
      </c>
      <c r="F4801" t="e">
        <f>INDEX(RawData!F$2:F$1048576,MATCH(FmtData!$B$4+(ROW()-10),RawData!$A$2:$A$1048576,0))</f>
        <v>#N/A</v>
      </c>
      <c r="G4801" t="e">
        <f>INDEX(RawData!G$2:G$1048576,MATCH(FmtData!$B$4+(ROW()-10),RawData!$A$2:$A$1048576,0))</f>
        <v>#N/A</v>
      </c>
      <c r="H4801" t="e">
        <f>INDEX(RawData!H$2:H$1048576,MATCH(FmtData!$B$4+(ROW()-10),RawData!$A$2:$A$1048576,0))</f>
        <v>#N/A</v>
      </c>
      <c r="I4801" t="e">
        <f>INDEX(RawData!I$2:I$1048576,MATCH(FmtData!$B$4+(ROW()-10),RawData!$A$2:$A$1048576,0))</f>
        <v>#N/A</v>
      </c>
      <c r="J4801" t="e">
        <f>INDEX(RawData!J$2:J$1048576,MATCH(FmtData!$B$4+(ROW()-10),RawData!$A$2:$A$1048576,0))</f>
        <v>#N/A</v>
      </c>
      <c r="K4801" t="e">
        <f>INDEX(RawData!K$2:K$1048576,MATCH(FmtData!$B$4+(ROW()-10),RawData!$A$2:$A$1048576,0))</f>
        <v>#N/A</v>
      </c>
      <c r="L4801" t="e">
        <f>INDEX(RawData!L$2:L$1048576,MATCH(FmtData!$B$4+(ROW()-10),RawData!$A$2:$A$1048576,0))</f>
        <v>#N/A</v>
      </c>
      <c r="M4801" t="e">
        <f>INDEX(RawData!M$2:M$1048576,MATCH(FmtData!$B$4+(ROW()-10),RawData!$A$2:$A$1048576,0))</f>
        <v>#N/A</v>
      </c>
      <c r="N4801" t="e">
        <f>INDEX(RawData!N$2:N$1048576,MATCH(FmtData!$B$4+(ROW()-10),RawData!$A$2:$A$1048576,0))</f>
        <v>#N/A</v>
      </c>
      <c r="O4801" t="e">
        <f>INDEX(RawData!O$2:O$1048576,MATCH(FmtData!$B$4+(ROW()-10),RawData!$A$2:$A$1048576,0))</f>
        <v>#N/A</v>
      </c>
      <c r="P4801" t="e">
        <f>INDEX(RawData!P$2:P$1048576,MATCH(FmtData!$B$4+(ROW()-10),RawData!$A$2:$A$1048576,0))</f>
        <v>#N/A</v>
      </c>
      <c r="Q4801" t="e">
        <f>INDEX(RawData!Q$2:Q$1048576,MATCH(FmtData!$B$4+(ROW()-10),RawData!$A$2:$A$1048576,0))</f>
        <v>#N/A</v>
      </c>
      <c r="R4801" t="e">
        <f>INDEX(RawData!R$2:R$1048576,MATCH(FmtData!$B$4+(ROW()-10),RawData!$A$2:$A$1048576,0))</f>
        <v>#N/A</v>
      </c>
      <c r="S4801" t="e">
        <f>INDEX(RawData!S$2:S$1048576,MATCH(FmtData!$B$4+(ROW()-10),RawData!$A$2:$A$1048576,0))</f>
        <v>#N/A</v>
      </c>
      <c r="T4801" t="e">
        <f>INDEX(RawData!T$2:T$1048576,MATCH(FmtData!$B$4+(ROW()-10),RawData!$A$2:$A$1048576,0))</f>
        <v>#N/A</v>
      </c>
      <c r="U4801" t="e">
        <f>INDEX(RawData!U$2:U$1048576,MATCH(FmtData!$B$4+(ROW()-10),RawData!$A$2:$A$1048576,0))</f>
        <v>#N/A</v>
      </c>
      <c r="V4801" t="e">
        <f>INDEX(RawData!V$2:V$1048576,MATCH(FmtData!$B$4+(ROW()-10),RawData!$A$2:$A$1048576,0))</f>
        <v>#N/A</v>
      </c>
      <c r="W4801" s="8" t="e">
        <f t="shared" si="1631"/>
        <v>#N/A</v>
      </c>
      <c r="X4801" s="8" t="e">
        <f t="shared" si="1632"/>
        <v>#N/A</v>
      </c>
      <c r="Y4801" s="8" t="e">
        <f t="shared" si="1633"/>
        <v>#N/A</v>
      </c>
      <c r="Z4801" s="8" t="e">
        <f t="shared" si="1646"/>
        <v>#N/A</v>
      </c>
      <c r="AA4801" s="8" t="e">
        <f t="shared" si="1647"/>
        <v>#N/A</v>
      </c>
      <c r="AB4801" s="8" t="e">
        <f t="shared" si="1634"/>
        <v>#N/A</v>
      </c>
      <c r="AC4801" s="6" t="e">
        <f t="shared" si="1652"/>
        <v>#N/A</v>
      </c>
      <c r="AD4801" s="15" t="e">
        <f t="shared" si="1648"/>
        <v>#N/A</v>
      </c>
      <c r="AE4801" s="15" t="e">
        <f t="shared" si="1649"/>
        <v>#N/A</v>
      </c>
      <c r="AF4801" s="15" t="e">
        <f t="shared" si="1650"/>
        <v>#N/A</v>
      </c>
      <c r="AG4801" s="15" t="e">
        <f t="shared" si="1635"/>
        <v>#N/A</v>
      </c>
      <c r="AH4801" s="15" t="e">
        <f t="shared" si="1651"/>
        <v>#N/A</v>
      </c>
      <c r="AI4801" s="17" t="e">
        <f t="shared" si="1636"/>
        <v>#N/A</v>
      </c>
      <c r="AJ4801" s="17" t="e">
        <f t="shared" si="1637"/>
        <v>#N/A</v>
      </c>
      <c r="AK4801" s="17" t="e">
        <f t="shared" si="1638"/>
        <v>#N/A</v>
      </c>
      <c r="AL4801" s="17" t="e">
        <f t="shared" si="1639"/>
        <v>#N/A</v>
      </c>
      <c r="AM4801" s="17" t="e">
        <f t="shared" si="1640"/>
        <v>#N/A</v>
      </c>
      <c r="AN4801" s="17" t="e">
        <f t="shared" si="1641"/>
        <v>#N/A</v>
      </c>
      <c r="AO4801" s="17" t="e">
        <f t="shared" si="1645"/>
        <v>#N/A</v>
      </c>
      <c r="AP4801" s="17" t="e">
        <f t="shared" si="1642"/>
        <v>#N/A</v>
      </c>
      <c r="AQ4801" s="17" t="e">
        <f t="shared" si="1643"/>
        <v>#N/A</v>
      </c>
      <c r="AR4801" s="17" t="e">
        <f t="shared" si="1644"/>
        <v>#N/A</v>
      </c>
    </row>
    <row r="4802" spans="2:44" x14ac:dyDescent="0.25">
      <c r="B4802" t="e">
        <f>INDEX(RawData!$A$2:$A$1048576,MATCH(FmtData!$B$4+(ROW()-10),RawData!$A$2:$A$1048576,0))</f>
        <v>#N/A</v>
      </c>
      <c r="C480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02)</f>
        <v>#N/A</v>
      </c>
      <c r="D480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802" t="e">
        <f>INDEX(RawData!E$2:E$1048576,MATCH(FmtData!$B$4+(ROW()-10),RawData!$A$2:$A$1048576,0))</f>
        <v>#N/A</v>
      </c>
      <c r="F4802" t="e">
        <f>INDEX(RawData!F$2:F$1048576,MATCH(FmtData!$B$4+(ROW()-10),RawData!$A$2:$A$1048576,0))</f>
        <v>#N/A</v>
      </c>
      <c r="G4802" t="e">
        <f>INDEX(RawData!G$2:G$1048576,MATCH(FmtData!$B$4+(ROW()-10),RawData!$A$2:$A$1048576,0))</f>
        <v>#N/A</v>
      </c>
      <c r="H4802" t="e">
        <f>INDEX(RawData!H$2:H$1048576,MATCH(FmtData!$B$4+(ROW()-10),RawData!$A$2:$A$1048576,0))</f>
        <v>#N/A</v>
      </c>
      <c r="I4802" t="e">
        <f>INDEX(RawData!I$2:I$1048576,MATCH(FmtData!$B$4+(ROW()-10),RawData!$A$2:$A$1048576,0))</f>
        <v>#N/A</v>
      </c>
      <c r="J4802" t="e">
        <f>INDEX(RawData!J$2:J$1048576,MATCH(FmtData!$B$4+(ROW()-10),RawData!$A$2:$A$1048576,0))</f>
        <v>#N/A</v>
      </c>
      <c r="K4802" t="e">
        <f>INDEX(RawData!K$2:K$1048576,MATCH(FmtData!$B$4+(ROW()-10),RawData!$A$2:$A$1048576,0))</f>
        <v>#N/A</v>
      </c>
      <c r="L4802" t="e">
        <f>INDEX(RawData!L$2:L$1048576,MATCH(FmtData!$B$4+(ROW()-10),RawData!$A$2:$A$1048576,0))</f>
        <v>#N/A</v>
      </c>
      <c r="M4802" t="e">
        <f>INDEX(RawData!M$2:M$1048576,MATCH(FmtData!$B$4+(ROW()-10),RawData!$A$2:$A$1048576,0))</f>
        <v>#N/A</v>
      </c>
      <c r="N4802" t="e">
        <f>INDEX(RawData!N$2:N$1048576,MATCH(FmtData!$B$4+(ROW()-10),RawData!$A$2:$A$1048576,0))</f>
        <v>#N/A</v>
      </c>
      <c r="O4802" t="e">
        <f>INDEX(RawData!O$2:O$1048576,MATCH(FmtData!$B$4+(ROW()-10),RawData!$A$2:$A$1048576,0))</f>
        <v>#N/A</v>
      </c>
      <c r="P4802" t="e">
        <f>INDEX(RawData!P$2:P$1048576,MATCH(FmtData!$B$4+(ROW()-10),RawData!$A$2:$A$1048576,0))</f>
        <v>#N/A</v>
      </c>
      <c r="Q4802" t="e">
        <f>INDEX(RawData!Q$2:Q$1048576,MATCH(FmtData!$B$4+(ROW()-10),RawData!$A$2:$A$1048576,0))</f>
        <v>#N/A</v>
      </c>
      <c r="R4802" t="e">
        <f>INDEX(RawData!R$2:R$1048576,MATCH(FmtData!$B$4+(ROW()-10),RawData!$A$2:$A$1048576,0))</f>
        <v>#N/A</v>
      </c>
      <c r="S4802" t="e">
        <f>INDEX(RawData!S$2:S$1048576,MATCH(FmtData!$B$4+(ROW()-10),RawData!$A$2:$A$1048576,0))</f>
        <v>#N/A</v>
      </c>
      <c r="T4802" t="e">
        <f>INDEX(RawData!T$2:T$1048576,MATCH(FmtData!$B$4+(ROW()-10),RawData!$A$2:$A$1048576,0))</f>
        <v>#N/A</v>
      </c>
      <c r="U4802" t="e">
        <f>INDEX(RawData!U$2:U$1048576,MATCH(FmtData!$B$4+(ROW()-10),RawData!$A$2:$A$1048576,0))</f>
        <v>#N/A</v>
      </c>
      <c r="V4802" t="e">
        <f>INDEX(RawData!V$2:V$1048576,MATCH(FmtData!$B$4+(ROW()-10),RawData!$A$2:$A$1048576,0))</f>
        <v>#N/A</v>
      </c>
      <c r="W4802" s="8" t="e">
        <f t="shared" si="1631"/>
        <v>#N/A</v>
      </c>
      <c r="X4802" s="8" t="e">
        <f t="shared" si="1632"/>
        <v>#N/A</v>
      </c>
      <c r="Y4802" s="8" t="e">
        <f t="shared" si="1633"/>
        <v>#N/A</v>
      </c>
      <c r="Z4802" s="8" t="e">
        <f t="shared" si="1646"/>
        <v>#N/A</v>
      </c>
      <c r="AA4802" s="8" t="e">
        <f t="shared" si="1647"/>
        <v>#N/A</v>
      </c>
      <c r="AB4802" s="8" t="e">
        <f t="shared" si="1634"/>
        <v>#N/A</v>
      </c>
      <c r="AC4802" s="6" t="e">
        <f t="shared" si="1652"/>
        <v>#N/A</v>
      </c>
      <c r="AD4802" s="15" t="e">
        <f t="shared" si="1648"/>
        <v>#N/A</v>
      </c>
      <c r="AE4802" s="15" t="e">
        <f t="shared" si="1649"/>
        <v>#N/A</v>
      </c>
      <c r="AF4802" s="15" t="e">
        <f t="shared" si="1650"/>
        <v>#N/A</v>
      </c>
      <c r="AG4802" s="15" t="e">
        <f t="shared" si="1635"/>
        <v>#N/A</v>
      </c>
      <c r="AH4802" s="15" t="e">
        <f t="shared" si="1651"/>
        <v>#N/A</v>
      </c>
      <c r="AI4802" s="17" t="e">
        <f t="shared" si="1636"/>
        <v>#N/A</v>
      </c>
      <c r="AJ4802" s="17" t="e">
        <f t="shared" si="1637"/>
        <v>#N/A</v>
      </c>
      <c r="AK4802" s="17" t="e">
        <f t="shared" si="1638"/>
        <v>#N/A</v>
      </c>
      <c r="AL4802" s="17" t="e">
        <f t="shared" si="1639"/>
        <v>#N/A</v>
      </c>
      <c r="AM4802" s="17" t="e">
        <f t="shared" si="1640"/>
        <v>#N/A</v>
      </c>
      <c r="AN4802" s="17" t="e">
        <f t="shared" si="1641"/>
        <v>#N/A</v>
      </c>
      <c r="AO4802" s="17" t="e">
        <f t="shared" si="1645"/>
        <v>#N/A</v>
      </c>
      <c r="AP4802" s="17" t="e">
        <f t="shared" si="1642"/>
        <v>#N/A</v>
      </c>
      <c r="AQ4802" s="17" t="e">
        <f t="shared" si="1643"/>
        <v>#N/A</v>
      </c>
      <c r="AR4802" s="17" t="e">
        <f t="shared" si="1644"/>
        <v>#N/A</v>
      </c>
    </row>
    <row r="4803" spans="2:44" x14ac:dyDescent="0.25">
      <c r="B4803" t="e">
        <f>INDEX(RawData!$A$2:$A$1048576,MATCH(FmtData!$B$4+(ROW()-10),RawData!$A$2:$A$1048576,0))</f>
        <v>#N/A</v>
      </c>
      <c r="C480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03)</f>
        <v>#N/A</v>
      </c>
      <c r="D480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803" t="e">
        <f>INDEX(RawData!E$2:E$1048576,MATCH(FmtData!$B$4+(ROW()-10),RawData!$A$2:$A$1048576,0))</f>
        <v>#N/A</v>
      </c>
      <c r="F4803" t="e">
        <f>INDEX(RawData!F$2:F$1048576,MATCH(FmtData!$B$4+(ROW()-10),RawData!$A$2:$A$1048576,0))</f>
        <v>#N/A</v>
      </c>
      <c r="G4803" t="e">
        <f>INDEX(RawData!G$2:G$1048576,MATCH(FmtData!$B$4+(ROW()-10),RawData!$A$2:$A$1048576,0))</f>
        <v>#N/A</v>
      </c>
      <c r="H4803" t="e">
        <f>INDEX(RawData!H$2:H$1048576,MATCH(FmtData!$B$4+(ROW()-10),RawData!$A$2:$A$1048576,0))</f>
        <v>#N/A</v>
      </c>
      <c r="I4803" t="e">
        <f>INDEX(RawData!I$2:I$1048576,MATCH(FmtData!$B$4+(ROW()-10),RawData!$A$2:$A$1048576,0))</f>
        <v>#N/A</v>
      </c>
      <c r="J4803" t="e">
        <f>INDEX(RawData!J$2:J$1048576,MATCH(FmtData!$B$4+(ROW()-10),RawData!$A$2:$A$1048576,0))</f>
        <v>#N/A</v>
      </c>
      <c r="K4803" t="e">
        <f>INDEX(RawData!K$2:K$1048576,MATCH(FmtData!$B$4+(ROW()-10),RawData!$A$2:$A$1048576,0))</f>
        <v>#N/A</v>
      </c>
      <c r="L4803" t="e">
        <f>INDEX(RawData!L$2:L$1048576,MATCH(FmtData!$B$4+(ROW()-10),RawData!$A$2:$A$1048576,0))</f>
        <v>#N/A</v>
      </c>
      <c r="M4803" t="e">
        <f>INDEX(RawData!M$2:M$1048576,MATCH(FmtData!$B$4+(ROW()-10),RawData!$A$2:$A$1048576,0))</f>
        <v>#N/A</v>
      </c>
      <c r="N4803" t="e">
        <f>INDEX(RawData!N$2:N$1048576,MATCH(FmtData!$B$4+(ROW()-10),RawData!$A$2:$A$1048576,0))</f>
        <v>#N/A</v>
      </c>
      <c r="O4803" t="e">
        <f>INDEX(RawData!O$2:O$1048576,MATCH(FmtData!$B$4+(ROW()-10),RawData!$A$2:$A$1048576,0))</f>
        <v>#N/A</v>
      </c>
      <c r="P4803" t="e">
        <f>INDEX(RawData!P$2:P$1048576,MATCH(FmtData!$B$4+(ROW()-10),RawData!$A$2:$A$1048576,0))</f>
        <v>#N/A</v>
      </c>
      <c r="Q4803" t="e">
        <f>INDEX(RawData!Q$2:Q$1048576,MATCH(FmtData!$B$4+(ROW()-10),RawData!$A$2:$A$1048576,0))</f>
        <v>#N/A</v>
      </c>
      <c r="R4803" t="e">
        <f>INDEX(RawData!R$2:R$1048576,MATCH(FmtData!$B$4+(ROW()-10),RawData!$A$2:$A$1048576,0))</f>
        <v>#N/A</v>
      </c>
      <c r="S4803" t="e">
        <f>INDEX(RawData!S$2:S$1048576,MATCH(FmtData!$B$4+(ROW()-10),RawData!$A$2:$A$1048576,0))</f>
        <v>#N/A</v>
      </c>
      <c r="T4803" t="e">
        <f>INDEX(RawData!T$2:T$1048576,MATCH(FmtData!$B$4+(ROW()-10),RawData!$A$2:$A$1048576,0))</f>
        <v>#N/A</v>
      </c>
      <c r="U4803" t="e">
        <f>INDEX(RawData!U$2:U$1048576,MATCH(FmtData!$B$4+(ROW()-10),RawData!$A$2:$A$1048576,0))</f>
        <v>#N/A</v>
      </c>
      <c r="V4803" t="e">
        <f>INDEX(RawData!V$2:V$1048576,MATCH(FmtData!$B$4+(ROW()-10),RawData!$A$2:$A$1048576,0))</f>
        <v>#N/A</v>
      </c>
      <c r="W4803" s="8" t="e">
        <f t="shared" si="1631"/>
        <v>#N/A</v>
      </c>
      <c r="X4803" s="8" t="e">
        <f t="shared" si="1632"/>
        <v>#N/A</v>
      </c>
      <c r="Y4803" s="8" t="e">
        <f t="shared" si="1633"/>
        <v>#N/A</v>
      </c>
      <c r="Z4803" s="8" t="e">
        <f t="shared" si="1646"/>
        <v>#N/A</v>
      </c>
      <c r="AA4803" s="8" t="e">
        <f t="shared" si="1647"/>
        <v>#N/A</v>
      </c>
      <c r="AB4803" s="8" t="e">
        <f t="shared" si="1634"/>
        <v>#N/A</v>
      </c>
      <c r="AC4803" s="6" t="e">
        <f t="shared" si="1652"/>
        <v>#N/A</v>
      </c>
      <c r="AD4803" s="15" t="e">
        <f t="shared" si="1648"/>
        <v>#N/A</v>
      </c>
      <c r="AE4803" s="15" t="e">
        <f t="shared" si="1649"/>
        <v>#N/A</v>
      </c>
      <c r="AF4803" s="15" t="e">
        <f t="shared" si="1650"/>
        <v>#N/A</v>
      </c>
      <c r="AG4803" s="15" t="e">
        <f t="shared" si="1635"/>
        <v>#N/A</v>
      </c>
      <c r="AH4803" s="15" t="e">
        <f t="shared" si="1651"/>
        <v>#N/A</v>
      </c>
      <c r="AI4803" s="17" t="e">
        <f t="shared" si="1636"/>
        <v>#N/A</v>
      </c>
      <c r="AJ4803" s="17" t="e">
        <f t="shared" si="1637"/>
        <v>#N/A</v>
      </c>
      <c r="AK4803" s="17" t="e">
        <f t="shared" si="1638"/>
        <v>#N/A</v>
      </c>
      <c r="AL4803" s="17" t="e">
        <f t="shared" si="1639"/>
        <v>#N/A</v>
      </c>
      <c r="AM4803" s="17" t="e">
        <f t="shared" si="1640"/>
        <v>#N/A</v>
      </c>
      <c r="AN4803" s="17" t="e">
        <f t="shared" si="1641"/>
        <v>#N/A</v>
      </c>
      <c r="AO4803" s="17" t="e">
        <f t="shared" si="1645"/>
        <v>#N/A</v>
      </c>
      <c r="AP4803" s="17" t="e">
        <f t="shared" si="1642"/>
        <v>#N/A</v>
      </c>
      <c r="AQ4803" s="17" t="e">
        <f t="shared" si="1643"/>
        <v>#N/A</v>
      </c>
      <c r="AR4803" s="17" t="e">
        <f t="shared" si="1644"/>
        <v>#N/A</v>
      </c>
    </row>
    <row r="4804" spans="2:44" x14ac:dyDescent="0.25">
      <c r="B4804" t="e">
        <f>INDEX(RawData!$A$2:$A$1048576,MATCH(FmtData!$B$4+(ROW()-10),RawData!$A$2:$A$1048576,0))</f>
        <v>#N/A</v>
      </c>
      <c r="C480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04)</f>
        <v>#N/A</v>
      </c>
      <c r="D480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804" t="e">
        <f>INDEX(RawData!E$2:E$1048576,MATCH(FmtData!$B$4+(ROW()-10),RawData!$A$2:$A$1048576,0))</f>
        <v>#N/A</v>
      </c>
      <c r="F4804" t="e">
        <f>INDEX(RawData!F$2:F$1048576,MATCH(FmtData!$B$4+(ROW()-10),RawData!$A$2:$A$1048576,0))</f>
        <v>#N/A</v>
      </c>
      <c r="G4804" t="e">
        <f>INDEX(RawData!G$2:G$1048576,MATCH(FmtData!$B$4+(ROW()-10),RawData!$A$2:$A$1048576,0))</f>
        <v>#N/A</v>
      </c>
      <c r="H4804" t="e">
        <f>INDEX(RawData!H$2:H$1048576,MATCH(FmtData!$B$4+(ROW()-10),RawData!$A$2:$A$1048576,0))</f>
        <v>#N/A</v>
      </c>
      <c r="I4804" t="e">
        <f>INDEX(RawData!I$2:I$1048576,MATCH(FmtData!$B$4+(ROW()-10),RawData!$A$2:$A$1048576,0))</f>
        <v>#N/A</v>
      </c>
      <c r="J4804" t="e">
        <f>INDEX(RawData!J$2:J$1048576,MATCH(FmtData!$B$4+(ROW()-10),RawData!$A$2:$A$1048576,0))</f>
        <v>#N/A</v>
      </c>
      <c r="K4804" t="e">
        <f>INDEX(RawData!K$2:K$1048576,MATCH(FmtData!$B$4+(ROW()-10),RawData!$A$2:$A$1048576,0))</f>
        <v>#N/A</v>
      </c>
      <c r="L4804" t="e">
        <f>INDEX(RawData!L$2:L$1048576,MATCH(FmtData!$B$4+(ROW()-10),RawData!$A$2:$A$1048576,0))</f>
        <v>#N/A</v>
      </c>
      <c r="M4804" t="e">
        <f>INDEX(RawData!M$2:M$1048576,MATCH(FmtData!$B$4+(ROW()-10),RawData!$A$2:$A$1048576,0))</f>
        <v>#N/A</v>
      </c>
      <c r="N4804" t="e">
        <f>INDEX(RawData!N$2:N$1048576,MATCH(FmtData!$B$4+(ROW()-10),RawData!$A$2:$A$1048576,0))</f>
        <v>#N/A</v>
      </c>
      <c r="O4804" t="e">
        <f>INDEX(RawData!O$2:O$1048576,MATCH(FmtData!$B$4+(ROW()-10),RawData!$A$2:$A$1048576,0))</f>
        <v>#N/A</v>
      </c>
      <c r="P4804" t="e">
        <f>INDEX(RawData!P$2:P$1048576,MATCH(FmtData!$B$4+(ROW()-10),RawData!$A$2:$A$1048576,0))</f>
        <v>#N/A</v>
      </c>
      <c r="Q4804" t="e">
        <f>INDEX(RawData!Q$2:Q$1048576,MATCH(FmtData!$B$4+(ROW()-10),RawData!$A$2:$A$1048576,0))</f>
        <v>#N/A</v>
      </c>
      <c r="R4804" t="e">
        <f>INDEX(RawData!R$2:R$1048576,MATCH(FmtData!$B$4+(ROW()-10),RawData!$A$2:$A$1048576,0))</f>
        <v>#N/A</v>
      </c>
      <c r="S4804" t="e">
        <f>INDEX(RawData!S$2:S$1048576,MATCH(FmtData!$B$4+(ROW()-10),RawData!$A$2:$A$1048576,0))</f>
        <v>#N/A</v>
      </c>
      <c r="T4804" t="e">
        <f>INDEX(RawData!T$2:T$1048576,MATCH(FmtData!$B$4+(ROW()-10),RawData!$A$2:$A$1048576,0))</f>
        <v>#N/A</v>
      </c>
      <c r="U4804" t="e">
        <f>INDEX(RawData!U$2:U$1048576,MATCH(FmtData!$B$4+(ROW()-10),RawData!$A$2:$A$1048576,0))</f>
        <v>#N/A</v>
      </c>
      <c r="V4804" t="e">
        <f>INDEX(RawData!V$2:V$1048576,MATCH(FmtData!$B$4+(ROW()-10),RawData!$A$2:$A$1048576,0))</f>
        <v>#N/A</v>
      </c>
      <c r="W4804" s="8" t="e">
        <f t="shared" ref="W4804:W4867" si="1653">V4804-U4804</f>
        <v>#N/A</v>
      </c>
      <c r="X4804" s="8" t="e">
        <f t="shared" ref="X4804:X4867" si="1654">-(S4804-$S$10)*2.54</f>
        <v>#N/A</v>
      </c>
      <c r="Y4804" s="8" t="e">
        <f t="shared" ref="Y4804:Y4867" si="1655">-(T4804-$T$10)*2.54</f>
        <v>#N/A</v>
      </c>
      <c r="Z4804" s="8" t="e">
        <f t="shared" si="1646"/>
        <v>#N/A</v>
      </c>
      <c r="AA4804" s="8" t="e">
        <f t="shared" si="1647"/>
        <v>#N/A</v>
      </c>
      <c r="AB4804" s="8" t="e">
        <f t="shared" ref="AB4804:AB4867" si="1656">(Z4804+AA4804)/2</f>
        <v>#N/A</v>
      </c>
      <c r="AC4804" s="6" t="e">
        <f t="shared" si="1652"/>
        <v>#N/A</v>
      </c>
      <c r="AD4804" s="15" t="e">
        <f t="shared" si="1648"/>
        <v>#N/A</v>
      </c>
      <c r="AE4804" s="15" t="e">
        <f t="shared" si="1649"/>
        <v>#N/A</v>
      </c>
      <c r="AF4804" s="15" t="e">
        <f t="shared" si="1650"/>
        <v>#N/A</v>
      </c>
      <c r="AG4804" s="15" t="e">
        <f t="shared" ref="AG4804:AG4867" si="1657">PI()*AB4804^2/4*($P$4+(AB4804-$AB$10))-$S$5</f>
        <v>#N/A</v>
      </c>
      <c r="AH4804" s="15" t="e">
        <f t="shared" si="1651"/>
        <v>#N/A</v>
      </c>
      <c r="AI4804" s="17" t="e">
        <f t="shared" ref="AI4804:AI4867" si="1658">$L$6/(($S$5+AC4804)*2160)*100^3</f>
        <v>#N/A</v>
      </c>
      <c r="AJ4804" s="17" t="e">
        <f t="shared" ref="AJ4804:AJ4867" si="1659">$L$6/(($S$5+AH4804)*2160)*100^3</f>
        <v>#N/A</v>
      </c>
      <c r="AK4804" s="17" t="e">
        <f t="shared" ref="AK4804:AK4867" si="1660">$L$6/(($S$5+AE4804)*2160)*100^3</f>
        <v>#N/A</v>
      </c>
      <c r="AL4804" s="17" t="e">
        <f t="shared" ref="AL4804:AL4867" si="1661">$L$6/(($S$5+AF4804)*2160)*100^3</f>
        <v>#N/A</v>
      </c>
      <c r="AM4804" s="17" t="e">
        <f t="shared" ref="AM4804:AM4867" si="1662">$L$6/(($S$3+AG4804)*2160)*100^3</f>
        <v>#N/A</v>
      </c>
      <c r="AN4804" s="17" t="e">
        <f t="shared" ref="AN4804:AN4867" si="1663">$L$6/(($S$5+AH4804)*2160)*100^3</f>
        <v>#N/A</v>
      </c>
      <c r="AO4804" s="17" t="e">
        <f t="shared" si="1645"/>
        <v>#N/A</v>
      </c>
      <c r="AP4804" s="17" t="e">
        <f t="shared" ref="AP4804:AP4867" si="1664">AM4804*10</f>
        <v>#N/A</v>
      </c>
      <c r="AQ4804" s="17" t="e">
        <f t="shared" ref="AQ4804:AQ4867" si="1665">AI4804*10</f>
        <v>#N/A</v>
      </c>
      <c r="AR4804" s="17" t="e">
        <f t="shared" ref="AR4804:AR4867" si="1666">E4804*0.101325/14.696</f>
        <v>#N/A</v>
      </c>
    </row>
    <row r="4805" spans="2:44" x14ac:dyDescent="0.25">
      <c r="B4805" t="e">
        <f>INDEX(RawData!$A$2:$A$1048576,MATCH(FmtData!$B$4+(ROW()-10),RawData!$A$2:$A$1048576,0))</f>
        <v>#N/A</v>
      </c>
      <c r="C480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05)</f>
        <v>#N/A</v>
      </c>
      <c r="D480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805" t="e">
        <f>INDEX(RawData!E$2:E$1048576,MATCH(FmtData!$B$4+(ROW()-10),RawData!$A$2:$A$1048576,0))</f>
        <v>#N/A</v>
      </c>
      <c r="F4805" t="e">
        <f>INDEX(RawData!F$2:F$1048576,MATCH(FmtData!$B$4+(ROW()-10),RawData!$A$2:$A$1048576,0))</f>
        <v>#N/A</v>
      </c>
      <c r="G4805" t="e">
        <f>INDEX(RawData!G$2:G$1048576,MATCH(FmtData!$B$4+(ROW()-10),RawData!$A$2:$A$1048576,0))</f>
        <v>#N/A</v>
      </c>
      <c r="H4805" t="e">
        <f>INDEX(RawData!H$2:H$1048576,MATCH(FmtData!$B$4+(ROW()-10),RawData!$A$2:$A$1048576,0))</f>
        <v>#N/A</v>
      </c>
      <c r="I4805" t="e">
        <f>INDEX(RawData!I$2:I$1048576,MATCH(FmtData!$B$4+(ROW()-10),RawData!$A$2:$A$1048576,0))</f>
        <v>#N/A</v>
      </c>
      <c r="J4805" t="e">
        <f>INDEX(RawData!J$2:J$1048576,MATCH(FmtData!$B$4+(ROW()-10),RawData!$A$2:$A$1048576,0))</f>
        <v>#N/A</v>
      </c>
      <c r="K4805" t="e">
        <f>INDEX(RawData!K$2:K$1048576,MATCH(FmtData!$B$4+(ROW()-10),RawData!$A$2:$A$1048576,0))</f>
        <v>#N/A</v>
      </c>
      <c r="L4805" t="e">
        <f>INDEX(RawData!L$2:L$1048576,MATCH(FmtData!$B$4+(ROW()-10),RawData!$A$2:$A$1048576,0))</f>
        <v>#N/A</v>
      </c>
      <c r="M4805" t="e">
        <f>INDEX(RawData!M$2:M$1048576,MATCH(FmtData!$B$4+(ROW()-10),RawData!$A$2:$A$1048576,0))</f>
        <v>#N/A</v>
      </c>
      <c r="N4805" t="e">
        <f>INDEX(RawData!N$2:N$1048576,MATCH(FmtData!$B$4+(ROW()-10),RawData!$A$2:$A$1048576,0))</f>
        <v>#N/A</v>
      </c>
      <c r="O4805" t="e">
        <f>INDEX(RawData!O$2:O$1048576,MATCH(FmtData!$B$4+(ROW()-10),RawData!$A$2:$A$1048576,0))</f>
        <v>#N/A</v>
      </c>
      <c r="P4805" t="e">
        <f>INDEX(RawData!P$2:P$1048576,MATCH(FmtData!$B$4+(ROW()-10),RawData!$A$2:$A$1048576,0))</f>
        <v>#N/A</v>
      </c>
      <c r="Q4805" t="e">
        <f>INDEX(RawData!Q$2:Q$1048576,MATCH(FmtData!$B$4+(ROW()-10),RawData!$A$2:$A$1048576,0))</f>
        <v>#N/A</v>
      </c>
      <c r="R4805" t="e">
        <f>INDEX(RawData!R$2:R$1048576,MATCH(FmtData!$B$4+(ROW()-10),RawData!$A$2:$A$1048576,0))</f>
        <v>#N/A</v>
      </c>
      <c r="S4805" t="e">
        <f>INDEX(RawData!S$2:S$1048576,MATCH(FmtData!$B$4+(ROW()-10),RawData!$A$2:$A$1048576,0))</f>
        <v>#N/A</v>
      </c>
      <c r="T4805" t="e">
        <f>INDEX(RawData!T$2:T$1048576,MATCH(FmtData!$B$4+(ROW()-10),RawData!$A$2:$A$1048576,0))</f>
        <v>#N/A</v>
      </c>
      <c r="U4805" t="e">
        <f>INDEX(RawData!U$2:U$1048576,MATCH(FmtData!$B$4+(ROW()-10),RawData!$A$2:$A$1048576,0))</f>
        <v>#N/A</v>
      </c>
      <c r="V4805" t="e">
        <f>INDEX(RawData!V$2:V$1048576,MATCH(FmtData!$B$4+(ROW()-10),RawData!$A$2:$A$1048576,0))</f>
        <v>#N/A</v>
      </c>
      <c r="W4805" s="8" t="e">
        <f t="shared" si="1653"/>
        <v>#N/A</v>
      </c>
      <c r="X4805" s="8" t="e">
        <f t="shared" si="1654"/>
        <v>#N/A</v>
      </c>
      <c r="Y4805" s="8" t="e">
        <f t="shared" si="1655"/>
        <v>#N/A</v>
      </c>
      <c r="Z4805" s="8" t="e">
        <f t="shared" si="1646"/>
        <v>#N/A</v>
      </c>
      <c r="AA4805" s="8" t="e">
        <f t="shared" si="1647"/>
        <v>#N/A</v>
      </c>
      <c r="AB4805" s="8" t="e">
        <f t="shared" si="1656"/>
        <v>#N/A</v>
      </c>
      <c r="AC4805" s="6" t="e">
        <f t="shared" si="1652"/>
        <v>#N/A</v>
      </c>
      <c r="AD4805" s="15" t="e">
        <f t="shared" si="1648"/>
        <v>#N/A</v>
      </c>
      <c r="AE4805" s="15" t="e">
        <f t="shared" si="1649"/>
        <v>#N/A</v>
      </c>
      <c r="AF4805" s="15" t="e">
        <f t="shared" si="1650"/>
        <v>#N/A</v>
      </c>
      <c r="AG4805" s="15" t="e">
        <f t="shared" si="1657"/>
        <v>#N/A</v>
      </c>
      <c r="AH4805" s="15" t="e">
        <f t="shared" si="1651"/>
        <v>#N/A</v>
      </c>
      <c r="AI4805" s="17" t="e">
        <f t="shared" si="1658"/>
        <v>#N/A</v>
      </c>
      <c r="AJ4805" s="17" t="e">
        <f t="shared" si="1659"/>
        <v>#N/A</v>
      </c>
      <c r="AK4805" s="17" t="e">
        <f t="shared" si="1660"/>
        <v>#N/A</v>
      </c>
      <c r="AL4805" s="17" t="e">
        <f t="shared" si="1661"/>
        <v>#N/A</v>
      </c>
      <c r="AM4805" s="17" t="e">
        <f t="shared" si="1662"/>
        <v>#N/A</v>
      </c>
      <c r="AN4805" s="17" t="e">
        <f t="shared" si="1663"/>
        <v>#N/A</v>
      </c>
      <c r="AO4805" s="17" t="e">
        <f t="shared" si="1645"/>
        <v>#N/A</v>
      </c>
      <c r="AP4805" s="17" t="e">
        <f t="shared" si="1664"/>
        <v>#N/A</v>
      </c>
      <c r="AQ4805" s="17" t="e">
        <f t="shared" si="1665"/>
        <v>#N/A</v>
      </c>
      <c r="AR4805" s="17" t="e">
        <f t="shared" si="1666"/>
        <v>#N/A</v>
      </c>
    </row>
    <row r="4806" spans="2:44" x14ac:dyDescent="0.25">
      <c r="B4806" t="e">
        <f>INDEX(RawData!$A$2:$A$1048576,MATCH(FmtData!$B$4+(ROW()-10),RawData!$A$2:$A$1048576,0))</f>
        <v>#N/A</v>
      </c>
      <c r="C480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06)</f>
        <v>#N/A</v>
      </c>
      <c r="D480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806" t="e">
        <f>INDEX(RawData!E$2:E$1048576,MATCH(FmtData!$B$4+(ROW()-10),RawData!$A$2:$A$1048576,0))</f>
        <v>#N/A</v>
      </c>
      <c r="F4806" t="e">
        <f>INDEX(RawData!F$2:F$1048576,MATCH(FmtData!$B$4+(ROW()-10),RawData!$A$2:$A$1048576,0))</f>
        <v>#N/A</v>
      </c>
      <c r="G4806" t="e">
        <f>INDEX(RawData!G$2:G$1048576,MATCH(FmtData!$B$4+(ROW()-10),RawData!$A$2:$A$1048576,0))</f>
        <v>#N/A</v>
      </c>
      <c r="H4806" t="e">
        <f>INDEX(RawData!H$2:H$1048576,MATCH(FmtData!$B$4+(ROW()-10),RawData!$A$2:$A$1048576,0))</f>
        <v>#N/A</v>
      </c>
      <c r="I4806" t="e">
        <f>INDEX(RawData!I$2:I$1048576,MATCH(FmtData!$B$4+(ROW()-10),RawData!$A$2:$A$1048576,0))</f>
        <v>#N/A</v>
      </c>
      <c r="J4806" t="e">
        <f>INDEX(RawData!J$2:J$1048576,MATCH(FmtData!$B$4+(ROW()-10),RawData!$A$2:$A$1048576,0))</f>
        <v>#N/A</v>
      </c>
      <c r="K4806" t="e">
        <f>INDEX(RawData!K$2:K$1048576,MATCH(FmtData!$B$4+(ROW()-10),RawData!$A$2:$A$1048576,0))</f>
        <v>#N/A</v>
      </c>
      <c r="L4806" t="e">
        <f>INDEX(RawData!L$2:L$1048576,MATCH(FmtData!$B$4+(ROW()-10),RawData!$A$2:$A$1048576,0))</f>
        <v>#N/A</v>
      </c>
      <c r="M4806" t="e">
        <f>INDEX(RawData!M$2:M$1048576,MATCH(FmtData!$B$4+(ROW()-10),RawData!$A$2:$A$1048576,0))</f>
        <v>#N/A</v>
      </c>
      <c r="N4806" t="e">
        <f>INDEX(RawData!N$2:N$1048576,MATCH(FmtData!$B$4+(ROW()-10),RawData!$A$2:$A$1048576,0))</f>
        <v>#N/A</v>
      </c>
      <c r="O4806" t="e">
        <f>INDEX(RawData!O$2:O$1048576,MATCH(FmtData!$B$4+(ROW()-10),RawData!$A$2:$A$1048576,0))</f>
        <v>#N/A</v>
      </c>
      <c r="P4806" t="e">
        <f>INDEX(RawData!P$2:P$1048576,MATCH(FmtData!$B$4+(ROW()-10),RawData!$A$2:$A$1048576,0))</f>
        <v>#N/A</v>
      </c>
      <c r="Q4806" t="e">
        <f>INDEX(RawData!Q$2:Q$1048576,MATCH(FmtData!$B$4+(ROW()-10),RawData!$A$2:$A$1048576,0))</f>
        <v>#N/A</v>
      </c>
      <c r="R4806" t="e">
        <f>INDEX(RawData!R$2:R$1048576,MATCH(FmtData!$B$4+(ROW()-10),RawData!$A$2:$A$1048576,0))</f>
        <v>#N/A</v>
      </c>
      <c r="S4806" t="e">
        <f>INDEX(RawData!S$2:S$1048576,MATCH(FmtData!$B$4+(ROW()-10),RawData!$A$2:$A$1048576,0))</f>
        <v>#N/A</v>
      </c>
      <c r="T4806" t="e">
        <f>INDEX(RawData!T$2:T$1048576,MATCH(FmtData!$B$4+(ROW()-10),RawData!$A$2:$A$1048576,0))</f>
        <v>#N/A</v>
      </c>
      <c r="U4806" t="e">
        <f>INDEX(RawData!U$2:U$1048576,MATCH(FmtData!$B$4+(ROW()-10),RawData!$A$2:$A$1048576,0))</f>
        <v>#N/A</v>
      </c>
      <c r="V4806" t="e">
        <f>INDEX(RawData!V$2:V$1048576,MATCH(FmtData!$B$4+(ROW()-10),RawData!$A$2:$A$1048576,0))</f>
        <v>#N/A</v>
      </c>
      <c r="W4806" s="8" t="e">
        <f t="shared" si="1653"/>
        <v>#N/A</v>
      </c>
      <c r="X4806" s="8" t="e">
        <f t="shared" si="1654"/>
        <v>#N/A</v>
      </c>
      <c r="Y4806" s="8" t="e">
        <f t="shared" si="1655"/>
        <v>#N/A</v>
      </c>
      <c r="Z4806" s="8" t="e">
        <f t="shared" si="1646"/>
        <v>#N/A</v>
      </c>
      <c r="AA4806" s="8" t="e">
        <f t="shared" si="1647"/>
        <v>#N/A</v>
      </c>
      <c r="AB4806" s="8" t="e">
        <f t="shared" si="1656"/>
        <v>#N/A</v>
      </c>
      <c r="AC4806" s="6" t="e">
        <f t="shared" si="1652"/>
        <v>#N/A</v>
      </c>
      <c r="AD4806" s="15" t="e">
        <f t="shared" si="1648"/>
        <v>#N/A</v>
      </c>
      <c r="AE4806" s="15" t="e">
        <f t="shared" si="1649"/>
        <v>#N/A</v>
      </c>
      <c r="AF4806" s="15" t="e">
        <f t="shared" si="1650"/>
        <v>#N/A</v>
      </c>
      <c r="AG4806" s="15" t="e">
        <f t="shared" si="1657"/>
        <v>#N/A</v>
      </c>
      <c r="AH4806" s="15" t="e">
        <f t="shared" si="1651"/>
        <v>#N/A</v>
      </c>
      <c r="AI4806" s="17" t="e">
        <f t="shared" si="1658"/>
        <v>#N/A</v>
      </c>
      <c r="AJ4806" s="17" t="e">
        <f t="shared" si="1659"/>
        <v>#N/A</v>
      </c>
      <c r="AK4806" s="17" t="e">
        <f t="shared" si="1660"/>
        <v>#N/A</v>
      </c>
      <c r="AL4806" s="17" t="e">
        <f t="shared" si="1661"/>
        <v>#N/A</v>
      </c>
      <c r="AM4806" s="17" t="e">
        <f t="shared" si="1662"/>
        <v>#N/A</v>
      </c>
      <c r="AN4806" s="17" t="e">
        <f t="shared" si="1663"/>
        <v>#N/A</v>
      </c>
      <c r="AO4806" s="17" t="e">
        <f t="shared" si="1645"/>
        <v>#N/A</v>
      </c>
      <c r="AP4806" s="17" t="e">
        <f t="shared" si="1664"/>
        <v>#N/A</v>
      </c>
      <c r="AQ4806" s="17" t="e">
        <f t="shared" si="1665"/>
        <v>#N/A</v>
      </c>
      <c r="AR4806" s="17" t="e">
        <f t="shared" si="1666"/>
        <v>#N/A</v>
      </c>
    </row>
    <row r="4807" spans="2:44" x14ac:dyDescent="0.25">
      <c r="B4807" t="e">
        <f>INDEX(RawData!$A$2:$A$1048576,MATCH(FmtData!$B$4+(ROW()-10),RawData!$A$2:$A$1048576,0))</f>
        <v>#N/A</v>
      </c>
      <c r="C480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07)</f>
        <v>#N/A</v>
      </c>
      <c r="D480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807" t="e">
        <f>INDEX(RawData!E$2:E$1048576,MATCH(FmtData!$B$4+(ROW()-10),RawData!$A$2:$A$1048576,0))</f>
        <v>#N/A</v>
      </c>
      <c r="F4807" t="e">
        <f>INDEX(RawData!F$2:F$1048576,MATCH(FmtData!$B$4+(ROW()-10),RawData!$A$2:$A$1048576,0))</f>
        <v>#N/A</v>
      </c>
      <c r="G4807" t="e">
        <f>INDEX(RawData!G$2:G$1048576,MATCH(FmtData!$B$4+(ROW()-10),RawData!$A$2:$A$1048576,0))</f>
        <v>#N/A</v>
      </c>
      <c r="H4807" t="e">
        <f>INDEX(RawData!H$2:H$1048576,MATCH(FmtData!$B$4+(ROW()-10),RawData!$A$2:$A$1048576,0))</f>
        <v>#N/A</v>
      </c>
      <c r="I4807" t="e">
        <f>INDEX(RawData!I$2:I$1048576,MATCH(FmtData!$B$4+(ROW()-10),RawData!$A$2:$A$1048576,0))</f>
        <v>#N/A</v>
      </c>
      <c r="J4807" t="e">
        <f>INDEX(RawData!J$2:J$1048576,MATCH(FmtData!$B$4+(ROW()-10),RawData!$A$2:$A$1048576,0))</f>
        <v>#N/A</v>
      </c>
      <c r="K4807" t="e">
        <f>INDEX(RawData!K$2:K$1048576,MATCH(FmtData!$B$4+(ROW()-10),RawData!$A$2:$A$1048576,0))</f>
        <v>#N/A</v>
      </c>
      <c r="L4807" t="e">
        <f>INDEX(RawData!L$2:L$1048576,MATCH(FmtData!$B$4+(ROW()-10),RawData!$A$2:$A$1048576,0))</f>
        <v>#N/A</v>
      </c>
      <c r="M4807" t="e">
        <f>INDEX(RawData!M$2:M$1048576,MATCH(FmtData!$B$4+(ROW()-10),RawData!$A$2:$A$1048576,0))</f>
        <v>#N/A</v>
      </c>
      <c r="N4807" t="e">
        <f>INDEX(RawData!N$2:N$1048576,MATCH(FmtData!$B$4+(ROW()-10),RawData!$A$2:$A$1048576,0))</f>
        <v>#N/A</v>
      </c>
      <c r="O4807" t="e">
        <f>INDEX(RawData!O$2:O$1048576,MATCH(FmtData!$B$4+(ROW()-10),RawData!$A$2:$A$1048576,0))</f>
        <v>#N/A</v>
      </c>
      <c r="P4807" t="e">
        <f>INDEX(RawData!P$2:P$1048576,MATCH(FmtData!$B$4+(ROW()-10),RawData!$A$2:$A$1048576,0))</f>
        <v>#N/A</v>
      </c>
      <c r="Q4807" t="e">
        <f>INDEX(RawData!Q$2:Q$1048576,MATCH(FmtData!$B$4+(ROW()-10),RawData!$A$2:$A$1048576,0))</f>
        <v>#N/A</v>
      </c>
      <c r="R4807" t="e">
        <f>INDEX(RawData!R$2:R$1048576,MATCH(FmtData!$B$4+(ROW()-10),RawData!$A$2:$A$1048576,0))</f>
        <v>#N/A</v>
      </c>
      <c r="S4807" t="e">
        <f>INDEX(RawData!S$2:S$1048576,MATCH(FmtData!$B$4+(ROW()-10),RawData!$A$2:$A$1048576,0))</f>
        <v>#N/A</v>
      </c>
      <c r="T4807" t="e">
        <f>INDEX(RawData!T$2:T$1048576,MATCH(FmtData!$B$4+(ROW()-10),RawData!$A$2:$A$1048576,0))</f>
        <v>#N/A</v>
      </c>
      <c r="U4807" t="e">
        <f>INDEX(RawData!U$2:U$1048576,MATCH(FmtData!$B$4+(ROW()-10),RawData!$A$2:$A$1048576,0))</f>
        <v>#N/A</v>
      </c>
      <c r="V4807" t="e">
        <f>INDEX(RawData!V$2:V$1048576,MATCH(FmtData!$B$4+(ROW()-10),RawData!$A$2:$A$1048576,0))</f>
        <v>#N/A</v>
      </c>
      <c r="W4807" s="8" t="e">
        <f t="shared" si="1653"/>
        <v>#N/A</v>
      </c>
      <c r="X4807" s="8" t="e">
        <f t="shared" si="1654"/>
        <v>#N/A</v>
      </c>
      <c r="Y4807" s="8" t="e">
        <f t="shared" si="1655"/>
        <v>#N/A</v>
      </c>
      <c r="Z4807" s="8" t="e">
        <f t="shared" si="1646"/>
        <v>#N/A</v>
      </c>
      <c r="AA4807" s="8" t="e">
        <f t="shared" si="1647"/>
        <v>#N/A</v>
      </c>
      <c r="AB4807" s="8" t="e">
        <f t="shared" si="1656"/>
        <v>#N/A</v>
      </c>
      <c r="AC4807" s="6" t="e">
        <f t="shared" si="1652"/>
        <v>#N/A</v>
      </c>
      <c r="AD4807" s="15" t="e">
        <f t="shared" si="1648"/>
        <v>#N/A</v>
      </c>
      <c r="AE4807" s="15" t="e">
        <f t="shared" si="1649"/>
        <v>#N/A</v>
      </c>
      <c r="AF4807" s="15" t="e">
        <f t="shared" si="1650"/>
        <v>#N/A</v>
      </c>
      <c r="AG4807" s="15" t="e">
        <f t="shared" si="1657"/>
        <v>#N/A</v>
      </c>
      <c r="AH4807" s="15" t="e">
        <f t="shared" si="1651"/>
        <v>#N/A</v>
      </c>
      <c r="AI4807" s="17" t="e">
        <f t="shared" si="1658"/>
        <v>#N/A</v>
      </c>
      <c r="AJ4807" s="17" t="e">
        <f t="shared" si="1659"/>
        <v>#N/A</v>
      </c>
      <c r="AK4807" s="17" t="e">
        <f t="shared" si="1660"/>
        <v>#N/A</v>
      </c>
      <c r="AL4807" s="17" t="e">
        <f t="shared" si="1661"/>
        <v>#N/A</v>
      </c>
      <c r="AM4807" s="17" t="e">
        <f t="shared" si="1662"/>
        <v>#N/A</v>
      </c>
      <c r="AN4807" s="17" t="e">
        <f t="shared" si="1663"/>
        <v>#N/A</v>
      </c>
      <c r="AO4807" s="17" t="e">
        <f t="shared" si="1645"/>
        <v>#N/A</v>
      </c>
      <c r="AP4807" s="17" t="e">
        <f t="shared" si="1664"/>
        <v>#N/A</v>
      </c>
      <c r="AQ4807" s="17" t="e">
        <f t="shared" si="1665"/>
        <v>#N/A</v>
      </c>
      <c r="AR4807" s="17" t="e">
        <f t="shared" si="1666"/>
        <v>#N/A</v>
      </c>
    </row>
    <row r="4808" spans="2:44" x14ac:dyDescent="0.25">
      <c r="B4808" t="e">
        <f>INDEX(RawData!$A$2:$A$1048576,MATCH(FmtData!$B$4+(ROW()-10),RawData!$A$2:$A$1048576,0))</f>
        <v>#N/A</v>
      </c>
      <c r="C480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08)</f>
        <v>#N/A</v>
      </c>
      <c r="D480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808" t="e">
        <f>INDEX(RawData!E$2:E$1048576,MATCH(FmtData!$B$4+(ROW()-10),RawData!$A$2:$A$1048576,0))</f>
        <v>#N/A</v>
      </c>
      <c r="F4808" t="e">
        <f>INDEX(RawData!F$2:F$1048576,MATCH(FmtData!$B$4+(ROW()-10),RawData!$A$2:$A$1048576,0))</f>
        <v>#N/A</v>
      </c>
      <c r="G4808" t="e">
        <f>INDEX(RawData!G$2:G$1048576,MATCH(FmtData!$B$4+(ROW()-10),RawData!$A$2:$A$1048576,0))</f>
        <v>#N/A</v>
      </c>
      <c r="H4808" t="e">
        <f>INDEX(RawData!H$2:H$1048576,MATCH(FmtData!$B$4+(ROW()-10),RawData!$A$2:$A$1048576,0))</f>
        <v>#N/A</v>
      </c>
      <c r="I4808" t="e">
        <f>INDEX(RawData!I$2:I$1048576,MATCH(FmtData!$B$4+(ROW()-10),RawData!$A$2:$A$1048576,0))</f>
        <v>#N/A</v>
      </c>
      <c r="J4808" t="e">
        <f>INDEX(RawData!J$2:J$1048576,MATCH(FmtData!$B$4+(ROW()-10),RawData!$A$2:$A$1048576,0))</f>
        <v>#N/A</v>
      </c>
      <c r="K4808" t="e">
        <f>INDEX(RawData!K$2:K$1048576,MATCH(FmtData!$B$4+(ROW()-10),RawData!$A$2:$A$1048576,0))</f>
        <v>#N/A</v>
      </c>
      <c r="L4808" t="e">
        <f>INDEX(RawData!L$2:L$1048576,MATCH(FmtData!$B$4+(ROW()-10),RawData!$A$2:$A$1048576,0))</f>
        <v>#N/A</v>
      </c>
      <c r="M4808" t="e">
        <f>INDEX(RawData!M$2:M$1048576,MATCH(FmtData!$B$4+(ROW()-10),RawData!$A$2:$A$1048576,0))</f>
        <v>#N/A</v>
      </c>
      <c r="N4808" t="e">
        <f>INDEX(RawData!N$2:N$1048576,MATCH(FmtData!$B$4+(ROW()-10),RawData!$A$2:$A$1048576,0))</f>
        <v>#N/A</v>
      </c>
      <c r="O4808" t="e">
        <f>INDEX(RawData!O$2:O$1048576,MATCH(FmtData!$B$4+(ROW()-10),RawData!$A$2:$A$1048576,0))</f>
        <v>#N/A</v>
      </c>
      <c r="P4808" t="e">
        <f>INDEX(RawData!P$2:P$1048576,MATCH(FmtData!$B$4+(ROW()-10),RawData!$A$2:$A$1048576,0))</f>
        <v>#N/A</v>
      </c>
      <c r="Q4808" t="e">
        <f>INDEX(RawData!Q$2:Q$1048576,MATCH(FmtData!$B$4+(ROW()-10),RawData!$A$2:$A$1048576,0))</f>
        <v>#N/A</v>
      </c>
      <c r="R4808" t="e">
        <f>INDEX(RawData!R$2:R$1048576,MATCH(FmtData!$B$4+(ROW()-10),RawData!$A$2:$A$1048576,0))</f>
        <v>#N/A</v>
      </c>
      <c r="S4808" t="e">
        <f>INDEX(RawData!S$2:S$1048576,MATCH(FmtData!$B$4+(ROW()-10),RawData!$A$2:$A$1048576,0))</f>
        <v>#N/A</v>
      </c>
      <c r="T4808" t="e">
        <f>INDEX(RawData!T$2:T$1048576,MATCH(FmtData!$B$4+(ROW()-10),RawData!$A$2:$A$1048576,0))</f>
        <v>#N/A</v>
      </c>
      <c r="U4808" t="e">
        <f>INDEX(RawData!U$2:U$1048576,MATCH(FmtData!$B$4+(ROW()-10),RawData!$A$2:$A$1048576,0))</f>
        <v>#N/A</v>
      </c>
      <c r="V4808" t="e">
        <f>INDEX(RawData!V$2:V$1048576,MATCH(FmtData!$B$4+(ROW()-10),RawData!$A$2:$A$1048576,0))</f>
        <v>#N/A</v>
      </c>
      <c r="W4808" s="8" t="e">
        <f t="shared" si="1653"/>
        <v>#N/A</v>
      </c>
      <c r="X4808" s="8" t="e">
        <f t="shared" si="1654"/>
        <v>#N/A</v>
      </c>
      <c r="Y4808" s="8" t="e">
        <f t="shared" si="1655"/>
        <v>#N/A</v>
      </c>
      <c r="Z4808" s="8" t="e">
        <f t="shared" si="1646"/>
        <v>#N/A</v>
      </c>
      <c r="AA4808" s="8" t="e">
        <f t="shared" si="1647"/>
        <v>#N/A</v>
      </c>
      <c r="AB4808" s="8" t="e">
        <f t="shared" si="1656"/>
        <v>#N/A</v>
      </c>
      <c r="AC4808" s="6" t="e">
        <f t="shared" si="1652"/>
        <v>#N/A</v>
      </c>
      <c r="AD4808" s="15" t="e">
        <f t="shared" si="1648"/>
        <v>#N/A</v>
      </c>
      <c r="AE4808" s="15" t="e">
        <f t="shared" si="1649"/>
        <v>#N/A</v>
      </c>
      <c r="AF4808" s="15" t="e">
        <f t="shared" si="1650"/>
        <v>#N/A</v>
      </c>
      <c r="AG4808" s="15" t="e">
        <f t="shared" si="1657"/>
        <v>#N/A</v>
      </c>
      <c r="AH4808" s="15" t="e">
        <f t="shared" si="1651"/>
        <v>#N/A</v>
      </c>
      <c r="AI4808" s="17" t="e">
        <f t="shared" si="1658"/>
        <v>#N/A</v>
      </c>
      <c r="AJ4808" s="17" t="e">
        <f t="shared" si="1659"/>
        <v>#N/A</v>
      </c>
      <c r="AK4808" s="17" t="e">
        <f t="shared" si="1660"/>
        <v>#N/A</v>
      </c>
      <c r="AL4808" s="17" t="e">
        <f t="shared" si="1661"/>
        <v>#N/A</v>
      </c>
      <c r="AM4808" s="17" t="e">
        <f t="shared" si="1662"/>
        <v>#N/A</v>
      </c>
      <c r="AN4808" s="17" t="e">
        <f t="shared" si="1663"/>
        <v>#N/A</v>
      </c>
      <c r="AO4808" s="17" t="e">
        <f t="shared" si="1645"/>
        <v>#N/A</v>
      </c>
      <c r="AP4808" s="17" t="e">
        <f t="shared" si="1664"/>
        <v>#N/A</v>
      </c>
      <c r="AQ4808" s="17" t="e">
        <f t="shared" si="1665"/>
        <v>#N/A</v>
      </c>
      <c r="AR4808" s="17" t="e">
        <f t="shared" si="1666"/>
        <v>#N/A</v>
      </c>
    </row>
    <row r="4809" spans="2:44" x14ac:dyDescent="0.25">
      <c r="B4809" t="e">
        <f>INDEX(RawData!$A$2:$A$1048576,MATCH(FmtData!$B$4+(ROW()-10),RawData!$A$2:$A$1048576,0))</f>
        <v>#N/A</v>
      </c>
      <c r="C480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09)</f>
        <v>#N/A</v>
      </c>
      <c r="D480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809" t="e">
        <f>INDEX(RawData!E$2:E$1048576,MATCH(FmtData!$B$4+(ROW()-10),RawData!$A$2:$A$1048576,0))</f>
        <v>#N/A</v>
      </c>
      <c r="F4809" t="e">
        <f>INDEX(RawData!F$2:F$1048576,MATCH(FmtData!$B$4+(ROW()-10),RawData!$A$2:$A$1048576,0))</f>
        <v>#N/A</v>
      </c>
      <c r="G4809" t="e">
        <f>INDEX(RawData!G$2:G$1048576,MATCH(FmtData!$B$4+(ROW()-10),RawData!$A$2:$A$1048576,0))</f>
        <v>#N/A</v>
      </c>
      <c r="H4809" t="e">
        <f>INDEX(RawData!H$2:H$1048576,MATCH(FmtData!$B$4+(ROW()-10),RawData!$A$2:$A$1048576,0))</f>
        <v>#N/A</v>
      </c>
      <c r="I4809" t="e">
        <f>INDEX(RawData!I$2:I$1048576,MATCH(FmtData!$B$4+(ROW()-10),RawData!$A$2:$A$1048576,0))</f>
        <v>#N/A</v>
      </c>
      <c r="J4809" t="e">
        <f>INDEX(RawData!J$2:J$1048576,MATCH(FmtData!$B$4+(ROW()-10),RawData!$A$2:$A$1048576,0))</f>
        <v>#N/A</v>
      </c>
      <c r="K4809" t="e">
        <f>INDEX(RawData!K$2:K$1048576,MATCH(FmtData!$B$4+(ROW()-10),RawData!$A$2:$A$1048576,0))</f>
        <v>#N/A</v>
      </c>
      <c r="L4809" t="e">
        <f>INDEX(RawData!L$2:L$1048576,MATCH(FmtData!$B$4+(ROW()-10),RawData!$A$2:$A$1048576,0))</f>
        <v>#N/A</v>
      </c>
      <c r="M4809" t="e">
        <f>INDEX(RawData!M$2:M$1048576,MATCH(FmtData!$B$4+(ROW()-10),RawData!$A$2:$A$1048576,0))</f>
        <v>#N/A</v>
      </c>
      <c r="N4809" t="e">
        <f>INDEX(RawData!N$2:N$1048576,MATCH(FmtData!$B$4+(ROW()-10),RawData!$A$2:$A$1048576,0))</f>
        <v>#N/A</v>
      </c>
      <c r="O4809" t="e">
        <f>INDEX(RawData!O$2:O$1048576,MATCH(FmtData!$B$4+(ROW()-10),RawData!$A$2:$A$1048576,0))</f>
        <v>#N/A</v>
      </c>
      <c r="P4809" t="e">
        <f>INDEX(RawData!P$2:P$1048576,MATCH(FmtData!$B$4+(ROW()-10),RawData!$A$2:$A$1048576,0))</f>
        <v>#N/A</v>
      </c>
      <c r="Q4809" t="e">
        <f>INDEX(RawData!Q$2:Q$1048576,MATCH(FmtData!$B$4+(ROW()-10),RawData!$A$2:$A$1048576,0))</f>
        <v>#N/A</v>
      </c>
      <c r="R4809" t="e">
        <f>INDEX(RawData!R$2:R$1048576,MATCH(FmtData!$B$4+(ROW()-10),RawData!$A$2:$A$1048576,0))</f>
        <v>#N/A</v>
      </c>
      <c r="S4809" t="e">
        <f>INDEX(RawData!S$2:S$1048576,MATCH(FmtData!$B$4+(ROW()-10),RawData!$A$2:$A$1048576,0))</f>
        <v>#N/A</v>
      </c>
      <c r="T4809" t="e">
        <f>INDEX(RawData!T$2:T$1048576,MATCH(FmtData!$B$4+(ROW()-10),RawData!$A$2:$A$1048576,0))</f>
        <v>#N/A</v>
      </c>
      <c r="U4809" t="e">
        <f>INDEX(RawData!U$2:U$1048576,MATCH(FmtData!$B$4+(ROW()-10),RawData!$A$2:$A$1048576,0))</f>
        <v>#N/A</v>
      </c>
      <c r="V4809" t="e">
        <f>INDEX(RawData!V$2:V$1048576,MATCH(FmtData!$B$4+(ROW()-10),RawData!$A$2:$A$1048576,0))</f>
        <v>#N/A</v>
      </c>
      <c r="W4809" s="8" t="e">
        <f t="shared" si="1653"/>
        <v>#N/A</v>
      </c>
      <c r="X4809" s="8" t="e">
        <f t="shared" si="1654"/>
        <v>#N/A</v>
      </c>
      <c r="Y4809" s="8" t="e">
        <f t="shared" si="1655"/>
        <v>#N/A</v>
      </c>
      <c r="Z4809" s="8" t="e">
        <f t="shared" si="1646"/>
        <v>#N/A</v>
      </c>
      <c r="AA4809" s="8" t="e">
        <f t="shared" si="1647"/>
        <v>#N/A</v>
      </c>
      <c r="AB4809" s="8" t="e">
        <f t="shared" si="1656"/>
        <v>#N/A</v>
      </c>
      <c r="AC4809" s="6" t="e">
        <f t="shared" si="1652"/>
        <v>#N/A</v>
      </c>
      <c r="AD4809" s="15" t="e">
        <f t="shared" si="1648"/>
        <v>#N/A</v>
      </c>
      <c r="AE4809" s="15" t="e">
        <f t="shared" si="1649"/>
        <v>#N/A</v>
      </c>
      <c r="AF4809" s="15" t="e">
        <f t="shared" si="1650"/>
        <v>#N/A</v>
      </c>
      <c r="AG4809" s="15" t="e">
        <f t="shared" si="1657"/>
        <v>#N/A</v>
      </c>
      <c r="AH4809" s="15" t="e">
        <f t="shared" si="1651"/>
        <v>#N/A</v>
      </c>
      <c r="AI4809" s="17" t="e">
        <f t="shared" si="1658"/>
        <v>#N/A</v>
      </c>
      <c r="AJ4809" s="17" t="e">
        <f t="shared" si="1659"/>
        <v>#N/A</v>
      </c>
      <c r="AK4809" s="17" t="e">
        <f t="shared" si="1660"/>
        <v>#N/A</v>
      </c>
      <c r="AL4809" s="17" t="e">
        <f t="shared" si="1661"/>
        <v>#N/A</v>
      </c>
      <c r="AM4809" s="17" t="e">
        <f t="shared" si="1662"/>
        <v>#N/A</v>
      </c>
      <c r="AN4809" s="17" t="e">
        <f t="shared" si="1663"/>
        <v>#N/A</v>
      </c>
      <c r="AO4809" s="17" t="e">
        <f t="shared" si="1645"/>
        <v>#N/A</v>
      </c>
      <c r="AP4809" s="17" t="e">
        <f t="shared" si="1664"/>
        <v>#N/A</v>
      </c>
      <c r="AQ4809" s="17" t="e">
        <f t="shared" si="1665"/>
        <v>#N/A</v>
      </c>
      <c r="AR4809" s="17" t="e">
        <f t="shared" si="1666"/>
        <v>#N/A</v>
      </c>
    </row>
    <row r="4810" spans="2:44" x14ac:dyDescent="0.25">
      <c r="B4810" t="e">
        <f>INDEX(RawData!$A$2:$A$1048576,MATCH(FmtData!$B$4+(ROW()-10),RawData!$A$2:$A$1048576,0))</f>
        <v>#N/A</v>
      </c>
      <c r="C481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10)</f>
        <v>#N/A</v>
      </c>
      <c r="D481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810" t="e">
        <f>INDEX(RawData!E$2:E$1048576,MATCH(FmtData!$B$4+(ROW()-10),RawData!$A$2:$A$1048576,0))</f>
        <v>#N/A</v>
      </c>
      <c r="F4810" t="e">
        <f>INDEX(RawData!F$2:F$1048576,MATCH(FmtData!$B$4+(ROW()-10),RawData!$A$2:$A$1048576,0))</f>
        <v>#N/A</v>
      </c>
      <c r="G4810" t="e">
        <f>INDEX(RawData!G$2:G$1048576,MATCH(FmtData!$B$4+(ROW()-10),RawData!$A$2:$A$1048576,0))</f>
        <v>#N/A</v>
      </c>
      <c r="H4810" t="e">
        <f>INDEX(RawData!H$2:H$1048576,MATCH(FmtData!$B$4+(ROW()-10),RawData!$A$2:$A$1048576,0))</f>
        <v>#N/A</v>
      </c>
      <c r="I4810" t="e">
        <f>INDEX(RawData!I$2:I$1048576,MATCH(FmtData!$B$4+(ROW()-10),RawData!$A$2:$A$1048576,0))</f>
        <v>#N/A</v>
      </c>
      <c r="J4810" t="e">
        <f>INDEX(RawData!J$2:J$1048576,MATCH(FmtData!$B$4+(ROW()-10),RawData!$A$2:$A$1048576,0))</f>
        <v>#N/A</v>
      </c>
      <c r="K4810" t="e">
        <f>INDEX(RawData!K$2:K$1048576,MATCH(FmtData!$B$4+(ROW()-10),RawData!$A$2:$A$1048576,0))</f>
        <v>#N/A</v>
      </c>
      <c r="L4810" t="e">
        <f>INDEX(RawData!L$2:L$1048576,MATCH(FmtData!$B$4+(ROW()-10),RawData!$A$2:$A$1048576,0))</f>
        <v>#N/A</v>
      </c>
      <c r="M4810" t="e">
        <f>INDEX(RawData!M$2:M$1048576,MATCH(FmtData!$B$4+(ROW()-10),RawData!$A$2:$A$1048576,0))</f>
        <v>#N/A</v>
      </c>
      <c r="N4810" t="e">
        <f>INDEX(RawData!N$2:N$1048576,MATCH(FmtData!$B$4+(ROW()-10),RawData!$A$2:$A$1048576,0))</f>
        <v>#N/A</v>
      </c>
      <c r="O4810" t="e">
        <f>INDEX(RawData!O$2:O$1048576,MATCH(FmtData!$B$4+(ROW()-10),RawData!$A$2:$A$1048576,0))</f>
        <v>#N/A</v>
      </c>
      <c r="P4810" t="e">
        <f>INDEX(RawData!P$2:P$1048576,MATCH(FmtData!$B$4+(ROW()-10),RawData!$A$2:$A$1048576,0))</f>
        <v>#N/A</v>
      </c>
      <c r="Q4810" t="e">
        <f>INDEX(RawData!Q$2:Q$1048576,MATCH(FmtData!$B$4+(ROW()-10),RawData!$A$2:$A$1048576,0))</f>
        <v>#N/A</v>
      </c>
      <c r="R4810" t="e">
        <f>INDEX(RawData!R$2:R$1048576,MATCH(FmtData!$B$4+(ROW()-10),RawData!$A$2:$A$1048576,0))</f>
        <v>#N/A</v>
      </c>
      <c r="S4810" t="e">
        <f>INDEX(RawData!S$2:S$1048576,MATCH(FmtData!$B$4+(ROW()-10),RawData!$A$2:$A$1048576,0))</f>
        <v>#N/A</v>
      </c>
      <c r="T4810" t="e">
        <f>INDEX(RawData!T$2:T$1048576,MATCH(FmtData!$B$4+(ROW()-10),RawData!$A$2:$A$1048576,0))</f>
        <v>#N/A</v>
      </c>
      <c r="U4810" t="e">
        <f>INDEX(RawData!U$2:U$1048576,MATCH(FmtData!$B$4+(ROW()-10),RawData!$A$2:$A$1048576,0))</f>
        <v>#N/A</v>
      </c>
      <c r="V4810" t="e">
        <f>INDEX(RawData!V$2:V$1048576,MATCH(FmtData!$B$4+(ROW()-10),RawData!$A$2:$A$1048576,0))</f>
        <v>#N/A</v>
      </c>
      <c r="W4810" s="8" t="e">
        <f t="shared" si="1653"/>
        <v>#N/A</v>
      </c>
      <c r="X4810" s="8" t="e">
        <f t="shared" si="1654"/>
        <v>#N/A</v>
      </c>
      <c r="Y4810" s="8" t="e">
        <f t="shared" si="1655"/>
        <v>#N/A</v>
      </c>
      <c r="Z4810" s="8" t="e">
        <f t="shared" si="1646"/>
        <v>#N/A</v>
      </c>
      <c r="AA4810" s="8" t="e">
        <f t="shared" si="1647"/>
        <v>#N/A</v>
      </c>
      <c r="AB4810" s="8" t="e">
        <f t="shared" si="1656"/>
        <v>#N/A</v>
      </c>
      <c r="AC4810" s="6" t="e">
        <f t="shared" si="1652"/>
        <v>#N/A</v>
      </c>
      <c r="AD4810" s="15" t="e">
        <f t="shared" si="1648"/>
        <v>#N/A</v>
      </c>
      <c r="AE4810" s="15" t="e">
        <f t="shared" si="1649"/>
        <v>#N/A</v>
      </c>
      <c r="AF4810" s="15" t="e">
        <f t="shared" si="1650"/>
        <v>#N/A</v>
      </c>
      <c r="AG4810" s="15" t="e">
        <f t="shared" si="1657"/>
        <v>#N/A</v>
      </c>
      <c r="AH4810" s="15" t="e">
        <f t="shared" si="1651"/>
        <v>#N/A</v>
      </c>
      <c r="AI4810" s="17" t="e">
        <f t="shared" si="1658"/>
        <v>#N/A</v>
      </c>
      <c r="AJ4810" s="17" t="e">
        <f t="shared" si="1659"/>
        <v>#N/A</v>
      </c>
      <c r="AK4810" s="17" t="e">
        <f t="shared" si="1660"/>
        <v>#N/A</v>
      </c>
      <c r="AL4810" s="17" t="e">
        <f t="shared" si="1661"/>
        <v>#N/A</v>
      </c>
      <c r="AM4810" s="17" t="e">
        <f t="shared" si="1662"/>
        <v>#N/A</v>
      </c>
      <c r="AN4810" s="17" t="e">
        <f t="shared" si="1663"/>
        <v>#N/A</v>
      </c>
      <c r="AO4810" s="17" t="e">
        <f t="shared" ref="AO4810:AO4873" si="1667">INDEX($AN$10:$AN$2627,MATCH(C4810+1/24,$C$10:$C$2627,1))-INDEX($AN$10:$AN$2627,MATCH(C4810,$C$10:$C$2627,1))</f>
        <v>#N/A</v>
      </c>
      <c r="AP4810" s="17" t="e">
        <f t="shared" si="1664"/>
        <v>#N/A</v>
      </c>
      <c r="AQ4810" s="17" t="e">
        <f t="shared" si="1665"/>
        <v>#N/A</v>
      </c>
      <c r="AR4810" s="17" t="e">
        <f t="shared" si="1666"/>
        <v>#N/A</v>
      </c>
    </row>
    <row r="4811" spans="2:44" x14ac:dyDescent="0.25">
      <c r="B4811" t="e">
        <f>INDEX(RawData!$A$2:$A$1048576,MATCH(FmtData!$B$4+(ROW()-10),RawData!$A$2:$A$1048576,0))</f>
        <v>#N/A</v>
      </c>
      <c r="C481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11)</f>
        <v>#N/A</v>
      </c>
      <c r="D481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811" t="e">
        <f>INDEX(RawData!E$2:E$1048576,MATCH(FmtData!$B$4+(ROW()-10),RawData!$A$2:$A$1048576,0))</f>
        <v>#N/A</v>
      </c>
      <c r="F4811" t="e">
        <f>INDEX(RawData!F$2:F$1048576,MATCH(FmtData!$B$4+(ROW()-10),RawData!$A$2:$A$1048576,0))</f>
        <v>#N/A</v>
      </c>
      <c r="G4811" t="e">
        <f>INDEX(RawData!G$2:G$1048576,MATCH(FmtData!$B$4+(ROW()-10),RawData!$A$2:$A$1048576,0))</f>
        <v>#N/A</v>
      </c>
      <c r="H4811" t="e">
        <f>INDEX(RawData!H$2:H$1048576,MATCH(FmtData!$B$4+(ROW()-10),RawData!$A$2:$A$1048576,0))</f>
        <v>#N/A</v>
      </c>
      <c r="I4811" t="e">
        <f>INDEX(RawData!I$2:I$1048576,MATCH(FmtData!$B$4+(ROW()-10),RawData!$A$2:$A$1048576,0))</f>
        <v>#N/A</v>
      </c>
      <c r="J4811" t="e">
        <f>INDEX(RawData!J$2:J$1048576,MATCH(FmtData!$B$4+(ROW()-10),RawData!$A$2:$A$1048576,0))</f>
        <v>#N/A</v>
      </c>
      <c r="K4811" t="e">
        <f>INDEX(RawData!K$2:K$1048576,MATCH(FmtData!$B$4+(ROW()-10),RawData!$A$2:$A$1048576,0))</f>
        <v>#N/A</v>
      </c>
      <c r="L4811" t="e">
        <f>INDEX(RawData!L$2:L$1048576,MATCH(FmtData!$B$4+(ROW()-10),RawData!$A$2:$A$1048576,0))</f>
        <v>#N/A</v>
      </c>
      <c r="M4811" t="e">
        <f>INDEX(RawData!M$2:M$1048576,MATCH(FmtData!$B$4+(ROW()-10),RawData!$A$2:$A$1048576,0))</f>
        <v>#N/A</v>
      </c>
      <c r="N4811" t="e">
        <f>INDEX(RawData!N$2:N$1048576,MATCH(FmtData!$B$4+(ROW()-10),RawData!$A$2:$A$1048576,0))</f>
        <v>#N/A</v>
      </c>
      <c r="O4811" t="e">
        <f>INDEX(RawData!O$2:O$1048576,MATCH(FmtData!$B$4+(ROW()-10),RawData!$A$2:$A$1048576,0))</f>
        <v>#N/A</v>
      </c>
      <c r="P4811" t="e">
        <f>INDEX(RawData!P$2:P$1048576,MATCH(FmtData!$B$4+(ROW()-10),RawData!$A$2:$A$1048576,0))</f>
        <v>#N/A</v>
      </c>
      <c r="Q4811" t="e">
        <f>INDEX(RawData!Q$2:Q$1048576,MATCH(FmtData!$B$4+(ROW()-10),RawData!$A$2:$A$1048576,0))</f>
        <v>#N/A</v>
      </c>
      <c r="R4811" t="e">
        <f>INDEX(RawData!R$2:R$1048576,MATCH(FmtData!$B$4+(ROW()-10),RawData!$A$2:$A$1048576,0))</f>
        <v>#N/A</v>
      </c>
      <c r="S4811" t="e">
        <f>INDEX(RawData!S$2:S$1048576,MATCH(FmtData!$B$4+(ROW()-10),RawData!$A$2:$A$1048576,0))</f>
        <v>#N/A</v>
      </c>
      <c r="T4811" t="e">
        <f>INDEX(RawData!T$2:T$1048576,MATCH(FmtData!$B$4+(ROW()-10),RawData!$A$2:$A$1048576,0))</f>
        <v>#N/A</v>
      </c>
      <c r="U4811" t="e">
        <f>INDEX(RawData!U$2:U$1048576,MATCH(FmtData!$B$4+(ROW()-10),RawData!$A$2:$A$1048576,0))</f>
        <v>#N/A</v>
      </c>
      <c r="V4811" t="e">
        <f>INDEX(RawData!V$2:V$1048576,MATCH(FmtData!$B$4+(ROW()-10),RawData!$A$2:$A$1048576,0))</f>
        <v>#N/A</v>
      </c>
      <c r="W4811" s="8" t="e">
        <f t="shared" si="1653"/>
        <v>#N/A</v>
      </c>
      <c r="X4811" s="8" t="e">
        <f t="shared" si="1654"/>
        <v>#N/A</v>
      </c>
      <c r="Y4811" s="8" t="e">
        <f t="shared" si="1655"/>
        <v>#N/A</v>
      </c>
      <c r="Z4811" s="8" t="e">
        <f t="shared" ref="Z4811:Z4874" si="1668">$S$6+X4811</f>
        <v>#N/A</v>
      </c>
      <c r="AA4811" s="8" t="e">
        <f t="shared" ref="AA4811:AA4874" si="1669">$S$6+Y4811</f>
        <v>#N/A</v>
      </c>
      <c r="AB4811" s="8" t="e">
        <f t="shared" si="1656"/>
        <v>#N/A</v>
      </c>
      <c r="AC4811" s="6" t="e">
        <f t="shared" si="1652"/>
        <v>#N/A</v>
      </c>
      <c r="AD4811" s="15" t="e">
        <f t="shared" ref="AD4811:AD4874" si="1670">AC4811+$AD$4</f>
        <v>#N/A</v>
      </c>
      <c r="AE4811" s="15" t="e">
        <f t="shared" ref="AE4811:AE4874" si="1671">PI()*Z4811^2/4*($P$4+(Z4811-$Z$10))-$S$5</f>
        <v>#N/A</v>
      </c>
      <c r="AF4811" s="15" t="e">
        <f t="shared" ref="AF4811:AF4874" si="1672">PI()*AA4811^2/4*($P$4+(AA4811-$AA$10))-$S$5</f>
        <v>#N/A</v>
      </c>
      <c r="AG4811" s="15" t="e">
        <f t="shared" si="1657"/>
        <v>#N/A</v>
      </c>
      <c r="AH4811" s="15" t="e">
        <f t="shared" ref="AH4811:AH4874" si="1673">AD4811</f>
        <v>#N/A</v>
      </c>
      <c r="AI4811" s="17" t="e">
        <f t="shared" si="1658"/>
        <v>#N/A</v>
      </c>
      <c r="AJ4811" s="17" t="e">
        <f t="shared" si="1659"/>
        <v>#N/A</v>
      </c>
      <c r="AK4811" s="17" t="e">
        <f t="shared" si="1660"/>
        <v>#N/A</v>
      </c>
      <c r="AL4811" s="17" t="e">
        <f t="shared" si="1661"/>
        <v>#N/A</v>
      </c>
      <c r="AM4811" s="17" t="e">
        <f t="shared" si="1662"/>
        <v>#N/A</v>
      </c>
      <c r="AN4811" s="17" t="e">
        <f t="shared" si="1663"/>
        <v>#N/A</v>
      </c>
      <c r="AO4811" s="17" t="e">
        <f t="shared" si="1667"/>
        <v>#N/A</v>
      </c>
      <c r="AP4811" s="17" t="e">
        <f t="shared" si="1664"/>
        <v>#N/A</v>
      </c>
      <c r="AQ4811" s="17" t="e">
        <f t="shared" si="1665"/>
        <v>#N/A</v>
      </c>
      <c r="AR4811" s="17" t="e">
        <f t="shared" si="1666"/>
        <v>#N/A</v>
      </c>
    </row>
    <row r="4812" spans="2:44" x14ac:dyDescent="0.25">
      <c r="B4812" t="e">
        <f>INDEX(RawData!$A$2:$A$1048576,MATCH(FmtData!$B$4+(ROW()-10),RawData!$A$2:$A$1048576,0))</f>
        <v>#N/A</v>
      </c>
      <c r="C481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12)</f>
        <v>#N/A</v>
      </c>
      <c r="D481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812" t="e">
        <f>INDEX(RawData!E$2:E$1048576,MATCH(FmtData!$B$4+(ROW()-10),RawData!$A$2:$A$1048576,0))</f>
        <v>#N/A</v>
      </c>
      <c r="F4812" t="e">
        <f>INDEX(RawData!F$2:F$1048576,MATCH(FmtData!$B$4+(ROW()-10),RawData!$A$2:$A$1048576,0))</f>
        <v>#N/A</v>
      </c>
      <c r="G4812" t="e">
        <f>INDEX(RawData!G$2:G$1048576,MATCH(FmtData!$B$4+(ROW()-10),RawData!$A$2:$A$1048576,0))</f>
        <v>#N/A</v>
      </c>
      <c r="H4812" t="e">
        <f>INDEX(RawData!H$2:H$1048576,MATCH(FmtData!$B$4+(ROW()-10),RawData!$A$2:$A$1048576,0))</f>
        <v>#N/A</v>
      </c>
      <c r="I4812" t="e">
        <f>INDEX(RawData!I$2:I$1048576,MATCH(FmtData!$B$4+(ROW()-10),RawData!$A$2:$A$1048576,0))</f>
        <v>#N/A</v>
      </c>
      <c r="J4812" t="e">
        <f>INDEX(RawData!J$2:J$1048576,MATCH(FmtData!$B$4+(ROW()-10),RawData!$A$2:$A$1048576,0))</f>
        <v>#N/A</v>
      </c>
      <c r="K4812" t="e">
        <f>INDEX(RawData!K$2:K$1048576,MATCH(FmtData!$B$4+(ROW()-10),RawData!$A$2:$A$1048576,0))</f>
        <v>#N/A</v>
      </c>
      <c r="L4812" t="e">
        <f>INDEX(RawData!L$2:L$1048576,MATCH(FmtData!$B$4+(ROW()-10),RawData!$A$2:$A$1048576,0))</f>
        <v>#N/A</v>
      </c>
      <c r="M4812" t="e">
        <f>INDEX(RawData!M$2:M$1048576,MATCH(FmtData!$B$4+(ROW()-10),RawData!$A$2:$A$1048576,0))</f>
        <v>#N/A</v>
      </c>
      <c r="N4812" t="e">
        <f>INDEX(RawData!N$2:N$1048576,MATCH(FmtData!$B$4+(ROW()-10),RawData!$A$2:$A$1048576,0))</f>
        <v>#N/A</v>
      </c>
      <c r="O4812" t="e">
        <f>INDEX(RawData!O$2:O$1048576,MATCH(FmtData!$B$4+(ROW()-10),RawData!$A$2:$A$1048576,0))</f>
        <v>#N/A</v>
      </c>
      <c r="P4812" t="e">
        <f>INDEX(RawData!P$2:P$1048576,MATCH(FmtData!$B$4+(ROW()-10),RawData!$A$2:$A$1048576,0))</f>
        <v>#N/A</v>
      </c>
      <c r="Q4812" t="e">
        <f>INDEX(RawData!Q$2:Q$1048576,MATCH(FmtData!$B$4+(ROW()-10),RawData!$A$2:$A$1048576,0))</f>
        <v>#N/A</v>
      </c>
      <c r="R4812" t="e">
        <f>INDEX(RawData!R$2:R$1048576,MATCH(FmtData!$B$4+(ROW()-10),RawData!$A$2:$A$1048576,0))</f>
        <v>#N/A</v>
      </c>
      <c r="S4812" t="e">
        <f>INDEX(RawData!S$2:S$1048576,MATCH(FmtData!$B$4+(ROW()-10),RawData!$A$2:$A$1048576,0))</f>
        <v>#N/A</v>
      </c>
      <c r="T4812" t="e">
        <f>INDEX(RawData!T$2:T$1048576,MATCH(FmtData!$B$4+(ROW()-10),RawData!$A$2:$A$1048576,0))</f>
        <v>#N/A</v>
      </c>
      <c r="U4812" t="e">
        <f>INDEX(RawData!U$2:U$1048576,MATCH(FmtData!$B$4+(ROW()-10),RawData!$A$2:$A$1048576,0))</f>
        <v>#N/A</v>
      </c>
      <c r="V4812" t="e">
        <f>INDEX(RawData!V$2:V$1048576,MATCH(FmtData!$B$4+(ROW()-10),RawData!$A$2:$A$1048576,0))</f>
        <v>#N/A</v>
      </c>
      <c r="W4812" s="8" t="e">
        <f t="shared" si="1653"/>
        <v>#N/A</v>
      </c>
      <c r="X4812" s="8" t="e">
        <f t="shared" si="1654"/>
        <v>#N/A</v>
      </c>
      <c r="Y4812" s="8" t="e">
        <f t="shared" si="1655"/>
        <v>#N/A</v>
      </c>
      <c r="Z4812" s="8" t="e">
        <f t="shared" si="1668"/>
        <v>#N/A</v>
      </c>
      <c r="AA4812" s="8" t="e">
        <f t="shared" si="1669"/>
        <v>#N/A</v>
      </c>
      <c r="AB4812" s="8" t="e">
        <f t="shared" si="1656"/>
        <v>#N/A</v>
      </c>
      <c r="AC4812" s="6" t="e">
        <f t="shared" ref="AC4812:AC4875" si="1674">Q4812-$Q$10</f>
        <v>#N/A</v>
      </c>
      <c r="AD4812" s="15" t="e">
        <f t="shared" si="1670"/>
        <v>#N/A</v>
      </c>
      <c r="AE4812" s="15" t="e">
        <f t="shared" si="1671"/>
        <v>#N/A</v>
      </c>
      <c r="AF4812" s="15" t="e">
        <f t="shared" si="1672"/>
        <v>#N/A</v>
      </c>
      <c r="AG4812" s="15" t="e">
        <f t="shared" si="1657"/>
        <v>#N/A</v>
      </c>
      <c r="AH4812" s="15" t="e">
        <f t="shared" si="1673"/>
        <v>#N/A</v>
      </c>
      <c r="AI4812" s="17" t="e">
        <f t="shared" si="1658"/>
        <v>#N/A</v>
      </c>
      <c r="AJ4812" s="17" t="e">
        <f t="shared" si="1659"/>
        <v>#N/A</v>
      </c>
      <c r="AK4812" s="17" t="e">
        <f t="shared" si="1660"/>
        <v>#N/A</v>
      </c>
      <c r="AL4812" s="17" t="e">
        <f t="shared" si="1661"/>
        <v>#N/A</v>
      </c>
      <c r="AM4812" s="17" t="e">
        <f t="shared" si="1662"/>
        <v>#N/A</v>
      </c>
      <c r="AN4812" s="17" t="e">
        <f t="shared" si="1663"/>
        <v>#N/A</v>
      </c>
      <c r="AO4812" s="17" t="e">
        <f t="shared" si="1667"/>
        <v>#N/A</v>
      </c>
      <c r="AP4812" s="17" t="e">
        <f t="shared" si="1664"/>
        <v>#N/A</v>
      </c>
      <c r="AQ4812" s="17" t="e">
        <f t="shared" si="1665"/>
        <v>#N/A</v>
      </c>
      <c r="AR4812" s="17" t="e">
        <f t="shared" si="1666"/>
        <v>#N/A</v>
      </c>
    </row>
    <row r="4813" spans="2:44" x14ac:dyDescent="0.25">
      <c r="B4813" t="e">
        <f>INDEX(RawData!$A$2:$A$1048576,MATCH(FmtData!$B$4+(ROW()-10),RawData!$A$2:$A$1048576,0))</f>
        <v>#N/A</v>
      </c>
      <c r="C481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13)</f>
        <v>#N/A</v>
      </c>
      <c r="D481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813" t="e">
        <f>INDEX(RawData!E$2:E$1048576,MATCH(FmtData!$B$4+(ROW()-10),RawData!$A$2:$A$1048576,0))</f>
        <v>#N/A</v>
      </c>
      <c r="F4813" t="e">
        <f>INDEX(RawData!F$2:F$1048576,MATCH(FmtData!$B$4+(ROW()-10),RawData!$A$2:$A$1048576,0))</f>
        <v>#N/A</v>
      </c>
      <c r="G4813" t="e">
        <f>INDEX(RawData!G$2:G$1048576,MATCH(FmtData!$B$4+(ROW()-10),RawData!$A$2:$A$1048576,0))</f>
        <v>#N/A</v>
      </c>
      <c r="H4813" t="e">
        <f>INDEX(RawData!H$2:H$1048576,MATCH(FmtData!$B$4+(ROW()-10),RawData!$A$2:$A$1048576,0))</f>
        <v>#N/A</v>
      </c>
      <c r="I4813" t="e">
        <f>INDEX(RawData!I$2:I$1048576,MATCH(FmtData!$B$4+(ROW()-10),RawData!$A$2:$A$1048576,0))</f>
        <v>#N/A</v>
      </c>
      <c r="J4813" t="e">
        <f>INDEX(RawData!J$2:J$1048576,MATCH(FmtData!$B$4+(ROW()-10),RawData!$A$2:$A$1048576,0))</f>
        <v>#N/A</v>
      </c>
      <c r="K4813" t="e">
        <f>INDEX(RawData!K$2:K$1048576,MATCH(FmtData!$B$4+(ROW()-10),RawData!$A$2:$A$1048576,0))</f>
        <v>#N/A</v>
      </c>
      <c r="L4813" t="e">
        <f>INDEX(RawData!L$2:L$1048576,MATCH(FmtData!$B$4+(ROW()-10),RawData!$A$2:$A$1048576,0))</f>
        <v>#N/A</v>
      </c>
      <c r="M4813" t="e">
        <f>INDEX(RawData!M$2:M$1048576,MATCH(FmtData!$B$4+(ROW()-10),RawData!$A$2:$A$1048576,0))</f>
        <v>#N/A</v>
      </c>
      <c r="N4813" t="e">
        <f>INDEX(RawData!N$2:N$1048576,MATCH(FmtData!$B$4+(ROW()-10),RawData!$A$2:$A$1048576,0))</f>
        <v>#N/A</v>
      </c>
      <c r="O4813" t="e">
        <f>INDEX(RawData!O$2:O$1048576,MATCH(FmtData!$B$4+(ROW()-10),RawData!$A$2:$A$1048576,0))</f>
        <v>#N/A</v>
      </c>
      <c r="P4813" t="e">
        <f>INDEX(RawData!P$2:P$1048576,MATCH(FmtData!$B$4+(ROW()-10),RawData!$A$2:$A$1048576,0))</f>
        <v>#N/A</v>
      </c>
      <c r="Q4813" t="e">
        <f>INDEX(RawData!Q$2:Q$1048576,MATCH(FmtData!$B$4+(ROW()-10),RawData!$A$2:$A$1048576,0))</f>
        <v>#N/A</v>
      </c>
      <c r="R4813" t="e">
        <f>INDEX(RawData!R$2:R$1048576,MATCH(FmtData!$B$4+(ROW()-10),RawData!$A$2:$A$1048576,0))</f>
        <v>#N/A</v>
      </c>
      <c r="S4813" t="e">
        <f>INDEX(RawData!S$2:S$1048576,MATCH(FmtData!$B$4+(ROW()-10),RawData!$A$2:$A$1048576,0))</f>
        <v>#N/A</v>
      </c>
      <c r="T4813" t="e">
        <f>INDEX(RawData!T$2:T$1048576,MATCH(FmtData!$B$4+(ROW()-10),RawData!$A$2:$A$1048576,0))</f>
        <v>#N/A</v>
      </c>
      <c r="U4813" t="e">
        <f>INDEX(RawData!U$2:U$1048576,MATCH(FmtData!$B$4+(ROW()-10),RawData!$A$2:$A$1048576,0))</f>
        <v>#N/A</v>
      </c>
      <c r="V4813" t="e">
        <f>INDEX(RawData!V$2:V$1048576,MATCH(FmtData!$B$4+(ROW()-10),RawData!$A$2:$A$1048576,0))</f>
        <v>#N/A</v>
      </c>
      <c r="W4813" s="8" t="e">
        <f t="shared" si="1653"/>
        <v>#N/A</v>
      </c>
      <c r="X4813" s="8" t="e">
        <f t="shared" si="1654"/>
        <v>#N/A</v>
      </c>
      <c r="Y4813" s="8" t="e">
        <f t="shared" si="1655"/>
        <v>#N/A</v>
      </c>
      <c r="Z4813" s="8" t="e">
        <f t="shared" si="1668"/>
        <v>#N/A</v>
      </c>
      <c r="AA4813" s="8" t="e">
        <f t="shared" si="1669"/>
        <v>#N/A</v>
      </c>
      <c r="AB4813" s="8" t="e">
        <f t="shared" si="1656"/>
        <v>#N/A</v>
      </c>
      <c r="AC4813" s="6" t="e">
        <f t="shared" si="1674"/>
        <v>#N/A</v>
      </c>
      <c r="AD4813" s="15" t="e">
        <f t="shared" si="1670"/>
        <v>#N/A</v>
      </c>
      <c r="AE4813" s="15" t="e">
        <f t="shared" si="1671"/>
        <v>#N/A</v>
      </c>
      <c r="AF4813" s="15" t="e">
        <f t="shared" si="1672"/>
        <v>#N/A</v>
      </c>
      <c r="AG4813" s="15" t="e">
        <f t="shared" si="1657"/>
        <v>#N/A</v>
      </c>
      <c r="AH4813" s="15" t="e">
        <f t="shared" si="1673"/>
        <v>#N/A</v>
      </c>
      <c r="AI4813" s="17" t="e">
        <f t="shared" si="1658"/>
        <v>#N/A</v>
      </c>
      <c r="AJ4813" s="17" t="e">
        <f t="shared" si="1659"/>
        <v>#N/A</v>
      </c>
      <c r="AK4813" s="17" t="e">
        <f t="shared" si="1660"/>
        <v>#N/A</v>
      </c>
      <c r="AL4813" s="17" t="e">
        <f t="shared" si="1661"/>
        <v>#N/A</v>
      </c>
      <c r="AM4813" s="17" t="e">
        <f t="shared" si="1662"/>
        <v>#N/A</v>
      </c>
      <c r="AN4813" s="17" t="e">
        <f t="shared" si="1663"/>
        <v>#N/A</v>
      </c>
      <c r="AO4813" s="17" t="e">
        <f t="shared" si="1667"/>
        <v>#N/A</v>
      </c>
      <c r="AP4813" s="17" t="e">
        <f t="shared" si="1664"/>
        <v>#N/A</v>
      </c>
      <c r="AQ4813" s="17" t="e">
        <f t="shared" si="1665"/>
        <v>#N/A</v>
      </c>
      <c r="AR4813" s="17" t="e">
        <f t="shared" si="1666"/>
        <v>#N/A</v>
      </c>
    </row>
    <row r="4814" spans="2:44" x14ac:dyDescent="0.25">
      <c r="B4814" t="e">
        <f>INDEX(RawData!$A$2:$A$1048576,MATCH(FmtData!$B$4+(ROW()-10),RawData!$A$2:$A$1048576,0))</f>
        <v>#N/A</v>
      </c>
      <c r="C481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14)</f>
        <v>#N/A</v>
      </c>
      <c r="D481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814" t="e">
        <f>INDEX(RawData!E$2:E$1048576,MATCH(FmtData!$B$4+(ROW()-10),RawData!$A$2:$A$1048576,0))</f>
        <v>#N/A</v>
      </c>
      <c r="F4814" t="e">
        <f>INDEX(RawData!F$2:F$1048576,MATCH(FmtData!$B$4+(ROW()-10),RawData!$A$2:$A$1048576,0))</f>
        <v>#N/A</v>
      </c>
      <c r="G4814" t="e">
        <f>INDEX(RawData!G$2:G$1048576,MATCH(FmtData!$B$4+(ROW()-10),RawData!$A$2:$A$1048576,0))</f>
        <v>#N/A</v>
      </c>
      <c r="H4814" t="e">
        <f>INDEX(RawData!H$2:H$1048576,MATCH(FmtData!$B$4+(ROW()-10),RawData!$A$2:$A$1048576,0))</f>
        <v>#N/A</v>
      </c>
      <c r="I4814" t="e">
        <f>INDEX(RawData!I$2:I$1048576,MATCH(FmtData!$B$4+(ROW()-10),RawData!$A$2:$A$1048576,0))</f>
        <v>#N/A</v>
      </c>
      <c r="J4814" t="e">
        <f>INDEX(RawData!J$2:J$1048576,MATCH(FmtData!$B$4+(ROW()-10),RawData!$A$2:$A$1048576,0))</f>
        <v>#N/A</v>
      </c>
      <c r="K4814" t="e">
        <f>INDEX(RawData!K$2:K$1048576,MATCH(FmtData!$B$4+(ROW()-10),RawData!$A$2:$A$1048576,0))</f>
        <v>#N/A</v>
      </c>
      <c r="L4814" t="e">
        <f>INDEX(RawData!L$2:L$1048576,MATCH(FmtData!$B$4+(ROW()-10),RawData!$A$2:$A$1048576,0))</f>
        <v>#N/A</v>
      </c>
      <c r="M4814" t="e">
        <f>INDEX(RawData!M$2:M$1048576,MATCH(FmtData!$B$4+(ROW()-10),RawData!$A$2:$A$1048576,0))</f>
        <v>#N/A</v>
      </c>
      <c r="N4814" t="e">
        <f>INDEX(RawData!N$2:N$1048576,MATCH(FmtData!$B$4+(ROW()-10),RawData!$A$2:$A$1048576,0))</f>
        <v>#N/A</v>
      </c>
      <c r="O4814" t="e">
        <f>INDEX(RawData!O$2:O$1048576,MATCH(FmtData!$B$4+(ROW()-10),RawData!$A$2:$A$1048576,0))</f>
        <v>#N/A</v>
      </c>
      <c r="P4814" t="e">
        <f>INDEX(RawData!P$2:P$1048576,MATCH(FmtData!$B$4+(ROW()-10),RawData!$A$2:$A$1048576,0))</f>
        <v>#N/A</v>
      </c>
      <c r="Q4814" t="e">
        <f>INDEX(RawData!Q$2:Q$1048576,MATCH(FmtData!$B$4+(ROW()-10),RawData!$A$2:$A$1048576,0))</f>
        <v>#N/A</v>
      </c>
      <c r="R4814" t="e">
        <f>INDEX(RawData!R$2:R$1048576,MATCH(FmtData!$B$4+(ROW()-10),RawData!$A$2:$A$1048576,0))</f>
        <v>#N/A</v>
      </c>
      <c r="S4814" t="e">
        <f>INDEX(RawData!S$2:S$1048576,MATCH(FmtData!$B$4+(ROW()-10),RawData!$A$2:$A$1048576,0))</f>
        <v>#N/A</v>
      </c>
      <c r="T4814" t="e">
        <f>INDEX(RawData!T$2:T$1048576,MATCH(FmtData!$B$4+(ROW()-10),RawData!$A$2:$A$1048576,0))</f>
        <v>#N/A</v>
      </c>
      <c r="U4814" t="e">
        <f>INDEX(RawData!U$2:U$1048576,MATCH(FmtData!$B$4+(ROW()-10),RawData!$A$2:$A$1048576,0))</f>
        <v>#N/A</v>
      </c>
      <c r="V4814" t="e">
        <f>INDEX(RawData!V$2:V$1048576,MATCH(FmtData!$B$4+(ROW()-10),RawData!$A$2:$A$1048576,0))</f>
        <v>#N/A</v>
      </c>
      <c r="W4814" s="8" t="e">
        <f t="shared" si="1653"/>
        <v>#N/A</v>
      </c>
      <c r="X4814" s="8" t="e">
        <f t="shared" si="1654"/>
        <v>#N/A</v>
      </c>
      <c r="Y4814" s="8" t="e">
        <f t="shared" si="1655"/>
        <v>#N/A</v>
      </c>
      <c r="Z4814" s="8" t="e">
        <f t="shared" si="1668"/>
        <v>#N/A</v>
      </c>
      <c r="AA4814" s="8" t="e">
        <f t="shared" si="1669"/>
        <v>#N/A</v>
      </c>
      <c r="AB4814" s="8" t="e">
        <f t="shared" si="1656"/>
        <v>#N/A</v>
      </c>
      <c r="AC4814" s="6" t="e">
        <f t="shared" si="1674"/>
        <v>#N/A</v>
      </c>
      <c r="AD4814" s="15" t="e">
        <f t="shared" si="1670"/>
        <v>#N/A</v>
      </c>
      <c r="AE4814" s="15" t="e">
        <f t="shared" si="1671"/>
        <v>#N/A</v>
      </c>
      <c r="AF4814" s="15" t="e">
        <f t="shared" si="1672"/>
        <v>#N/A</v>
      </c>
      <c r="AG4814" s="15" t="e">
        <f t="shared" si="1657"/>
        <v>#N/A</v>
      </c>
      <c r="AH4814" s="15" t="e">
        <f t="shared" si="1673"/>
        <v>#N/A</v>
      </c>
      <c r="AI4814" s="17" t="e">
        <f t="shared" si="1658"/>
        <v>#N/A</v>
      </c>
      <c r="AJ4814" s="17" t="e">
        <f t="shared" si="1659"/>
        <v>#N/A</v>
      </c>
      <c r="AK4814" s="17" t="e">
        <f t="shared" si="1660"/>
        <v>#N/A</v>
      </c>
      <c r="AL4814" s="17" t="e">
        <f t="shared" si="1661"/>
        <v>#N/A</v>
      </c>
      <c r="AM4814" s="17" t="e">
        <f t="shared" si="1662"/>
        <v>#N/A</v>
      </c>
      <c r="AN4814" s="17" t="e">
        <f t="shared" si="1663"/>
        <v>#N/A</v>
      </c>
      <c r="AO4814" s="17" t="e">
        <f t="shared" si="1667"/>
        <v>#N/A</v>
      </c>
      <c r="AP4814" s="17" t="e">
        <f t="shared" si="1664"/>
        <v>#N/A</v>
      </c>
      <c r="AQ4814" s="17" t="e">
        <f t="shared" si="1665"/>
        <v>#N/A</v>
      </c>
      <c r="AR4814" s="17" t="e">
        <f t="shared" si="1666"/>
        <v>#N/A</v>
      </c>
    </row>
    <row r="4815" spans="2:44" x14ac:dyDescent="0.25">
      <c r="B4815" t="e">
        <f>INDEX(RawData!$A$2:$A$1048576,MATCH(FmtData!$B$4+(ROW()-10),RawData!$A$2:$A$1048576,0))</f>
        <v>#N/A</v>
      </c>
      <c r="C481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15)</f>
        <v>#N/A</v>
      </c>
      <c r="D481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815" t="e">
        <f>INDEX(RawData!E$2:E$1048576,MATCH(FmtData!$B$4+(ROW()-10),RawData!$A$2:$A$1048576,0))</f>
        <v>#N/A</v>
      </c>
      <c r="F4815" t="e">
        <f>INDEX(RawData!F$2:F$1048576,MATCH(FmtData!$B$4+(ROW()-10),RawData!$A$2:$A$1048576,0))</f>
        <v>#N/A</v>
      </c>
      <c r="G4815" t="e">
        <f>INDEX(RawData!G$2:G$1048576,MATCH(FmtData!$B$4+(ROW()-10),RawData!$A$2:$A$1048576,0))</f>
        <v>#N/A</v>
      </c>
      <c r="H4815" t="e">
        <f>INDEX(RawData!H$2:H$1048576,MATCH(FmtData!$B$4+(ROW()-10),RawData!$A$2:$A$1048576,0))</f>
        <v>#N/A</v>
      </c>
      <c r="I4815" t="e">
        <f>INDEX(RawData!I$2:I$1048576,MATCH(FmtData!$B$4+(ROW()-10),RawData!$A$2:$A$1048576,0))</f>
        <v>#N/A</v>
      </c>
      <c r="J4815" t="e">
        <f>INDEX(RawData!J$2:J$1048576,MATCH(FmtData!$B$4+(ROW()-10),RawData!$A$2:$A$1048576,0))</f>
        <v>#N/A</v>
      </c>
      <c r="K4815" t="e">
        <f>INDEX(RawData!K$2:K$1048576,MATCH(FmtData!$B$4+(ROW()-10),RawData!$A$2:$A$1048576,0))</f>
        <v>#N/A</v>
      </c>
      <c r="L4815" t="e">
        <f>INDEX(RawData!L$2:L$1048576,MATCH(FmtData!$B$4+(ROW()-10),RawData!$A$2:$A$1048576,0))</f>
        <v>#N/A</v>
      </c>
      <c r="M4815" t="e">
        <f>INDEX(RawData!M$2:M$1048576,MATCH(FmtData!$B$4+(ROW()-10),RawData!$A$2:$A$1048576,0))</f>
        <v>#N/A</v>
      </c>
      <c r="N4815" t="e">
        <f>INDEX(RawData!N$2:N$1048576,MATCH(FmtData!$B$4+(ROW()-10),RawData!$A$2:$A$1048576,0))</f>
        <v>#N/A</v>
      </c>
      <c r="O4815" t="e">
        <f>INDEX(RawData!O$2:O$1048576,MATCH(FmtData!$B$4+(ROW()-10),RawData!$A$2:$A$1048576,0))</f>
        <v>#N/A</v>
      </c>
      <c r="P4815" t="e">
        <f>INDEX(RawData!P$2:P$1048576,MATCH(FmtData!$B$4+(ROW()-10),RawData!$A$2:$A$1048576,0))</f>
        <v>#N/A</v>
      </c>
      <c r="Q4815" t="e">
        <f>INDEX(RawData!Q$2:Q$1048576,MATCH(FmtData!$B$4+(ROW()-10),RawData!$A$2:$A$1048576,0))</f>
        <v>#N/A</v>
      </c>
      <c r="R4815" t="e">
        <f>INDEX(RawData!R$2:R$1048576,MATCH(FmtData!$B$4+(ROW()-10),RawData!$A$2:$A$1048576,0))</f>
        <v>#N/A</v>
      </c>
      <c r="S4815" t="e">
        <f>INDEX(RawData!S$2:S$1048576,MATCH(FmtData!$B$4+(ROW()-10),RawData!$A$2:$A$1048576,0))</f>
        <v>#N/A</v>
      </c>
      <c r="T4815" t="e">
        <f>INDEX(RawData!T$2:T$1048576,MATCH(FmtData!$B$4+(ROW()-10),RawData!$A$2:$A$1048576,0))</f>
        <v>#N/A</v>
      </c>
      <c r="U4815" t="e">
        <f>INDEX(RawData!U$2:U$1048576,MATCH(FmtData!$B$4+(ROW()-10),RawData!$A$2:$A$1048576,0))</f>
        <v>#N/A</v>
      </c>
      <c r="V4815" t="e">
        <f>INDEX(RawData!V$2:V$1048576,MATCH(FmtData!$B$4+(ROW()-10),RawData!$A$2:$A$1048576,0))</f>
        <v>#N/A</v>
      </c>
      <c r="W4815" s="8" t="e">
        <f t="shared" si="1653"/>
        <v>#N/A</v>
      </c>
      <c r="X4815" s="8" t="e">
        <f t="shared" si="1654"/>
        <v>#N/A</v>
      </c>
      <c r="Y4815" s="8" t="e">
        <f t="shared" si="1655"/>
        <v>#N/A</v>
      </c>
      <c r="Z4815" s="8" t="e">
        <f t="shared" si="1668"/>
        <v>#N/A</v>
      </c>
      <c r="AA4815" s="8" t="e">
        <f t="shared" si="1669"/>
        <v>#N/A</v>
      </c>
      <c r="AB4815" s="8" t="e">
        <f t="shared" si="1656"/>
        <v>#N/A</v>
      </c>
      <c r="AC4815" s="6" t="e">
        <f t="shared" si="1674"/>
        <v>#N/A</v>
      </c>
      <c r="AD4815" s="15" t="e">
        <f t="shared" si="1670"/>
        <v>#N/A</v>
      </c>
      <c r="AE4815" s="15" t="e">
        <f t="shared" si="1671"/>
        <v>#N/A</v>
      </c>
      <c r="AF4815" s="15" t="e">
        <f t="shared" si="1672"/>
        <v>#N/A</v>
      </c>
      <c r="AG4815" s="15" t="e">
        <f t="shared" si="1657"/>
        <v>#N/A</v>
      </c>
      <c r="AH4815" s="15" t="e">
        <f t="shared" si="1673"/>
        <v>#N/A</v>
      </c>
      <c r="AI4815" s="17" t="e">
        <f t="shared" si="1658"/>
        <v>#N/A</v>
      </c>
      <c r="AJ4815" s="17" t="e">
        <f t="shared" si="1659"/>
        <v>#N/A</v>
      </c>
      <c r="AK4815" s="17" t="e">
        <f t="shared" si="1660"/>
        <v>#N/A</v>
      </c>
      <c r="AL4815" s="17" t="e">
        <f t="shared" si="1661"/>
        <v>#N/A</v>
      </c>
      <c r="AM4815" s="17" t="e">
        <f t="shared" si="1662"/>
        <v>#N/A</v>
      </c>
      <c r="AN4815" s="17" t="e">
        <f t="shared" si="1663"/>
        <v>#N/A</v>
      </c>
      <c r="AO4815" s="17" t="e">
        <f t="shared" si="1667"/>
        <v>#N/A</v>
      </c>
      <c r="AP4815" s="17" t="e">
        <f t="shared" si="1664"/>
        <v>#N/A</v>
      </c>
      <c r="AQ4815" s="17" t="e">
        <f t="shared" si="1665"/>
        <v>#N/A</v>
      </c>
      <c r="AR4815" s="17" t="e">
        <f t="shared" si="1666"/>
        <v>#N/A</v>
      </c>
    </row>
    <row r="4816" spans="2:44" x14ac:dyDescent="0.25">
      <c r="B4816" t="e">
        <f>INDEX(RawData!$A$2:$A$1048576,MATCH(FmtData!$B$4+(ROW()-10),RawData!$A$2:$A$1048576,0))</f>
        <v>#N/A</v>
      </c>
      <c r="C481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16)</f>
        <v>#N/A</v>
      </c>
      <c r="D481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816" t="e">
        <f>INDEX(RawData!E$2:E$1048576,MATCH(FmtData!$B$4+(ROW()-10),RawData!$A$2:$A$1048576,0))</f>
        <v>#N/A</v>
      </c>
      <c r="F4816" t="e">
        <f>INDEX(RawData!F$2:F$1048576,MATCH(FmtData!$B$4+(ROW()-10),RawData!$A$2:$A$1048576,0))</f>
        <v>#N/A</v>
      </c>
      <c r="G4816" t="e">
        <f>INDEX(RawData!G$2:G$1048576,MATCH(FmtData!$B$4+(ROW()-10),RawData!$A$2:$A$1048576,0))</f>
        <v>#N/A</v>
      </c>
      <c r="H4816" t="e">
        <f>INDEX(RawData!H$2:H$1048576,MATCH(FmtData!$B$4+(ROW()-10),RawData!$A$2:$A$1048576,0))</f>
        <v>#N/A</v>
      </c>
      <c r="I4816" t="e">
        <f>INDEX(RawData!I$2:I$1048576,MATCH(FmtData!$B$4+(ROW()-10),RawData!$A$2:$A$1048576,0))</f>
        <v>#N/A</v>
      </c>
      <c r="J4816" t="e">
        <f>INDEX(RawData!J$2:J$1048576,MATCH(FmtData!$B$4+(ROW()-10),RawData!$A$2:$A$1048576,0))</f>
        <v>#N/A</v>
      </c>
      <c r="K4816" t="e">
        <f>INDEX(RawData!K$2:K$1048576,MATCH(FmtData!$B$4+(ROW()-10),RawData!$A$2:$A$1048576,0))</f>
        <v>#N/A</v>
      </c>
      <c r="L4816" t="e">
        <f>INDEX(RawData!L$2:L$1048576,MATCH(FmtData!$B$4+(ROW()-10),RawData!$A$2:$A$1048576,0))</f>
        <v>#N/A</v>
      </c>
      <c r="M4816" t="e">
        <f>INDEX(RawData!M$2:M$1048576,MATCH(FmtData!$B$4+(ROW()-10),RawData!$A$2:$A$1048576,0))</f>
        <v>#N/A</v>
      </c>
      <c r="N4816" t="e">
        <f>INDEX(RawData!N$2:N$1048576,MATCH(FmtData!$B$4+(ROW()-10),RawData!$A$2:$A$1048576,0))</f>
        <v>#N/A</v>
      </c>
      <c r="O4816" t="e">
        <f>INDEX(RawData!O$2:O$1048576,MATCH(FmtData!$B$4+(ROW()-10),RawData!$A$2:$A$1048576,0))</f>
        <v>#N/A</v>
      </c>
      <c r="P4816" t="e">
        <f>INDEX(RawData!P$2:P$1048576,MATCH(FmtData!$B$4+(ROW()-10),RawData!$A$2:$A$1048576,0))</f>
        <v>#N/A</v>
      </c>
      <c r="Q4816" t="e">
        <f>INDEX(RawData!Q$2:Q$1048576,MATCH(FmtData!$B$4+(ROW()-10),RawData!$A$2:$A$1048576,0))</f>
        <v>#N/A</v>
      </c>
      <c r="R4816" t="e">
        <f>INDEX(RawData!R$2:R$1048576,MATCH(FmtData!$B$4+(ROW()-10),RawData!$A$2:$A$1048576,0))</f>
        <v>#N/A</v>
      </c>
      <c r="S4816" t="e">
        <f>INDEX(RawData!S$2:S$1048576,MATCH(FmtData!$B$4+(ROW()-10),RawData!$A$2:$A$1048576,0))</f>
        <v>#N/A</v>
      </c>
      <c r="T4816" t="e">
        <f>INDEX(RawData!T$2:T$1048576,MATCH(FmtData!$B$4+(ROW()-10),RawData!$A$2:$A$1048576,0))</f>
        <v>#N/A</v>
      </c>
      <c r="U4816" t="e">
        <f>INDEX(RawData!U$2:U$1048576,MATCH(FmtData!$B$4+(ROW()-10),RawData!$A$2:$A$1048576,0))</f>
        <v>#N/A</v>
      </c>
      <c r="V4816" t="e">
        <f>INDEX(RawData!V$2:V$1048576,MATCH(FmtData!$B$4+(ROW()-10),RawData!$A$2:$A$1048576,0))</f>
        <v>#N/A</v>
      </c>
      <c r="W4816" s="8" t="e">
        <f t="shared" si="1653"/>
        <v>#N/A</v>
      </c>
      <c r="X4816" s="8" t="e">
        <f t="shared" si="1654"/>
        <v>#N/A</v>
      </c>
      <c r="Y4816" s="8" t="e">
        <f t="shared" si="1655"/>
        <v>#N/A</v>
      </c>
      <c r="Z4816" s="8" t="e">
        <f t="shared" si="1668"/>
        <v>#N/A</v>
      </c>
      <c r="AA4816" s="8" t="e">
        <f t="shared" si="1669"/>
        <v>#N/A</v>
      </c>
      <c r="AB4816" s="8" t="e">
        <f t="shared" si="1656"/>
        <v>#N/A</v>
      </c>
      <c r="AC4816" s="6" t="e">
        <f t="shared" si="1674"/>
        <v>#N/A</v>
      </c>
      <c r="AD4816" s="15" t="e">
        <f t="shared" si="1670"/>
        <v>#N/A</v>
      </c>
      <c r="AE4816" s="15" t="e">
        <f t="shared" si="1671"/>
        <v>#N/A</v>
      </c>
      <c r="AF4816" s="15" t="e">
        <f t="shared" si="1672"/>
        <v>#N/A</v>
      </c>
      <c r="AG4816" s="15" t="e">
        <f t="shared" si="1657"/>
        <v>#N/A</v>
      </c>
      <c r="AH4816" s="15" t="e">
        <f t="shared" si="1673"/>
        <v>#N/A</v>
      </c>
      <c r="AI4816" s="17" t="e">
        <f t="shared" si="1658"/>
        <v>#N/A</v>
      </c>
      <c r="AJ4816" s="17" t="e">
        <f t="shared" si="1659"/>
        <v>#N/A</v>
      </c>
      <c r="AK4816" s="17" t="e">
        <f t="shared" si="1660"/>
        <v>#N/A</v>
      </c>
      <c r="AL4816" s="17" t="e">
        <f t="shared" si="1661"/>
        <v>#N/A</v>
      </c>
      <c r="AM4816" s="17" t="e">
        <f t="shared" si="1662"/>
        <v>#N/A</v>
      </c>
      <c r="AN4816" s="17" t="e">
        <f t="shared" si="1663"/>
        <v>#N/A</v>
      </c>
      <c r="AO4816" s="17" t="e">
        <f t="shared" si="1667"/>
        <v>#N/A</v>
      </c>
      <c r="AP4816" s="17" t="e">
        <f t="shared" si="1664"/>
        <v>#N/A</v>
      </c>
      <c r="AQ4816" s="17" t="e">
        <f t="shared" si="1665"/>
        <v>#N/A</v>
      </c>
      <c r="AR4816" s="17" t="e">
        <f t="shared" si="1666"/>
        <v>#N/A</v>
      </c>
    </row>
    <row r="4817" spans="2:44" x14ac:dyDescent="0.25">
      <c r="B4817" t="e">
        <f>INDEX(RawData!$A$2:$A$1048576,MATCH(FmtData!$B$4+(ROW()-10),RawData!$A$2:$A$1048576,0))</f>
        <v>#N/A</v>
      </c>
      <c r="C481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17)</f>
        <v>#N/A</v>
      </c>
      <c r="D481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817" t="e">
        <f>INDEX(RawData!E$2:E$1048576,MATCH(FmtData!$B$4+(ROW()-10),RawData!$A$2:$A$1048576,0))</f>
        <v>#N/A</v>
      </c>
      <c r="F4817" t="e">
        <f>INDEX(RawData!F$2:F$1048576,MATCH(FmtData!$B$4+(ROW()-10),RawData!$A$2:$A$1048576,0))</f>
        <v>#N/A</v>
      </c>
      <c r="G4817" t="e">
        <f>INDEX(RawData!G$2:G$1048576,MATCH(FmtData!$B$4+(ROW()-10),RawData!$A$2:$A$1048576,0))</f>
        <v>#N/A</v>
      </c>
      <c r="H4817" t="e">
        <f>INDEX(RawData!H$2:H$1048576,MATCH(FmtData!$B$4+(ROW()-10),RawData!$A$2:$A$1048576,0))</f>
        <v>#N/A</v>
      </c>
      <c r="I4817" t="e">
        <f>INDEX(RawData!I$2:I$1048576,MATCH(FmtData!$B$4+(ROW()-10),RawData!$A$2:$A$1048576,0))</f>
        <v>#N/A</v>
      </c>
      <c r="J4817" t="e">
        <f>INDEX(RawData!J$2:J$1048576,MATCH(FmtData!$B$4+(ROW()-10),RawData!$A$2:$A$1048576,0))</f>
        <v>#N/A</v>
      </c>
      <c r="K4817" t="e">
        <f>INDEX(RawData!K$2:K$1048576,MATCH(FmtData!$B$4+(ROW()-10),RawData!$A$2:$A$1048576,0))</f>
        <v>#N/A</v>
      </c>
      <c r="L4817" t="e">
        <f>INDEX(RawData!L$2:L$1048576,MATCH(FmtData!$B$4+(ROW()-10),RawData!$A$2:$A$1048576,0))</f>
        <v>#N/A</v>
      </c>
      <c r="M4817" t="e">
        <f>INDEX(RawData!M$2:M$1048576,MATCH(FmtData!$B$4+(ROW()-10),RawData!$A$2:$A$1048576,0))</f>
        <v>#N/A</v>
      </c>
      <c r="N4817" t="e">
        <f>INDEX(RawData!N$2:N$1048576,MATCH(FmtData!$B$4+(ROW()-10),RawData!$A$2:$A$1048576,0))</f>
        <v>#N/A</v>
      </c>
      <c r="O4817" t="e">
        <f>INDEX(RawData!O$2:O$1048576,MATCH(FmtData!$B$4+(ROW()-10),RawData!$A$2:$A$1048576,0))</f>
        <v>#N/A</v>
      </c>
      <c r="P4817" t="e">
        <f>INDEX(RawData!P$2:P$1048576,MATCH(FmtData!$B$4+(ROW()-10),RawData!$A$2:$A$1048576,0))</f>
        <v>#N/A</v>
      </c>
      <c r="Q4817" t="e">
        <f>INDEX(RawData!Q$2:Q$1048576,MATCH(FmtData!$B$4+(ROW()-10),RawData!$A$2:$A$1048576,0))</f>
        <v>#N/A</v>
      </c>
      <c r="R4817" t="e">
        <f>INDEX(RawData!R$2:R$1048576,MATCH(FmtData!$B$4+(ROW()-10),RawData!$A$2:$A$1048576,0))</f>
        <v>#N/A</v>
      </c>
      <c r="S4817" t="e">
        <f>INDEX(RawData!S$2:S$1048576,MATCH(FmtData!$B$4+(ROW()-10),RawData!$A$2:$A$1048576,0))</f>
        <v>#N/A</v>
      </c>
      <c r="T4817" t="e">
        <f>INDEX(RawData!T$2:T$1048576,MATCH(FmtData!$B$4+(ROW()-10),RawData!$A$2:$A$1048576,0))</f>
        <v>#N/A</v>
      </c>
      <c r="U4817" t="e">
        <f>INDEX(RawData!U$2:U$1048576,MATCH(FmtData!$B$4+(ROW()-10),RawData!$A$2:$A$1048576,0))</f>
        <v>#N/A</v>
      </c>
      <c r="V4817" t="e">
        <f>INDEX(RawData!V$2:V$1048576,MATCH(FmtData!$B$4+(ROW()-10),RawData!$A$2:$A$1048576,0))</f>
        <v>#N/A</v>
      </c>
      <c r="W4817" s="8" t="e">
        <f t="shared" si="1653"/>
        <v>#N/A</v>
      </c>
      <c r="X4817" s="8" t="e">
        <f t="shared" si="1654"/>
        <v>#N/A</v>
      </c>
      <c r="Y4817" s="8" t="e">
        <f t="shared" si="1655"/>
        <v>#N/A</v>
      </c>
      <c r="Z4817" s="8" t="e">
        <f t="shared" si="1668"/>
        <v>#N/A</v>
      </c>
      <c r="AA4817" s="8" t="e">
        <f t="shared" si="1669"/>
        <v>#N/A</v>
      </c>
      <c r="AB4817" s="8" t="e">
        <f t="shared" si="1656"/>
        <v>#N/A</v>
      </c>
      <c r="AC4817" s="6" t="e">
        <f t="shared" si="1674"/>
        <v>#N/A</v>
      </c>
      <c r="AD4817" s="15" t="e">
        <f t="shared" si="1670"/>
        <v>#N/A</v>
      </c>
      <c r="AE4817" s="15" t="e">
        <f t="shared" si="1671"/>
        <v>#N/A</v>
      </c>
      <c r="AF4817" s="15" t="e">
        <f t="shared" si="1672"/>
        <v>#N/A</v>
      </c>
      <c r="AG4817" s="15" t="e">
        <f t="shared" si="1657"/>
        <v>#N/A</v>
      </c>
      <c r="AH4817" s="15" t="e">
        <f t="shared" si="1673"/>
        <v>#N/A</v>
      </c>
      <c r="AI4817" s="17" t="e">
        <f t="shared" si="1658"/>
        <v>#N/A</v>
      </c>
      <c r="AJ4817" s="17" t="e">
        <f t="shared" si="1659"/>
        <v>#N/A</v>
      </c>
      <c r="AK4817" s="17" t="e">
        <f t="shared" si="1660"/>
        <v>#N/A</v>
      </c>
      <c r="AL4817" s="17" t="e">
        <f t="shared" si="1661"/>
        <v>#N/A</v>
      </c>
      <c r="AM4817" s="17" t="e">
        <f t="shared" si="1662"/>
        <v>#N/A</v>
      </c>
      <c r="AN4817" s="17" t="e">
        <f t="shared" si="1663"/>
        <v>#N/A</v>
      </c>
      <c r="AO4817" s="17" t="e">
        <f t="shared" si="1667"/>
        <v>#N/A</v>
      </c>
      <c r="AP4817" s="17" t="e">
        <f t="shared" si="1664"/>
        <v>#N/A</v>
      </c>
      <c r="AQ4817" s="17" t="e">
        <f t="shared" si="1665"/>
        <v>#N/A</v>
      </c>
      <c r="AR4817" s="17" t="e">
        <f t="shared" si="1666"/>
        <v>#N/A</v>
      </c>
    </row>
    <row r="4818" spans="2:44" x14ac:dyDescent="0.25">
      <c r="B4818" t="e">
        <f>INDEX(RawData!$A$2:$A$1048576,MATCH(FmtData!$B$4+(ROW()-10),RawData!$A$2:$A$1048576,0))</f>
        <v>#N/A</v>
      </c>
      <c r="C481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18)</f>
        <v>#N/A</v>
      </c>
      <c r="D481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818" t="e">
        <f>INDEX(RawData!E$2:E$1048576,MATCH(FmtData!$B$4+(ROW()-10),RawData!$A$2:$A$1048576,0))</f>
        <v>#N/A</v>
      </c>
      <c r="F4818" t="e">
        <f>INDEX(RawData!F$2:F$1048576,MATCH(FmtData!$B$4+(ROW()-10),RawData!$A$2:$A$1048576,0))</f>
        <v>#N/A</v>
      </c>
      <c r="G4818" t="e">
        <f>INDEX(RawData!G$2:G$1048576,MATCH(FmtData!$B$4+(ROW()-10),RawData!$A$2:$A$1048576,0))</f>
        <v>#N/A</v>
      </c>
      <c r="H4818" t="e">
        <f>INDEX(RawData!H$2:H$1048576,MATCH(FmtData!$B$4+(ROW()-10),RawData!$A$2:$A$1048576,0))</f>
        <v>#N/A</v>
      </c>
      <c r="I4818" t="e">
        <f>INDEX(RawData!I$2:I$1048576,MATCH(FmtData!$B$4+(ROW()-10),RawData!$A$2:$A$1048576,0))</f>
        <v>#N/A</v>
      </c>
      <c r="J4818" t="e">
        <f>INDEX(RawData!J$2:J$1048576,MATCH(FmtData!$B$4+(ROW()-10),RawData!$A$2:$A$1048576,0))</f>
        <v>#N/A</v>
      </c>
      <c r="K4818" t="e">
        <f>INDEX(RawData!K$2:K$1048576,MATCH(FmtData!$B$4+(ROW()-10),RawData!$A$2:$A$1048576,0))</f>
        <v>#N/A</v>
      </c>
      <c r="L4818" t="e">
        <f>INDEX(RawData!L$2:L$1048576,MATCH(FmtData!$B$4+(ROW()-10),RawData!$A$2:$A$1048576,0))</f>
        <v>#N/A</v>
      </c>
      <c r="M4818" t="e">
        <f>INDEX(RawData!M$2:M$1048576,MATCH(FmtData!$B$4+(ROW()-10),RawData!$A$2:$A$1048576,0))</f>
        <v>#N/A</v>
      </c>
      <c r="N4818" t="e">
        <f>INDEX(RawData!N$2:N$1048576,MATCH(FmtData!$B$4+(ROW()-10),RawData!$A$2:$A$1048576,0))</f>
        <v>#N/A</v>
      </c>
      <c r="O4818" t="e">
        <f>INDEX(RawData!O$2:O$1048576,MATCH(FmtData!$B$4+(ROW()-10),RawData!$A$2:$A$1048576,0))</f>
        <v>#N/A</v>
      </c>
      <c r="P4818" t="e">
        <f>INDEX(RawData!P$2:P$1048576,MATCH(FmtData!$B$4+(ROW()-10),RawData!$A$2:$A$1048576,0))</f>
        <v>#N/A</v>
      </c>
      <c r="Q4818" t="e">
        <f>INDEX(RawData!Q$2:Q$1048576,MATCH(FmtData!$B$4+(ROW()-10),RawData!$A$2:$A$1048576,0))</f>
        <v>#N/A</v>
      </c>
      <c r="R4818" t="e">
        <f>INDEX(RawData!R$2:R$1048576,MATCH(FmtData!$B$4+(ROW()-10),RawData!$A$2:$A$1048576,0))</f>
        <v>#N/A</v>
      </c>
      <c r="S4818" t="e">
        <f>INDEX(RawData!S$2:S$1048576,MATCH(FmtData!$B$4+(ROW()-10),RawData!$A$2:$A$1048576,0))</f>
        <v>#N/A</v>
      </c>
      <c r="T4818" t="e">
        <f>INDEX(RawData!T$2:T$1048576,MATCH(FmtData!$B$4+(ROW()-10),RawData!$A$2:$A$1048576,0))</f>
        <v>#N/A</v>
      </c>
      <c r="U4818" t="e">
        <f>INDEX(RawData!U$2:U$1048576,MATCH(FmtData!$B$4+(ROW()-10),RawData!$A$2:$A$1048576,0))</f>
        <v>#N/A</v>
      </c>
      <c r="V4818" t="e">
        <f>INDEX(RawData!V$2:V$1048576,MATCH(FmtData!$B$4+(ROW()-10),RawData!$A$2:$A$1048576,0))</f>
        <v>#N/A</v>
      </c>
      <c r="W4818" s="8" t="e">
        <f t="shared" si="1653"/>
        <v>#N/A</v>
      </c>
      <c r="X4818" s="8" t="e">
        <f t="shared" si="1654"/>
        <v>#N/A</v>
      </c>
      <c r="Y4818" s="8" t="e">
        <f t="shared" si="1655"/>
        <v>#N/A</v>
      </c>
      <c r="Z4818" s="8" t="e">
        <f t="shared" si="1668"/>
        <v>#N/A</v>
      </c>
      <c r="AA4818" s="8" t="e">
        <f t="shared" si="1669"/>
        <v>#N/A</v>
      </c>
      <c r="AB4818" s="8" t="e">
        <f t="shared" si="1656"/>
        <v>#N/A</v>
      </c>
      <c r="AC4818" s="6" t="e">
        <f t="shared" si="1674"/>
        <v>#N/A</v>
      </c>
      <c r="AD4818" s="15" t="e">
        <f t="shared" si="1670"/>
        <v>#N/A</v>
      </c>
      <c r="AE4818" s="15" t="e">
        <f t="shared" si="1671"/>
        <v>#N/A</v>
      </c>
      <c r="AF4818" s="15" t="e">
        <f t="shared" si="1672"/>
        <v>#N/A</v>
      </c>
      <c r="AG4818" s="15" t="e">
        <f t="shared" si="1657"/>
        <v>#N/A</v>
      </c>
      <c r="AH4818" s="15" t="e">
        <f t="shared" si="1673"/>
        <v>#N/A</v>
      </c>
      <c r="AI4818" s="17" t="e">
        <f t="shared" si="1658"/>
        <v>#N/A</v>
      </c>
      <c r="AJ4818" s="17" t="e">
        <f t="shared" si="1659"/>
        <v>#N/A</v>
      </c>
      <c r="AK4818" s="17" t="e">
        <f t="shared" si="1660"/>
        <v>#N/A</v>
      </c>
      <c r="AL4818" s="17" t="e">
        <f t="shared" si="1661"/>
        <v>#N/A</v>
      </c>
      <c r="AM4818" s="17" t="e">
        <f t="shared" si="1662"/>
        <v>#N/A</v>
      </c>
      <c r="AN4818" s="17" t="e">
        <f t="shared" si="1663"/>
        <v>#N/A</v>
      </c>
      <c r="AO4818" s="17" t="e">
        <f t="shared" si="1667"/>
        <v>#N/A</v>
      </c>
      <c r="AP4818" s="17" t="e">
        <f t="shared" si="1664"/>
        <v>#N/A</v>
      </c>
      <c r="AQ4818" s="17" t="e">
        <f t="shared" si="1665"/>
        <v>#N/A</v>
      </c>
      <c r="AR4818" s="17" t="e">
        <f t="shared" si="1666"/>
        <v>#N/A</v>
      </c>
    </row>
    <row r="4819" spans="2:44" x14ac:dyDescent="0.25">
      <c r="B4819" t="e">
        <f>INDEX(RawData!$A$2:$A$1048576,MATCH(FmtData!$B$4+(ROW()-10),RawData!$A$2:$A$1048576,0))</f>
        <v>#N/A</v>
      </c>
      <c r="C481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19)</f>
        <v>#N/A</v>
      </c>
      <c r="D481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819" t="e">
        <f>INDEX(RawData!E$2:E$1048576,MATCH(FmtData!$B$4+(ROW()-10),RawData!$A$2:$A$1048576,0))</f>
        <v>#N/A</v>
      </c>
      <c r="F4819" t="e">
        <f>INDEX(RawData!F$2:F$1048576,MATCH(FmtData!$B$4+(ROW()-10),RawData!$A$2:$A$1048576,0))</f>
        <v>#N/A</v>
      </c>
      <c r="G4819" t="e">
        <f>INDEX(RawData!G$2:G$1048576,MATCH(FmtData!$B$4+(ROW()-10),RawData!$A$2:$A$1048576,0))</f>
        <v>#N/A</v>
      </c>
      <c r="H4819" t="e">
        <f>INDEX(RawData!H$2:H$1048576,MATCH(FmtData!$B$4+(ROW()-10),RawData!$A$2:$A$1048576,0))</f>
        <v>#N/A</v>
      </c>
      <c r="I4819" t="e">
        <f>INDEX(RawData!I$2:I$1048576,MATCH(FmtData!$B$4+(ROW()-10),RawData!$A$2:$A$1048576,0))</f>
        <v>#N/A</v>
      </c>
      <c r="J4819" t="e">
        <f>INDEX(RawData!J$2:J$1048576,MATCH(FmtData!$B$4+(ROW()-10),RawData!$A$2:$A$1048576,0))</f>
        <v>#N/A</v>
      </c>
      <c r="K4819" t="e">
        <f>INDEX(RawData!K$2:K$1048576,MATCH(FmtData!$B$4+(ROW()-10),RawData!$A$2:$A$1048576,0))</f>
        <v>#N/A</v>
      </c>
      <c r="L4819" t="e">
        <f>INDEX(RawData!L$2:L$1048576,MATCH(FmtData!$B$4+(ROW()-10),RawData!$A$2:$A$1048576,0))</f>
        <v>#N/A</v>
      </c>
      <c r="M4819" t="e">
        <f>INDEX(RawData!M$2:M$1048576,MATCH(FmtData!$B$4+(ROW()-10),RawData!$A$2:$A$1048576,0))</f>
        <v>#N/A</v>
      </c>
      <c r="N4819" t="e">
        <f>INDEX(RawData!N$2:N$1048576,MATCH(FmtData!$B$4+(ROW()-10),RawData!$A$2:$A$1048576,0))</f>
        <v>#N/A</v>
      </c>
      <c r="O4819" t="e">
        <f>INDEX(RawData!O$2:O$1048576,MATCH(FmtData!$B$4+(ROW()-10),RawData!$A$2:$A$1048576,0))</f>
        <v>#N/A</v>
      </c>
      <c r="P4819" t="e">
        <f>INDEX(RawData!P$2:P$1048576,MATCH(FmtData!$B$4+(ROW()-10),RawData!$A$2:$A$1048576,0))</f>
        <v>#N/A</v>
      </c>
      <c r="Q4819" t="e">
        <f>INDEX(RawData!Q$2:Q$1048576,MATCH(FmtData!$B$4+(ROW()-10),RawData!$A$2:$A$1048576,0))</f>
        <v>#N/A</v>
      </c>
      <c r="R4819" t="e">
        <f>INDEX(RawData!R$2:R$1048576,MATCH(FmtData!$B$4+(ROW()-10),RawData!$A$2:$A$1048576,0))</f>
        <v>#N/A</v>
      </c>
      <c r="S4819" t="e">
        <f>INDEX(RawData!S$2:S$1048576,MATCH(FmtData!$B$4+(ROW()-10),RawData!$A$2:$A$1048576,0))</f>
        <v>#N/A</v>
      </c>
      <c r="T4819" t="e">
        <f>INDEX(RawData!T$2:T$1048576,MATCH(FmtData!$B$4+(ROW()-10),RawData!$A$2:$A$1048576,0))</f>
        <v>#N/A</v>
      </c>
      <c r="U4819" t="e">
        <f>INDEX(RawData!U$2:U$1048576,MATCH(FmtData!$B$4+(ROW()-10),RawData!$A$2:$A$1048576,0))</f>
        <v>#N/A</v>
      </c>
      <c r="V4819" t="e">
        <f>INDEX(RawData!V$2:V$1048576,MATCH(FmtData!$B$4+(ROW()-10),RawData!$A$2:$A$1048576,0))</f>
        <v>#N/A</v>
      </c>
      <c r="W4819" s="8" t="e">
        <f t="shared" si="1653"/>
        <v>#N/A</v>
      </c>
      <c r="X4819" s="8" t="e">
        <f t="shared" si="1654"/>
        <v>#N/A</v>
      </c>
      <c r="Y4819" s="8" t="e">
        <f t="shared" si="1655"/>
        <v>#N/A</v>
      </c>
      <c r="Z4819" s="8" t="e">
        <f t="shared" si="1668"/>
        <v>#N/A</v>
      </c>
      <c r="AA4819" s="8" t="e">
        <f t="shared" si="1669"/>
        <v>#N/A</v>
      </c>
      <c r="AB4819" s="8" t="e">
        <f t="shared" si="1656"/>
        <v>#N/A</v>
      </c>
      <c r="AC4819" s="6" t="e">
        <f t="shared" si="1674"/>
        <v>#N/A</v>
      </c>
      <c r="AD4819" s="15" t="e">
        <f t="shared" si="1670"/>
        <v>#N/A</v>
      </c>
      <c r="AE4819" s="15" t="e">
        <f t="shared" si="1671"/>
        <v>#N/A</v>
      </c>
      <c r="AF4819" s="15" t="e">
        <f t="shared" si="1672"/>
        <v>#N/A</v>
      </c>
      <c r="AG4819" s="15" t="e">
        <f t="shared" si="1657"/>
        <v>#N/A</v>
      </c>
      <c r="AH4819" s="15" t="e">
        <f t="shared" si="1673"/>
        <v>#N/A</v>
      </c>
      <c r="AI4819" s="17" t="e">
        <f t="shared" si="1658"/>
        <v>#N/A</v>
      </c>
      <c r="AJ4819" s="17" t="e">
        <f t="shared" si="1659"/>
        <v>#N/A</v>
      </c>
      <c r="AK4819" s="17" t="e">
        <f t="shared" si="1660"/>
        <v>#N/A</v>
      </c>
      <c r="AL4819" s="17" t="e">
        <f t="shared" si="1661"/>
        <v>#N/A</v>
      </c>
      <c r="AM4819" s="17" t="e">
        <f t="shared" si="1662"/>
        <v>#N/A</v>
      </c>
      <c r="AN4819" s="17" t="e">
        <f t="shared" si="1663"/>
        <v>#N/A</v>
      </c>
      <c r="AO4819" s="17" t="e">
        <f t="shared" si="1667"/>
        <v>#N/A</v>
      </c>
      <c r="AP4819" s="17" t="e">
        <f t="shared" si="1664"/>
        <v>#N/A</v>
      </c>
      <c r="AQ4819" s="17" t="e">
        <f t="shared" si="1665"/>
        <v>#N/A</v>
      </c>
      <c r="AR4819" s="17" t="e">
        <f t="shared" si="1666"/>
        <v>#N/A</v>
      </c>
    </row>
    <row r="4820" spans="2:44" x14ac:dyDescent="0.25">
      <c r="B4820" t="e">
        <f>INDEX(RawData!$A$2:$A$1048576,MATCH(FmtData!$B$4+(ROW()-10),RawData!$A$2:$A$1048576,0))</f>
        <v>#N/A</v>
      </c>
      <c r="C482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20)</f>
        <v>#N/A</v>
      </c>
      <c r="D482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820" t="e">
        <f>INDEX(RawData!E$2:E$1048576,MATCH(FmtData!$B$4+(ROW()-10),RawData!$A$2:$A$1048576,0))</f>
        <v>#N/A</v>
      </c>
      <c r="F4820" t="e">
        <f>INDEX(RawData!F$2:F$1048576,MATCH(FmtData!$B$4+(ROW()-10),RawData!$A$2:$A$1048576,0))</f>
        <v>#N/A</v>
      </c>
      <c r="G4820" t="e">
        <f>INDEX(RawData!G$2:G$1048576,MATCH(FmtData!$B$4+(ROW()-10),RawData!$A$2:$A$1048576,0))</f>
        <v>#N/A</v>
      </c>
      <c r="H4820" t="e">
        <f>INDEX(RawData!H$2:H$1048576,MATCH(FmtData!$B$4+(ROW()-10),RawData!$A$2:$A$1048576,0))</f>
        <v>#N/A</v>
      </c>
      <c r="I4820" t="e">
        <f>INDEX(RawData!I$2:I$1048576,MATCH(FmtData!$B$4+(ROW()-10),RawData!$A$2:$A$1048576,0))</f>
        <v>#N/A</v>
      </c>
      <c r="J4820" t="e">
        <f>INDEX(RawData!J$2:J$1048576,MATCH(FmtData!$B$4+(ROW()-10),RawData!$A$2:$A$1048576,0))</f>
        <v>#N/A</v>
      </c>
      <c r="K4820" t="e">
        <f>INDEX(RawData!K$2:K$1048576,MATCH(FmtData!$B$4+(ROW()-10),RawData!$A$2:$A$1048576,0))</f>
        <v>#N/A</v>
      </c>
      <c r="L4820" t="e">
        <f>INDEX(RawData!L$2:L$1048576,MATCH(FmtData!$B$4+(ROW()-10),RawData!$A$2:$A$1048576,0))</f>
        <v>#N/A</v>
      </c>
      <c r="M4820" t="e">
        <f>INDEX(RawData!M$2:M$1048576,MATCH(FmtData!$B$4+(ROW()-10),RawData!$A$2:$A$1048576,0))</f>
        <v>#N/A</v>
      </c>
      <c r="N4820" t="e">
        <f>INDEX(RawData!N$2:N$1048576,MATCH(FmtData!$B$4+(ROW()-10),RawData!$A$2:$A$1048576,0))</f>
        <v>#N/A</v>
      </c>
      <c r="O4820" t="e">
        <f>INDEX(RawData!O$2:O$1048576,MATCH(FmtData!$B$4+(ROW()-10),RawData!$A$2:$A$1048576,0))</f>
        <v>#N/A</v>
      </c>
      <c r="P4820" t="e">
        <f>INDEX(RawData!P$2:P$1048576,MATCH(FmtData!$B$4+(ROW()-10),RawData!$A$2:$A$1048576,0))</f>
        <v>#N/A</v>
      </c>
      <c r="Q4820" t="e">
        <f>INDEX(RawData!Q$2:Q$1048576,MATCH(FmtData!$B$4+(ROW()-10),RawData!$A$2:$A$1048576,0))</f>
        <v>#N/A</v>
      </c>
      <c r="R4820" t="e">
        <f>INDEX(RawData!R$2:R$1048576,MATCH(FmtData!$B$4+(ROW()-10),RawData!$A$2:$A$1048576,0))</f>
        <v>#N/A</v>
      </c>
      <c r="S4820" t="e">
        <f>INDEX(RawData!S$2:S$1048576,MATCH(FmtData!$B$4+(ROW()-10),RawData!$A$2:$A$1048576,0))</f>
        <v>#N/A</v>
      </c>
      <c r="T4820" t="e">
        <f>INDEX(RawData!T$2:T$1048576,MATCH(FmtData!$B$4+(ROW()-10),RawData!$A$2:$A$1048576,0))</f>
        <v>#N/A</v>
      </c>
      <c r="U4820" t="e">
        <f>INDEX(RawData!U$2:U$1048576,MATCH(FmtData!$B$4+(ROW()-10),RawData!$A$2:$A$1048576,0))</f>
        <v>#N/A</v>
      </c>
      <c r="V4820" t="e">
        <f>INDEX(RawData!V$2:V$1048576,MATCH(FmtData!$B$4+(ROW()-10),RawData!$A$2:$A$1048576,0))</f>
        <v>#N/A</v>
      </c>
      <c r="W4820" s="8" t="e">
        <f t="shared" si="1653"/>
        <v>#N/A</v>
      </c>
      <c r="X4820" s="8" t="e">
        <f t="shared" si="1654"/>
        <v>#N/A</v>
      </c>
      <c r="Y4820" s="8" t="e">
        <f t="shared" si="1655"/>
        <v>#N/A</v>
      </c>
      <c r="Z4820" s="8" t="e">
        <f t="shared" si="1668"/>
        <v>#N/A</v>
      </c>
      <c r="AA4820" s="8" t="e">
        <f t="shared" si="1669"/>
        <v>#N/A</v>
      </c>
      <c r="AB4820" s="8" t="e">
        <f t="shared" si="1656"/>
        <v>#N/A</v>
      </c>
      <c r="AC4820" s="6" t="e">
        <f t="shared" si="1674"/>
        <v>#N/A</v>
      </c>
      <c r="AD4820" s="15" t="e">
        <f t="shared" si="1670"/>
        <v>#N/A</v>
      </c>
      <c r="AE4820" s="15" t="e">
        <f t="shared" si="1671"/>
        <v>#N/A</v>
      </c>
      <c r="AF4820" s="15" t="e">
        <f t="shared" si="1672"/>
        <v>#N/A</v>
      </c>
      <c r="AG4820" s="15" t="e">
        <f t="shared" si="1657"/>
        <v>#N/A</v>
      </c>
      <c r="AH4820" s="15" t="e">
        <f t="shared" si="1673"/>
        <v>#N/A</v>
      </c>
      <c r="AI4820" s="17" t="e">
        <f t="shared" si="1658"/>
        <v>#N/A</v>
      </c>
      <c r="AJ4820" s="17" t="e">
        <f t="shared" si="1659"/>
        <v>#N/A</v>
      </c>
      <c r="AK4820" s="17" t="e">
        <f t="shared" si="1660"/>
        <v>#N/A</v>
      </c>
      <c r="AL4820" s="17" t="e">
        <f t="shared" si="1661"/>
        <v>#N/A</v>
      </c>
      <c r="AM4820" s="17" t="e">
        <f t="shared" si="1662"/>
        <v>#N/A</v>
      </c>
      <c r="AN4820" s="17" t="e">
        <f t="shared" si="1663"/>
        <v>#N/A</v>
      </c>
      <c r="AO4820" s="17" t="e">
        <f t="shared" si="1667"/>
        <v>#N/A</v>
      </c>
      <c r="AP4820" s="17" t="e">
        <f t="shared" si="1664"/>
        <v>#N/A</v>
      </c>
      <c r="AQ4820" s="17" t="e">
        <f t="shared" si="1665"/>
        <v>#N/A</v>
      </c>
      <c r="AR4820" s="17" t="e">
        <f t="shared" si="1666"/>
        <v>#N/A</v>
      </c>
    </row>
    <row r="4821" spans="2:44" x14ac:dyDescent="0.25">
      <c r="B4821" t="e">
        <f>INDEX(RawData!$A$2:$A$1048576,MATCH(FmtData!$B$4+(ROW()-10),RawData!$A$2:$A$1048576,0))</f>
        <v>#N/A</v>
      </c>
      <c r="C482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21)</f>
        <v>#N/A</v>
      </c>
      <c r="D482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821" t="e">
        <f>INDEX(RawData!E$2:E$1048576,MATCH(FmtData!$B$4+(ROW()-10),RawData!$A$2:$A$1048576,0))</f>
        <v>#N/A</v>
      </c>
      <c r="F4821" t="e">
        <f>INDEX(RawData!F$2:F$1048576,MATCH(FmtData!$B$4+(ROW()-10),RawData!$A$2:$A$1048576,0))</f>
        <v>#N/A</v>
      </c>
      <c r="G4821" t="e">
        <f>INDEX(RawData!G$2:G$1048576,MATCH(FmtData!$B$4+(ROW()-10),RawData!$A$2:$A$1048576,0))</f>
        <v>#N/A</v>
      </c>
      <c r="H4821" t="e">
        <f>INDEX(RawData!H$2:H$1048576,MATCH(FmtData!$B$4+(ROW()-10),RawData!$A$2:$A$1048576,0))</f>
        <v>#N/A</v>
      </c>
      <c r="I4821" t="e">
        <f>INDEX(RawData!I$2:I$1048576,MATCH(FmtData!$B$4+(ROW()-10),RawData!$A$2:$A$1048576,0))</f>
        <v>#N/A</v>
      </c>
      <c r="J4821" t="e">
        <f>INDEX(RawData!J$2:J$1048576,MATCH(FmtData!$B$4+(ROW()-10),RawData!$A$2:$A$1048576,0))</f>
        <v>#N/A</v>
      </c>
      <c r="K4821" t="e">
        <f>INDEX(RawData!K$2:K$1048576,MATCH(FmtData!$B$4+(ROW()-10),RawData!$A$2:$A$1048576,0))</f>
        <v>#N/A</v>
      </c>
      <c r="L4821" t="e">
        <f>INDEX(RawData!L$2:L$1048576,MATCH(FmtData!$B$4+(ROW()-10),RawData!$A$2:$A$1048576,0))</f>
        <v>#N/A</v>
      </c>
      <c r="M4821" t="e">
        <f>INDEX(RawData!M$2:M$1048576,MATCH(FmtData!$B$4+(ROW()-10),RawData!$A$2:$A$1048576,0))</f>
        <v>#N/A</v>
      </c>
      <c r="N4821" t="e">
        <f>INDEX(RawData!N$2:N$1048576,MATCH(FmtData!$B$4+(ROW()-10),RawData!$A$2:$A$1048576,0))</f>
        <v>#N/A</v>
      </c>
      <c r="O4821" t="e">
        <f>INDEX(RawData!O$2:O$1048576,MATCH(FmtData!$B$4+(ROW()-10),RawData!$A$2:$A$1048576,0))</f>
        <v>#N/A</v>
      </c>
      <c r="P4821" t="e">
        <f>INDEX(RawData!P$2:P$1048576,MATCH(FmtData!$B$4+(ROW()-10),RawData!$A$2:$A$1048576,0))</f>
        <v>#N/A</v>
      </c>
      <c r="Q4821" t="e">
        <f>INDEX(RawData!Q$2:Q$1048576,MATCH(FmtData!$B$4+(ROW()-10),RawData!$A$2:$A$1048576,0))</f>
        <v>#N/A</v>
      </c>
      <c r="R4821" t="e">
        <f>INDEX(RawData!R$2:R$1048576,MATCH(FmtData!$B$4+(ROW()-10),RawData!$A$2:$A$1048576,0))</f>
        <v>#N/A</v>
      </c>
      <c r="S4821" t="e">
        <f>INDEX(RawData!S$2:S$1048576,MATCH(FmtData!$B$4+(ROW()-10),RawData!$A$2:$A$1048576,0))</f>
        <v>#N/A</v>
      </c>
      <c r="T4821" t="e">
        <f>INDEX(RawData!T$2:T$1048576,MATCH(FmtData!$B$4+(ROW()-10),RawData!$A$2:$A$1048576,0))</f>
        <v>#N/A</v>
      </c>
      <c r="U4821" t="e">
        <f>INDEX(RawData!U$2:U$1048576,MATCH(FmtData!$B$4+(ROW()-10),RawData!$A$2:$A$1048576,0))</f>
        <v>#N/A</v>
      </c>
      <c r="V4821" t="e">
        <f>INDEX(RawData!V$2:V$1048576,MATCH(FmtData!$B$4+(ROW()-10),RawData!$A$2:$A$1048576,0))</f>
        <v>#N/A</v>
      </c>
      <c r="W4821" s="8" t="e">
        <f t="shared" si="1653"/>
        <v>#N/A</v>
      </c>
      <c r="X4821" s="8" t="e">
        <f t="shared" si="1654"/>
        <v>#N/A</v>
      </c>
      <c r="Y4821" s="8" t="e">
        <f t="shared" si="1655"/>
        <v>#N/A</v>
      </c>
      <c r="Z4821" s="8" t="e">
        <f t="shared" si="1668"/>
        <v>#N/A</v>
      </c>
      <c r="AA4821" s="8" t="e">
        <f t="shared" si="1669"/>
        <v>#N/A</v>
      </c>
      <c r="AB4821" s="8" t="e">
        <f t="shared" si="1656"/>
        <v>#N/A</v>
      </c>
      <c r="AC4821" s="6" t="e">
        <f t="shared" si="1674"/>
        <v>#N/A</v>
      </c>
      <c r="AD4821" s="15" t="e">
        <f t="shared" si="1670"/>
        <v>#N/A</v>
      </c>
      <c r="AE4821" s="15" t="e">
        <f t="shared" si="1671"/>
        <v>#N/A</v>
      </c>
      <c r="AF4821" s="15" t="e">
        <f t="shared" si="1672"/>
        <v>#N/A</v>
      </c>
      <c r="AG4821" s="15" t="e">
        <f t="shared" si="1657"/>
        <v>#N/A</v>
      </c>
      <c r="AH4821" s="15" t="e">
        <f t="shared" si="1673"/>
        <v>#N/A</v>
      </c>
      <c r="AI4821" s="17" t="e">
        <f t="shared" si="1658"/>
        <v>#N/A</v>
      </c>
      <c r="AJ4821" s="17" t="e">
        <f t="shared" si="1659"/>
        <v>#N/A</v>
      </c>
      <c r="AK4821" s="17" t="e">
        <f t="shared" si="1660"/>
        <v>#N/A</v>
      </c>
      <c r="AL4821" s="17" t="e">
        <f t="shared" si="1661"/>
        <v>#N/A</v>
      </c>
      <c r="AM4821" s="17" t="e">
        <f t="shared" si="1662"/>
        <v>#N/A</v>
      </c>
      <c r="AN4821" s="17" t="e">
        <f t="shared" si="1663"/>
        <v>#N/A</v>
      </c>
      <c r="AO4821" s="17" t="e">
        <f t="shared" si="1667"/>
        <v>#N/A</v>
      </c>
      <c r="AP4821" s="17" t="e">
        <f t="shared" si="1664"/>
        <v>#N/A</v>
      </c>
      <c r="AQ4821" s="17" t="e">
        <f t="shared" si="1665"/>
        <v>#N/A</v>
      </c>
      <c r="AR4821" s="17" t="e">
        <f t="shared" si="1666"/>
        <v>#N/A</v>
      </c>
    </row>
    <row r="4822" spans="2:44" x14ac:dyDescent="0.25">
      <c r="B4822" t="e">
        <f>INDEX(RawData!$A$2:$A$1048576,MATCH(FmtData!$B$4+(ROW()-10),RawData!$A$2:$A$1048576,0))</f>
        <v>#N/A</v>
      </c>
      <c r="C482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22)</f>
        <v>#N/A</v>
      </c>
      <c r="D482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822" t="e">
        <f>INDEX(RawData!E$2:E$1048576,MATCH(FmtData!$B$4+(ROW()-10),RawData!$A$2:$A$1048576,0))</f>
        <v>#N/A</v>
      </c>
      <c r="F4822" t="e">
        <f>INDEX(RawData!F$2:F$1048576,MATCH(FmtData!$B$4+(ROW()-10),RawData!$A$2:$A$1048576,0))</f>
        <v>#N/A</v>
      </c>
      <c r="G4822" t="e">
        <f>INDEX(RawData!G$2:G$1048576,MATCH(FmtData!$B$4+(ROW()-10),RawData!$A$2:$A$1048576,0))</f>
        <v>#N/A</v>
      </c>
      <c r="H4822" t="e">
        <f>INDEX(RawData!H$2:H$1048576,MATCH(FmtData!$B$4+(ROW()-10),RawData!$A$2:$A$1048576,0))</f>
        <v>#N/A</v>
      </c>
      <c r="I4822" t="e">
        <f>INDEX(RawData!I$2:I$1048576,MATCH(FmtData!$B$4+(ROW()-10),RawData!$A$2:$A$1048576,0))</f>
        <v>#N/A</v>
      </c>
      <c r="J4822" t="e">
        <f>INDEX(RawData!J$2:J$1048576,MATCH(FmtData!$B$4+(ROW()-10),RawData!$A$2:$A$1048576,0))</f>
        <v>#N/A</v>
      </c>
      <c r="K4822" t="e">
        <f>INDEX(RawData!K$2:K$1048576,MATCH(FmtData!$B$4+(ROW()-10),RawData!$A$2:$A$1048576,0))</f>
        <v>#N/A</v>
      </c>
      <c r="L4822" t="e">
        <f>INDEX(RawData!L$2:L$1048576,MATCH(FmtData!$B$4+(ROW()-10),RawData!$A$2:$A$1048576,0))</f>
        <v>#N/A</v>
      </c>
      <c r="M4822" t="e">
        <f>INDEX(RawData!M$2:M$1048576,MATCH(FmtData!$B$4+(ROW()-10),RawData!$A$2:$A$1048576,0))</f>
        <v>#N/A</v>
      </c>
      <c r="N4822" t="e">
        <f>INDEX(RawData!N$2:N$1048576,MATCH(FmtData!$B$4+(ROW()-10),RawData!$A$2:$A$1048576,0))</f>
        <v>#N/A</v>
      </c>
      <c r="O4822" t="e">
        <f>INDEX(RawData!O$2:O$1048576,MATCH(FmtData!$B$4+(ROW()-10),RawData!$A$2:$A$1048576,0))</f>
        <v>#N/A</v>
      </c>
      <c r="P4822" t="e">
        <f>INDEX(RawData!P$2:P$1048576,MATCH(FmtData!$B$4+(ROW()-10),RawData!$A$2:$A$1048576,0))</f>
        <v>#N/A</v>
      </c>
      <c r="Q4822" t="e">
        <f>INDEX(RawData!Q$2:Q$1048576,MATCH(FmtData!$B$4+(ROW()-10),RawData!$A$2:$A$1048576,0))</f>
        <v>#N/A</v>
      </c>
      <c r="R4822" t="e">
        <f>INDEX(RawData!R$2:R$1048576,MATCH(FmtData!$B$4+(ROW()-10),RawData!$A$2:$A$1048576,0))</f>
        <v>#N/A</v>
      </c>
      <c r="S4822" t="e">
        <f>INDEX(RawData!S$2:S$1048576,MATCH(FmtData!$B$4+(ROW()-10),RawData!$A$2:$A$1048576,0))</f>
        <v>#N/A</v>
      </c>
      <c r="T4822" t="e">
        <f>INDEX(RawData!T$2:T$1048576,MATCH(FmtData!$B$4+(ROW()-10),RawData!$A$2:$A$1048576,0))</f>
        <v>#N/A</v>
      </c>
      <c r="U4822" t="e">
        <f>INDEX(RawData!U$2:U$1048576,MATCH(FmtData!$B$4+(ROW()-10),RawData!$A$2:$A$1048576,0))</f>
        <v>#N/A</v>
      </c>
      <c r="V4822" t="e">
        <f>INDEX(RawData!V$2:V$1048576,MATCH(FmtData!$B$4+(ROW()-10),RawData!$A$2:$A$1048576,0))</f>
        <v>#N/A</v>
      </c>
      <c r="W4822" s="8" t="e">
        <f t="shared" si="1653"/>
        <v>#N/A</v>
      </c>
      <c r="X4822" s="8" t="e">
        <f t="shared" si="1654"/>
        <v>#N/A</v>
      </c>
      <c r="Y4822" s="8" t="e">
        <f t="shared" si="1655"/>
        <v>#N/A</v>
      </c>
      <c r="Z4822" s="8" t="e">
        <f t="shared" si="1668"/>
        <v>#N/A</v>
      </c>
      <c r="AA4822" s="8" t="e">
        <f t="shared" si="1669"/>
        <v>#N/A</v>
      </c>
      <c r="AB4822" s="8" t="e">
        <f t="shared" si="1656"/>
        <v>#N/A</v>
      </c>
      <c r="AC4822" s="6" t="e">
        <f t="shared" si="1674"/>
        <v>#N/A</v>
      </c>
      <c r="AD4822" s="15" t="e">
        <f t="shared" si="1670"/>
        <v>#N/A</v>
      </c>
      <c r="AE4822" s="15" t="e">
        <f t="shared" si="1671"/>
        <v>#N/A</v>
      </c>
      <c r="AF4822" s="15" t="e">
        <f t="shared" si="1672"/>
        <v>#N/A</v>
      </c>
      <c r="AG4822" s="15" t="e">
        <f t="shared" si="1657"/>
        <v>#N/A</v>
      </c>
      <c r="AH4822" s="15" t="e">
        <f t="shared" si="1673"/>
        <v>#N/A</v>
      </c>
      <c r="AI4822" s="17" t="e">
        <f t="shared" si="1658"/>
        <v>#N/A</v>
      </c>
      <c r="AJ4822" s="17" t="e">
        <f t="shared" si="1659"/>
        <v>#N/A</v>
      </c>
      <c r="AK4822" s="17" t="e">
        <f t="shared" si="1660"/>
        <v>#N/A</v>
      </c>
      <c r="AL4822" s="17" t="e">
        <f t="shared" si="1661"/>
        <v>#N/A</v>
      </c>
      <c r="AM4822" s="17" t="e">
        <f t="shared" si="1662"/>
        <v>#N/A</v>
      </c>
      <c r="AN4822" s="17" t="e">
        <f t="shared" si="1663"/>
        <v>#N/A</v>
      </c>
      <c r="AO4822" s="17" t="e">
        <f t="shared" si="1667"/>
        <v>#N/A</v>
      </c>
      <c r="AP4822" s="17" t="e">
        <f t="shared" si="1664"/>
        <v>#N/A</v>
      </c>
      <c r="AQ4822" s="17" t="e">
        <f t="shared" si="1665"/>
        <v>#N/A</v>
      </c>
      <c r="AR4822" s="17" t="e">
        <f t="shared" si="1666"/>
        <v>#N/A</v>
      </c>
    </row>
    <row r="4823" spans="2:44" x14ac:dyDescent="0.25">
      <c r="B4823" t="e">
        <f>INDEX(RawData!$A$2:$A$1048576,MATCH(FmtData!$B$4+(ROW()-10),RawData!$A$2:$A$1048576,0))</f>
        <v>#N/A</v>
      </c>
      <c r="C482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23)</f>
        <v>#N/A</v>
      </c>
      <c r="D482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823" t="e">
        <f>INDEX(RawData!E$2:E$1048576,MATCH(FmtData!$B$4+(ROW()-10),RawData!$A$2:$A$1048576,0))</f>
        <v>#N/A</v>
      </c>
      <c r="F4823" t="e">
        <f>INDEX(RawData!F$2:F$1048576,MATCH(FmtData!$B$4+(ROW()-10),RawData!$A$2:$A$1048576,0))</f>
        <v>#N/A</v>
      </c>
      <c r="G4823" t="e">
        <f>INDEX(RawData!G$2:G$1048576,MATCH(FmtData!$B$4+(ROW()-10),RawData!$A$2:$A$1048576,0))</f>
        <v>#N/A</v>
      </c>
      <c r="H4823" t="e">
        <f>INDEX(RawData!H$2:H$1048576,MATCH(FmtData!$B$4+(ROW()-10),RawData!$A$2:$A$1048576,0))</f>
        <v>#N/A</v>
      </c>
      <c r="I4823" t="e">
        <f>INDEX(RawData!I$2:I$1048576,MATCH(FmtData!$B$4+(ROW()-10),RawData!$A$2:$A$1048576,0))</f>
        <v>#N/A</v>
      </c>
      <c r="J4823" t="e">
        <f>INDEX(RawData!J$2:J$1048576,MATCH(FmtData!$B$4+(ROW()-10),RawData!$A$2:$A$1048576,0))</f>
        <v>#N/A</v>
      </c>
      <c r="K4823" t="e">
        <f>INDEX(RawData!K$2:K$1048576,MATCH(FmtData!$B$4+(ROW()-10),RawData!$A$2:$A$1048576,0))</f>
        <v>#N/A</v>
      </c>
      <c r="L4823" t="e">
        <f>INDEX(RawData!L$2:L$1048576,MATCH(FmtData!$B$4+(ROW()-10),RawData!$A$2:$A$1048576,0))</f>
        <v>#N/A</v>
      </c>
      <c r="M4823" t="e">
        <f>INDEX(RawData!M$2:M$1048576,MATCH(FmtData!$B$4+(ROW()-10),RawData!$A$2:$A$1048576,0))</f>
        <v>#N/A</v>
      </c>
      <c r="N4823" t="e">
        <f>INDEX(RawData!N$2:N$1048576,MATCH(FmtData!$B$4+(ROW()-10),RawData!$A$2:$A$1048576,0))</f>
        <v>#N/A</v>
      </c>
      <c r="O4823" t="e">
        <f>INDEX(RawData!O$2:O$1048576,MATCH(FmtData!$B$4+(ROW()-10),RawData!$A$2:$A$1048576,0))</f>
        <v>#N/A</v>
      </c>
      <c r="P4823" t="e">
        <f>INDEX(RawData!P$2:P$1048576,MATCH(FmtData!$B$4+(ROW()-10),RawData!$A$2:$A$1048576,0))</f>
        <v>#N/A</v>
      </c>
      <c r="Q4823" t="e">
        <f>INDEX(RawData!Q$2:Q$1048576,MATCH(FmtData!$B$4+(ROW()-10),RawData!$A$2:$A$1048576,0))</f>
        <v>#N/A</v>
      </c>
      <c r="R4823" t="e">
        <f>INDEX(RawData!R$2:R$1048576,MATCH(FmtData!$B$4+(ROW()-10),RawData!$A$2:$A$1048576,0))</f>
        <v>#N/A</v>
      </c>
      <c r="S4823" t="e">
        <f>INDEX(RawData!S$2:S$1048576,MATCH(FmtData!$B$4+(ROW()-10),RawData!$A$2:$A$1048576,0))</f>
        <v>#N/A</v>
      </c>
      <c r="T4823" t="e">
        <f>INDEX(RawData!T$2:T$1048576,MATCH(FmtData!$B$4+(ROW()-10),RawData!$A$2:$A$1048576,0))</f>
        <v>#N/A</v>
      </c>
      <c r="U4823" t="e">
        <f>INDEX(RawData!U$2:U$1048576,MATCH(FmtData!$B$4+(ROW()-10),RawData!$A$2:$A$1048576,0))</f>
        <v>#N/A</v>
      </c>
      <c r="V4823" t="e">
        <f>INDEX(RawData!V$2:V$1048576,MATCH(FmtData!$B$4+(ROW()-10),RawData!$A$2:$A$1048576,0))</f>
        <v>#N/A</v>
      </c>
      <c r="W4823" s="8" t="e">
        <f t="shared" si="1653"/>
        <v>#N/A</v>
      </c>
      <c r="X4823" s="8" t="e">
        <f t="shared" si="1654"/>
        <v>#N/A</v>
      </c>
      <c r="Y4823" s="8" t="e">
        <f t="shared" si="1655"/>
        <v>#N/A</v>
      </c>
      <c r="Z4823" s="8" t="e">
        <f t="shared" si="1668"/>
        <v>#N/A</v>
      </c>
      <c r="AA4823" s="8" t="e">
        <f t="shared" si="1669"/>
        <v>#N/A</v>
      </c>
      <c r="AB4823" s="8" t="e">
        <f t="shared" si="1656"/>
        <v>#N/A</v>
      </c>
      <c r="AC4823" s="6" t="e">
        <f t="shared" si="1674"/>
        <v>#N/A</v>
      </c>
      <c r="AD4823" s="15" t="e">
        <f t="shared" si="1670"/>
        <v>#N/A</v>
      </c>
      <c r="AE4823" s="15" t="e">
        <f t="shared" si="1671"/>
        <v>#N/A</v>
      </c>
      <c r="AF4823" s="15" t="e">
        <f t="shared" si="1672"/>
        <v>#N/A</v>
      </c>
      <c r="AG4823" s="15" t="e">
        <f t="shared" si="1657"/>
        <v>#N/A</v>
      </c>
      <c r="AH4823" s="15" t="e">
        <f t="shared" si="1673"/>
        <v>#N/A</v>
      </c>
      <c r="AI4823" s="17" t="e">
        <f t="shared" si="1658"/>
        <v>#N/A</v>
      </c>
      <c r="AJ4823" s="17" t="e">
        <f t="shared" si="1659"/>
        <v>#N/A</v>
      </c>
      <c r="AK4823" s="17" t="e">
        <f t="shared" si="1660"/>
        <v>#N/A</v>
      </c>
      <c r="AL4823" s="17" t="e">
        <f t="shared" si="1661"/>
        <v>#N/A</v>
      </c>
      <c r="AM4823" s="17" t="e">
        <f t="shared" si="1662"/>
        <v>#N/A</v>
      </c>
      <c r="AN4823" s="17" t="e">
        <f t="shared" si="1663"/>
        <v>#N/A</v>
      </c>
      <c r="AO4823" s="17" t="e">
        <f t="shared" si="1667"/>
        <v>#N/A</v>
      </c>
      <c r="AP4823" s="17" t="e">
        <f t="shared" si="1664"/>
        <v>#N/A</v>
      </c>
      <c r="AQ4823" s="17" t="e">
        <f t="shared" si="1665"/>
        <v>#N/A</v>
      </c>
      <c r="AR4823" s="17" t="e">
        <f t="shared" si="1666"/>
        <v>#N/A</v>
      </c>
    </row>
    <row r="4824" spans="2:44" x14ac:dyDescent="0.25">
      <c r="B4824" t="e">
        <f>INDEX(RawData!$A$2:$A$1048576,MATCH(FmtData!$B$4+(ROW()-10),RawData!$A$2:$A$1048576,0))</f>
        <v>#N/A</v>
      </c>
      <c r="C482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24)</f>
        <v>#N/A</v>
      </c>
      <c r="D482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824" t="e">
        <f>INDEX(RawData!E$2:E$1048576,MATCH(FmtData!$B$4+(ROW()-10),RawData!$A$2:$A$1048576,0))</f>
        <v>#N/A</v>
      </c>
      <c r="F4824" t="e">
        <f>INDEX(RawData!F$2:F$1048576,MATCH(FmtData!$B$4+(ROW()-10),RawData!$A$2:$A$1048576,0))</f>
        <v>#N/A</v>
      </c>
      <c r="G4824" t="e">
        <f>INDEX(RawData!G$2:G$1048576,MATCH(FmtData!$B$4+(ROW()-10),RawData!$A$2:$A$1048576,0))</f>
        <v>#N/A</v>
      </c>
      <c r="H4824" t="e">
        <f>INDEX(RawData!H$2:H$1048576,MATCH(FmtData!$B$4+(ROW()-10),RawData!$A$2:$A$1048576,0))</f>
        <v>#N/A</v>
      </c>
      <c r="I4824" t="e">
        <f>INDEX(RawData!I$2:I$1048576,MATCH(FmtData!$B$4+(ROW()-10),RawData!$A$2:$A$1048576,0))</f>
        <v>#N/A</v>
      </c>
      <c r="J4824" t="e">
        <f>INDEX(RawData!J$2:J$1048576,MATCH(FmtData!$B$4+(ROW()-10),RawData!$A$2:$A$1048576,0))</f>
        <v>#N/A</v>
      </c>
      <c r="K4824" t="e">
        <f>INDEX(RawData!K$2:K$1048576,MATCH(FmtData!$B$4+(ROW()-10),RawData!$A$2:$A$1048576,0))</f>
        <v>#N/A</v>
      </c>
      <c r="L4824" t="e">
        <f>INDEX(RawData!L$2:L$1048576,MATCH(FmtData!$B$4+(ROW()-10),RawData!$A$2:$A$1048576,0))</f>
        <v>#N/A</v>
      </c>
      <c r="M4824" t="e">
        <f>INDEX(RawData!M$2:M$1048576,MATCH(FmtData!$B$4+(ROW()-10),RawData!$A$2:$A$1048576,0))</f>
        <v>#N/A</v>
      </c>
      <c r="N4824" t="e">
        <f>INDEX(RawData!N$2:N$1048576,MATCH(FmtData!$B$4+(ROW()-10),RawData!$A$2:$A$1048576,0))</f>
        <v>#N/A</v>
      </c>
      <c r="O4824" t="e">
        <f>INDEX(RawData!O$2:O$1048576,MATCH(FmtData!$B$4+(ROW()-10),RawData!$A$2:$A$1048576,0))</f>
        <v>#N/A</v>
      </c>
      <c r="P4824" t="e">
        <f>INDEX(RawData!P$2:P$1048576,MATCH(FmtData!$B$4+(ROW()-10),RawData!$A$2:$A$1048576,0))</f>
        <v>#N/A</v>
      </c>
      <c r="Q4824" t="e">
        <f>INDEX(RawData!Q$2:Q$1048576,MATCH(FmtData!$B$4+(ROW()-10),RawData!$A$2:$A$1048576,0))</f>
        <v>#N/A</v>
      </c>
      <c r="R4824" t="e">
        <f>INDEX(RawData!R$2:R$1048576,MATCH(FmtData!$B$4+(ROW()-10),RawData!$A$2:$A$1048576,0))</f>
        <v>#N/A</v>
      </c>
      <c r="S4824" t="e">
        <f>INDEX(RawData!S$2:S$1048576,MATCH(FmtData!$B$4+(ROW()-10),RawData!$A$2:$A$1048576,0))</f>
        <v>#N/A</v>
      </c>
      <c r="T4824" t="e">
        <f>INDEX(RawData!T$2:T$1048576,MATCH(FmtData!$B$4+(ROW()-10),RawData!$A$2:$A$1048576,0))</f>
        <v>#N/A</v>
      </c>
      <c r="U4824" t="e">
        <f>INDEX(RawData!U$2:U$1048576,MATCH(FmtData!$B$4+(ROW()-10),RawData!$A$2:$A$1048576,0))</f>
        <v>#N/A</v>
      </c>
      <c r="V4824" t="e">
        <f>INDEX(RawData!V$2:V$1048576,MATCH(FmtData!$B$4+(ROW()-10),RawData!$A$2:$A$1048576,0))</f>
        <v>#N/A</v>
      </c>
      <c r="W4824" s="8" t="e">
        <f t="shared" si="1653"/>
        <v>#N/A</v>
      </c>
      <c r="X4824" s="8" t="e">
        <f t="shared" si="1654"/>
        <v>#N/A</v>
      </c>
      <c r="Y4824" s="8" t="e">
        <f t="shared" si="1655"/>
        <v>#N/A</v>
      </c>
      <c r="Z4824" s="8" t="e">
        <f t="shared" si="1668"/>
        <v>#N/A</v>
      </c>
      <c r="AA4824" s="8" t="e">
        <f t="shared" si="1669"/>
        <v>#N/A</v>
      </c>
      <c r="AB4824" s="8" t="e">
        <f t="shared" si="1656"/>
        <v>#N/A</v>
      </c>
      <c r="AC4824" s="6" t="e">
        <f t="shared" si="1674"/>
        <v>#N/A</v>
      </c>
      <c r="AD4824" s="15" t="e">
        <f t="shared" si="1670"/>
        <v>#N/A</v>
      </c>
      <c r="AE4824" s="15" t="e">
        <f t="shared" si="1671"/>
        <v>#N/A</v>
      </c>
      <c r="AF4824" s="15" t="e">
        <f t="shared" si="1672"/>
        <v>#N/A</v>
      </c>
      <c r="AG4824" s="15" t="e">
        <f t="shared" si="1657"/>
        <v>#N/A</v>
      </c>
      <c r="AH4824" s="15" t="e">
        <f t="shared" si="1673"/>
        <v>#N/A</v>
      </c>
      <c r="AI4824" s="17" t="e">
        <f t="shared" si="1658"/>
        <v>#N/A</v>
      </c>
      <c r="AJ4824" s="17" t="e">
        <f t="shared" si="1659"/>
        <v>#N/A</v>
      </c>
      <c r="AK4824" s="17" t="e">
        <f t="shared" si="1660"/>
        <v>#N/A</v>
      </c>
      <c r="AL4824" s="17" t="e">
        <f t="shared" si="1661"/>
        <v>#N/A</v>
      </c>
      <c r="AM4824" s="17" t="e">
        <f t="shared" si="1662"/>
        <v>#N/A</v>
      </c>
      <c r="AN4824" s="17" t="e">
        <f t="shared" si="1663"/>
        <v>#N/A</v>
      </c>
      <c r="AO4824" s="17" t="e">
        <f t="shared" si="1667"/>
        <v>#N/A</v>
      </c>
      <c r="AP4824" s="17" t="e">
        <f t="shared" si="1664"/>
        <v>#N/A</v>
      </c>
      <c r="AQ4824" s="17" t="e">
        <f t="shared" si="1665"/>
        <v>#N/A</v>
      </c>
      <c r="AR4824" s="17" t="e">
        <f t="shared" si="1666"/>
        <v>#N/A</v>
      </c>
    </row>
    <row r="4825" spans="2:44" x14ac:dyDescent="0.25">
      <c r="B4825" t="e">
        <f>INDEX(RawData!$A$2:$A$1048576,MATCH(FmtData!$B$4+(ROW()-10),RawData!$A$2:$A$1048576,0))</f>
        <v>#N/A</v>
      </c>
      <c r="C482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25)</f>
        <v>#N/A</v>
      </c>
      <c r="D482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825" t="e">
        <f>INDEX(RawData!E$2:E$1048576,MATCH(FmtData!$B$4+(ROW()-10),RawData!$A$2:$A$1048576,0))</f>
        <v>#N/A</v>
      </c>
      <c r="F4825" t="e">
        <f>INDEX(RawData!F$2:F$1048576,MATCH(FmtData!$B$4+(ROW()-10),RawData!$A$2:$A$1048576,0))</f>
        <v>#N/A</v>
      </c>
      <c r="G4825" t="e">
        <f>INDEX(RawData!G$2:G$1048576,MATCH(FmtData!$B$4+(ROW()-10),RawData!$A$2:$A$1048576,0))</f>
        <v>#N/A</v>
      </c>
      <c r="H4825" t="e">
        <f>INDEX(RawData!H$2:H$1048576,MATCH(FmtData!$B$4+(ROW()-10),RawData!$A$2:$A$1048576,0))</f>
        <v>#N/A</v>
      </c>
      <c r="I4825" t="e">
        <f>INDEX(RawData!I$2:I$1048576,MATCH(FmtData!$B$4+(ROW()-10),RawData!$A$2:$A$1048576,0))</f>
        <v>#N/A</v>
      </c>
      <c r="J4825" t="e">
        <f>INDEX(RawData!J$2:J$1048576,MATCH(FmtData!$B$4+(ROW()-10),RawData!$A$2:$A$1048576,0))</f>
        <v>#N/A</v>
      </c>
      <c r="K4825" t="e">
        <f>INDEX(RawData!K$2:K$1048576,MATCH(FmtData!$B$4+(ROW()-10),RawData!$A$2:$A$1048576,0))</f>
        <v>#N/A</v>
      </c>
      <c r="L4825" t="e">
        <f>INDEX(RawData!L$2:L$1048576,MATCH(FmtData!$B$4+(ROW()-10),RawData!$A$2:$A$1048576,0))</f>
        <v>#N/A</v>
      </c>
      <c r="M4825" t="e">
        <f>INDEX(RawData!M$2:M$1048576,MATCH(FmtData!$B$4+(ROW()-10),RawData!$A$2:$A$1048576,0))</f>
        <v>#N/A</v>
      </c>
      <c r="N4825" t="e">
        <f>INDEX(RawData!N$2:N$1048576,MATCH(FmtData!$B$4+(ROW()-10),RawData!$A$2:$A$1048576,0))</f>
        <v>#N/A</v>
      </c>
      <c r="O4825" t="e">
        <f>INDEX(RawData!O$2:O$1048576,MATCH(FmtData!$B$4+(ROW()-10),RawData!$A$2:$A$1048576,0))</f>
        <v>#N/A</v>
      </c>
      <c r="P4825" t="e">
        <f>INDEX(RawData!P$2:P$1048576,MATCH(FmtData!$B$4+(ROW()-10),RawData!$A$2:$A$1048576,0))</f>
        <v>#N/A</v>
      </c>
      <c r="Q4825" t="e">
        <f>INDEX(RawData!Q$2:Q$1048576,MATCH(FmtData!$B$4+(ROW()-10),RawData!$A$2:$A$1048576,0))</f>
        <v>#N/A</v>
      </c>
      <c r="R4825" t="e">
        <f>INDEX(RawData!R$2:R$1048576,MATCH(FmtData!$B$4+(ROW()-10),RawData!$A$2:$A$1048576,0))</f>
        <v>#N/A</v>
      </c>
      <c r="S4825" t="e">
        <f>INDEX(RawData!S$2:S$1048576,MATCH(FmtData!$B$4+(ROW()-10),RawData!$A$2:$A$1048576,0))</f>
        <v>#N/A</v>
      </c>
      <c r="T4825" t="e">
        <f>INDEX(RawData!T$2:T$1048576,MATCH(FmtData!$B$4+(ROW()-10),RawData!$A$2:$A$1048576,0))</f>
        <v>#N/A</v>
      </c>
      <c r="U4825" t="e">
        <f>INDEX(RawData!U$2:U$1048576,MATCH(FmtData!$B$4+(ROW()-10),RawData!$A$2:$A$1048576,0))</f>
        <v>#N/A</v>
      </c>
      <c r="V4825" t="e">
        <f>INDEX(RawData!V$2:V$1048576,MATCH(FmtData!$B$4+(ROW()-10),RawData!$A$2:$A$1048576,0))</f>
        <v>#N/A</v>
      </c>
      <c r="W4825" s="8" t="e">
        <f t="shared" si="1653"/>
        <v>#N/A</v>
      </c>
      <c r="X4825" s="8" t="e">
        <f t="shared" si="1654"/>
        <v>#N/A</v>
      </c>
      <c r="Y4825" s="8" t="e">
        <f t="shared" si="1655"/>
        <v>#N/A</v>
      </c>
      <c r="Z4825" s="8" t="e">
        <f t="shared" si="1668"/>
        <v>#N/A</v>
      </c>
      <c r="AA4825" s="8" t="e">
        <f t="shared" si="1669"/>
        <v>#N/A</v>
      </c>
      <c r="AB4825" s="8" t="e">
        <f t="shared" si="1656"/>
        <v>#N/A</v>
      </c>
      <c r="AC4825" s="6" t="e">
        <f t="shared" si="1674"/>
        <v>#N/A</v>
      </c>
      <c r="AD4825" s="15" t="e">
        <f t="shared" si="1670"/>
        <v>#N/A</v>
      </c>
      <c r="AE4825" s="15" t="e">
        <f t="shared" si="1671"/>
        <v>#N/A</v>
      </c>
      <c r="AF4825" s="15" t="e">
        <f t="shared" si="1672"/>
        <v>#N/A</v>
      </c>
      <c r="AG4825" s="15" t="e">
        <f t="shared" si="1657"/>
        <v>#N/A</v>
      </c>
      <c r="AH4825" s="15" t="e">
        <f t="shared" si="1673"/>
        <v>#N/A</v>
      </c>
      <c r="AI4825" s="17" t="e">
        <f t="shared" si="1658"/>
        <v>#N/A</v>
      </c>
      <c r="AJ4825" s="17" t="e">
        <f t="shared" si="1659"/>
        <v>#N/A</v>
      </c>
      <c r="AK4825" s="17" t="e">
        <f t="shared" si="1660"/>
        <v>#N/A</v>
      </c>
      <c r="AL4825" s="17" t="e">
        <f t="shared" si="1661"/>
        <v>#N/A</v>
      </c>
      <c r="AM4825" s="17" t="e">
        <f t="shared" si="1662"/>
        <v>#N/A</v>
      </c>
      <c r="AN4825" s="17" t="e">
        <f t="shared" si="1663"/>
        <v>#N/A</v>
      </c>
      <c r="AO4825" s="17" t="e">
        <f t="shared" si="1667"/>
        <v>#N/A</v>
      </c>
      <c r="AP4825" s="17" t="e">
        <f t="shared" si="1664"/>
        <v>#N/A</v>
      </c>
      <c r="AQ4825" s="17" t="e">
        <f t="shared" si="1665"/>
        <v>#N/A</v>
      </c>
      <c r="AR4825" s="17" t="e">
        <f t="shared" si="1666"/>
        <v>#N/A</v>
      </c>
    </row>
    <row r="4826" spans="2:44" x14ac:dyDescent="0.25">
      <c r="B4826" t="e">
        <f>INDEX(RawData!$A$2:$A$1048576,MATCH(FmtData!$B$4+(ROW()-10),RawData!$A$2:$A$1048576,0))</f>
        <v>#N/A</v>
      </c>
      <c r="C482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26)</f>
        <v>#N/A</v>
      </c>
      <c r="D482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826" t="e">
        <f>INDEX(RawData!E$2:E$1048576,MATCH(FmtData!$B$4+(ROW()-10),RawData!$A$2:$A$1048576,0))</f>
        <v>#N/A</v>
      </c>
      <c r="F4826" t="e">
        <f>INDEX(RawData!F$2:F$1048576,MATCH(FmtData!$B$4+(ROW()-10),RawData!$A$2:$A$1048576,0))</f>
        <v>#N/A</v>
      </c>
      <c r="G4826" t="e">
        <f>INDEX(RawData!G$2:G$1048576,MATCH(FmtData!$B$4+(ROW()-10),RawData!$A$2:$A$1048576,0))</f>
        <v>#N/A</v>
      </c>
      <c r="H4826" t="e">
        <f>INDEX(RawData!H$2:H$1048576,MATCH(FmtData!$B$4+(ROW()-10),RawData!$A$2:$A$1048576,0))</f>
        <v>#N/A</v>
      </c>
      <c r="I4826" t="e">
        <f>INDEX(RawData!I$2:I$1048576,MATCH(FmtData!$B$4+(ROW()-10),RawData!$A$2:$A$1048576,0))</f>
        <v>#N/A</v>
      </c>
      <c r="J4826" t="e">
        <f>INDEX(RawData!J$2:J$1048576,MATCH(FmtData!$B$4+(ROW()-10),RawData!$A$2:$A$1048576,0))</f>
        <v>#N/A</v>
      </c>
      <c r="K4826" t="e">
        <f>INDEX(RawData!K$2:K$1048576,MATCH(FmtData!$B$4+(ROW()-10),RawData!$A$2:$A$1048576,0))</f>
        <v>#N/A</v>
      </c>
      <c r="L4826" t="e">
        <f>INDEX(RawData!L$2:L$1048576,MATCH(FmtData!$B$4+(ROW()-10),RawData!$A$2:$A$1048576,0))</f>
        <v>#N/A</v>
      </c>
      <c r="M4826" t="e">
        <f>INDEX(RawData!M$2:M$1048576,MATCH(FmtData!$B$4+(ROW()-10),RawData!$A$2:$A$1048576,0))</f>
        <v>#N/A</v>
      </c>
      <c r="N4826" t="e">
        <f>INDEX(RawData!N$2:N$1048576,MATCH(FmtData!$B$4+(ROW()-10),RawData!$A$2:$A$1048576,0))</f>
        <v>#N/A</v>
      </c>
      <c r="O4826" t="e">
        <f>INDEX(RawData!O$2:O$1048576,MATCH(FmtData!$B$4+(ROW()-10),RawData!$A$2:$A$1048576,0))</f>
        <v>#N/A</v>
      </c>
      <c r="P4826" t="e">
        <f>INDEX(RawData!P$2:P$1048576,MATCH(FmtData!$B$4+(ROW()-10),RawData!$A$2:$A$1048576,0))</f>
        <v>#N/A</v>
      </c>
      <c r="Q4826" t="e">
        <f>INDEX(RawData!Q$2:Q$1048576,MATCH(FmtData!$B$4+(ROW()-10),RawData!$A$2:$A$1048576,0))</f>
        <v>#N/A</v>
      </c>
      <c r="R4826" t="e">
        <f>INDEX(RawData!R$2:R$1048576,MATCH(FmtData!$B$4+(ROW()-10),RawData!$A$2:$A$1048576,0))</f>
        <v>#N/A</v>
      </c>
      <c r="S4826" t="e">
        <f>INDEX(RawData!S$2:S$1048576,MATCH(FmtData!$B$4+(ROW()-10),RawData!$A$2:$A$1048576,0))</f>
        <v>#N/A</v>
      </c>
      <c r="T4826" t="e">
        <f>INDEX(RawData!T$2:T$1048576,MATCH(FmtData!$B$4+(ROW()-10),RawData!$A$2:$A$1048576,0))</f>
        <v>#N/A</v>
      </c>
      <c r="U4826" t="e">
        <f>INDEX(RawData!U$2:U$1048576,MATCH(FmtData!$B$4+(ROW()-10),RawData!$A$2:$A$1048576,0))</f>
        <v>#N/A</v>
      </c>
      <c r="V4826" t="e">
        <f>INDEX(RawData!V$2:V$1048576,MATCH(FmtData!$B$4+(ROW()-10),RawData!$A$2:$A$1048576,0))</f>
        <v>#N/A</v>
      </c>
      <c r="W4826" s="8" t="e">
        <f t="shared" si="1653"/>
        <v>#N/A</v>
      </c>
      <c r="X4826" s="8" t="e">
        <f t="shared" si="1654"/>
        <v>#N/A</v>
      </c>
      <c r="Y4826" s="8" t="e">
        <f t="shared" si="1655"/>
        <v>#N/A</v>
      </c>
      <c r="Z4826" s="8" t="e">
        <f t="shared" si="1668"/>
        <v>#N/A</v>
      </c>
      <c r="AA4826" s="8" t="e">
        <f t="shared" si="1669"/>
        <v>#N/A</v>
      </c>
      <c r="AB4826" s="8" t="e">
        <f t="shared" si="1656"/>
        <v>#N/A</v>
      </c>
      <c r="AC4826" s="6" t="e">
        <f t="shared" si="1674"/>
        <v>#N/A</v>
      </c>
      <c r="AD4826" s="15" t="e">
        <f t="shared" si="1670"/>
        <v>#N/A</v>
      </c>
      <c r="AE4826" s="15" t="e">
        <f t="shared" si="1671"/>
        <v>#N/A</v>
      </c>
      <c r="AF4826" s="15" t="e">
        <f t="shared" si="1672"/>
        <v>#N/A</v>
      </c>
      <c r="AG4826" s="15" t="e">
        <f t="shared" si="1657"/>
        <v>#N/A</v>
      </c>
      <c r="AH4826" s="15" t="e">
        <f t="shared" si="1673"/>
        <v>#N/A</v>
      </c>
      <c r="AI4826" s="17" t="e">
        <f t="shared" si="1658"/>
        <v>#N/A</v>
      </c>
      <c r="AJ4826" s="17" t="e">
        <f t="shared" si="1659"/>
        <v>#N/A</v>
      </c>
      <c r="AK4826" s="17" t="e">
        <f t="shared" si="1660"/>
        <v>#N/A</v>
      </c>
      <c r="AL4826" s="17" t="e">
        <f t="shared" si="1661"/>
        <v>#N/A</v>
      </c>
      <c r="AM4826" s="17" t="e">
        <f t="shared" si="1662"/>
        <v>#N/A</v>
      </c>
      <c r="AN4826" s="17" t="e">
        <f t="shared" si="1663"/>
        <v>#N/A</v>
      </c>
      <c r="AO4826" s="17" t="e">
        <f t="shared" si="1667"/>
        <v>#N/A</v>
      </c>
      <c r="AP4826" s="17" t="e">
        <f t="shared" si="1664"/>
        <v>#N/A</v>
      </c>
      <c r="AQ4826" s="17" t="e">
        <f t="shared" si="1665"/>
        <v>#N/A</v>
      </c>
      <c r="AR4826" s="17" t="e">
        <f t="shared" si="1666"/>
        <v>#N/A</v>
      </c>
    </row>
    <row r="4827" spans="2:44" x14ac:dyDescent="0.25">
      <c r="B4827" t="e">
        <f>INDEX(RawData!$A$2:$A$1048576,MATCH(FmtData!$B$4+(ROW()-10),RawData!$A$2:$A$1048576,0))</f>
        <v>#N/A</v>
      </c>
      <c r="C482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27)</f>
        <v>#N/A</v>
      </c>
      <c r="D482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827" t="e">
        <f>INDEX(RawData!E$2:E$1048576,MATCH(FmtData!$B$4+(ROW()-10),RawData!$A$2:$A$1048576,0))</f>
        <v>#N/A</v>
      </c>
      <c r="F4827" t="e">
        <f>INDEX(RawData!F$2:F$1048576,MATCH(FmtData!$B$4+(ROW()-10),RawData!$A$2:$A$1048576,0))</f>
        <v>#N/A</v>
      </c>
      <c r="G4827" t="e">
        <f>INDEX(RawData!G$2:G$1048576,MATCH(FmtData!$B$4+(ROW()-10),RawData!$A$2:$A$1048576,0))</f>
        <v>#N/A</v>
      </c>
      <c r="H4827" t="e">
        <f>INDEX(RawData!H$2:H$1048576,MATCH(FmtData!$B$4+(ROW()-10),RawData!$A$2:$A$1048576,0))</f>
        <v>#N/A</v>
      </c>
      <c r="I4827" t="e">
        <f>INDEX(RawData!I$2:I$1048576,MATCH(FmtData!$B$4+(ROW()-10),RawData!$A$2:$A$1048576,0))</f>
        <v>#N/A</v>
      </c>
      <c r="J4827" t="e">
        <f>INDEX(RawData!J$2:J$1048576,MATCH(FmtData!$B$4+(ROW()-10),RawData!$A$2:$A$1048576,0))</f>
        <v>#N/A</v>
      </c>
      <c r="K4827" t="e">
        <f>INDEX(RawData!K$2:K$1048576,MATCH(FmtData!$B$4+(ROW()-10),RawData!$A$2:$A$1048576,0))</f>
        <v>#N/A</v>
      </c>
      <c r="L4827" t="e">
        <f>INDEX(RawData!L$2:L$1048576,MATCH(FmtData!$B$4+(ROW()-10),RawData!$A$2:$A$1048576,0))</f>
        <v>#N/A</v>
      </c>
      <c r="M4827" t="e">
        <f>INDEX(RawData!M$2:M$1048576,MATCH(FmtData!$B$4+(ROW()-10),RawData!$A$2:$A$1048576,0))</f>
        <v>#N/A</v>
      </c>
      <c r="N4827" t="e">
        <f>INDEX(RawData!N$2:N$1048576,MATCH(FmtData!$B$4+(ROW()-10),RawData!$A$2:$A$1048576,0))</f>
        <v>#N/A</v>
      </c>
      <c r="O4827" t="e">
        <f>INDEX(RawData!O$2:O$1048576,MATCH(FmtData!$B$4+(ROW()-10),RawData!$A$2:$A$1048576,0))</f>
        <v>#N/A</v>
      </c>
      <c r="P4827" t="e">
        <f>INDEX(RawData!P$2:P$1048576,MATCH(FmtData!$B$4+(ROW()-10),RawData!$A$2:$A$1048576,0))</f>
        <v>#N/A</v>
      </c>
      <c r="Q4827" t="e">
        <f>INDEX(RawData!Q$2:Q$1048576,MATCH(FmtData!$B$4+(ROW()-10),RawData!$A$2:$A$1048576,0))</f>
        <v>#N/A</v>
      </c>
      <c r="R4827" t="e">
        <f>INDEX(RawData!R$2:R$1048576,MATCH(FmtData!$B$4+(ROW()-10),RawData!$A$2:$A$1048576,0))</f>
        <v>#N/A</v>
      </c>
      <c r="S4827" t="e">
        <f>INDEX(RawData!S$2:S$1048576,MATCH(FmtData!$B$4+(ROW()-10),RawData!$A$2:$A$1048576,0))</f>
        <v>#N/A</v>
      </c>
      <c r="T4827" t="e">
        <f>INDEX(RawData!T$2:T$1048576,MATCH(FmtData!$B$4+(ROW()-10),RawData!$A$2:$A$1048576,0))</f>
        <v>#N/A</v>
      </c>
      <c r="U4827" t="e">
        <f>INDEX(RawData!U$2:U$1048576,MATCH(FmtData!$B$4+(ROW()-10),RawData!$A$2:$A$1048576,0))</f>
        <v>#N/A</v>
      </c>
      <c r="V4827" t="e">
        <f>INDEX(RawData!V$2:V$1048576,MATCH(FmtData!$B$4+(ROW()-10),RawData!$A$2:$A$1048576,0))</f>
        <v>#N/A</v>
      </c>
      <c r="W4827" s="8" t="e">
        <f t="shared" si="1653"/>
        <v>#N/A</v>
      </c>
      <c r="X4827" s="8" t="e">
        <f t="shared" si="1654"/>
        <v>#N/A</v>
      </c>
      <c r="Y4827" s="8" t="e">
        <f t="shared" si="1655"/>
        <v>#N/A</v>
      </c>
      <c r="Z4827" s="8" t="e">
        <f t="shared" si="1668"/>
        <v>#N/A</v>
      </c>
      <c r="AA4827" s="8" t="e">
        <f t="shared" si="1669"/>
        <v>#N/A</v>
      </c>
      <c r="AB4827" s="8" t="e">
        <f t="shared" si="1656"/>
        <v>#N/A</v>
      </c>
      <c r="AC4827" s="6" t="e">
        <f t="shared" si="1674"/>
        <v>#N/A</v>
      </c>
      <c r="AD4827" s="15" t="e">
        <f t="shared" si="1670"/>
        <v>#N/A</v>
      </c>
      <c r="AE4827" s="15" t="e">
        <f t="shared" si="1671"/>
        <v>#N/A</v>
      </c>
      <c r="AF4827" s="15" t="e">
        <f t="shared" si="1672"/>
        <v>#N/A</v>
      </c>
      <c r="AG4827" s="15" t="e">
        <f t="shared" si="1657"/>
        <v>#N/A</v>
      </c>
      <c r="AH4827" s="15" t="e">
        <f t="shared" si="1673"/>
        <v>#N/A</v>
      </c>
      <c r="AI4827" s="17" t="e">
        <f t="shared" si="1658"/>
        <v>#N/A</v>
      </c>
      <c r="AJ4827" s="17" t="e">
        <f t="shared" si="1659"/>
        <v>#N/A</v>
      </c>
      <c r="AK4827" s="17" t="e">
        <f t="shared" si="1660"/>
        <v>#N/A</v>
      </c>
      <c r="AL4827" s="17" t="e">
        <f t="shared" si="1661"/>
        <v>#N/A</v>
      </c>
      <c r="AM4827" s="17" t="e">
        <f t="shared" si="1662"/>
        <v>#N/A</v>
      </c>
      <c r="AN4827" s="17" t="e">
        <f t="shared" si="1663"/>
        <v>#N/A</v>
      </c>
      <c r="AO4827" s="17" t="e">
        <f t="shared" si="1667"/>
        <v>#N/A</v>
      </c>
      <c r="AP4827" s="17" t="e">
        <f t="shared" si="1664"/>
        <v>#N/A</v>
      </c>
      <c r="AQ4827" s="17" t="e">
        <f t="shared" si="1665"/>
        <v>#N/A</v>
      </c>
      <c r="AR4827" s="17" t="e">
        <f t="shared" si="1666"/>
        <v>#N/A</v>
      </c>
    </row>
    <row r="4828" spans="2:44" x14ac:dyDescent="0.25">
      <c r="B4828" t="e">
        <f>INDEX(RawData!$A$2:$A$1048576,MATCH(FmtData!$B$4+(ROW()-10),RawData!$A$2:$A$1048576,0))</f>
        <v>#N/A</v>
      </c>
      <c r="C482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28)</f>
        <v>#N/A</v>
      </c>
      <c r="D482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828" t="e">
        <f>INDEX(RawData!E$2:E$1048576,MATCH(FmtData!$B$4+(ROW()-10),RawData!$A$2:$A$1048576,0))</f>
        <v>#N/A</v>
      </c>
      <c r="F4828" t="e">
        <f>INDEX(RawData!F$2:F$1048576,MATCH(FmtData!$B$4+(ROW()-10),RawData!$A$2:$A$1048576,0))</f>
        <v>#N/A</v>
      </c>
      <c r="G4828" t="e">
        <f>INDEX(RawData!G$2:G$1048576,MATCH(FmtData!$B$4+(ROW()-10),RawData!$A$2:$A$1048576,0))</f>
        <v>#N/A</v>
      </c>
      <c r="H4828" t="e">
        <f>INDEX(RawData!H$2:H$1048576,MATCH(FmtData!$B$4+(ROW()-10),RawData!$A$2:$A$1048576,0))</f>
        <v>#N/A</v>
      </c>
      <c r="I4828" t="e">
        <f>INDEX(RawData!I$2:I$1048576,MATCH(FmtData!$B$4+(ROW()-10),RawData!$A$2:$A$1048576,0))</f>
        <v>#N/A</v>
      </c>
      <c r="J4828" t="e">
        <f>INDEX(RawData!J$2:J$1048576,MATCH(FmtData!$B$4+(ROW()-10),RawData!$A$2:$A$1048576,0))</f>
        <v>#N/A</v>
      </c>
      <c r="K4828" t="e">
        <f>INDEX(RawData!K$2:K$1048576,MATCH(FmtData!$B$4+(ROW()-10),RawData!$A$2:$A$1048576,0))</f>
        <v>#N/A</v>
      </c>
      <c r="L4828" t="e">
        <f>INDEX(RawData!L$2:L$1048576,MATCH(FmtData!$B$4+(ROW()-10),RawData!$A$2:$A$1048576,0))</f>
        <v>#N/A</v>
      </c>
      <c r="M4828" t="e">
        <f>INDEX(RawData!M$2:M$1048576,MATCH(FmtData!$B$4+(ROW()-10),RawData!$A$2:$A$1048576,0))</f>
        <v>#N/A</v>
      </c>
      <c r="N4828" t="e">
        <f>INDEX(RawData!N$2:N$1048576,MATCH(FmtData!$B$4+(ROW()-10),RawData!$A$2:$A$1048576,0))</f>
        <v>#N/A</v>
      </c>
      <c r="O4828" t="e">
        <f>INDEX(RawData!O$2:O$1048576,MATCH(FmtData!$B$4+(ROW()-10),RawData!$A$2:$A$1048576,0))</f>
        <v>#N/A</v>
      </c>
      <c r="P4828" t="e">
        <f>INDEX(RawData!P$2:P$1048576,MATCH(FmtData!$B$4+(ROW()-10),RawData!$A$2:$A$1048576,0))</f>
        <v>#N/A</v>
      </c>
      <c r="Q4828" t="e">
        <f>INDEX(RawData!Q$2:Q$1048576,MATCH(FmtData!$B$4+(ROW()-10),RawData!$A$2:$A$1048576,0))</f>
        <v>#N/A</v>
      </c>
      <c r="R4828" t="e">
        <f>INDEX(RawData!R$2:R$1048576,MATCH(FmtData!$B$4+(ROW()-10),RawData!$A$2:$A$1048576,0))</f>
        <v>#N/A</v>
      </c>
      <c r="S4828" t="e">
        <f>INDEX(RawData!S$2:S$1048576,MATCH(FmtData!$B$4+(ROW()-10),RawData!$A$2:$A$1048576,0))</f>
        <v>#N/A</v>
      </c>
      <c r="T4828" t="e">
        <f>INDEX(RawData!T$2:T$1048576,MATCH(FmtData!$B$4+(ROW()-10),RawData!$A$2:$A$1048576,0))</f>
        <v>#N/A</v>
      </c>
      <c r="U4828" t="e">
        <f>INDEX(RawData!U$2:U$1048576,MATCH(FmtData!$B$4+(ROW()-10),RawData!$A$2:$A$1048576,0))</f>
        <v>#N/A</v>
      </c>
      <c r="V4828" t="e">
        <f>INDEX(RawData!V$2:V$1048576,MATCH(FmtData!$B$4+(ROW()-10),RawData!$A$2:$A$1048576,0))</f>
        <v>#N/A</v>
      </c>
      <c r="W4828" s="8" t="e">
        <f t="shared" si="1653"/>
        <v>#N/A</v>
      </c>
      <c r="X4828" s="8" t="e">
        <f t="shared" si="1654"/>
        <v>#N/A</v>
      </c>
      <c r="Y4828" s="8" t="e">
        <f t="shared" si="1655"/>
        <v>#N/A</v>
      </c>
      <c r="Z4828" s="8" t="e">
        <f t="shared" si="1668"/>
        <v>#N/A</v>
      </c>
      <c r="AA4828" s="8" t="e">
        <f t="shared" si="1669"/>
        <v>#N/A</v>
      </c>
      <c r="AB4828" s="8" t="e">
        <f t="shared" si="1656"/>
        <v>#N/A</v>
      </c>
      <c r="AC4828" s="6" t="e">
        <f t="shared" si="1674"/>
        <v>#N/A</v>
      </c>
      <c r="AD4828" s="15" t="e">
        <f t="shared" si="1670"/>
        <v>#N/A</v>
      </c>
      <c r="AE4828" s="15" t="e">
        <f t="shared" si="1671"/>
        <v>#N/A</v>
      </c>
      <c r="AF4828" s="15" t="e">
        <f t="shared" si="1672"/>
        <v>#N/A</v>
      </c>
      <c r="AG4828" s="15" t="e">
        <f t="shared" si="1657"/>
        <v>#N/A</v>
      </c>
      <c r="AH4828" s="15" t="e">
        <f t="shared" si="1673"/>
        <v>#N/A</v>
      </c>
      <c r="AI4828" s="17" t="e">
        <f t="shared" si="1658"/>
        <v>#N/A</v>
      </c>
      <c r="AJ4828" s="17" t="e">
        <f t="shared" si="1659"/>
        <v>#N/A</v>
      </c>
      <c r="AK4828" s="17" t="e">
        <f t="shared" si="1660"/>
        <v>#N/A</v>
      </c>
      <c r="AL4828" s="17" t="e">
        <f t="shared" si="1661"/>
        <v>#N/A</v>
      </c>
      <c r="AM4828" s="17" t="e">
        <f t="shared" si="1662"/>
        <v>#N/A</v>
      </c>
      <c r="AN4828" s="17" t="e">
        <f t="shared" si="1663"/>
        <v>#N/A</v>
      </c>
      <c r="AO4828" s="17" t="e">
        <f t="shared" si="1667"/>
        <v>#N/A</v>
      </c>
      <c r="AP4828" s="17" t="e">
        <f t="shared" si="1664"/>
        <v>#N/A</v>
      </c>
      <c r="AQ4828" s="17" t="e">
        <f t="shared" si="1665"/>
        <v>#N/A</v>
      </c>
      <c r="AR4828" s="17" t="e">
        <f t="shared" si="1666"/>
        <v>#N/A</v>
      </c>
    </row>
    <row r="4829" spans="2:44" x14ac:dyDescent="0.25">
      <c r="B4829" t="e">
        <f>INDEX(RawData!$A$2:$A$1048576,MATCH(FmtData!$B$4+(ROW()-10),RawData!$A$2:$A$1048576,0))</f>
        <v>#N/A</v>
      </c>
      <c r="C482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29)</f>
        <v>#N/A</v>
      </c>
      <c r="D482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829" t="e">
        <f>INDEX(RawData!E$2:E$1048576,MATCH(FmtData!$B$4+(ROW()-10),RawData!$A$2:$A$1048576,0))</f>
        <v>#N/A</v>
      </c>
      <c r="F4829" t="e">
        <f>INDEX(RawData!F$2:F$1048576,MATCH(FmtData!$B$4+(ROW()-10),RawData!$A$2:$A$1048576,0))</f>
        <v>#N/A</v>
      </c>
      <c r="G4829" t="e">
        <f>INDEX(RawData!G$2:G$1048576,MATCH(FmtData!$B$4+(ROW()-10),RawData!$A$2:$A$1048576,0))</f>
        <v>#N/A</v>
      </c>
      <c r="H4829" t="e">
        <f>INDEX(RawData!H$2:H$1048576,MATCH(FmtData!$B$4+(ROW()-10),RawData!$A$2:$A$1048576,0))</f>
        <v>#N/A</v>
      </c>
      <c r="I4829" t="e">
        <f>INDEX(RawData!I$2:I$1048576,MATCH(FmtData!$B$4+(ROW()-10),RawData!$A$2:$A$1048576,0))</f>
        <v>#N/A</v>
      </c>
      <c r="J4829" t="e">
        <f>INDEX(RawData!J$2:J$1048576,MATCH(FmtData!$B$4+(ROW()-10),RawData!$A$2:$A$1048576,0))</f>
        <v>#N/A</v>
      </c>
      <c r="K4829" t="e">
        <f>INDEX(RawData!K$2:K$1048576,MATCH(FmtData!$B$4+(ROW()-10),RawData!$A$2:$A$1048576,0))</f>
        <v>#N/A</v>
      </c>
      <c r="L4829" t="e">
        <f>INDEX(RawData!L$2:L$1048576,MATCH(FmtData!$B$4+(ROW()-10),RawData!$A$2:$A$1048576,0))</f>
        <v>#N/A</v>
      </c>
      <c r="M4829" t="e">
        <f>INDEX(RawData!M$2:M$1048576,MATCH(FmtData!$B$4+(ROW()-10),RawData!$A$2:$A$1048576,0))</f>
        <v>#N/A</v>
      </c>
      <c r="N4829" t="e">
        <f>INDEX(RawData!N$2:N$1048576,MATCH(FmtData!$B$4+(ROW()-10),RawData!$A$2:$A$1048576,0))</f>
        <v>#N/A</v>
      </c>
      <c r="O4829" t="e">
        <f>INDEX(RawData!O$2:O$1048576,MATCH(FmtData!$B$4+(ROW()-10),RawData!$A$2:$A$1048576,0))</f>
        <v>#N/A</v>
      </c>
      <c r="P4829" t="e">
        <f>INDEX(RawData!P$2:P$1048576,MATCH(FmtData!$B$4+(ROW()-10),RawData!$A$2:$A$1048576,0))</f>
        <v>#N/A</v>
      </c>
      <c r="Q4829" t="e">
        <f>INDEX(RawData!Q$2:Q$1048576,MATCH(FmtData!$B$4+(ROW()-10),RawData!$A$2:$A$1048576,0))</f>
        <v>#N/A</v>
      </c>
      <c r="R4829" t="e">
        <f>INDEX(RawData!R$2:R$1048576,MATCH(FmtData!$B$4+(ROW()-10),RawData!$A$2:$A$1048576,0))</f>
        <v>#N/A</v>
      </c>
      <c r="S4829" t="e">
        <f>INDEX(RawData!S$2:S$1048576,MATCH(FmtData!$B$4+(ROW()-10),RawData!$A$2:$A$1048576,0))</f>
        <v>#N/A</v>
      </c>
      <c r="T4829" t="e">
        <f>INDEX(RawData!T$2:T$1048576,MATCH(FmtData!$B$4+(ROW()-10),RawData!$A$2:$A$1048576,0))</f>
        <v>#N/A</v>
      </c>
      <c r="U4829" t="e">
        <f>INDEX(RawData!U$2:U$1048576,MATCH(FmtData!$B$4+(ROW()-10),RawData!$A$2:$A$1048576,0))</f>
        <v>#N/A</v>
      </c>
      <c r="V4829" t="e">
        <f>INDEX(RawData!V$2:V$1048576,MATCH(FmtData!$B$4+(ROW()-10),RawData!$A$2:$A$1048576,0))</f>
        <v>#N/A</v>
      </c>
      <c r="W4829" s="8" t="e">
        <f t="shared" si="1653"/>
        <v>#N/A</v>
      </c>
      <c r="X4829" s="8" t="e">
        <f t="shared" si="1654"/>
        <v>#N/A</v>
      </c>
      <c r="Y4829" s="8" t="e">
        <f t="shared" si="1655"/>
        <v>#N/A</v>
      </c>
      <c r="Z4829" s="8" t="e">
        <f t="shared" si="1668"/>
        <v>#N/A</v>
      </c>
      <c r="AA4829" s="8" t="e">
        <f t="shared" si="1669"/>
        <v>#N/A</v>
      </c>
      <c r="AB4829" s="8" t="e">
        <f t="shared" si="1656"/>
        <v>#N/A</v>
      </c>
      <c r="AC4829" s="6" t="e">
        <f t="shared" si="1674"/>
        <v>#N/A</v>
      </c>
      <c r="AD4829" s="15" t="e">
        <f t="shared" si="1670"/>
        <v>#N/A</v>
      </c>
      <c r="AE4829" s="15" t="e">
        <f t="shared" si="1671"/>
        <v>#N/A</v>
      </c>
      <c r="AF4829" s="15" t="e">
        <f t="shared" si="1672"/>
        <v>#N/A</v>
      </c>
      <c r="AG4829" s="15" t="e">
        <f t="shared" si="1657"/>
        <v>#N/A</v>
      </c>
      <c r="AH4829" s="15" t="e">
        <f t="shared" si="1673"/>
        <v>#N/A</v>
      </c>
      <c r="AI4829" s="17" t="e">
        <f t="shared" si="1658"/>
        <v>#N/A</v>
      </c>
      <c r="AJ4829" s="17" t="e">
        <f t="shared" si="1659"/>
        <v>#N/A</v>
      </c>
      <c r="AK4829" s="17" t="e">
        <f t="shared" si="1660"/>
        <v>#N/A</v>
      </c>
      <c r="AL4829" s="17" t="e">
        <f t="shared" si="1661"/>
        <v>#N/A</v>
      </c>
      <c r="AM4829" s="17" t="e">
        <f t="shared" si="1662"/>
        <v>#N/A</v>
      </c>
      <c r="AN4829" s="17" t="e">
        <f t="shared" si="1663"/>
        <v>#N/A</v>
      </c>
      <c r="AO4829" s="17" t="e">
        <f t="shared" si="1667"/>
        <v>#N/A</v>
      </c>
      <c r="AP4829" s="17" t="e">
        <f t="shared" si="1664"/>
        <v>#N/A</v>
      </c>
      <c r="AQ4829" s="17" t="e">
        <f t="shared" si="1665"/>
        <v>#N/A</v>
      </c>
      <c r="AR4829" s="17" t="e">
        <f t="shared" si="1666"/>
        <v>#N/A</v>
      </c>
    </row>
    <row r="4830" spans="2:44" x14ac:dyDescent="0.25">
      <c r="B4830" t="e">
        <f>INDEX(RawData!$A$2:$A$1048576,MATCH(FmtData!$B$4+(ROW()-10),RawData!$A$2:$A$1048576,0))</f>
        <v>#N/A</v>
      </c>
      <c r="C483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30)</f>
        <v>#N/A</v>
      </c>
      <c r="D483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830" t="e">
        <f>INDEX(RawData!E$2:E$1048576,MATCH(FmtData!$B$4+(ROW()-10),RawData!$A$2:$A$1048576,0))</f>
        <v>#N/A</v>
      </c>
      <c r="F4830" t="e">
        <f>INDEX(RawData!F$2:F$1048576,MATCH(FmtData!$B$4+(ROW()-10),RawData!$A$2:$A$1048576,0))</f>
        <v>#N/A</v>
      </c>
      <c r="G4830" t="e">
        <f>INDEX(RawData!G$2:G$1048576,MATCH(FmtData!$B$4+(ROW()-10),RawData!$A$2:$A$1048576,0))</f>
        <v>#N/A</v>
      </c>
      <c r="H4830" t="e">
        <f>INDEX(RawData!H$2:H$1048576,MATCH(FmtData!$B$4+(ROW()-10),RawData!$A$2:$A$1048576,0))</f>
        <v>#N/A</v>
      </c>
      <c r="I4830" t="e">
        <f>INDEX(RawData!I$2:I$1048576,MATCH(FmtData!$B$4+(ROW()-10),RawData!$A$2:$A$1048576,0))</f>
        <v>#N/A</v>
      </c>
      <c r="J4830" t="e">
        <f>INDEX(RawData!J$2:J$1048576,MATCH(FmtData!$B$4+(ROW()-10),RawData!$A$2:$A$1048576,0))</f>
        <v>#N/A</v>
      </c>
      <c r="K4830" t="e">
        <f>INDEX(RawData!K$2:K$1048576,MATCH(FmtData!$B$4+(ROW()-10),RawData!$A$2:$A$1048576,0))</f>
        <v>#N/A</v>
      </c>
      <c r="L4830" t="e">
        <f>INDEX(RawData!L$2:L$1048576,MATCH(FmtData!$B$4+(ROW()-10),RawData!$A$2:$A$1048576,0))</f>
        <v>#N/A</v>
      </c>
      <c r="M4830" t="e">
        <f>INDEX(RawData!M$2:M$1048576,MATCH(FmtData!$B$4+(ROW()-10),RawData!$A$2:$A$1048576,0))</f>
        <v>#N/A</v>
      </c>
      <c r="N4830" t="e">
        <f>INDEX(RawData!N$2:N$1048576,MATCH(FmtData!$B$4+(ROW()-10),RawData!$A$2:$A$1048576,0))</f>
        <v>#N/A</v>
      </c>
      <c r="O4830" t="e">
        <f>INDEX(RawData!O$2:O$1048576,MATCH(FmtData!$B$4+(ROW()-10),RawData!$A$2:$A$1048576,0))</f>
        <v>#N/A</v>
      </c>
      <c r="P4830" t="e">
        <f>INDEX(RawData!P$2:P$1048576,MATCH(FmtData!$B$4+(ROW()-10),RawData!$A$2:$A$1048576,0))</f>
        <v>#N/A</v>
      </c>
      <c r="Q4830" t="e">
        <f>INDEX(RawData!Q$2:Q$1048576,MATCH(FmtData!$B$4+(ROW()-10),RawData!$A$2:$A$1048576,0))</f>
        <v>#N/A</v>
      </c>
      <c r="R4830" t="e">
        <f>INDEX(RawData!R$2:R$1048576,MATCH(FmtData!$B$4+(ROW()-10),RawData!$A$2:$A$1048576,0))</f>
        <v>#N/A</v>
      </c>
      <c r="S4830" t="e">
        <f>INDEX(RawData!S$2:S$1048576,MATCH(FmtData!$B$4+(ROW()-10),RawData!$A$2:$A$1048576,0))</f>
        <v>#N/A</v>
      </c>
      <c r="T4830" t="e">
        <f>INDEX(RawData!T$2:T$1048576,MATCH(FmtData!$B$4+(ROW()-10),RawData!$A$2:$A$1048576,0))</f>
        <v>#N/A</v>
      </c>
      <c r="U4830" t="e">
        <f>INDEX(RawData!U$2:U$1048576,MATCH(FmtData!$B$4+(ROW()-10),RawData!$A$2:$A$1048576,0))</f>
        <v>#N/A</v>
      </c>
      <c r="V4830" t="e">
        <f>INDEX(RawData!V$2:V$1048576,MATCH(FmtData!$B$4+(ROW()-10),RawData!$A$2:$A$1048576,0))</f>
        <v>#N/A</v>
      </c>
      <c r="W4830" s="8" t="e">
        <f t="shared" si="1653"/>
        <v>#N/A</v>
      </c>
      <c r="X4830" s="8" t="e">
        <f t="shared" si="1654"/>
        <v>#N/A</v>
      </c>
      <c r="Y4830" s="8" t="e">
        <f t="shared" si="1655"/>
        <v>#N/A</v>
      </c>
      <c r="Z4830" s="8" t="e">
        <f t="shared" si="1668"/>
        <v>#N/A</v>
      </c>
      <c r="AA4830" s="8" t="e">
        <f t="shared" si="1669"/>
        <v>#N/A</v>
      </c>
      <c r="AB4830" s="8" t="e">
        <f t="shared" si="1656"/>
        <v>#N/A</v>
      </c>
      <c r="AC4830" s="6" t="e">
        <f t="shared" si="1674"/>
        <v>#N/A</v>
      </c>
      <c r="AD4830" s="15" t="e">
        <f t="shared" si="1670"/>
        <v>#N/A</v>
      </c>
      <c r="AE4830" s="15" t="e">
        <f t="shared" si="1671"/>
        <v>#N/A</v>
      </c>
      <c r="AF4830" s="15" t="e">
        <f t="shared" si="1672"/>
        <v>#N/A</v>
      </c>
      <c r="AG4830" s="15" t="e">
        <f t="shared" si="1657"/>
        <v>#N/A</v>
      </c>
      <c r="AH4830" s="15" t="e">
        <f t="shared" si="1673"/>
        <v>#N/A</v>
      </c>
      <c r="AI4830" s="17" t="e">
        <f t="shared" si="1658"/>
        <v>#N/A</v>
      </c>
      <c r="AJ4830" s="17" t="e">
        <f t="shared" si="1659"/>
        <v>#N/A</v>
      </c>
      <c r="AK4830" s="17" t="e">
        <f t="shared" si="1660"/>
        <v>#N/A</v>
      </c>
      <c r="AL4830" s="17" t="e">
        <f t="shared" si="1661"/>
        <v>#N/A</v>
      </c>
      <c r="AM4830" s="17" t="e">
        <f t="shared" si="1662"/>
        <v>#N/A</v>
      </c>
      <c r="AN4830" s="17" t="e">
        <f t="shared" si="1663"/>
        <v>#N/A</v>
      </c>
      <c r="AO4830" s="17" t="e">
        <f t="shared" si="1667"/>
        <v>#N/A</v>
      </c>
      <c r="AP4830" s="17" t="e">
        <f t="shared" si="1664"/>
        <v>#N/A</v>
      </c>
      <c r="AQ4830" s="17" t="e">
        <f t="shared" si="1665"/>
        <v>#N/A</v>
      </c>
      <c r="AR4830" s="17" t="e">
        <f t="shared" si="1666"/>
        <v>#N/A</v>
      </c>
    </row>
    <row r="4831" spans="2:44" x14ac:dyDescent="0.25">
      <c r="B4831" t="e">
        <f>INDEX(RawData!$A$2:$A$1048576,MATCH(FmtData!$B$4+(ROW()-10),RawData!$A$2:$A$1048576,0))</f>
        <v>#N/A</v>
      </c>
      <c r="C483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31)</f>
        <v>#N/A</v>
      </c>
      <c r="D483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831" t="e">
        <f>INDEX(RawData!E$2:E$1048576,MATCH(FmtData!$B$4+(ROW()-10),RawData!$A$2:$A$1048576,0))</f>
        <v>#N/A</v>
      </c>
      <c r="F4831" t="e">
        <f>INDEX(RawData!F$2:F$1048576,MATCH(FmtData!$B$4+(ROW()-10),RawData!$A$2:$A$1048576,0))</f>
        <v>#N/A</v>
      </c>
      <c r="G4831" t="e">
        <f>INDEX(RawData!G$2:G$1048576,MATCH(FmtData!$B$4+(ROW()-10),RawData!$A$2:$A$1048576,0))</f>
        <v>#N/A</v>
      </c>
      <c r="H4831" t="e">
        <f>INDEX(RawData!H$2:H$1048576,MATCH(FmtData!$B$4+(ROW()-10),RawData!$A$2:$A$1048576,0))</f>
        <v>#N/A</v>
      </c>
      <c r="I4831" t="e">
        <f>INDEX(RawData!I$2:I$1048576,MATCH(FmtData!$B$4+(ROW()-10),RawData!$A$2:$A$1048576,0))</f>
        <v>#N/A</v>
      </c>
      <c r="J4831" t="e">
        <f>INDEX(RawData!J$2:J$1048576,MATCH(FmtData!$B$4+(ROW()-10),RawData!$A$2:$A$1048576,0))</f>
        <v>#N/A</v>
      </c>
      <c r="K4831" t="e">
        <f>INDEX(RawData!K$2:K$1048576,MATCH(FmtData!$B$4+(ROW()-10),RawData!$A$2:$A$1048576,0))</f>
        <v>#N/A</v>
      </c>
      <c r="L4831" t="e">
        <f>INDEX(RawData!L$2:L$1048576,MATCH(FmtData!$B$4+(ROW()-10),RawData!$A$2:$A$1048576,0))</f>
        <v>#N/A</v>
      </c>
      <c r="M4831" t="e">
        <f>INDEX(RawData!M$2:M$1048576,MATCH(FmtData!$B$4+(ROW()-10),RawData!$A$2:$A$1048576,0))</f>
        <v>#N/A</v>
      </c>
      <c r="N4831" t="e">
        <f>INDEX(RawData!N$2:N$1048576,MATCH(FmtData!$B$4+(ROW()-10),RawData!$A$2:$A$1048576,0))</f>
        <v>#N/A</v>
      </c>
      <c r="O4831" t="e">
        <f>INDEX(RawData!O$2:O$1048576,MATCH(FmtData!$B$4+(ROW()-10),RawData!$A$2:$A$1048576,0))</f>
        <v>#N/A</v>
      </c>
      <c r="P4831" t="e">
        <f>INDEX(RawData!P$2:P$1048576,MATCH(FmtData!$B$4+(ROW()-10),RawData!$A$2:$A$1048576,0))</f>
        <v>#N/A</v>
      </c>
      <c r="Q4831" t="e">
        <f>INDEX(RawData!Q$2:Q$1048576,MATCH(FmtData!$B$4+(ROW()-10),RawData!$A$2:$A$1048576,0))</f>
        <v>#N/A</v>
      </c>
      <c r="R4831" t="e">
        <f>INDEX(RawData!R$2:R$1048576,MATCH(FmtData!$B$4+(ROW()-10),RawData!$A$2:$A$1048576,0))</f>
        <v>#N/A</v>
      </c>
      <c r="S4831" t="e">
        <f>INDEX(RawData!S$2:S$1048576,MATCH(FmtData!$B$4+(ROW()-10),RawData!$A$2:$A$1048576,0))</f>
        <v>#N/A</v>
      </c>
      <c r="T4831" t="e">
        <f>INDEX(RawData!T$2:T$1048576,MATCH(FmtData!$B$4+(ROW()-10),RawData!$A$2:$A$1048576,0))</f>
        <v>#N/A</v>
      </c>
      <c r="U4831" t="e">
        <f>INDEX(RawData!U$2:U$1048576,MATCH(FmtData!$B$4+(ROW()-10),RawData!$A$2:$A$1048576,0))</f>
        <v>#N/A</v>
      </c>
      <c r="V4831" t="e">
        <f>INDEX(RawData!V$2:V$1048576,MATCH(FmtData!$B$4+(ROW()-10),RawData!$A$2:$A$1048576,0))</f>
        <v>#N/A</v>
      </c>
      <c r="W4831" s="8" t="e">
        <f t="shared" si="1653"/>
        <v>#N/A</v>
      </c>
      <c r="X4831" s="8" t="e">
        <f t="shared" si="1654"/>
        <v>#N/A</v>
      </c>
      <c r="Y4831" s="8" t="e">
        <f t="shared" si="1655"/>
        <v>#N/A</v>
      </c>
      <c r="Z4831" s="8" t="e">
        <f t="shared" si="1668"/>
        <v>#N/A</v>
      </c>
      <c r="AA4831" s="8" t="e">
        <f t="shared" si="1669"/>
        <v>#N/A</v>
      </c>
      <c r="AB4831" s="8" t="e">
        <f t="shared" si="1656"/>
        <v>#N/A</v>
      </c>
      <c r="AC4831" s="6" t="e">
        <f t="shared" si="1674"/>
        <v>#N/A</v>
      </c>
      <c r="AD4831" s="15" t="e">
        <f t="shared" si="1670"/>
        <v>#N/A</v>
      </c>
      <c r="AE4831" s="15" t="e">
        <f t="shared" si="1671"/>
        <v>#N/A</v>
      </c>
      <c r="AF4831" s="15" t="e">
        <f t="shared" si="1672"/>
        <v>#N/A</v>
      </c>
      <c r="AG4831" s="15" t="e">
        <f t="shared" si="1657"/>
        <v>#N/A</v>
      </c>
      <c r="AH4831" s="15" t="e">
        <f t="shared" si="1673"/>
        <v>#N/A</v>
      </c>
      <c r="AI4831" s="17" t="e">
        <f t="shared" si="1658"/>
        <v>#N/A</v>
      </c>
      <c r="AJ4831" s="17" t="e">
        <f t="shared" si="1659"/>
        <v>#N/A</v>
      </c>
      <c r="AK4831" s="17" t="e">
        <f t="shared" si="1660"/>
        <v>#N/A</v>
      </c>
      <c r="AL4831" s="17" t="e">
        <f t="shared" si="1661"/>
        <v>#N/A</v>
      </c>
      <c r="AM4831" s="17" t="e">
        <f t="shared" si="1662"/>
        <v>#N/A</v>
      </c>
      <c r="AN4831" s="17" t="e">
        <f t="shared" si="1663"/>
        <v>#N/A</v>
      </c>
      <c r="AO4831" s="17" t="e">
        <f t="shared" si="1667"/>
        <v>#N/A</v>
      </c>
      <c r="AP4831" s="17" t="e">
        <f t="shared" si="1664"/>
        <v>#N/A</v>
      </c>
      <c r="AQ4831" s="17" t="e">
        <f t="shared" si="1665"/>
        <v>#N/A</v>
      </c>
      <c r="AR4831" s="17" t="e">
        <f t="shared" si="1666"/>
        <v>#N/A</v>
      </c>
    </row>
    <row r="4832" spans="2:44" x14ac:dyDescent="0.25">
      <c r="B4832" t="e">
        <f>INDEX(RawData!$A$2:$A$1048576,MATCH(FmtData!$B$4+(ROW()-10),RawData!$A$2:$A$1048576,0))</f>
        <v>#N/A</v>
      </c>
      <c r="C483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32)</f>
        <v>#N/A</v>
      </c>
      <c r="D483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832" t="e">
        <f>INDEX(RawData!E$2:E$1048576,MATCH(FmtData!$B$4+(ROW()-10),RawData!$A$2:$A$1048576,0))</f>
        <v>#N/A</v>
      </c>
      <c r="F4832" t="e">
        <f>INDEX(RawData!F$2:F$1048576,MATCH(FmtData!$B$4+(ROW()-10),RawData!$A$2:$A$1048576,0))</f>
        <v>#N/A</v>
      </c>
      <c r="G4832" t="e">
        <f>INDEX(RawData!G$2:G$1048576,MATCH(FmtData!$B$4+(ROW()-10),RawData!$A$2:$A$1048576,0))</f>
        <v>#N/A</v>
      </c>
      <c r="H4832" t="e">
        <f>INDEX(RawData!H$2:H$1048576,MATCH(FmtData!$B$4+(ROW()-10),RawData!$A$2:$A$1048576,0))</f>
        <v>#N/A</v>
      </c>
      <c r="I4832" t="e">
        <f>INDEX(RawData!I$2:I$1048576,MATCH(FmtData!$B$4+(ROW()-10),RawData!$A$2:$A$1048576,0))</f>
        <v>#N/A</v>
      </c>
      <c r="J4832" t="e">
        <f>INDEX(RawData!J$2:J$1048576,MATCH(FmtData!$B$4+(ROW()-10),RawData!$A$2:$A$1048576,0))</f>
        <v>#N/A</v>
      </c>
      <c r="K4832" t="e">
        <f>INDEX(RawData!K$2:K$1048576,MATCH(FmtData!$B$4+(ROW()-10),RawData!$A$2:$A$1048576,0))</f>
        <v>#N/A</v>
      </c>
      <c r="L4832" t="e">
        <f>INDEX(RawData!L$2:L$1048576,MATCH(FmtData!$B$4+(ROW()-10),RawData!$A$2:$A$1048576,0))</f>
        <v>#N/A</v>
      </c>
      <c r="M4832" t="e">
        <f>INDEX(RawData!M$2:M$1048576,MATCH(FmtData!$B$4+(ROW()-10),RawData!$A$2:$A$1048576,0))</f>
        <v>#N/A</v>
      </c>
      <c r="N4832" t="e">
        <f>INDEX(RawData!N$2:N$1048576,MATCH(FmtData!$B$4+(ROW()-10),RawData!$A$2:$A$1048576,0))</f>
        <v>#N/A</v>
      </c>
      <c r="O4832" t="e">
        <f>INDEX(RawData!O$2:O$1048576,MATCH(FmtData!$B$4+(ROW()-10),RawData!$A$2:$A$1048576,0))</f>
        <v>#N/A</v>
      </c>
      <c r="P4832" t="e">
        <f>INDEX(RawData!P$2:P$1048576,MATCH(FmtData!$B$4+(ROW()-10),RawData!$A$2:$A$1048576,0))</f>
        <v>#N/A</v>
      </c>
      <c r="Q4832" t="e">
        <f>INDEX(RawData!Q$2:Q$1048576,MATCH(FmtData!$B$4+(ROW()-10),RawData!$A$2:$A$1048576,0))</f>
        <v>#N/A</v>
      </c>
      <c r="R4832" t="e">
        <f>INDEX(RawData!R$2:R$1048576,MATCH(FmtData!$B$4+(ROW()-10),RawData!$A$2:$A$1048576,0))</f>
        <v>#N/A</v>
      </c>
      <c r="S4832" t="e">
        <f>INDEX(RawData!S$2:S$1048576,MATCH(FmtData!$B$4+(ROW()-10),RawData!$A$2:$A$1048576,0))</f>
        <v>#N/A</v>
      </c>
      <c r="T4832" t="e">
        <f>INDEX(RawData!T$2:T$1048576,MATCH(FmtData!$B$4+(ROW()-10),RawData!$A$2:$A$1048576,0))</f>
        <v>#N/A</v>
      </c>
      <c r="U4832" t="e">
        <f>INDEX(RawData!U$2:U$1048576,MATCH(FmtData!$B$4+(ROW()-10),RawData!$A$2:$A$1048576,0))</f>
        <v>#N/A</v>
      </c>
      <c r="V4832" t="e">
        <f>INDEX(RawData!V$2:V$1048576,MATCH(FmtData!$B$4+(ROW()-10),RawData!$A$2:$A$1048576,0))</f>
        <v>#N/A</v>
      </c>
      <c r="W4832" s="8" t="e">
        <f t="shared" si="1653"/>
        <v>#N/A</v>
      </c>
      <c r="X4832" s="8" t="e">
        <f t="shared" si="1654"/>
        <v>#N/A</v>
      </c>
      <c r="Y4832" s="8" t="e">
        <f t="shared" si="1655"/>
        <v>#N/A</v>
      </c>
      <c r="Z4832" s="8" t="e">
        <f t="shared" si="1668"/>
        <v>#N/A</v>
      </c>
      <c r="AA4832" s="8" t="e">
        <f t="shared" si="1669"/>
        <v>#N/A</v>
      </c>
      <c r="AB4832" s="8" t="e">
        <f t="shared" si="1656"/>
        <v>#N/A</v>
      </c>
      <c r="AC4832" s="6" t="e">
        <f t="shared" si="1674"/>
        <v>#N/A</v>
      </c>
      <c r="AD4832" s="15" t="e">
        <f t="shared" si="1670"/>
        <v>#N/A</v>
      </c>
      <c r="AE4832" s="15" t="e">
        <f t="shared" si="1671"/>
        <v>#N/A</v>
      </c>
      <c r="AF4832" s="15" t="e">
        <f t="shared" si="1672"/>
        <v>#N/A</v>
      </c>
      <c r="AG4832" s="15" t="e">
        <f t="shared" si="1657"/>
        <v>#N/A</v>
      </c>
      <c r="AH4832" s="15" t="e">
        <f t="shared" si="1673"/>
        <v>#N/A</v>
      </c>
      <c r="AI4832" s="17" t="e">
        <f t="shared" si="1658"/>
        <v>#N/A</v>
      </c>
      <c r="AJ4832" s="17" t="e">
        <f t="shared" si="1659"/>
        <v>#N/A</v>
      </c>
      <c r="AK4832" s="17" t="e">
        <f t="shared" si="1660"/>
        <v>#N/A</v>
      </c>
      <c r="AL4832" s="17" t="e">
        <f t="shared" si="1661"/>
        <v>#N/A</v>
      </c>
      <c r="AM4832" s="17" t="e">
        <f t="shared" si="1662"/>
        <v>#N/A</v>
      </c>
      <c r="AN4832" s="17" t="e">
        <f t="shared" si="1663"/>
        <v>#N/A</v>
      </c>
      <c r="AO4832" s="17" t="e">
        <f t="shared" si="1667"/>
        <v>#N/A</v>
      </c>
      <c r="AP4832" s="17" t="e">
        <f t="shared" si="1664"/>
        <v>#N/A</v>
      </c>
      <c r="AQ4832" s="17" t="e">
        <f t="shared" si="1665"/>
        <v>#N/A</v>
      </c>
      <c r="AR4832" s="17" t="e">
        <f t="shared" si="1666"/>
        <v>#N/A</v>
      </c>
    </row>
    <row r="4833" spans="2:44" x14ac:dyDescent="0.25">
      <c r="B4833" t="e">
        <f>INDEX(RawData!$A$2:$A$1048576,MATCH(FmtData!$B$4+(ROW()-10),RawData!$A$2:$A$1048576,0))</f>
        <v>#N/A</v>
      </c>
      <c r="C483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33)</f>
        <v>#N/A</v>
      </c>
      <c r="D483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833" t="e">
        <f>INDEX(RawData!E$2:E$1048576,MATCH(FmtData!$B$4+(ROW()-10),RawData!$A$2:$A$1048576,0))</f>
        <v>#N/A</v>
      </c>
      <c r="F4833" t="e">
        <f>INDEX(RawData!F$2:F$1048576,MATCH(FmtData!$B$4+(ROW()-10),RawData!$A$2:$A$1048576,0))</f>
        <v>#N/A</v>
      </c>
      <c r="G4833" t="e">
        <f>INDEX(RawData!G$2:G$1048576,MATCH(FmtData!$B$4+(ROW()-10),RawData!$A$2:$A$1048576,0))</f>
        <v>#N/A</v>
      </c>
      <c r="H4833" t="e">
        <f>INDEX(RawData!H$2:H$1048576,MATCH(FmtData!$B$4+(ROW()-10),RawData!$A$2:$A$1048576,0))</f>
        <v>#N/A</v>
      </c>
      <c r="I4833" t="e">
        <f>INDEX(RawData!I$2:I$1048576,MATCH(FmtData!$B$4+(ROW()-10),RawData!$A$2:$A$1048576,0))</f>
        <v>#N/A</v>
      </c>
      <c r="J4833" t="e">
        <f>INDEX(RawData!J$2:J$1048576,MATCH(FmtData!$B$4+(ROW()-10),RawData!$A$2:$A$1048576,0))</f>
        <v>#N/A</v>
      </c>
      <c r="K4833" t="e">
        <f>INDEX(RawData!K$2:K$1048576,MATCH(FmtData!$B$4+(ROW()-10),RawData!$A$2:$A$1048576,0))</f>
        <v>#N/A</v>
      </c>
      <c r="L4833" t="e">
        <f>INDEX(RawData!L$2:L$1048576,MATCH(FmtData!$B$4+(ROW()-10),RawData!$A$2:$A$1048576,0))</f>
        <v>#N/A</v>
      </c>
      <c r="M4833" t="e">
        <f>INDEX(RawData!M$2:M$1048576,MATCH(FmtData!$B$4+(ROW()-10),RawData!$A$2:$A$1048576,0))</f>
        <v>#N/A</v>
      </c>
      <c r="N4833" t="e">
        <f>INDEX(RawData!N$2:N$1048576,MATCH(FmtData!$B$4+(ROW()-10),RawData!$A$2:$A$1048576,0))</f>
        <v>#N/A</v>
      </c>
      <c r="O4833" t="e">
        <f>INDEX(RawData!O$2:O$1048576,MATCH(FmtData!$B$4+(ROW()-10),RawData!$A$2:$A$1048576,0))</f>
        <v>#N/A</v>
      </c>
      <c r="P4833" t="e">
        <f>INDEX(RawData!P$2:P$1048576,MATCH(FmtData!$B$4+(ROW()-10),RawData!$A$2:$A$1048576,0))</f>
        <v>#N/A</v>
      </c>
      <c r="Q4833" t="e">
        <f>INDEX(RawData!Q$2:Q$1048576,MATCH(FmtData!$B$4+(ROW()-10),RawData!$A$2:$A$1048576,0))</f>
        <v>#N/A</v>
      </c>
      <c r="R4833" t="e">
        <f>INDEX(RawData!R$2:R$1048576,MATCH(FmtData!$B$4+(ROW()-10),RawData!$A$2:$A$1048576,0))</f>
        <v>#N/A</v>
      </c>
      <c r="S4833" t="e">
        <f>INDEX(RawData!S$2:S$1048576,MATCH(FmtData!$B$4+(ROW()-10),RawData!$A$2:$A$1048576,0))</f>
        <v>#N/A</v>
      </c>
      <c r="T4833" t="e">
        <f>INDEX(RawData!T$2:T$1048576,MATCH(FmtData!$B$4+(ROW()-10),RawData!$A$2:$A$1048576,0))</f>
        <v>#N/A</v>
      </c>
      <c r="U4833" t="e">
        <f>INDEX(RawData!U$2:U$1048576,MATCH(FmtData!$B$4+(ROW()-10),RawData!$A$2:$A$1048576,0))</f>
        <v>#N/A</v>
      </c>
      <c r="V4833" t="e">
        <f>INDEX(RawData!V$2:V$1048576,MATCH(FmtData!$B$4+(ROW()-10),RawData!$A$2:$A$1048576,0))</f>
        <v>#N/A</v>
      </c>
      <c r="W4833" s="8" t="e">
        <f t="shared" si="1653"/>
        <v>#N/A</v>
      </c>
      <c r="X4833" s="8" t="e">
        <f t="shared" si="1654"/>
        <v>#N/A</v>
      </c>
      <c r="Y4833" s="8" t="e">
        <f t="shared" si="1655"/>
        <v>#N/A</v>
      </c>
      <c r="Z4833" s="8" t="e">
        <f t="shared" si="1668"/>
        <v>#N/A</v>
      </c>
      <c r="AA4833" s="8" t="e">
        <f t="shared" si="1669"/>
        <v>#N/A</v>
      </c>
      <c r="AB4833" s="8" t="e">
        <f t="shared" si="1656"/>
        <v>#N/A</v>
      </c>
      <c r="AC4833" s="6" t="e">
        <f t="shared" si="1674"/>
        <v>#N/A</v>
      </c>
      <c r="AD4833" s="15" t="e">
        <f t="shared" si="1670"/>
        <v>#N/A</v>
      </c>
      <c r="AE4833" s="15" t="e">
        <f t="shared" si="1671"/>
        <v>#N/A</v>
      </c>
      <c r="AF4833" s="15" t="e">
        <f t="shared" si="1672"/>
        <v>#N/A</v>
      </c>
      <c r="AG4833" s="15" t="e">
        <f t="shared" si="1657"/>
        <v>#N/A</v>
      </c>
      <c r="AH4833" s="15" t="e">
        <f t="shared" si="1673"/>
        <v>#N/A</v>
      </c>
      <c r="AI4833" s="17" t="e">
        <f t="shared" si="1658"/>
        <v>#N/A</v>
      </c>
      <c r="AJ4833" s="17" t="e">
        <f t="shared" si="1659"/>
        <v>#N/A</v>
      </c>
      <c r="AK4833" s="17" t="e">
        <f t="shared" si="1660"/>
        <v>#N/A</v>
      </c>
      <c r="AL4833" s="17" t="e">
        <f t="shared" si="1661"/>
        <v>#N/A</v>
      </c>
      <c r="AM4833" s="17" t="e">
        <f t="shared" si="1662"/>
        <v>#N/A</v>
      </c>
      <c r="AN4833" s="17" t="e">
        <f t="shared" si="1663"/>
        <v>#N/A</v>
      </c>
      <c r="AO4833" s="17" t="e">
        <f t="shared" si="1667"/>
        <v>#N/A</v>
      </c>
      <c r="AP4833" s="17" t="e">
        <f t="shared" si="1664"/>
        <v>#N/A</v>
      </c>
      <c r="AQ4833" s="17" t="e">
        <f t="shared" si="1665"/>
        <v>#N/A</v>
      </c>
      <c r="AR4833" s="17" t="e">
        <f t="shared" si="1666"/>
        <v>#N/A</v>
      </c>
    </row>
    <row r="4834" spans="2:44" x14ac:dyDescent="0.25">
      <c r="B4834" t="e">
        <f>INDEX(RawData!$A$2:$A$1048576,MATCH(FmtData!$B$4+(ROW()-10),RawData!$A$2:$A$1048576,0))</f>
        <v>#N/A</v>
      </c>
      <c r="C483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34)</f>
        <v>#N/A</v>
      </c>
      <c r="D483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834" t="e">
        <f>INDEX(RawData!E$2:E$1048576,MATCH(FmtData!$B$4+(ROW()-10),RawData!$A$2:$A$1048576,0))</f>
        <v>#N/A</v>
      </c>
      <c r="F4834" t="e">
        <f>INDEX(RawData!F$2:F$1048576,MATCH(FmtData!$B$4+(ROW()-10),RawData!$A$2:$A$1048576,0))</f>
        <v>#N/A</v>
      </c>
      <c r="G4834" t="e">
        <f>INDEX(RawData!G$2:G$1048576,MATCH(FmtData!$B$4+(ROW()-10),RawData!$A$2:$A$1048576,0))</f>
        <v>#N/A</v>
      </c>
      <c r="H4834" t="e">
        <f>INDEX(RawData!H$2:H$1048576,MATCH(FmtData!$B$4+(ROW()-10),RawData!$A$2:$A$1048576,0))</f>
        <v>#N/A</v>
      </c>
      <c r="I4834" t="e">
        <f>INDEX(RawData!I$2:I$1048576,MATCH(FmtData!$B$4+(ROW()-10),RawData!$A$2:$A$1048576,0))</f>
        <v>#N/A</v>
      </c>
      <c r="J4834" t="e">
        <f>INDEX(RawData!J$2:J$1048576,MATCH(FmtData!$B$4+(ROW()-10),RawData!$A$2:$A$1048576,0))</f>
        <v>#N/A</v>
      </c>
      <c r="K4834" t="e">
        <f>INDEX(RawData!K$2:K$1048576,MATCH(FmtData!$B$4+(ROW()-10),RawData!$A$2:$A$1048576,0))</f>
        <v>#N/A</v>
      </c>
      <c r="L4834" t="e">
        <f>INDEX(RawData!L$2:L$1048576,MATCH(FmtData!$B$4+(ROW()-10),RawData!$A$2:$A$1048576,0))</f>
        <v>#N/A</v>
      </c>
      <c r="M4834" t="e">
        <f>INDEX(RawData!M$2:M$1048576,MATCH(FmtData!$B$4+(ROW()-10),RawData!$A$2:$A$1048576,0))</f>
        <v>#N/A</v>
      </c>
      <c r="N4834" t="e">
        <f>INDEX(RawData!N$2:N$1048576,MATCH(FmtData!$B$4+(ROW()-10),RawData!$A$2:$A$1048576,0))</f>
        <v>#N/A</v>
      </c>
      <c r="O4834" t="e">
        <f>INDEX(RawData!O$2:O$1048576,MATCH(FmtData!$B$4+(ROW()-10),RawData!$A$2:$A$1048576,0))</f>
        <v>#N/A</v>
      </c>
      <c r="P4834" t="e">
        <f>INDEX(RawData!P$2:P$1048576,MATCH(FmtData!$B$4+(ROW()-10),RawData!$A$2:$A$1048576,0))</f>
        <v>#N/A</v>
      </c>
      <c r="Q4834" t="e">
        <f>INDEX(RawData!Q$2:Q$1048576,MATCH(FmtData!$B$4+(ROW()-10),RawData!$A$2:$A$1048576,0))</f>
        <v>#N/A</v>
      </c>
      <c r="R4834" t="e">
        <f>INDEX(RawData!R$2:R$1048576,MATCH(FmtData!$B$4+(ROW()-10),RawData!$A$2:$A$1048576,0))</f>
        <v>#N/A</v>
      </c>
      <c r="S4834" t="e">
        <f>INDEX(RawData!S$2:S$1048576,MATCH(FmtData!$B$4+(ROW()-10),RawData!$A$2:$A$1048576,0))</f>
        <v>#N/A</v>
      </c>
      <c r="T4834" t="e">
        <f>INDEX(RawData!T$2:T$1048576,MATCH(FmtData!$B$4+(ROW()-10),RawData!$A$2:$A$1048576,0))</f>
        <v>#N/A</v>
      </c>
      <c r="U4834" t="e">
        <f>INDEX(RawData!U$2:U$1048576,MATCH(FmtData!$B$4+(ROW()-10),RawData!$A$2:$A$1048576,0))</f>
        <v>#N/A</v>
      </c>
      <c r="V4834" t="e">
        <f>INDEX(RawData!V$2:V$1048576,MATCH(FmtData!$B$4+(ROW()-10),RawData!$A$2:$A$1048576,0))</f>
        <v>#N/A</v>
      </c>
      <c r="W4834" s="8" t="e">
        <f t="shared" si="1653"/>
        <v>#N/A</v>
      </c>
      <c r="X4834" s="8" t="e">
        <f t="shared" si="1654"/>
        <v>#N/A</v>
      </c>
      <c r="Y4834" s="8" t="e">
        <f t="shared" si="1655"/>
        <v>#N/A</v>
      </c>
      <c r="Z4834" s="8" t="e">
        <f t="shared" si="1668"/>
        <v>#N/A</v>
      </c>
      <c r="AA4834" s="8" t="e">
        <f t="shared" si="1669"/>
        <v>#N/A</v>
      </c>
      <c r="AB4834" s="8" t="e">
        <f t="shared" si="1656"/>
        <v>#N/A</v>
      </c>
      <c r="AC4834" s="6" t="e">
        <f t="shared" si="1674"/>
        <v>#N/A</v>
      </c>
      <c r="AD4834" s="15" t="e">
        <f t="shared" si="1670"/>
        <v>#N/A</v>
      </c>
      <c r="AE4834" s="15" t="e">
        <f t="shared" si="1671"/>
        <v>#N/A</v>
      </c>
      <c r="AF4834" s="15" t="e">
        <f t="shared" si="1672"/>
        <v>#N/A</v>
      </c>
      <c r="AG4834" s="15" t="e">
        <f t="shared" si="1657"/>
        <v>#N/A</v>
      </c>
      <c r="AH4834" s="15" t="e">
        <f t="shared" si="1673"/>
        <v>#N/A</v>
      </c>
      <c r="AI4834" s="17" t="e">
        <f t="shared" si="1658"/>
        <v>#N/A</v>
      </c>
      <c r="AJ4834" s="17" t="e">
        <f t="shared" si="1659"/>
        <v>#N/A</v>
      </c>
      <c r="AK4834" s="17" t="e">
        <f t="shared" si="1660"/>
        <v>#N/A</v>
      </c>
      <c r="AL4834" s="17" t="e">
        <f t="shared" si="1661"/>
        <v>#N/A</v>
      </c>
      <c r="AM4834" s="17" t="e">
        <f t="shared" si="1662"/>
        <v>#N/A</v>
      </c>
      <c r="AN4834" s="17" t="e">
        <f t="shared" si="1663"/>
        <v>#N/A</v>
      </c>
      <c r="AO4834" s="17" t="e">
        <f t="shared" si="1667"/>
        <v>#N/A</v>
      </c>
      <c r="AP4834" s="17" t="e">
        <f t="shared" si="1664"/>
        <v>#N/A</v>
      </c>
      <c r="AQ4834" s="17" t="e">
        <f t="shared" si="1665"/>
        <v>#N/A</v>
      </c>
      <c r="AR4834" s="17" t="e">
        <f t="shared" si="1666"/>
        <v>#N/A</v>
      </c>
    </row>
    <row r="4835" spans="2:44" x14ac:dyDescent="0.25">
      <c r="B4835" t="e">
        <f>INDEX(RawData!$A$2:$A$1048576,MATCH(FmtData!$B$4+(ROW()-10),RawData!$A$2:$A$1048576,0))</f>
        <v>#N/A</v>
      </c>
      <c r="C483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35)</f>
        <v>#N/A</v>
      </c>
      <c r="D483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835" t="e">
        <f>INDEX(RawData!E$2:E$1048576,MATCH(FmtData!$B$4+(ROW()-10),RawData!$A$2:$A$1048576,0))</f>
        <v>#N/A</v>
      </c>
      <c r="F4835" t="e">
        <f>INDEX(RawData!F$2:F$1048576,MATCH(FmtData!$B$4+(ROW()-10),RawData!$A$2:$A$1048576,0))</f>
        <v>#N/A</v>
      </c>
      <c r="G4835" t="e">
        <f>INDEX(RawData!G$2:G$1048576,MATCH(FmtData!$B$4+(ROW()-10),RawData!$A$2:$A$1048576,0))</f>
        <v>#N/A</v>
      </c>
      <c r="H4835" t="e">
        <f>INDEX(RawData!H$2:H$1048576,MATCH(FmtData!$B$4+(ROW()-10),RawData!$A$2:$A$1048576,0))</f>
        <v>#N/A</v>
      </c>
      <c r="I4835" t="e">
        <f>INDEX(RawData!I$2:I$1048576,MATCH(FmtData!$B$4+(ROW()-10),RawData!$A$2:$A$1048576,0))</f>
        <v>#N/A</v>
      </c>
      <c r="J4835" t="e">
        <f>INDEX(RawData!J$2:J$1048576,MATCH(FmtData!$B$4+(ROW()-10),RawData!$A$2:$A$1048576,0))</f>
        <v>#N/A</v>
      </c>
      <c r="K4835" t="e">
        <f>INDEX(RawData!K$2:K$1048576,MATCH(FmtData!$B$4+(ROW()-10),RawData!$A$2:$A$1048576,0))</f>
        <v>#N/A</v>
      </c>
      <c r="L4835" t="e">
        <f>INDEX(RawData!L$2:L$1048576,MATCH(FmtData!$B$4+(ROW()-10),RawData!$A$2:$A$1048576,0))</f>
        <v>#N/A</v>
      </c>
      <c r="M4835" t="e">
        <f>INDEX(RawData!M$2:M$1048576,MATCH(FmtData!$B$4+(ROW()-10),RawData!$A$2:$A$1048576,0))</f>
        <v>#N/A</v>
      </c>
      <c r="N4835" t="e">
        <f>INDEX(RawData!N$2:N$1048576,MATCH(FmtData!$B$4+(ROW()-10),RawData!$A$2:$A$1048576,0))</f>
        <v>#N/A</v>
      </c>
      <c r="O4835" t="e">
        <f>INDEX(RawData!O$2:O$1048576,MATCH(FmtData!$B$4+(ROW()-10),RawData!$A$2:$A$1048576,0))</f>
        <v>#N/A</v>
      </c>
      <c r="P4835" t="e">
        <f>INDEX(RawData!P$2:P$1048576,MATCH(FmtData!$B$4+(ROW()-10),RawData!$A$2:$A$1048576,0))</f>
        <v>#N/A</v>
      </c>
      <c r="Q4835" t="e">
        <f>INDEX(RawData!Q$2:Q$1048576,MATCH(FmtData!$B$4+(ROW()-10),RawData!$A$2:$A$1048576,0))</f>
        <v>#N/A</v>
      </c>
      <c r="R4835" t="e">
        <f>INDEX(RawData!R$2:R$1048576,MATCH(FmtData!$B$4+(ROW()-10),RawData!$A$2:$A$1048576,0))</f>
        <v>#N/A</v>
      </c>
      <c r="S4835" t="e">
        <f>INDEX(RawData!S$2:S$1048576,MATCH(FmtData!$B$4+(ROW()-10),RawData!$A$2:$A$1048576,0))</f>
        <v>#N/A</v>
      </c>
      <c r="T4835" t="e">
        <f>INDEX(RawData!T$2:T$1048576,MATCH(FmtData!$B$4+(ROW()-10),RawData!$A$2:$A$1048576,0))</f>
        <v>#N/A</v>
      </c>
      <c r="U4835" t="e">
        <f>INDEX(RawData!U$2:U$1048576,MATCH(FmtData!$B$4+(ROW()-10),RawData!$A$2:$A$1048576,0))</f>
        <v>#N/A</v>
      </c>
      <c r="V4835" t="e">
        <f>INDEX(RawData!V$2:V$1048576,MATCH(FmtData!$B$4+(ROW()-10),RawData!$A$2:$A$1048576,0))</f>
        <v>#N/A</v>
      </c>
      <c r="W4835" s="8" t="e">
        <f t="shared" si="1653"/>
        <v>#N/A</v>
      </c>
      <c r="X4835" s="8" t="e">
        <f t="shared" si="1654"/>
        <v>#N/A</v>
      </c>
      <c r="Y4835" s="8" t="e">
        <f t="shared" si="1655"/>
        <v>#N/A</v>
      </c>
      <c r="Z4835" s="8" t="e">
        <f t="shared" si="1668"/>
        <v>#N/A</v>
      </c>
      <c r="AA4835" s="8" t="e">
        <f t="shared" si="1669"/>
        <v>#N/A</v>
      </c>
      <c r="AB4835" s="8" t="e">
        <f t="shared" si="1656"/>
        <v>#N/A</v>
      </c>
      <c r="AC4835" s="6" t="e">
        <f t="shared" si="1674"/>
        <v>#N/A</v>
      </c>
      <c r="AD4835" s="15" t="e">
        <f t="shared" si="1670"/>
        <v>#N/A</v>
      </c>
      <c r="AE4835" s="15" t="e">
        <f t="shared" si="1671"/>
        <v>#N/A</v>
      </c>
      <c r="AF4835" s="15" t="e">
        <f t="shared" si="1672"/>
        <v>#N/A</v>
      </c>
      <c r="AG4835" s="15" t="e">
        <f t="shared" si="1657"/>
        <v>#N/A</v>
      </c>
      <c r="AH4835" s="15" t="e">
        <f t="shared" si="1673"/>
        <v>#N/A</v>
      </c>
      <c r="AI4835" s="17" t="e">
        <f t="shared" si="1658"/>
        <v>#N/A</v>
      </c>
      <c r="AJ4835" s="17" t="e">
        <f t="shared" si="1659"/>
        <v>#N/A</v>
      </c>
      <c r="AK4835" s="17" t="e">
        <f t="shared" si="1660"/>
        <v>#N/A</v>
      </c>
      <c r="AL4835" s="17" t="e">
        <f t="shared" si="1661"/>
        <v>#N/A</v>
      </c>
      <c r="AM4835" s="17" t="e">
        <f t="shared" si="1662"/>
        <v>#N/A</v>
      </c>
      <c r="AN4835" s="17" t="e">
        <f t="shared" si="1663"/>
        <v>#N/A</v>
      </c>
      <c r="AO4835" s="17" t="e">
        <f t="shared" si="1667"/>
        <v>#N/A</v>
      </c>
      <c r="AP4835" s="17" t="e">
        <f t="shared" si="1664"/>
        <v>#N/A</v>
      </c>
      <c r="AQ4835" s="17" t="e">
        <f t="shared" si="1665"/>
        <v>#N/A</v>
      </c>
      <c r="AR4835" s="17" t="e">
        <f t="shared" si="1666"/>
        <v>#N/A</v>
      </c>
    </row>
    <row r="4836" spans="2:44" x14ac:dyDescent="0.25">
      <c r="B4836" t="e">
        <f>INDEX(RawData!$A$2:$A$1048576,MATCH(FmtData!$B$4+(ROW()-10),RawData!$A$2:$A$1048576,0))</f>
        <v>#N/A</v>
      </c>
      <c r="C483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36)</f>
        <v>#N/A</v>
      </c>
      <c r="D483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836" t="e">
        <f>INDEX(RawData!E$2:E$1048576,MATCH(FmtData!$B$4+(ROW()-10),RawData!$A$2:$A$1048576,0))</f>
        <v>#N/A</v>
      </c>
      <c r="F4836" t="e">
        <f>INDEX(RawData!F$2:F$1048576,MATCH(FmtData!$B$4+(ROW()-10),RawData!$A$2:$A$1048576,0))</f>
        <v>#N/A</v>
      </c>
      <c r="G4836" t="e">
        <f>INDEX(RawData!G$2:G$1048576,MATCH(FmtData!$B$4+(ROW()-10),RawData!$A$2:$A$1048576,0))</f>
        <v>#N/A</v>
      </c>
      <c r="H4836" t="e">
        <f>INDEX(RawData!H$2:H$1048576,MATCH(FmtData!$B$4+(ROW()-10),RawData!$A$2:$A$1048576,0))</f>
        <v>#N/A</v>
      </c>
      <c r="I4836" t="e">
        <f>INDEX(RawData!I$2:I$1048576,MATCH(FmtData!$B$4+(ROW()-10),RawData!$A$2:$A$1048576,0))</f>
        <v>#N/A</v>
      </c>
      <c r="J4836" t="e">
        <f>INDEX(RawData!J$2:J$1048576,MATCH(FmtData!$B$4+(ROW()-10),RawData!$A$2:$A$1048576,0))</f>
        <v>#N/A</v>
      </c>
      <c r="K4836" t="e">
        <f>INDEX(RawData!K$2:K$1048576,MATCH(FmtData!$B$4+(ROW()-10),RawData!$A$2:$A$1048576,0))</f>
        <v>#N/A</v>
      </c>
      <c r="L4836" t="e">
        <f>INDEX(RawData!L$2:L$1048576,MATCH(FmtData!$B$4+(ROW()-10),RawData!$A$2:$A$1048576,0))</f>
        <v>#N/A</v>
      </c>
      <c r="M4836" t="e">
        <f>INDEX(RawData!M$2:M$1048576,MATCH(FmtData!$B$4+(ROW()-10),RawData!$A$2:$A$1048576,0))</f>
        <v>#N/A</v>
      </c>
      <c r="N4836" t="e">
        <f>INDEX(RawData!N$2:N$1048576,MATCH(FmtData!$B$4+(ROW()-10),RawData!$A$2:$A$1048576,0))</f>
        <v>#N/A</v>
      </c>
      <c r="O4836" t="e">
        <f>INDEX(RawData!O$2:O$1048576,MATCH(FmtData!$B$4+(ROW()-10),RawData!$A$2:$A$1048576,0))</f>
        <v>#N/A</v>
      </c>
      <c r="P4836" t="e">
        <f>INDEX(RawData!P$2:P$1048576,MATCH(FmtData!$B$4+(ROW()-10),RawData!$A$2:$A$1048576,0))</f>
        <v>#N/A</v>
      </c>
      <c r="Q4836" t="e">
        <f>INDEX(RawData!Q$2:Q$1048576,MATCH(FmtData!$B$4+(ROW()-10),RawData!$A$2:$A$1048576,0))</f>
        <v>#N/A</v>
      </c>
      <c r="R4836" t="e">
        <f>INDEX(RawData!R$2:R$1048576,MATCH(FmtData!$B$4+(ROW()-10),RawData!$A$2:$A$1048576,0))</f>
        <v>#N/A</v>
      </c>
      <c r="S4836" t="e">
        <f>INDEX(RawData!S$2:S$1048576,MATCH(FmtData!$B$4+(ROW()-10),RawData!$A$2:$A$1048576,0))</f>
        <v>#N/A</v>
      </c>
      <c r="T4836" t="e">
        <f>INDEX(RawData!T$2:T$1048576,MATCH(FmtData!$B$4+(ROW()-10),RawData!$A$2:$A$1048576,0))</f>
        <v>#N/A</v>
      </c>
      <c r="U4836" t="e">
        <f>INDEX(RawData!U$2:U$1048576,MATCH(FmtData!$B$4+(ROW()-10),RawData!$A$2:$A$1048576,0))</f>
        <v>#N/A</v>
      </c>
      <c r="V4836" t="e">
        <f>INDEX(RawData!V$2:V$1048576,MATCH(FmtData!$B$4+(ROW()-10),RawData!$A$2:$A$1048576,0))</f>
        <v>#N/A</v>
      </c>
      <c r="W4836" s="8" t="e">
        <f t="shared" si="1653"/>
        <v>#N/A</v>
      </c>
      <c r="X4836" s="8" t="e">
        <f t="shared" si="1654"/>
        <v>#N/A</v>
      </c>
      <c r="Y4836" s="8" t="e">
        <f t="shared" si="1655"/>
        <v>#N/A</v>
      </c>
      <c r="Z4836" s="8" t="e">
        <f t="shared" si="1668"/>
        <v>#N/A</v>
      </c>
      <c r="AA4836" s="8" t="e">
        <f t="shared" si="1669"/>
        <v>#N/A</v>
      </c>
      <c r="AB4836" s="8" t="e">
        <f t="shared" si="1656"/>
        <v>#N/A</v>
      </c>
      <c r="AC4836" s="6" t="e">
        <f t="shared" si="1674"/>
        <v>#N/A</v>
      </c>
      <c r="AD4836" s="15" t="e">
        <f t="shared" si="1670"/>
        <v>#N/A</v>
      </c>
      <c r="AE4836" s="15" t="e">
        <f t="shared" si="1671"/>
        <v>#N/A</v>
      </c>
      <c r="AF4836" s="15" t="e">
        <f t="shared" si="1672"/>
        <v>#N/A</v>
      </c>
      <c r="AG4836" s="15" t="e">
        <f t="shared" si="1657"/>
        <v>#N/A</v>
      </c>
      <c r="AH4836" s="15" t="e">
        <f t="shared" si="1673"/>
        <v>#N/A</v>
      </c>
      <c r="AI4836" s="17" t="e">
        <f t="shared" si="1658"/>
        <v>#N/A</v>
      </c>
      <c r="AJ4836" s="17" t="e">
        <f t="shared" si="1659"/>
        <v>#N/A</v>
      </c>
      <c r="AK4836" s="17" t="e">
        <f t="shared" si="1660"/>
        <v>#N/A</v>
      </c>
      <c r="AL4836" s="17" t="e">
        <f t="shared" si="1661"/>
        <v>#N/A</v>
      </c>
      <c r="AM4836" s="17" t="e">
        <f t="shared" si="1662"/>
        <v>#N/A</v>
      </c>
      <c r="AN4836" s="17" t="e">
        <f t="shared" si="1663"/>
        <v>#N/A</v>
      </c>
      <c r="AO4836" s="17" t="e">
        <f t="shared" si="1667"/>
        <v>#N/A</v>
      </c>
      <c r="AP4836" s="17" t="e">
        <f t="shared" si="1664"/>
        <v>#N/A</v>
      </c>
      <c r="AQ4836" s="17" t="e">
        <f t="shared" si="1665"/>
        <v>#N/A</v>
      </c>
      <c r="AR4836" s="17" t="e">
        <f t="shared" si="1666"/>
        <v>#N/A</v>
      </c>
    </row>
    <row r="4837" spans="2:44" x14ac:dyDescent="0.25">
      <c r="B4837" t="e">
        <f>INDEX(RawData!$A$2:$A$1048576,MATCH(FmtData!$B$4+(ROW()-10),RawData!$A$2:$A$1048576,0))</f>
        <v>#N/A</v>
      </c>
      <c r="C483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37)</f>
        <v>#N/A</v>
      </c>
      <c r="D483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837" t="e">
        <f>INDEX(RawData!E$2:E$1048576,MATCH(FmtData!$B$4+(ROW()-10),RawData!$A$2:$A$1048576,0))</f>
        <v>#N/A</v>
      </c>
      <c r="F4837" t="e">
        <f>INDEX(RawData!F$2:F$1048576,MATCH(FmtData!$B$4+(ROW()-10),RawData!$A$2:$A$1048576,0))</f>
        <v>#N/A</v>
      </c>
      <c r="G4837" t="e">
        <f>INDEX(RawData!G$2:G$1048576,MATCH(FmtData!$B$4+(ROW()-10),RawData!$A$2:$A$1048576,0))</f>
        <v>#N/A</v>
      </c>
      <c r="H4837" t="e">
        <f>INDEX(RawData!H$2:H$1048576,MATCH(FmtData!$B$4+(ROW()-10),RawData!$A$2:$A$1048576,0))</f>
        <v>#N/A</v>
      </c>
      <c r="I4837" t="e">
        <f>INDEX(RawData!I$2:I$1048576,MATCH(FmtData!$B$4+(ROW()-10),RawData!$A$2:$A$1048576,0))</f>
        <v>#N/A</v>
      </c>
      <c r="J4837" t="e">
        <f>INDEX(RawData!J$2:J$1048576,MATCH(FmtData!$B$4+(ROW()-10),RawData!$A$2:$A$1048576,0))</f>
        <v>#N/A</v>
      </c>
      <c r="K4837" t="e">
        <f>INDEX(RawData!K$2:K$1048576,MATCH(FmtData!$B$4+(ROW()-10),RawData!$A$2:$A$1048576,0))</f>
        <v>#N/A</v>
      </c>
      <c r="L4837" t="e">
        <f>INDEX(RawData!L$2:L$1048576,MATCH(FmtData!$B$4+(ROW()-10),RawData!$A$2:$A$1048576,0))</f>
        <v>#N/A</v>
      </c>
      <c r="M4837" t="e">
        <f>INDEX(RawData!M$2:M$1048576,MATCH(FmtData!$B$4+(ROW()-10),RawData!$A$2:$A$1048576,0))</f>
        <v>#N/A</v>
      </c>
      <c r="N4837" t="e">
        <f>INDEX(RawData!N$2:N$1048576,MATCH(FmtData!$B$4+(ROW()-10),RawData!$A$2:$A$1048576,0))</f>
        <v>#N/A</v>
      </c>
      <c r="O4837" t="e">
        <f>INDEX(RawData!O$2:O$1048576,MATCH(FmtData!$B$4+(ROW()-10),RawData!$A$2:$A$1048576,0))</f>
        <v>#N/A</v>
      </c>
      <c r="P4837" t="e">
        <f>INDEX(RawData!P$2:P$1048576,MATCH(FmtData!$B$4+(ROW()-10),RawData!$A$2:$A$1048576,0))</f>
        <v>#N/A</v>
      </c>
      <c r="Q4837" t="e">
        <f>INDEX(RawData!Q$2:Q$1048576,MATCH(FmtData!$B$4+(ROW()-10),RawData!$A$2:$A$1048576,0))</f>
        <v>#N/A</v>
      </c>
      <c r="R4837" t="e">
        <f>INDEX(RawData!R$2:R$1048576,MATCH(FmtData!$B$4+(ROW()-10),RawData!$A$2:$A$1048576,0))</f>
        <v>#N/A</v>
      </c>
      <c r="S4837" t="e">
        <f>INDEX(RawData!S$2:S$1048576,MATCH(FmtData!$B$4+(ROW()-10),RawData!$A$2:$A$1048576,0))</f>
        <v>#N/A</v>
      </c>
      <c r="T4837" t="e">
        <f>INDEX(RawData!T$2:T$1048576,MATCH(FmtData!$B$4+(ROW()-10),RawData!$A$2:$A$1048576,0))</f>
        <v>#N/A</v>
      </c>
      <c r="U4837" t="e">
        <f>INDEX(RawData!U$2:U$1048576,MATCH(FmtData!$B$4+(ROW()-10),RawData!$A$2:$A$1048576,0))</f>
        <v>#N/A</v>
      </c>
      <c r="V4837" t="e">
        <f>INDEX(RawData!V$2:V$1048576,MATCH(FmtData!$B$4+(ROW()-10),RawData!$A$2:$A$1048576,0))</f>
        <v>#N/A</v>
      </c>
      <c r="W4837" s="8" t="e">
        <f t="shared" si="1653"/>
        <v>#N/A</v>
      </c>
      <c r="X4837" s="8" t="e">
        <f t="shared" si="1654"/>
        <v>#N/A</v>
      </c>
      <c r="Y4837" s="8" t="e">
        <f t="shared" si="1655"/>
        <v>#N/A</v>
      </c>
      <c r="Z4837" s="8" t="e">
        <f t="shared" si="1668"/>
        <v>#N/A</v>
      </c>
      <c r="AA4837" s="8" t="e">
        <f t="shared" si="1669"/>
        <v>#N/A</v>
      </c>
      <c r="AB4837" s="8" t="e">
        <f t="shared" si="1656"/>
        <v>#N/A</v>
      </c>
      <c r="AC4837" s="6" t="e">
        <f t="shared" si="1674"/>
        <v>#N/A</v>
      </c>
      <c r="AD4837" s="15" t="e">
        <f t="shared" si="1670"/>
        <v>#N/A</v>
      </c>
      <c r="AE4837" s="15" t="e">
        <f t="shared" si="1671"/>
        <v>#N/A</v>
      </c>
      <c r="AF4837" s="15" t="e">
        <f t="shared" si="1672"/>
        <v>#N/A</v>
      </c>
      <c r="AG4837" s="15" t="e">
        <f t="shared" si="1657"/>
        <v>#N/A</v>
      </c>
      <c r="AH4837" s="15" t="e">
        <f t="shared" si="1673"/>
        <v>#N/A</v>
      </c>
      <c r="AI4837" s="17" t="e">
        <f t="shared" si="1658"/>
        <v>#N/A</v>
      </c>
      <c r="AJ4837" s="17" t="e">
        <f t="shared" si="1659"/>
        <v>#N/A</v>
      </c>
      <c r="AK4837" s="17" t="e">
        <f t="shared" si="1660"/>
        <v>#N/A</v>
      </c>
      <c r="AL4837" s="17" t="e">
        <f t="shared" si="1661"/>
        <v>#N/A</v>
      </c>
      <c r="AM4837" s="17" t="e">
        <f t="shared" si="1662"/>
        <v>#N/A</v>
      </c>
      <c r="AN4837" s="17" t="e">
        <f t="shared" si="1663"/>
        <v>#N/A</v>
      </c>
      <c r="AO4837" s="17" t="e">
        <f t="shared" si="1667"/>
        <v>#N/A</v>
      </c>
      <c r="AP4837" s="17" t="e">
        <f t="shared" si="1664"/>
        <v>#N/A</v>
      </c>
      <c r="AQ4837" s="17" t="e">
        <f t="shared" si="1665"/>
        <v>#N/A</v>
      </c>
      <c r="AR4837" s="17" t="e">
        <f t="shared" si="1666"/>
        <v>#N/A</v>
      </c>
    </row>
    <row r="4838" spans="2:44" x14ac:dyDescent="0.25">
      <c r="B4838" t="e">
        <f>INDEX(RawData!$A$2:$A$1048576,MATCH(FmtData!$B$4+(ROW()-10),RawData!$A$2:$A$1048576,0))</f>
        <v>#N/A</v>
      </c>
      <c r="C483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38)</f>
        <v>#N/A</v>
      </c>
      <c r="D483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838" t="e">
        <f>INDEX(RawData!E$2:E$1048576,MATCH(FmtData!$B$4+(ROW()-10),RawData!$A$2:$A$1048576,0))</f>
        <v>#N/A</v>
      </c>
      <c r="F4838" t="e">
        <f>INDEX(RawData!F$2:F$1048576,MATCH(FmtData!$B$4+(ROW()-10),RawData!$A$2:$A$1048576,0))</f>
        <v>#N/A</v>
      </c>
      <c r="G4838" t="e">
        <f>INDEX(RawData!G$2:G$1048576,MATCH(FmtData!$B$4+(ROW()-10),RawData!$A$2:$A$1048576,0))</f>
        <v>#N/A</v>
      </c>
      <c r="H4838" t="e">
        <f>INDEX(RawData!H$2:H$1048576,MATCH(FmtData!$B$4+(ROW()-10),RawData!$A$2:$A$1048576,0))</f>
        <v>#N/A</v>
      </c>
      <c r="I4838" t="e">
        <f>INDEX(RawData!I$2:I$1048576,MATCH(FmtData!$B$4+(ROW()-10),RawData!$A$2:$A$1048576,0))</f>
        <v>#N/A</v>
      </c>
      <c r="J4838" t="e">
        <f>INDEX(RawData!J$2:J$1048576,MATCH(FmtData!$B$4+(ROW()-10),RawData!$A$2:$A$1048576,0))</f>
        <v>#N/A</v>
      </c>
      <c r="K4838" t="e">
        <f>INDEX(RawData!K$2:K$1048576,MATCH(FmtData!$B$4+(ROW()-10),RawData!$A$2:$A$1048576,0))</f>
        <v>#N/A</v>
      </c>
      <c r="L4838" t="e">
        <f>INDEX(RawData!L$2:L$1048576,MATCH(FmtData!$B$4+(ROW()-10),RawData!$A$2:$A$1048576,0))</f>
        <v>#N/A</v>
      </c>
      <c r="M4838" t="e">
        <f>INDEX(RawData!M$2:M$1048576,MATCH(FmtData!$B$4+(ROW()-10),RawData!$A$2:$A$1048576,0))</f>
        <v>#N/A</v>
      </c>
      <c r="N4838" t="e">
        <f>INDEX(RawData!N$2:N$1048576,MATCH(FmtData!$B$4+(ROW()-10),RawData!$A$2:$A$1048576,0))</f>
        <v>#N/A</v>
      </c>
      <c r="O4838" t="e">
        <f>INDEX(RawData!O$2:O$1048576,MATCH(FmtData!$B$4+(ROW()-10),RawData!$A$2:$A$1048576,0))</f>
        <v>#N/A</v>
      </c>
      <c r="P4838" t="e">
        <f>INDEX(RawData!P$2:P$1048576,MATCH(FmtData!$B$4+(ROW()-10),RawData!$A$2:$A$1048576,0))</f>
        <v>#N/A</v>
      </c>
      <c r="Q4838" t="e">
        <f>INDEX(RawData!Q$2:Q$1048576,MATCH(FmtData!$B$4+(ROW()-10),RawData!$A$2:$A$1048576,0))</f>
        <v>#N/A</v>
      </c>
      <c r="R4838" t="e">
        <f>INDEX(RawData!R$2:R$1048576,MATCH(FmtData!$B$4+(ROW()-10),RawData!$A$2:$A$1048576,0))</f>
        <v>#N/A</v>
      </c>
      <c r="S4838" t="e">
        <f>INDEX(RawData!S$2:S$1048576,MATCH(FmtData!$B$4+(ROW()-10),RawData!$A$2:$A$1048576,0))</f>
        <v>#N/A</v>
      </c>
      <c r="T4838" t="e">
        <f>INDEX(RawData!T$2:T$1048576,MATCH(FmtData!$B$4+(ROW()-10),RawData!$A$2:$A$1048576,0))</f>
        <v>#N/A</v>
      </c>
      <c r="U4838" t="e">
        <f>INDEX(RawData!U$2:U$1048576,MATCH(FmtData!$B$4+(ROW()-10),RawData!$A$2:$A$1048576,0))</f>
        <v>#N/A</v>
      </c>
      <c r="V4838" t="e">
        <f>INDEX(RawData!V$2:V$1048576,MATCH(FmtData!$B$4+(ROW()-10),RawData!$A$2:$A$1048576,0))</f>
        <v>#N/A</v>
      </c>
      <c r="W4838" s="8" t="e">
        <f t="shared" si="1653"/>
        <v>#N/A</v>
      </c>
      <c r="X4838" s="8" t="e">
        <f t="shared" si="1654"/>
        <v>#N/A</v>
      </c>
      <c r="Y4838" s="8" t="e">
        <f t="shared" si="1655"/>
        <v>#N/A</v>
      </c>
      <c r="Z4838" s="8" t="e">
        <f t="shared" si="1668"/>
        <v>#N/A</v>
      </c>
      <c r="AA4838" s="8" t="e">
        <f t="shared" si="1669"/>
        <v>#N/A</v>
      </c>
      <c r="AB4838" s="8" t="e">
        <f t="shared" si="1656"/>
        <v>#N/A</v>
      </c>
      <c r="AC4838" s="6" t="e">
        <f t="shared" si="1674"/>
        <v>#N/A</v>
      </c>
      <c r="AD4838" s="15" t="e">
        <f t="shared" si="1670"/>
        <v>#N/A</v>
      </c>
      <c r="AE4838" s="15" t="e">
        <f t="shared" si="1671"/>
        <v>#N/A</v>
      </c>
      <c r="AF4838" s="15" t="e">
        <f t="shared" si="1672"/>
        <v>#N/A</v>
      </c>
      <c r="AG4838" s="15" t="e">
        <f t="shared" si="1657"/>
        <v>#N/A</v>
      </c>
      <c r="AH4838" s="15" t="e">
        <f t="shared" si="1673"/>
        <v>#N/A</v>
      </c>
      <c r="AI4838" s="17" t="e">
        <f t="shared" si="1658"/>
        <v>#N/A</v>
      </c>
      <c r="AJ4838" s="17" t="e">
        <f t="shared" si="1659"/>
        <v>#N/A</v>
      </c>
      <c r="AK4838" s="17" t="e">
        <f t="shared" si="1660"/>
        <v>#N/A</v>
      </c>
      <c r="AL4838" s="17" t="e">
        <f t="shared" si="1661"/>
        <v>#N/A</v>
      </c>
      <c r="AM4838" s="17" t="e">
        <f t="shared" si="1662"/>
        <v>#N/A</v>
      </c>
      <c r="AN4838" s="17" t="e">
        <f t="shared" si="1663"/>
        <v>#N/A</v>
      </c>
      <c r="AO4838" s="17" t="e">
        <f t="shared" si="1667"/>
        <v>#N/A</v>
      </c>
      <c r="AP4838" s="17" t="e">
        <f t="shared" si="1664"/>
        <v>#N/A</v>
      </c>
      <c r="AQ4838" s="17" t="e">
        <f t="shared" si="1665"/>
        <v>#N/A</v>
      </c>
      <c r="AR4838" s="17" t="e">
        <f t="shared" si="1666"/>
        <v>#N/A</v>
      </c>
    </row>
    <row r="4839" spans="2:44" x14ac:dyDescent="0.25">
      <c r="B4839" t="e">
        <f>INDEX(RawData!$A$2:$A$1048576,MATCH(FmtData!$B$4+(ROW()-10),RawData!$A$2:$A$1048576,0))</f>
        <v>#N/A</v>
      </c>
      <c r="C483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39)</f>
        <v>#N/A</v>
      </c>
      <c r="D483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839" t="e">
        <f>INDEX(RawData!E$2:E$1048576,MATCH(FmtData!$B$4+(ROW()-10),RawData!$A$2:$A$1048576,0))</f>
        <v>#N/A</v>
      </c>
      <c r="F4839" t="e">
        <f>INDEX(RawData!F$2:F$1048576,MATCH(FmtData!$B$4+(ROW()-10),RawData!$A$2:$A$1048576,0))</f>
        <v>#N/A</v>
      </c>
      <c r="G4839" t="e">
        <f>INDEX(RawData!G$2:G$1048576,MATCH(FmtData!$B$4+(ROW()-10),RawData!$A$2:$A$1048576,0))</f>
        <v>#N/A</v>
      </c>
      <c r="H4839" t="e">
        <f>INDEX(RawData!H$2:H$1048576,MATCH(FmtData!$B$4+(ROW()-10),RawData!$A$2:$A$1048576,0))</f>
        <v>#N/A</v>
      </c>
      <c r="I4839" t="e">
        <f>INDEX(RawData!I$2:I$1048576,MATCH(FmtData!$B$4+(ROW()-10),RawData!$A$2:$A$1048576,0))</f>
        <v>#N/A</v>
      </c>
      <c r="J4839" t="e">
        <f>INDEX(RawData!J$2:J$1048576,MATCH(FmtData!$B$4+(ROW()-10),RawData!$A$2:$A$1048576,0))</f>
        <v>#N/A</v>
      </c>
      <c r="K4839" t="e">
        <f>INDEX(RawData!K$2:K$1048576,MATCH(FmtData!$B$4+(ROW()-10),RawData!$A$2:$A$1048576,0))</f>
        <v>#N/A</v>
      </c>
      <c r="L4839" t="e">
        <f>INDEX(RawData!L$2:L$1048576,MATCH(FmtData!$B$4+(ROW()-10),RawData!$A$2:$A$1048576,0))</f>
        <v>#N/A</v>
      </c>
      <c r="M4839" t="e">
        <f>INDEX(RawData!M$2:M$1048576,MATCH(FmtData!$B$4+(ROW()-10),RawData!$A$2:$A$1048576,0))</f>
        <v>#N/A</v>
      </c>
      <c r="N4839" t="e">
        <f>INDEX(RawData!N$2:N$1048576,MATCH(FmtData!$B$4+(ROW()-10),RawData!$A$2:$A$1048576,0))</f>
        <v>#N/A</v>
      </c>
      <c r="O4839" t="e">
        <f>INDEX(RawData!O$2:O$1048576,MATCH(FmtData!$B$4+(ROW()-10),RawData!$A$2:$A$1048576,0))</f>
        <v>#N/A</v>
      </c>
      <c r="P4839" t="e">
        <f>INDEX(RawData!P$2:P$1048576,MATCH(FmtData!$B$4+(ROW()-10),RawData!$A$2:$A$1048576,0))</f>
        <v>#N/A</v>
      </c>
      <c r="Q4839" t="e">
        <f>INDEX(RawData!Q$2:Q$1048576,MATCH(FmtData!$B$4+(ROW()-10),RawData!$A$2:$A$1048576,0))</f>
        <v>#N/A</v>
      </c>
      <c r="R4839" t="e">
        <f>INDEX(RawData!R$2:R$1048576,MATCH(FmtData!$B$4+(ROW()-10),RawData!$A$2:$A$1048576,0))</f>
        <v>#N/A</v>
      </c>
      <c r="S4839" t="e">
        <f>INDEX(RawData!S$2:S$1048576,MATCH(FmtData!$B$4+(ROW()-10),RawData!$A$2:$A$1048576,0))</f>
        <v>#N/A</v>
      </c>
      <c r="T4839" t="e">
        <f>INDEX(RawData!T$2:T$1048576,MATCH(FmtData!$B$4+(ROW()-10),RawData!$A$2:$A$1048576,0))</f>
        <v>#N/A</v>
      </c>
      <c r="U4839" t="e">
        <f>INDEX(RawData!U$2:U$1048576,MATCH(FmtData!$B$4+(ROW()-10),RawData!$A$2:$A$1048576,0))</f>
        <v>#N/A</v>
      </c>
      <c r="V4839" t="e">
        <f>INDEX(RawData!V$2:V$1048576,MATCH(FmtData!$B$4+(ROW()-10),RawData!$A$2:$A$1048576,0))</f>
        <v>#N/A</v>
      </c>
      <c r="W4839" s="8" t="e">
        <f t="shared" si="1653"/>
        <v>#N/A</v>
      </c>
      <c r="X4839" s="8" t="e">
        <f t="shared" si="1654"/>
        <v>#N/A</v>
      </c>
      <c r="Y4839" s="8" t="e">
        <f t="shared" si="1655"/>
        <v>#N/A</v>
      </c>
      <c r="Z4839" s="8" t="e">
        <f t="shared" si="1668"/>
        <v>#N/A</v>
      </c>
      <c r="AA4839" s="8" t="e">
        <f t="shared" si="1669"/>
        <v>#N/A</v>
      </c>
      <c r="AB4839" s="8" t="e">
        <f t="shared" si="1656"/>
        <v>#N/A</v>
      </c>
      <c r="AC4839" s="6" t="e">
        <f t="shared" si="1674"/>
        <v>#N/A</v>
      </c>
      <c r="AD4839" s="15" t="e">
        <f t="shared" si="1670"/>
        <v>#N/A</v>
      </c>
      <c r="AE4839" s="15" t="e">
        <f t="shared" si="1671"/>
        <v>#N/A</v>
      </c>
      <c r="AF4839" s="15" t="e">
        <f t="shared" si="1672"/>
        <v>#N/A</v>
      </c>
      <c r="AG4839" s="15" t="e">
        <f t="shared" si="1657"/>
        <v>#N/A</v>
      </c>
      <c r="AH4839" s="15" t="e">
        <f t="shared" si="1673"/>
        <v>#N/A</v>
      </c>
      <c r="AI4839" s="17" t="e">
        <f t="shared" si="1658"/>
        <v>#N/A</v>
      </c>
      <c r="AJ4839" s="17" t="e">
        <f t="shared" si="1659"/>
        <v>#N/A</v>
      </c>
      <c r="AK4839" s="17" t="e">
        <f t="shared" si="1660"/>
        <v>#N/A</v>
      </c>
      <c r="AL4839" s="17" t="e">
        <f t="shared" si="1661"/>
        <v>#N/A</v>
      </c>
      <c r="AM4839" s="17" t="e">
        <f t="shared" si="1662"/>
        <v>#N/A</v>
      </c>
      <c r="AN4839" s="17" t="e">
        <f t="shared" si="1663"/>
        <v>#N/A</v>
      </c>
      <c r="AO4839" s="17" t="e">
        <f t="shared" si="1667"/>
        <v>#N/A</v>
      </c>
      <c r="AP4839" s="17" t="e">
        <f t="shared" si="1664"/>
        <v>#N/A</v>
      </c>
      <c r="AQ4839" s="17" t="e">
        <f t="shared" si="1665"/>
        <v>#N/A</v>
      </c>
      <c r="AR4839" s="17" t="e">
        <f t="shared" si="1666"/>
        <v>#N/A</v>
      </c>
    </row>
    <row r="4840" spans="2:44" x14ac:dyDescent="0.25">
      <c r="B4840" t="e">
        <f>INDEX(RawData!$A$2:$A$1048576,MATCH(FmtData!$B$4+(ROW()-10),RawData!$A$2:$A$1048576,0))</f>
        <v>#N/A</v>
      </c>
      <c r="C484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40)</f>
        <v>#N/A</v>
      </c>
      <c r="D484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840" t="e">
        <f>INDEX(RawData!E$2:E$1048576,MATCH(FmtData!$B$4+(ROW()-10),RawData!$A$2:$A$1048576,0))</f>
        <v>#N/A</v>
      </c>
      <c r="F4840" t="e">
        <f>INDEX(RawData!F$2:F$1048576,MATCH(FmtData!$B$4+(ROW()-10),RawData!$A$2:$A$1048576,0))</f>
        <v>#N/A</v>
      </c>
      <c r="G4840" t="e">
        <f>INDEX(RawData!G$2:G$1048576,MATCH(FmtData!$B$4+(ROW()-10),RawData!$A$2:$A$1048576,0))</f>
        <v>#N/A</v>
      </c>
      <c r="H4840" t="e">
        <f>INDEX(RawData!H$2:H$1048576,MATCH(FmtData!$B$4+(ROW()-10),RawData!$A$2:$A$1048576,0))</f>
        <v>#N/A</v>
      </c>
      <c r="I4840" t="e">
        <f>INDEX(RawData!I$2:I$1048576,MATCH(FmtData!$B$4+(ROW()-10),RawData!$A$2:$A$1048576,0))</f>
        <v>#N/A</v>
      </c>
      <c r="J4840" t="e">
        <f>INDEX(RawData!J$2:J$1048576,MATCH(FmtData!$B$4+(ROW()-10),RawData!$A$2:$A$1048576,0))</f>
        <v>#N/A</v>
      </c>
      <c r="K4840" t="e">
        <f>INDEX(RawData!K$2:K$1048576,MATCH(FmtData!$B$4+(ROW()-10),RawData!$A$2:$A$1048576,0))</f>
        <v>#N/A</v>
      </c>
      <c r="L4840" t="e">
        <f>INDEX(RawData!L$2:L$1048576,MATCH(FmtData!$B$4+(ROW()-10),RawData!$A$2:$A$1048576,0))</f>
        <v>#N/A</v>
      </c>
      <c r="M4840" t="e">
        <f>INDEX(RawData!M$2:M$1048576,MATCH(FmtData!$B$4+(ROW()-10),RawData!$A$2:$A$1048576,0))</f>
        <v>#N/A</v>
      </c>
      <c r="N4840" t="e">
        <f>INDEX(RawData!N$2:N$1048576,MATCH(FmtData!$B$4+(ROW()-10),RawData!$A$2:$A$1048576,0))</f>
        <v>#N/A</v>
      </c>
      <c r="O4840" t="e">
        <f>INDEX(RawData!O$2:O$1048576,MATCH(FmtData!$B$4+(ROW()-10),RawData!$A$2:$A$1048576,0))</f>
        <v>#N/A</v>
      </c>
      <c r="P4840" t="e">
        <f>INDEX(RawData!P$2:P$1048576,MATCH(FmtData!$B$4+(ROW()-10),RawData!$A$2:$A$1048576,0))</f>
        <v>#N/A</v>
      </c>
      <c r="Q4840" t="e">
        <f>INDEX(RawData!Q$2:Q$1048576,MATCH(FmtData!$B$4+(ROW()-10),RawData!$A$2:$A$1048576,0))</f>
        <v>#N/A</v>
      </c>
      <c r="R4840" t="e">
        <f>INDEX(RawData!R$2:R$1048576,MATCH(FmtData!$B$4+(ROW()-10),RawData!$A$2:$A$1048576,0))</f>
        <v>#N/A</v>
      </c>
      <c r="S4840" t="e">
        <f>INDEX(RawData!S$2:S$1048576,MATCH(FmtData!$B$4+(ROW()-10),RawData!$A$2:$A$1048576,0))</f>
        <v>#N/A</v>
      </c>
      <c r="T4840" t="e">
        <f>INDEX(RawData!T$2:T$1048576,MATCH(FmtData!$B$4+(ROW()-10),RawData!$A$2:$A$1048576,0))</f>
        <v>#N/A</v>
      </c>
      <c r="U4840" t="e">
        <f>INDEX(RawData!U$2:U$1048576,MATCH(FmtData!$B$4+(ROW()-10),RawData!$A$2:$A$1048576,0))</f>
        <v>#N/A</v>
      </c>
      <c r="V4840" t="e">
        <f>INDEX(RawData!V$2:V$1048576,MATCH(FmtData!$B$4+(ROW()-10),RawData!$A$2:$A$1048576,0))</f>
        <v>#N/A</v>
      </c>
      <c r="W4840" s="8" t="e">
        <f t="shared" si="1653"/>
        <v>#N/A</v>
      </c>
      <c r="X4840" s="8" t="e">
        <f t="shared" si="1654"/>
        <v>#N/A</v>
      </c>
      <c r="Y4840" s="8" t="e">
        <f t="shared" si="1655"/>
        <v>#N/A</v>
      </c>
      <c r="Z4840" s="8" t="e">
        <f t="shared" si="1668"/>
        <v>#N/A</v>
      </c>
      <c r="AA4840" s="8" t="e">
        <f t="shared" si="1669"/>
        <v>#N/A</v>
      </c>
      <c r="AB4840" s="8" t="e">
        <f t="shared" si="1656"/>
        <v>#N/A</v>
      </c>
      <c r="AC4840" s="6" t="e">
        <f t="shared" si="1674"/>
        <v>#N/A</v>
      </c>
      <c r="AD4840" s="15" t="e">
        <f t="shared" si="1670"/>
        <v>#N/A</v>
      </c>
      <c r="AE4840" s="15" t="e">
        <f t="shared" si="1671"/>
        <v>#N/A</v>
      </c>
      <c r="AF4840" s="15" t="e">
        <f t="shared" si="1672"/>
        <v>#N/A</v>
      </c>
      <c r="AG4840" s="15" t="e">
        <f t="shared" si="1657"/>
        <v>#N/A</v>
      </c>
      <c r="AH4840" s="15" t="e">
        <f t="shared" si="1673"/>
        <v>#N/A</v>
      </c>
      <c r="AI4840" s="17" t="e">
        <f t="shared" si="1658"/>
        <v>#N/A</v>
      </c>
      <c r="AJ4840" s="17" t="e">
        <f t="shared" si="1659"/>
        <v>#N/A</v>
      </c>
      <c r="AK4840" s="17" t="e">
        <f t="shared" si="1660"/>
        <v>#N/A</v>
      </c>
      <c r="AL4840" s="17" t="e">
        <f t="shared" si="1661"/>
        <v>#N/A</v>
      </c>
      <c r="AM4840" s="17" t="e">
        <f t="shared" si="1662"/>
        <v>#N/A</v>
      </c>
      <c r="AN4840" s="17" t="e">
        <f t="shared" si="1663"/>
        <v>#N/A</v>
      </c>
      <c r="AO4840" s="17" t="e">
        <f t="shared" si="1667"/>
        <v>#N/A</v>
      </c>
      <c r="AP4840" s="17" t="e">
        <f t="shared" si="1664"/>
        <v>#N/A</v>
      </c>
      <c r="AQ4840" s="17" t="e">
        <f t="shared" si="1665"/>
        <v>#N/A</v>
      </c>
      <c r="AR4840" s="17" t="e">
        <f t="shared" si="1666"/>
        <v>#N/A</v>
      </c>
    </row>
    <row r="4841" spans="2:44" x14ac:dyDescent="0.25">
      <c r="B4841" t="e">
        <f>INDEX(RawData!$A$2:$A$1048576,MATCH(FmtData!$B$4+(ROW()-10),RawData!$A$2:$A$1048576,0))</f>
        <v>#N/A</v>
      </c>
      <c r="C484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41)</f>
        <v>#N/A</v>
      </c>
      <c r="D484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841" t="e">
        <f>INDEX(RawData!E$2:E$1048576,MATCH(FmtData!$B$4+(ROW()-10),RawData!$A$2:$A$1048576,0))</f>
        <v>#N/A</v>
      </c>
      <c r="F4841" t="e">
        <f>INDEX(RawData!F$2:F$1048576,MATCH(FmtData!$B$4+(ROW()-10),RawData!$A$2:$A$1048576,0))</f>
        <v>#N/A</v>
      </c>
      <c r="G4841" t="e">
        <f>INDEX(RawData!G$2:G$1048576,MATCH(FmtData!$B$4+(ROW()-10),RawData!$A$2:$A$1048576,0))</f>
        <v>#N/A</v>
      </c>
      <c r="H4841" t="e">
        <f>INDEX(RawData!H$2:H$1048576,MATCH(FmtData!$B$4+(ROW()-10),RawData!$A$2:$A$1048576,0))</f>
        <v>#N/A</v>
      </c>
      <c r="I4841" t="e">
        <f>INDEX(RawData!I$2:I$1048576,MATCH(FmtData!$B$4+(ROW()-10),RawData!$A$2:$A$1048576,0))</f>
        <v>#N/A</v>
      </c>
      <c r="J4841" t="e">
        <f>INDEX(RawData!J$2:J$1048576,MATCH(FmtData!$B$4+(ROW()-10),RawData!$A$2:$A$1048576,0))</f>
        <v>#N/A</v>
      </c>
      <c r="K4841" t="e">
        <f>INDEX(RawData!K$2:K$1048576,MATCH(FmtData!$B$4+(ROW()-10),RawData!$A$2:$A$1048576,0))</f>
        <v>#N/A</v>
      </c>
      <c r="L4841" t="e">
        <f>INDEX(RawData!L$2:L$1048576,MATCH(FmtData!$B$4+(ROW()-10),RawData!$A$2:$A$1048576,0))</f>
        <v>#N/A</v>
      </c>
      <c r="M4841" t="e">
        <f>INDEX(RawData!M$2:M$1048576,MATCH(FmtData!$B$4+(ROW()-10),RawData!$A$2:$A$1048576,0))</f>
        <v>#N/A</v>
      </c>
      <c r="N4841" t="e">
        <f>INDEX(RawData!N$2:N$1048576,MATCH(FmtData!$B$4+(ROW()-10),RawData!$A$2:$A$1048576,0))</f>
        <v>#N/A</v>
      </c>
      <c r="O4841" t="e">
        <f>INDEX(RawData!O$2:O$1048576,MATCH(FmtData!$B$4+(ROW()-10),RawData!$A$2:$A$1048576,0))</f>
        <v>#N/A</v>
      </c>
      <c r="P4841" t="e">
        <f>INDEX(RawData!P$2:P$1048576,MATCH(FmtData!$B$4+(ROW()-10),RawData!$A$2:$A$1048576,0))</f>
        <v>#N/A</v>
      </c>
      <c r="Q4841" t="e">
        <f>INDEX(RawData!Q$2:Q$1048576,MATCH(FmtData!$B$4+(ROW()-10),RawData!$A$2:$A$1048576,0))</f>
        <v>#N/A</v>
      </c>
      <c r="R4841" t="e">
        <f>INDEX(RawData!R$2:R$1048576,MATCH(FmtData!$B$4+(ROW()-10),RawData!$A$2:$A$1048576,0))</f>
        <v>#N/A</v>
      </c>
      <c r="S4841" t="e">
        <f>INDEX(RawData!S$2:S$1048576,MATCH(FmtData!$B$4+(ROW()-10),RawData!$A$2:$A$1048576,0))</f>
        <v>#N/A</v>
      </c>
      <c r="T4841" t="e">
        <f>INDEX(RawData!T$2:T$1048576,MATCH(FmtData!$B$4+(ROW()-10),RawData!$A$2:$A$1048576,0))</f>
        <v>#N/A</v>
      </c>
      <c r="U4841" t="e">
        <f>INDEX(RawData!U$2:U$1048576,MATCH(FmtData!$B$4+(ROW()-10),RawData!$A$2:$A$1048576,0))</f>
        <v>#N/A</v>
      </c>
      <c r="V4841" t="e">
        <f>INDEX(RawData!V$2:V$1048576,MATCH(FmtData!$B$4+(ROW()-10),RawData!$A$2:$A$1048576,0))</f>
        <v>#N/A</v>
      </c>
      <c r="W4841" s="8" t="e">
        <f t="shared" si="1653"/>
        <v>#N/A</v>
      </c>
      <c r="X4841" s="8" t="e">
        <f t="shared" si="1654"/>
        <v>#N/A</v>
      </c>
      <c r="Y4841" s="8" t="e">
        <f t="shared" si="1655"/>
        <v>#N/A</v>
      </c>
      <c r="Z4841" s="8" t="e">
        <f t="shared" si="1668"/>
        <v>#N/A</v>
      </c>
      <c r="AA4841" s="8" t="e">
        <f t="shared" si="1669"/>
        <v>#N/A</v>
      </c>
      <c r="AB4841" s="8" t="e">
        <f t="shared" si="1656"/>
        <v>#N/A</v>
      </c>
      <c r="AC4841" s="6" t="e">
        <f t="shared" si="1674"/>
        <v>#N/A</v>
      </c>
      <c r="AD4841" s="15" t="e">
        <f t="shared" si="1670"/>
        <v>#N/A</v>
      </c>
      <c r="AE4841" s="15" t="e">
        <f t="shared" si="1671"/>
        <v>#N/A</v>
      </c>
      <c r="AF4841" s="15" t="e">
        <f t="shared" si="1672"/>
        <v>#N/A</v>
      </c>
      <c r="AG4841" s="15" t="e">
        <f t="shared" si="1657"/>
        <v>#N/A</v>
      </c>
      <c r="AH4841" s="15" t="e">
        <f t="shared" si="1673"/>
        <v>#N/A</v>
      </c>
      <c r="AI4841" s="17" t="e">
        <f t="shared" si="1658"/>
        <v>#N/A</v>
      </c>
      <c r="AJ4841" s="17" t="e">
        <f t="shared" si="1659"/>
        <v>#N/A</v>
      </c>
      <c r="AK4841" s="17" t="e">
        <f t="shared" si="1660"/>
        <v>#N/A</v>
      </c>
      <c r="AL4841" s="17" t="e">
        <f t="shared" si="1661"/>
        <v>#N/A</v>
      </c>
      <c r="AM4841" s="17" t="e">
        <f t="shared" si="1662"/>
        <v>#N/A</v>
      </c>
      <c r="AN4841" s="17" t="e">
        <f t="shared" si="1663"/>
        <v>#N/A</v>
      </c>
      <c r="AO4841" s="17" t="e">
        <f t="shared" si="1667"/>
        <v>#N/A</v>
      </c>
      <c r="AP4841" s="17" t="e">
        <f t="shared" si="1664"/>
        <v>#N/A</v>
      </c>
      <c r="AQ4841" s="17" t="e">
        <f t="shared" si="1665"/>
        <v>#N/A</v>
      </c>
      <c r="AR4841" s="17" t="e">
        <f t="shared" si="1666"/>
        <v>#N/A</v>
      </c>
    </row>
    <row r="4842" spans="2:44" x14ac:dyDescent="0.25">
      <c r="B4842" t="e">
        <f>INDEX(RawData!$A$2:$A$1048576,MATCH(FmtData!$B$4+(ROW()-10),RawData!$A$2:$A$1048576,0))</f>
        <v>#N/A</v>
      </c>
      <c r="C484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42)</f>
        <v>#N/A</v>
      </c>
      <c r="D484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842" t="e">
        <f>INDEX(RawData!E$2:E$1048576,MATCH(FmtData!$B$4+(ROW()-10),RawData!$A$2:$A$1048576,0))</f>
        <v>#N/A</v>
      </c>
      <c r="F4842" t="e">
        <f>INDEX(RawData!F$2:F$1048576,MATCH(FmtData!$B$4+(ROW()-10),RawData!$A$2:$A$1048576,0))</f>
        <v>#N/A</v>
      </c>
      <c r="G4842" t="e">
        <f>INDEX(RawData!G$2:G$1048576,MATCH(FmtData!$B$4+(ROW()-10),RawData!$A$2:$A$1048576,0))</f>
        <v>#N/A</v>
      </c>
      <c r="H4842" t="e">
        <f>INDEX(RawData!H$2:H$1048576,MATCH(FmtData!$B$4+(ROW()-10),RawData!$A$2:$A$1048576,0))</f>
        <v>#N/A</v>
      </c>
      <c r="I4842" t="e">
        <f>INDEX(RawData!I$2:I$1048576,MATCH(FmtData!$B$4+(ROW()-10),RawData!$A$2:$A$1048576,0))</f>
        <v>#N/A</v>
      </c>
      <c r="J4842" t="e">
        <f>INDEX(RawData!J$2:J$1048576,MATCH(FmtData!$B$4+(ROW()-10),RawData!$A$2:$A$1048576,0))</f>
        <v>#N/A</v>
      </c>
      <c r="K4842" t="e">
        <f>INDEX(RawData!K$2:K$1048576,MATCH(FmtData!$B$4+(ROW()-10),RawData!$A$2:$A$1048576,0))</f>
        <v>#N/A</v>
      </c>
      <c r="L4842" t="e">
        <f>INDEX(RawData!L$2:L$1048576,MATCH(FmtData!$B$4+(ROW()-10),RawData!$A$2:$A$1048576,0))</f>
        <v>#N/A</v>
      </c>
      <c r="M4842" t="e">
        <f>INDEX(RawData!M$2:M$1048576,MATCH(FmtData!$B$4+(ROW()-10),RawData!$A$2:$A$1048576,0))</f>
        <v>#N/A</v>
      </c>
      <c r="N4842" t="e">
        <f>INDEX(RawData!N$2:N$1048576,MATCH(FmtData!$B$4+(ROW()-10),RawData!$A$2:$A$1048576,0))</f>
        <v>#N/A</v>
      </c>
      <c r="O4842" t="e">
        <f>INDEX(RawData!O$2:O$1048576,MATCH(FmtData!$B$4+(ROW()-10),RawData!$A$2:$A$1048576,0))</f>
        <v>#N/A</v>
      </c>
      <c r="P4842" t="e">
        <f>INDEX(RawData!P$2:P$1048576,MATCH(FmtData!$B$4+(ROW()-10),RawData!$A$2:$A$1048576,0))</f>
        <v>#N/A</v>
      </c>
      <c r="Q4842" t="e">
        <f>INDEX(RawData!Q$2:Q$1048576,MATCH(FmtData!$B$4+(ROW()-10),RawData!$A$2:$A$1048576,0))</f>
        <v>#N/A</v>
      </c>
      <c r="R4842" t="e">
        <f>INDEX(RawData!R$2:R$1048576,MATCH(FmtData!$B$4+(ROW()-10),RawData!$A$2:$A$1048576,0))</f>
        <v>#N/A</v>
      </c>
      <c r="S4842" t="e">
        <f>INDEX(RawData!S$2:S$1048576,MATCH(FmtData!$B$4+(ROW()-10),RawData!$A$2:$A$1048576,0))</f>
        <v>#N/A</v>
      </c>
      <c r="T4842" t="e">
        <f>INDEX(RawData!T$2:T$1048576,MATCH(FmtData!$B$4+(ROW()-10),RawData!$A$2:$A$1048576,0))</f>
        <v>#N/A</v>
      </c>
      <c r="U4842" t="e">
        <f>INDEX(RawData!U$2:U$1048576,MATCH(FmtData!$B$4+(ROW()-10),RawData!$A$2:$A$1048576,0))</f>
        <v>#N/A</v>
      </c>
      <c r="V4842" t="e">
        <f>INDEX(RawData!V$2:V$1048576,MATCH(FmtData!$B$4+(ROW()-10),RawData!$A$2:$A$1048576,0))</f>
        <v>#N/A</v>
      </c>
      <c r="W4842" s="8" t="e">
        <f t="shared" si="1653"/>
        <v>#N/A</v>
      </c>
      <c r="X4842" s="8" t="e">
        <f t="shared" si="1654"/>
        <v>#N/A</v>
      </c>
      <c r="Y4842" s="8" t="e">
        <f t="shared" si="1655"/>
        <v>#N/A</v>
      </c>
      <c r="Z4842" s="8" t="e">
        <f t="shared" si="1668"/>
        <v>#N/A</v>
      </c>
      <c r="AA4842" s="8" t="e">
        <f t="shared" si="1669"/>
        <v>#N/A</v>
      </c>
      <c r="AB4842" s="8" t="e">
        <f t="shared" si="1656"/>
        <v>#N/A</v>
      </c>
      <c r="AC4842" s="6" t="e">
        <f t="shared" si="1674"/>
        <v>#N/A</v>
      </c>
      <c r="AD4842" s="15" t="e">
        <f t="shared" si="1670"/>
        <v>#N/A</v>
      </c>
      <c r="AE4842" s="15" t="e">
        <f t="shared" si="1671"/>
        <v>#N/A</v>
      </c>
      <c r="AF4842" s="15" t="e">
        <f t="shared" si="1672"/>
        <v>#N/A</v>
      </c>
      <c r="AG4842" s="15" t="e">
        <f t="shared" si="1657"/>
        <v>#N/A</v>
      </c>
      <c r="AH4842" s="15" t="e">
        <f t="shared" si="1673"/>
        <v>#N/A</v>
      </c>
      <c r="AI4842" s="17" t="e">
        <f t="shared" si="1658"/>
        <v>#N/A</v>
      </c>
      <c r="AJ4842" s="17" t="e">
        <f t="shared" si="1659"/>
        <v>#N/A</v>
      </c>
      <c r="AK4842" s="17" t="e">
        <f t="shared" si="1660"/>
        <v>#N/A</v>
      </c>
      <c r="AL4842" s="17" t="e">
        <f t="shared" si="1661"/>
        <v>#N/A</v>
      </c>
      <c r="AM4842" s="17" t="e">
        <f t="shared" si="1662"/>
        <v>#N/A</v>
      </c>
      <c r="AN4842" s="17" t="e">
        <f t="shared" si="1663"/>
        <v>#N/A</v>
      </c>
      <c r="AO4842" s="17" t="e">
        <f t="shared" si="1667"/>
        <v>#N/A</v>
      </c>
      <c r="AP4842" s="17" t="e">
        <f t="shared" si="1664"/>
        <v>#N/A</v>
      </c>
      <c r="AQ4842" s="17" t="e">
        <f t="shared" si="1665"/>
        <v>#N/A</v>
      </c>
      <c r="AR4842" s="17" t="e">
        <f t="shared" si="1666"/>
        <v>#N/A</v>
      </c>
    </row>
    <row r="4843" spans="2:44" x14ac:dyDescent="0.25">
      <c r="B4843" t="e">
        <f>INDEX(RawData!$A$2:$A$1048576,MATCH(FmtData!$B$4+(ROW()-10),RawData!$A$2:$A$1048576,0))</f>
        <v>#N/A</v>
      </c>
      <c r="C484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43)</f>
        <v>#N/A</v>
      </c>
      <c r="D484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843" t="e">
        <f>INDEX(RawData!E$2:E$1048576,MATCH(FmtData!$B$4+(ROW()-10),RawData!$A$2:$A$1048576,0))</f>
        <v>#N/A</v>
      </c>
      <c r="F4843" t="e">
        <f>INDEX(RawData!F$2:F$1048576,MATCH(FmtData!$B$4+(ROW()-10),RawData!$A$2:$A$1048576,0))</f>
        <v>#N/A</v>
      </c>
      <c r="G4843" t="e">
        <f>INDEX(RawData!G$2:G$1048576,MATCH(FmtData!$B$4+(ROW()-10),RawData!$A$2:$A$1048576,0))</f>
        <v>#N/A</v>
      </c>
      <c r="H4843" t="e">
        <f>INDEX(RawData!H$2:H$1048576,MATCH(FmtData!$B$4+(ROW()-10),RawData!$A$2:$A$1048576,0))</f>
        <v>#N/A</v>
      </c>
      <c r="I4843" t="e">
        <f>INDEX(RawData!I$2:I$1048576,MATCH(FmtData!$B$4+(ROW()-10),RawData!$A$2:$A$1048576,0))</f>
        <v>#N/A</v>
      </c>
      <c r="J4843" t="e">
        <f>INDEX(RawData!J$2:J$1048576,MATCH(FmtData!$B$4+(ROW()-10),RawData!$A$2:$A$1048576,0))</f>
        <v>#N/A</v>
      </c>
      <c r="K4843" t="e">
        <f>INDEX(RawData!K$2:K$1048576,MATCH(FmtData!$B$4+(ROW()-10),RawData!$A$2:$A$1048576,0))</f>
        <v>#N/A</v>
      </c>
      <c r="L4843" t="e">
        <f>INDEX(RawData!L$2:L$1048576,MATCH(FmtData!$B$4+(ROW()-10),RawData!$A$2:$A$1048576,0))</f>
        <v>#N/A</v>
      </c>
      <c r="M4843" t="e">
        <f>INDEX(RawData!M$2:M$1048576,MATCH(FmtData!$B$4+(ROW()-10),RawData!$A$2:$A$1048576,0))</f>
        <v>#N/A</v>
      </c>
      <c r="N4843" t="e">
        <f>INDEX(RawData!N$2:N$1048576,MATCH(FmtData!$B$4+(ROW()-10),RawData!$A$2:$A$1048576,0))</f>
        <v>#N/A</v>
      </c>
      <c r="O4843" t="e">
        <f>INDEX(RawData!O$2:O$1048576,MATCH(FmtData!$B$4+(ROW()-10),RawData!$A$2:$A$1048576,0))</f>
        <v>#N/A</v>
      </c>
      <c r="P4843" t="e">
        <f>INDEX(RawData!P$2:P$1048576,MATCH(FmtData!$B$4+(ROW()-10),RawData!$A$2:$A$1048576,0))</f>
        <v>#N/A</v>
      </c>
      <c r="Q4843" t="e">
        <f>INDEX(RawData!Q$2:Q$1048576,MATCH(FmtData!$B$4+(ROW()-10),RawData!$A$2:$A$1048576,0))</f>
        <v>#N/A</v>
      </c>
      <c r="R4843" t="e">
        <f>INDEX(RawData!R$2:R$1048576,MATCH(FmtData!$B$4+(ROW()-10),RawData!$A$2:$A$1048576,0))</f>
        <v>#N/A</v>
      </c>
      <c r="S4843" t="e">
        <f>INDEX(RawData!S$2:S$1048576,MATCH(FmtData!$B$4+(ROW()-10),RawData!$A$2:$A$1048576,0))</f>
        <v>#N/A</v>
      </c>
      <c r="T4843" t="e">
        <f>INDEX(RawData!T$2:T$1048576,MATCH(FmtData!$B$4+(ROW()-10),RawData!$A$2:$A$1048576,0))</f>
        <v>#N/A</v>
      </c>
      <c r="U4843" t="e">
        <f>INDEX(RawData!U$2:U$1048576,MATCH(FmtData!$B$4+(ROW()-10),RawData!$A$2:$A$1048576,0))</f>
        <v>#N/A</v>
      </c>
      <c r="V4843" t="e">
        <f>INDEX(RawData!V$2:V$1048576,MATCH(FmtData!$B$4+(ROW()-10),RawData!$A$2:$A$1048576,0))</f>
        <v>#N/A</v>
      </c>
      <c r="W4843" s="8" t="e">
        <f t="shared" si="1653"/>
        <v>#N/A</v>
      </c>
      <c r="X4843" s="8" t="e">
        <f t="shared" si="1654"/>
        <v>#N/A</v>
      </c>
      <c r="Y4843" s="8" t="e">
        <f t="shared" si="1655"/>
        <v>#N/A</v>
      </c>
      <c r="Z4843" s="8" t="e">
        <f t="shared" si="1668"/>
        <v>#N/A</v>
      </c>
      <c r="AA4843" s="8" t="e">
        <f t="shared" si="1669"/>
        <v>#N/A</v>
      </c>
      <c r="AB4843" s="8" t="e">
        <f t="shared" si="1656"/>
        <v>#N/A</v>
      </c>
      <c r="AC4843" s="6" t="e">
        <f t="shared" si="1674"/>
        <v>#N/A</v>
      </c>
      <c r="AD4843" s="15" t="e">
        <f t="shared" si="1670"/>
        <v>#N/A</v>
      </c>
      <c r="AE4843" s="15" t="e">
        <f t="shared" si="1671"/>
        <v>#N/A</v>
      </c>
      <c r="AF4843" s="15" t="e">
        <f t="shared" si="1672"/>
        <v>#N/A</v>
      </c>
      <c r="AG4843" s="15" t="e">
        <f t="shared" si="1657"/>
        <v>#N/A</v>
      </c>
      <c r="AH4843" s="15" t="e">
        <f t="shared" si="1673"/>
        <v>#N/A</v>
      </c>
      <c r="AI4843" s="17" t="e">
        <f t="shared" si="1658"/>
        <v>#N/A</v>
      </c>
      <c r="AJ4843" s="17" t="e">
        <f t="shared" si="1659"/>
        <v>#N/A</v>
      </c>
      <c r="AK4843" s="17" t="e">
        <f t="shared" si="1660"/>
        <v>#N/A</v>
      </c>
      <c r="AL4843" s="17" t="e">
        <f t="shared" si="1661"/>
        <v>#N/A</v>
      </c>
      <c r="AM4843" s="17" t="e">
        <f t="shared" si="1662"/>
        <v>#N/A</v>
      </c>
      <c r="AN4843" s="17" t="e">
        <f t="shared" si="1663"/>
        <v>#N/A</v>
      </c>
      <c r="AO4843" s="17" t="e">
        <f t="shared" si="1667"/>
        <v>#N/A</v>
      </c>
      <c r="AP4843" s="17" t="e">
        <f t="shared" si="1664"/>
        <v>#N/A</v>
      </c>
      <c r="AQ4843" s="17" t="e">
        <f t="shared" si="1665"/>
        <v>#N/A</v>
      </c>
      <c r="AR4843" s="17" t="e">
        <f t="shared" si="1666"/>
        <v>#N/A</v>
      </c>
    </row>
    <row r="4844" spans="2:44" x14ac:dyDescent="0.25">
      <c r="B4844" t="e">
        <f>INDEX(RawData!$A$2:$A$1048576,MATCH(FmtData!$B$4+(ROW()-10),RawData!$A$2:$A$1048576,0))</f>
        <v>#N/A</v>
      </c>
      <c r="C484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44)</f>
        <v>#N/A</v>
      </c>
      <c r="D484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844" t="e">
        <f>INDEX(RawData!E$2:E$1048576,MATCH(FmtData!$B$4+(ROW()-10),RawData!$A$2:$A$1048576,0))</f>
        <v>#N/A</v>
      </c>
      <c r="F4844" t="e">
        <f>INDEX(RawData!F$2:F$1048576,MATCH(FmtData!$B$4+(ROW()-10),RawData!$A$2:$A$1048576,0))</f>
        <v>#N/A</v>
      </c>
      <c r="G4844" t="e">
        <f>INDEX(RawData!G$2:G$1048576,MATCH(FmtData!$B$4+(ROW()-10),RawData!$A$2:$A$1048576,0))</f>
        <v>#N/A</v>
      </c>
      <c r="H4844" t="e">
        <f>INDEX(RawData!H$2:H$1048576,MATCH(FmtData!$B$4+(ROW()-10),RawData!$A$2:$A$1048576,0))</f>
        <v>#N/A</v>
      </c>
      <c r="I4844" t="e">
        <f>INDEX(RawData!I$2:I$1048576,MATCH(FmtData!$B$4+(ROW()-10),RawData!$A$2:$A$1048576,0))</f>
        <v>#N/A</v>
      </c>
      <c r="J4844" t="e">
        <f>INDEX(RawData!J$2:J$1048576,MATCH(FmtData!$B$4+(ROW()-10),RawData!$A$2:$A$1048576,0))</f>
        <v>#N/A</v>
      </c>
      <c r="K4844" t="e">
        <f>INDEX(RawData!K$2:K$1048576,MATCH(FmtData!$B$4+(ROW()-10),RawData!$A$2:$A$1048576,0))</f>
        <v>#N/A</v>
      </c>
      <c r="L4844" t="e">
        <f>INDEX(RawData!L$2:L$1048576,MATCH(FmtData!$B$4+(ROW()-10),RawData!$A$2:$A$1048576,0))</f>
        <v>#N/A</v>
      </c>
      <c r="M4844" t="e">
        <f>INDEX(RawData!M$2:M$1048576,MATCH(FmtData!$B$4+(ROW()-10),RawData!$A$2:$A$1048576,0))</f>
        <v>#N/A</v>
      </c>
      <c r="N4844" t="e">
        <f>INDEX(RawData!N$2:N$1048576,MATCH(FmtData!$B$4+(ROW()-10),RawData!$A$2:$A$1048576,0))</f>
        <v>#N/A</v>
      </c>
      <c r="O4844" t="e">
        <f>INDEX(RawData!O$2:O$1048576,MATCH(FmtData!$B$4+(ROW()-10),RawData!$A$2:$A$1048576,0))</f>
        <v>#N/A</v>
      </c>
      <c r="P4844" t="e">
        <f>INDEX(RawData!P$2:P$1048576,MATCH(FmtData!$B$4+(ROW()-10),RawData!$A$2:$A$1048576,0))</f>
        <v>#N/A</v>
      </c>
      <c r="Q4844" t="e">
        <f>INDEX(RawData!Q$2:Q$1048576,MATCH(FmtData!$B$4+(ROW()-10),RawData!$A$2:$A$1048576,0))</f>
        <v>#N/A</v>
      </c>
      <c r="R4844" t="e">
        <f>INDEX(RawData!R$2:R$1048576,MATCH(FmtData!$B$4+(ROW()-10),RawData!$A$2:$A$1048576,0))</f>
        <v>#N/A</v>
      </c>
      <c r="S4844" t="e">
        <f>INDEX(RawData!S$2:S$1048576,MATCH(FmtData!$B$4+(ROW()-10),RawData!$A$2:$A$1048576,0))</f>
        <v>#N/A</v>
      </c>
      <c r="T4844" t="e">
        <f>INDEX(RawData!T$2:T$1048576,MATCH(FmtData!$B$4+(ROW()-10),RawData!$A$2:$A$1048576,0))</f>
        <v>#N/A</v>
      </c>
      <c r="U4844" t="e">
        <f>INDEX(RawData!U$2:U$1048576,MATCH(FmtData!$B$4+(ROW()-10),RawData!$A$2:$A$1048576,0))</f>
        <v>#N/A</v>
      </c>
      <c r="V4844" t="e">
        <f>INDEX(RawData!V$2:V$1048576,MATCH(FmtData!$B$4+(ROW()-10),RawData!$A$2:$A$1048576,0))</f>
        <v>#N/A</v>
      </c>
      <c r="W4844" s="8" t="e">
        <f t="shared" si="1653"/>
        <v>#N/A</v>
      </c>
      <c r="X4844" s="8" t="e">
        <f t="shared" si="1654"/>
        <v>#N/A</v>
      </c>
      <c r="Y4844" s="8" t="e">
        <f t="shared" si="1655"/>
        <v>#N/A</v>
      </c>
      <c r="Z4844" s="8" t="e">
        <f t="shared" si="1668"/>
        <v>#N/A</v>
      </c>
      <c r="AA4844" s="8" t="e">
        <f t="shared" si="1669"/>
        <v>#N/A</v>
      </c>
      <c r="AB4844" s="8" t="e">
        <f t="shared" si="1656"/>
        <v>#N/A</v>
      </c>
      <c r="AC4844" s="6" t="e">
        <f t="shared" si="1674"/>
        <v>#N/A</v>
      </c>
      <c r="AD4844" s="15" t="e">
        <f t="shared" si="1670"/>
        <v>#N/A</v>
      </c>
      <c r="AE4844" s="15" t="e">
        <f t="shared" si="1671"/>
        <v>#N/A</v>
      </c>
      <c r="AF4844" s="15" t="e">
        <f t="shared" si="1672"/>
        <v>#N/A</v>
      </c>
      <c r="AG4844" s="15" t="e">
        <f t="shared" si="1657"/>
        <v>#N/A</v>
      </c>
      <c r="AH4844" s="15" t="e">
        <f t="shared" si="1673"/>
        <v>#N/A</v>
      </c>
      <c r="AI4844" s="17" t="e">
        <f t="shared" si="1658"/>
        <v>#N/A</v>
      </c>
      <c r="AJ4844" s="17" t="e">
        <f t="shared" si="1659"/>
        <v>#N/A</v>
      </c>
      <c r="AK4844" s="17" t="e">
        <f t="shared" si="1660"/>
        <v>#N/A</v>
      </c>
      <c r="AL4844" s="17" t="e">
        <f t="shared" si="1661"/>
        <v>#N/A</v>
      </c>
      <c r="AM4844" s="17" t="e">
        <f t="shared" si="1662"/>
        <v>#N/A</v>
      </c>
      <c r="AN4844" s="17" t="e">
        <f t="shared" si="1663"/>
        <v>#N/A</v>
      </c>
      <c r="AO4844" s="17" t="e">
        <f t="shared" si="1667"/>
        <v>#N/A</v>
      </c>
      <c r="AP4844" s="17" t="e">
        <f t="shared" si="1664"/>
        <v>#N/A</v>
      </c>
      <c r="AQ4844" s="17" t="e">
        <f t="shared" si="1665"/>
        <v>#N/A</v>
      </c>
      <c r="AR4844" s="17" t="e">
        <f t="shared" si="1666"/>
        <v>#N/A</v>
      </c>
    </row>
    <row r="4845" spans="2:44" x14ac:dyDescent="0.25">
      <c r="B4845" t="e">
        <f>INDEX(RawData!$A$2:$A$1048576,MATCH(FmtData!$B$4+(ROW()-10),RawData!$A$2:$A$1048576,0))</f>
        <v>#N/A</v>
      </c>
      <c r="C484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45)</f>
        <v>#N/A</v>
      </c>
      <c r="D484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845" t="e">
        <f>INDEX(RawData!E$2:E$1048576,MATCH(FmtData!$B$4+(ROW()-10),RawData!$A$2:$A$1048576,0))</f>
        <v>#N/A</v>
      </c>
      <c r="F4845" t="e">
        <f>INDEX(RawData!F$2:F$1048576,MATCH(FmtData!$B$4+(ROW()-10),RawData!$A$2:$A$1048576,0))</f>
        <v>#N/A</v>
      </c>
      <c r="G4845" t="e">
        <f>INDEX(RawData!G$2:G$1048576,MATCH(FmtData!$B$4+(ROW()-10),RawData!$A$2:$A$1048576,0))</f>
        <v>#N/A</v>
      </c>
      <c r="H4845" t="e">
        <f>INDEX(RawData!H$2:H$1048576,MATCH(FmtData!$B$4+(ROW()-10),RawData!$A$2:$A$1048576,0))</f>
        <v>#N/A</v>
      </c>
      <c r="I4845" t="e">
        <f>INDEX(RawData!I$2:I$1048576,MATCH(FmtData!$B$4+(ROW()-10),RawData!$A$2:$A$1048576,0))</f>
        <v>#N/A</v>
      </c>
      <c r="J4845" t="e">
        <f>INDEX(RawData!J$2:J$1048576,MATCH(FmtData!$B$4+(ROW()-10),RawData!$A$2:$A$1048576,0))</f>
        <v>#N/A</v>
      </c>
      <c r="K4845" t="e">
        <f>INDEX(RawData!K$2:K$1048576,MATCH(FmtData!$B$4+(ROW()-10),RawData!$A$2:$A$1048576,0))</f>
        <v>#N/A</v>
      </c>
      <c r="L4845" t="e">
        <f>INDEX(RawData!L$2:L$1048576,MATCH(FmtData!$B$4+(ROW()-10),RawData!$A$2:$A$1048576,0))</f>
        <v>#N/A</v>
      </c>
      <c r="M4845" t="e">
        <f>INDEX(RawData!M$2:M$1048576,MATCH(FmtData!$B$4+(ROW()-10),RawData!$A$2:$A$1048576,0))</f>
        <v>#N/A</v>
      </c>
      <c r="N4845" t="e">
        <f>INDEX(RawData!N$2:N$1048576,MATCH(FmtData!$B$4+(ROW()-10),RawData!$A$2:$A$1048576,0))</f>
        <v>#N/A</v>
      </c>
      <c r="O4845" t="e">
        <f>INDEX(RawData!O$2:O$1048576,MATCH(FmtData!$B$4+(ROW()-10),RawData!$A$2:$A$1048576,0))</f>
        <v>#N/A</v>
      </c>
      <c r="P4845" t="e">
        <f>INDEX(RawData!P$2:P$1048576,MATCH(FmtData!$B$4+(ROW()-10),RawData!$A$2:$A$1048576,0))</f>
        <v>#N/A</v>
      </c>
      <c r="Q4845" t="e">
        <f>INDEX(RawData!Q$2:Q$1048576,MATCH(FmtData!$B$4+(ROW()-10),RawData!$A$2:$A$1048576,0))</f>
        <v>#N/A</v>
      </c>
      <c r="R4845" t="e">
        <f>INDEX(RawData!R$2:R$1048576,MATCH(FmtData!$B$4+(ROW()-10),RawData!$A$2:$A$1048576,0))</f>
        <v>#N/A</v>
      </c>
      <c r="S4845" t="e">
        <f>INDEX(RawData!S$2:S$1048576,MATCH(FmtData!$B$4+(ROW()-10),RawData!$A$2:$A$1048576,0))</f>
        <v>#N/A</v>
      </c>
      <c r="T4845" t="e">
        <f>INDEX(RawData!T$2:T$1048576,MATCH(FmtData!$B$4+(ROW()-10),RawData!$A$2:$A$1048576,0))</f>
        <v>#N/A</v>
      </c>
      <c r="U4845" t="e">
        <f>INDEX(RawData!U$2:U$1048576,MATCH(FmtData!$B$4+(ROW()-10),RawData!$A$2:$A$1048576,0))</f>
        <v>#N/A</v>
      </c>
      <c r="V4845" t="e">
        <f>INDEX(RawData!V$2:V$1048576,MATCH(FmtData!$B$4+(ROW()-10),RawData!$A$2:$A$1048576,0))</f>
        <v>#N/A</v>
      </c>
      <c r="W4845" s="8" t="e">
        <f t="shared" si="1653"/>
        <v>#N/A</v>
      </c>
      <c r="X4845" s="8" t="e">
        <f t="shared" si="1654"/>
        <v>#N/A</v>
      </c>
      <c r="Y4845" s="8" t="e">
        <f t="shared" si="1655"/>
        <v>#N/A</v>
      </c>
      <c r="Z4845" s="8" t="e">
        <f t="shared" si="1668"/>
        <v>#N/A</v>
      </c>
      <c r="AA4845" s="8" t="e">
        <f t="shared" si="1669"/>
        <v>#N/A</v>
      </c>
      <c r="AB4845" s="8" t="e">
        <f t="shared" si="1656"/>
        <v>#N/A</v>
      </c>
      <c r="AC4845" s="6" t="e">
        <f t="shared" si="1674"/>
        <v>#N/A</v>
      </c>
      <c r="AD4845" s="15" t="e">
        <f t="shared" si="1670"/>
        <v>#N/A</v>
      </c>
      <c r="AE4845" s="15" t="e">
        <f t="shared" si="1671"/>
        <v>#N/A</v>
      </c>
      <c r="AF4845" s="15" t="e">
        <f t="shared" si="1672"/>
        <v>#N/A</v>
      </c>
      <c r="AG4845" s="15" t="e">
        <f t="shared" si="1657"/>
        <v>#N/A</v>
      </c>
      <c r="AH4845" s="15" t="e">
        <f t="shared" si="1673"/>
        <v>#N/A</v>
      </c>
      <c r="AI4845" s="17" t="e">
        <f t="shared" si="1658"/>
        <v>#N/A</v>
      </c>
      <c r="AJ4845" s="17" t="e">
        <f t="shared" si="1659"/>
        <v>#N/A</v>
      </c>
      <c r="AK4845" s="17" t="e">
        <f t="shared" si="1660"/>
        <v>#N/A</v>
      </c>
      <c r="AL4845" s="17" t="e">
        <f t="shared" si="1661"/>
        <v>#N/A</v>
      </c>
      <c r="AM4845" s="17" t="e">
        <f t="shared" si="1662"/>
        <v>#N/A</v>
      </c>
      <c r="AN4845" s="17" t="e">
        <f t="shared" si="1663"/>
        <v>#N/A</v>
      </c>
      <c r="AO4845" s="17" t="e">
        <f t="shared" si="1667"/>
        <v>#N/A</v>
      </c>
      <c r="AP4845" s="17" t="e">
        <f t="shared" si="1664"/>
        <v>#N/A</v>
      </c>
      <c r="AQ4845" s="17" t="e">
        <f t="shared" si="1665"/>
        <v>#N/A</v>
      </c>
      <c r="AR4845" s="17" t="e">
        <f t="shared" si="1666"/>
        <v>#N/A</v>
      </c>
    </row>
    <row r="4846" spans="2:44" x14ac:dyDescent="0.25">
      <c r="B4846" t="e">
        <f>INDEX(RawData!$A$2:$A$1048576,MATCH(FmtData!$B$4+(ROW()-10),RawData!$A$2:$A$1048576,0))</f>
        <v>#N/A</v>
      </c>
      <c r="C484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46)</f>
        <v>#N/A</v>
      </c>
      <c r="D484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846" t="e">
        <f>INDEX(RawData!E$2:E$1048576,MATCH(FmtData!$B$4+(ROW()-10),RawData!$A$2:$A$1048576,0))</f>
        <v>#N/A</v>
      </c>
      <c r="F4846" t="e">
        <f>INDEX(RawData!F$2:F$1048576,MATCH(FmtData!$B$4+(ROW()-10),RawData!$A$2:$A$1048576,0))</f>
        <v>#N/A</v>
      </c>
      <c r="G4846" t="e">
        <f>INDEX(RawData!G$2:G$1048576,MATCH(FmtData!$B$4+(ROW()-10),RawData!$A$2:$A$1048576,0))</f>
        <v>#N/A</v>
      </c>
      <c r="H4846" t="e">
        <f>INDEX(RawData!H$2:H$1048576,MATCH(FmtData!$B$4+(ROW()-10),RawData!$A$2:$A$1048576,0))</f>
        <v>#N/A</v>
      </c>
      <c r="I4846" t="e">
        <f>INDEX(RawData!I$2:I$1048576,MATCH(FmtData!$B$4+(ROW()-10),RawData!$A$2:$A$1048576,0))</f>
        <v>#N/A</v>
      </c>
      <c r="J4846" t="e">
        <f>INDEX(RawData!J$2:J$1048576,MATCH(FmtData!$B$4+(ROW()-10),RawData!$A$2:$A$1048576,0))</f>
        <v>#N/A</v>
      </c>
      <c r="K4846" t="e">
        <f>INDEX(RawData!K$2:K$1048576,MATCH(FmtData!$B$4+(ROW()-10),RawData!$A$2:$A$1048576,0))</f>
        <v>#N/A</v>
      </c>
      <c r="L4846" t="e">
        <f>INDEX(RawData!L$2:L$1048576,MATCH(FmtData!$B$4+(ROW()-10),RawData!$A$2:$A$1048576,0))</f>
        <v>#N/A</v>
      </c>
      <c r="M4846" t="e">
        <f>INDEX(RawData!M$2:M$1048576,MATCH(FmtData!$B$4+(ROW()-10),RawData!$A$2:$A$1048576,0))</f>
        <v>#N/A</v>
      </c>
      <c r="N4846" t="e">
        <f>INDEX(RawData!N$2:N$1048576,MATCH(FmtData!$B$4+(ROW()-10),RawData!$A$2:$A$1048576,0))</f>
        <v>#N/A</v>
      </c>
      <c r="O4846" t="e">
        <f>INDEX(RawData!O$2:O$1048576,MATCH(FmtData!$B$4+(ROW()-10),RawData!$A$2:$A$1048576,0))</f>
        <v>#N/A</v>
      </c>
      <c r="P4846" t="e">
        <f>INDEX(RawData!P$2:P$1048576,MATCH(FmtData!$B$4+(ROW()-10),RawData!$A$2:$A$1048576,0))</f>
        <v>#N/A</v>
      </c>
      <c r="Q4846" t="e">
        <f>INDEX(RawData!Q$2:Q$1048576,MATCH(FmtData!$B$4+(ROW()-10),RawData!$A$2:$A$1048576,0))</f>
        <v>#N/A</v>
      </c>
      <c r="R4846" t="e">
        <f>INDEX(RawData!R$2:R$1048576,MATCH(FmtData!$B$4+(ROW()-10),RawData!$A$2:$A$1048576,0))</f>
        <v>#N/A</v>
      </c>
      <c r="S4846" t="e">
        <f>INDEX(RawData!S$2:S$1048576,MATCH(FmtData!$B$4+(ROW()-10),RawData!$A$2:$A$1048576,0))</f>
        <v>#N/A</v>
      </c>
      <c r="T4846" t="e">
        <f>INDEX(RawData!T$2:T$1048576,MATCH(FmtData!$B$4+(ROW()-10),RawData!$A$2:$A$1048576,0))</f>
        <v>#N/A</v>
      </c>
      <c r="U4846" t="e">
        <f>INDEX(RawData!U$2:U$1048576,MATCH(FmtData!$B$4+(ROW()-10),RawData!$A$2:$A$1048576,0))</f>
        <v>#N/A</v>
      </c>
      <c r="V4846" t="e">
        <f>INDEX(RawData!V$2:V$1048576,MATCH(FmtData!$B$4+(ROW()-10),RawData!$A$2:$A$1048576,0))</f>
        <v>#N/A</v>
      </c>
      <c r="W4846" s="8" t="e">
        <f t="shared" si="1653"/>
        <v>#N/A</v>
      </c>
      <c r="X4846" s="8" t="e">
        <f t="shared" si="1654"/>
        <v>#N/A</v>
      </c>
      <c r="Y4846" s="8" t="e">
        <f t="shared" si="1655"/>
        <v>#N/A</v>
      </c>
      <c r="Z4846" s="8" t="e">
        <f t="shared" si="1668"/>
        <v>#N/A</v>
      </c>
      <c r="AA4846" s="8" t="e">
        <f t="shared" si="1669"/>
        <v>#N/A</v>
      </c>
      <c r="AB4846" s="8" t="e">
        <f t="shared" si="1656"/>
        <v>#N/A</v>
      </c>
      <c r="AC4846" s="6" t="e">
        <f t="shared" si="1674"/>
        <v>#N/A</v>
      </c>
      <c r="AD4846" s="15" t="e">
        <f t="shared" si="1670"/>
        <v>#N/A</v>
      </c>
      <c r="AE4846" s="15" t="e">
        <f t="shared" si="1671"/>
        <v>#N/A</v>
      </c>
      <c r="AF4846" s="15" t="e">
        <f t="shared" si="1672"/>
        <v>#N/A</v>
      </c>
      <c r="AG4846" s="15" t="e">
        <f t="shared" si="1657"/>
        <v>#N/A</v>
      </c>
      <c r="AH4846" s="15" t="e">
        <f t="shared" si="1673"/>
        <v>#N/A</v>
      </c>
      <c r="AI4846" s="17" t="e">
        <f t="shared" si="1658"/>
        <v>#N/A</v>
      </c>
      <c r="AJ4846" s="17" t="e">
        <f t="shared" si="1659"/>
        <v>#N/A</v>
      </c>
      <c r="AK4846" s="17" t="e">
        <f t="shared" si="1660"/>
        <v>#N/A</v>
      </c>
      <c r="AL4846" s="17" t="e">
        <f t="shared" si="1661"/>
        <v>#N/A</v>
      </c>
      <c r="AM4846" s="17" t="e">
        <f t="shared" si="1662"/>
        <v>#N/A</v>
      </c>
      <c r="AN4846" s="17" t="e">
        <f t="shared" si="1663"/>
        <v>#N/A</v>
      </c>
      <c r="AO4846" s="17" t="e">
        <f t="shared" si="1667"/>
        <v>#N/A</v>
      </c>
      <c r="AP4846" s="17" t="e">
        <f t="shared" si="1664"/>
        <v>#N/A</v>
      </c>
      <c r="AQ4846" s="17" t="e">
        <f t="shared" si="1665"/>
        <v>#N/A</v>
      </c>
      <c r="AR4846" s="17" t="e">
        <f t="shared" si="1666"/>
        <v>#N/A</v>
      </c>
    </row>
    <row r="4847" spans="2:44" x14ac:dyDescent="0.25">
      <c r="B4847" t="e">
        <f>INDEX(RawData!$A$2:$A$1048576,MATCH(FmtData!$B$4+(ROW()-10),RawData!$A$2:$A$1048576,0))</f>
        <v>#N/A</v>
      </c>
      <c r="C484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47)</f>
        <v>#N/A</v>
      </c>
      <c r="D484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847" t="e">
        <f>INDEX(RawData!E$2:E$1048576,MATCH(FmtData!$B$4+(ROW()-10),RawData!$A$2:$A$1048576,0))</f>
        <v>#N/A</v>
      </c>
      <c r="F4847" t="e">
        <f>INDEX(RawData!F$2:F$1048576,MATCH(FmtData!$B$4+(ROW()-10),RawData!$A$2:$A$1048576,0))</f>
        <v>#N/A</v>
      </c>
      <c r="G4847" t="e">
        <f>INDEX(RawData!G$2:G$1048576,MATCH(FmtData!$B$4+(ROW()-10),RawData!$A$2:$A$1048576,0))</f>
        <v>#N/A</v>
      </c>
      <c r="H4847" t="e">
        <f>INDEX(RawData!H$2:H$1048576,MATCH(FmtData!$B$4+(ROW()-10),RawData!$A$2:$A$1048576,0))</f>
        <v>#N/A</v>
      </c>
      <c r="I4847" t="e">
        <f>INDEX(RawData!I$2:I$1048576,MATCH(FmtData!$B$4+(ROW()-10),RawData!$A$2:$A$1048576,0))</f>
        <v>#N/A</v>
      </c>
      <c r="J4847" t="e">
        <f>INDEX(RawData!J$2:J$1048576,MATCH(FmtData!$B$4+(ROW()-10),RawData!$A$2:$A$1048576,0))</f>
        <v>#N/A</v>
      </c>
      <c r="K4847" t="e">
        <f>INDEX(RawData!K$2:K$1048576,MATCH(FmtData!$B$4+(ROW()-10),RawData!$A$2:$A$1048576,0))</f>
        <v>#N/A</v>
      </c>
      <c r="L4847" t="e">
        <f>INDEX(RawData!L$2:L$1048576,MATCH(FmtData!$B$4+(ROW()-10),RawData!$A$2:$A$1048576,0))</f>
        <v>#N/A</v>
      </c>
      <c r="M4847" t="e">
        <f>INDEX(RawData!M$2:M$1048576,MATCH(FmtData!$B$4+(ROW()-10),RawData!$A$2:$A$1048576,0))</f>
        <v>#N/A</v>
      </c>
      <c r="N4847" t="e">
        <f>INDEX(RawData!N$2:N$1048576,MATCH(FmtData!$B$4+(ROW()-10),RawData!$A$2:$A$1048576,0))</f>
        <v>#N/A</v>
      </c>
      <c r="O4847" t="e">
        <f>INDEX(RawData!O$2:O$1048576,MATCH(FmtData!$B$4+(ROW()-10),RawData!$A$2:$A$1048576,0))</f>
        <v>#N/A</v>
      </c>
      <c r="P4847" t="e">
        <f>INDEX(RawData!P$2:P$1048576,MATCH(FmtData!$B$4+(ROW()-10),RawData!$A$2:$A$1048576,0))</f>
        <v>#N/A</v>
      </c>
      <c r="Q4847" t="e">
        <f>INDEX(RawData!Q$2:Q$1048576,MATCH(FmtData!$B$4+(ROW()-10),RawData!$A$2:$A$1048576,0))</f>
        <v>#N/A</v>
      </c>
      <c r="R4847" t="e">
        <f>INDEX(RawData!R$2:R$1048576,MATCH(FmtData!$B$4+(ROW()-10),RawData!$A$2:$A$1048576,0))</f>
        <v>#N/A</v>
      </c>
      <c r="S4847" t="e">
        <f>INDEX(RawData!S$2:S$1048576,MATCH(FmtData!$B$4+(ROW()-10),RawData!$A$2:$A$1048576,0))</f>
        <v>#N/A</v>
      </c>
      <c r="T4847" t="e">
        <f>INDEX(RawData!T$2:T$1048576,MATCH(FmtData!$B$4+(ROW()-10),RawData!$A$2:$A$1048576,0))</f>
        <v>#N/A</v>
      </c>
      <c r="U4847" t="e">
        <f>INDEX(RawData!U$2:U$1048576,MATCH(FmtData!$B$4+(ROW()-10),RawData!$A$2:$A$1048576,0))</f>
        <v>#N/A</v>
      </c>
      <c r="V4847" t="e">
        <f>INDEX(RawData!V$2:V$1048576,MATCH(FmtData!$B$4+(ROW()-10),RawData!$A$2:$A$1048576,0))</f>
        <v>#N/A</v>
      </c>
      <c r="W4847" s="8" t="e">
        <f t="shared" si="1653"/>
        <v>#N/A</v>
      </c>
      <c r="X4847" s="8" t="e">
        <f t="shared" si="1654"/>
        <v>#N/A</v>
      </c>
      <c r="Y4847" s="8" t="e">
        <f t="shared" si="1655"/>
        <v>#N/A</v>
      </c>
      <c r="Z4847" s="8" t="e">
        <f t="shared" si="1668"/>
        <v>#N/A</v>
      </c>
      <c r="AA4847" s="8" t="e">
        <f t="shared" si="1669"/>
        <v>#N/A</v>
      </c>
      <c r="AB4847" s="8" t="e">
        <f t="shared" si="1656"/>
        <v>#N/A</v>
      </c>
      <c r="AC4847" s="6" t="e">
        <f t="shared" si="1674"/>
        <v>#N/A</v>
      </c>
      <c r="AD4847" s="15" t="e">
        <f t="shared" si="1670"/>
        <v>#N/A</v>
      </c>
      <c r="AE4847" s="15" t="e">
        <f t="shared" si="1671"/>
        <v>#N/A</v>
      </c>
      <c r="AF4847" s="15" t="e">
        <f t="shared" si="1672"/>
        <v>#N/A</v>
      </c>
      <c r="AG4847" s="15" t="e">
        <f t="shared" si="1657"/>
        <v>#N/A</v>
      </c>
      <c r="AH4847" s="15" t="e">
        <f t="shared" si="1673"/>
        <v>#N/A</v>
      </c>
      <c r="AI4847" s="17" t="e">
        <f t="shared" si="1658"/>
        <v>#N/A</v>
      </c>
      <c r="AJ4847" s="17" t="e">
        <f t="shared" si="1659"/>
        <v>#N/A</v>
      </c>
      <c r="AK4847" s="17" t="e">
        <f t="shared" si="1660"/>
        <v>#N/A</v>
      </c>
      <c r="AL4847" s="17" t="e">
        <f t="shared" si="1661"/>
        <v>#N/A</v>
      </c>
      <c r="AM4847" s="17" t="e">
        <f t="shared" si="1662"/>
        <v>#N/A</v>
      </c>
      <c r="AN4847" s="17" t="e">
        <f t="shared" si="1663"/>
        <v>#N/A</v>
      </c>
      <c r="AO4847" s="17" t="e">
        <f t="shared" si="1667"/>
        <v>#N/A</v>
      </c>
      <c r="AP4847" s="17" t="e">
        <f t="shared" si="1664"/>
        <v>#N/A</v>
      </c>
      <c r="AQ4847" s="17" t="e">
        <f t="shared" si="1665"/>
        <v>#N/A</v>
      </c>
      <c r="AR4847" s="17" t="e">
        <f t="shared" si="1666"/>
        <v>#N/A</v>
      </c>
    </row>
    <row r="4848" spans="2:44" x14ac:dyDescent="0.25">
      <c r="B4848" t="e">
        <f>INDEX(RawData!$A$2:$A$1048576,MATCH(FmtData!$B$4+(ROW()-10),RawData!$A$2:$A$1048576,0))</f>
        <v>#N/A</v>
      </c>
      <c r="C484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48)</f>
        <v>#N/A</v>
      </c>
      <c r="D484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848" t="e">
        <f>INDEX(RawData!E$2:E$1048576,MATCH(FmtData!$B$4+(ROW()-10),RawData!$A$2:$A$1048576,0))</f>
        <v>#N/A</v>
      </c>
      <c r="F4848" t="e">
        <f>INDEX(RawData!F$2:F$1048576,MATCH(FmtData!$B$4+(ROW()-10),RawData!$A$2:$A$1048576,0))</f>
        <v>#N/A</v>
      </c>
      <c r="G4848" t="e">
        <f>INDEX(RawData!G$2:G$1048576,MATCH(FmtData!$B$4+(ROW()-10),RawData!$A$2:$A$1048576,0))</f>
        <v>#N/A</v>
      </c>
      <c r="H4848" t="e">
        <f>INDEX(RawData!H$2:H$1048576,MATCH(FmtData!$B$4+(ROW()-10),RawData!$A$2:$A$1048576,0))</f>
        <v>#N/A</v>
      </c>
      <c r="I4848" t="e">
        <f>INDEX(RawData!I$2:I$1048576,MATCH(FmtData!$B$4+(ROW()-10),RawData!$A$2:$A$1048576,0))</f>
        <v>#N/A</v>
      </c>
      <c r="J4848" t="e">
        <f>INDEX(RawData!J$2:J$1048576,MATCH(FmtData!$B$4+(ROW()-10),RawData!$A$2:$A$1048576,0))</f>
        <v>#N/A</v>
      </c>
      <c r="K4848" t="e">
        <f>INDEX(RawData!K$2:K$1048576,MATCH(FmtData!$B$4+(ROW()-10),RawData!$A$2:$A$1048576,0))</f>
        <v>#N/A</v>
      </c>
      <c r="L4848" t="e">
        <f>INDEX(RawData!L$2:L$1048576,MATCH(FmtData!$B$4+(ROW()-10),RawData!$A$2:$A$1048576,0))</f>
        <v>#N/A</v>
      </c>
      <c r="M4848" t="e">
        <f>INDEX(RawData!M$2:M$1048576,MATCH(FmtData!$B$4+(ROW()-10),RawData!$A$2:$A$1048576,0))</f>
        <v>#N/A</v>
      </c>
      <c r="N4848" t="e">
        <f>INDEX(RawData!N$2:N$1048576,MATCH(FmtData!$B$4+(ROW()-10),RawData!$A$2:$A$1048576,0))</f>
        <v>#N/A</v>
      </c>
      <c r="O4848" t="e">
        <f>INDEX(RawData!O$2:O$1048576,MATCH(FmtData!$B$4+(ROW()-10),RawData!$A$2:$A$1048576,0))</f>
        <v>#N/A</v>
      </c>
      <c r="P4848" t="e">
        <f>INDEX(RawData!P$2:P$1048576,MATCH(FmtData!$B$4+(ROW()-10),RawData!$A$2:$A$1048576,0))</f>
        <v>#N/A</v>
      </c>
      <c r="Q4848" t="e">
        <f>INDEX(RawData!Q$2:Q$1048576,MATCH(FmtData!$B$4+(ROW()-10),RawData!$A$2:$A$1048576,0))</f>
        <v>#N/A</v>
      </c>
      <c r="R4848" t="e">
        <f>INDEX(RawData!R$2:R$1048576,MATCH(FmtData!$B$4+(ROW()-10),RawData!$A$2:$A$1048576,0))</f>
        <v>#N/A</v>
      </c>
      <c r="S4848" t="e">
        <f>INDEX(RawData!S$2:S$1048576,MATCH(FmtData!$B$4+(ROW()-10),RawData!$A$2:$A$1048576,0))</f>
        <v>#N/A</v>
      </c>
      <c r="T4848" t="e">
        <f>INDEX(RawData!T$2:T$1048576,MATCH(FmtData!$B$4+(ROW()-10),RawData!$A$2:$A$1048576,0))</f>
        <v>#N/A</v>
      </c>
      <c r="U4848" t="e">
        <f>INDEX(RawData!U$2:U$1048576,MATCH(FmtData!$B$4+(ROW()-10),RawData!$A$2:$A$1048576,0))</f>
        <v>#N/A</v>
      </c>
      <c r="V4848" t="e">
        <f>INDEX(RawData!V$2:V$1048576,MATCH(FmtData!$B$4+(ROW()-10),RawData!$A$2:$A$1048576,0))</f>
        <v>#N/A</v>
      </c>
      <c r="W4848" s="8" t="e">
        <f t="shared" si="1653"/>
        <v>#N/A</v>
      </c>
      <c r="X4848" s="8" t="e">
        <f t="shared" si="1654"/>
        <v>#N/A</v>
      </c>
      <c r="Y4848" s="8" t="e">
        <f t="shared" si="1655"/>
        <v>#N/A</v>
      </c>
      <c r="Z4848" s="8" t="e">
        <f t="shared" si="1668"/>
        <v>#N/A</v>
      </c>
      <c r="AA4848" s="8" t="e">
        <f t="shared" si="1669"/>
        <v>#N/A</v>
      </c>
      <c r="AB4848" s="8" t="e">
        <f t="shared" si="1656"/>
        <v>#N/A</v>
      </c>
      <c r="AC4848" s="6" t="e">
        <f t="shared" si="1674"/>
        <v>#N/A</v>
      </c>
      <c r="AD4848" s="15" t="e">
        <f t="shared" si="1670"/>
        <v>#N/A</v>
      </c>
      <c r="AE4848" s="15" t="e">
        <f t="shared" si="1671"/>
        <v>#N/A</v>
      </c>
      <c r="AF4848" s="15" t="e">
        <f t="shared" si="1672"/>
        <v>#N/A</v>
      </c>
      <c r="AG4848" s="15" t="e">
        <f t="shared" si="1657"/>
        <v>#N/A</v>
      </c>
      <c r="AH4848" s="15" t="e">
        <f t="shared" si="1673"/>
        <v>#N/A</v>
      </c>
      <c r="AI4848" s="17" t="e">
        <f t="shared" si="1658"/>
        <v>#N/A</v>
      </c>
      <c r="AJ4848" s="17" t="e">
        <f t="shared" si="1659"/>
        <v>#N/A</v>
      </c>
      <c r="AK4848" s="17" t="e">
        <f t="shared" si="1660"/>
        <v>#N/A</v>
      </c>
      <c r="AL4848" s="17" t="e">
        <f t="shared" si="1661"/>
        <v>#N/A</v>
      </c>
      <c r="AM4848" s="17" t="e">
        <f t="shared" si="1662"/>
        <v>#N/A</v>
      </c>
      <c r="AN4848" s="17" t="e">
        <f t="shared" si="1663"/>
        <v>#N/A</v>
      </c>
      <c r="AO4848" s="17" t="e">
        <f t="shared" si="1667"/>
        <v>#N/A</v>
      </c>
      <c r="AP4848" s="17" t="e">
        <f t="shared" si="1664"/>
        <v>#N/A</v>
      </c>
      <c r="AQ4848" s="17" t="e">
        <f t="shared" si="1665"/>
        <v>#N/A</v>
      </c>
      <c r="AR4848" s="17" t="e">
        <f t="shared" si="1666"/>
        <v>#N/A</v>
      </c>
    </row>
    <row r="4849" spans="2:44" x14ac:dyDescent="0.25">
      <c r="B4849" t="e">
        <f>INDEX(RawData!$A$2:$A$1048576,MATCH(FmtData!$B$4+(ROW()-10),RawData!$A$2:$A$1048576,0))</f>
        <v>#N/A</v>
      </c>
      <c r="C484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49)</f>
        <v>#N/A</v>
      </c>
      <c r="D484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849" t="e">
        <f>INDEX(RawData!E$2:E$1048576,MATCH(FmtData!$B$4+(ROW()-10),RawData!$A$2:$A$1048576,0))</f>
        <v>#N/A</v>
      </c>
      <c r="F4849" t="e">
        <f>INDEX(RawData!F$2:F$1048576,MATCH(FmtData!$B$4+(ROW()-10),RawData!$A$2:$A$1048576,0))</f>
        <v>#N/A</v>
      </c>
      <c r="G4849" t="e">
        <f>INDEX(RawData!G$2:G$1048576,MATCH(FmtData!$B$4+(ROW()-10),RawData!$A$2:$A$1048576,0))</f>
        <v>#N/A</v>
      </c>
      <c r="H4849" t="e">
        <f>INDEX(RawData!H$2:H$1048576,MATCH(FmtData!$B$4+(ROW()-10),RawData!$A$2:$A$1048576,0))</f>
        <v>#N/A</v>
      </c>
      <c r="I4849" t="e">
        <f>INDEX(RawData!I$2:I$1048576,MATCH(FmtData!$B$4+(ROW()-10),RawData!$A$2:$A$1048576,0))</f>
        <v>#N/A</v>
      </c>
      <c r="J4849" t="e">
        <f>INDEX(RawData!J$2:J$1048576,MATCH(FmtData!$B$4+(ROW()-10),RawData!$A$2:$A$1048576,0))</f>
        <v>#N/A</v>
      </c>
      <c r="K4849" t="e">
        <f>INDEX(RawData!K$2:K$1048576,MATCH(FmtData!$B$4+(ROW()-10),RawData!$A$2:$A$1048576,0))</f>
        <v>#N/A</v>
      </c>
      <c r="L4849" t="e">
        <f>INDEX(RawData!L$2:L$1048576,MATCH(FmtData!$B$4+(ROW()-10),RawData!$A$2:$A$1048576,0))</f>
        <v>#N/A</v>
      </c>
      <c r="M4849" t="e">
        <f>INDEX(RawData!M$2:M$1048576,MATCH(FmtData!$B$4+(ROW()-10),RawData!$A$2:$A$1048576,0))</f>
        <v>#N/A</v>
      </c>
      <c r="N4849" t="e">
        <f>INDEX(RawData!N$2:N$1048576,MATCH(FmtData!$B$4+(ROW()-10),RawData!$A$2:$A$1048576,0))</f>
        <v>#N/A</v>
      </c>
      <c r="O4849" t="e">
        <f>INDEX(RawData!O$2:O$1048576,MATCH(FmtData!$B$4+(ROW()-10),RawData!$A$2:$A$1048576,0))</f>
        <v>#N/A</v>
      </c>
      <c r="P4849" t="e">
        <f>INDEX(RawData!P$2:P$1048576,MATCH(FmtData!$B$4+(ROW()-10),RawData!$A$2:$A$1048576,0))</f>
        <v>#N/A</v>
      </c>
      <c r="Q4849" t="e">
        <f>INDEX(RawData!Q$2:Q$1048576,MATCH(FmtData!$B$4+(ROW()-10),RawData!$A$2:$A$1048576,0))</f>
        <v>#N/A</v>
      </c>
      <c r="R4849" t="e">
        <f>INDEX(RawData!R$2:R$1048576,MATCH(FmtData!$B$4+(ROW()-10),RawData!$A$2:$A$1048576,0))</f>
        <v>#N/A</v>
      </c>
      <c r="S4849" t="e">
        <f>INDEX(RawData!S$2:S$1048576,MATCH(FmtData!$B$4+(ROW()-10),RawData!$A$2:$A$1048576,0))</f>
        <v>#N/A</v>
      </c>
      <c r="T4849" t="e">
        <f>INDEX(RawData!T$2:T$1048576,MATCH(FmtData!$B$4+(ROW()-10),RawData!$A$2:$A$1048576,0))</f>
        <v>#N/A</v>
      </c>
      <c r="U4849" t="e">
        <f>INDEX(RawData!U$2:U$1048576,MATCH(FmtData!$B$4+(ROW()-10),RawData!$A$2:$A$1048576,0))</f>
        <v>#N/A</v>
      </c>
      <c r="V4849" t="e">
        <f>INDEX(RawData!V$2:V$1048576,MATCH(FmtData!$B$4+(ROW()-10),RawData!$A$2:$A$1048576,0))</f>
        <v>#N/A</v>
      </c>
      <c r="W4849" s="8" t="e">
        <f t="shared" si="1653"/>
        <v>#N/A</v>
      </c>
      <c r="X4849" s="8" t="e">
        <f t="shared" si="1654"/>
        <v>#N/A</v>
      </c>
      <c r="Y4849" s="8" t="e">
        <f t="shared" si="1655"/>
        <v>#N/A</v>
      </c>
      <c r="Z4849" s="8" t="e">
        <f t="shared" si="1668"/>
        <v>#N/A</v>
      </c>
      <c r="AA4849" s="8" t="e">
        <f t="shared" si="1669"/>
        <v>#N/A</v>
      </c>
      <c r="AB4849" s="8" t="e">
        <f t="shared" si="1656"/>
        <v>#N/A</v>
      </c>
      <c r="AC4849" s="6" t="e">
        <f t="shared" si="1674"/>
        <v>#N/A</v>
      </c>
      <c r="AD4849" s="15" t="e">
        <f t="shared" si="1670"/>
        <v>#N/A</v>
      </c>
      <c r="AE4849" s="15" t="e">
        <f t="shared" si="1671"/>
        <v>#N/A</v>
      </c>
      <c r="AF4849" s="15" t="e">
        <f t="shared" si="1672"/>
        <v>#N/A</v>
      </c>
      <c r="AG4849" s="15" t="e">
        <f t="shared" si="1657"/>
        <v>#N/A</v>
      </c>
      <c r="AH4849" s="15" t="e">
        <f t="shared" si="1673"/>
        <v>#N/A</v>
      </c>
      <c r="AI4849" s="17" t="e">
        <f t="shared" si="1658"/>
        <v>#N/A</v>
      </c>
      <c r="AJ4849" s="17" t="e">
        <f t="shared" si="1659"/>
        <v>#N/A</v>
      </c>
      <c r="AK4849" s="17" t="e">
        <f t="shared" si="1660"/>
        <v>#N/A</v>
      </c>
      <c r="AL4849" s="17" t="e">
        <f t="shared" si="1661"/>
        <v>#N/A</v>
      </c>
      <c r="AM4849" s="17" t="e">
        <f t="shared" si="1662"/>
        <v>#N/A</v>
      </c>
      <c r="AN4849" s="17" t="e">
        <f t="shared" si="1663"/>
        <v>#N/A</v>
      </c>
      <c r="AO4849" s="17" t="e">
        <f t="shared" si="1667"/>
        <v>#N/A</v>
      </c>
      <c r="AP4849" s="17" t="e">
        <f t="shared" si="1664"/>
        <v>#N/A</v>
      </c>
      <c r="AQ4849" s="17" t="e">
        <f t="shared" si="1665"/>
        <v>#N/A</v>
      </c>
      <c r="AR4849" s="17" t="e">
        <f t="shared" si="1666"/>
        <v>#N/A</v>
      </c>
    </row>
    <row r="4850" spans="2:44" x14ac:dyDescent="0.25">
      <c r="B4850" t="e">
        <f>INDEX(RawData!$A$2:$A$1048576,MATCH(FmtData!$B$4+(ROW()-10),RawData!$A$2:$A$1048576,0))</f>
        <v>#N/A</v>
      </c>
      <c r="C485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50)</f>
        <v>#N/A</v>
      </c>
      <c r="D485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850" t="e">
        <f>INDEX(RawData!E$2:E$1048576,MATCH(FmtData!$B$4+(ROW()-10),RawData!$A$2:$A$1048576,0))</f>
        <v>#N/A</v>
      </c>
      <c r="F4850" t="e">
        <f>INDEX(RawData!F$2:F$1048576,MATCH(FmtData!$B$4+(ROW()-10),RawData!$A$2:$A$1048576,0))</f>
        <v>#N/A</v>
      </c>
      <c r="G4850" t="e">
        <f>INDEX(RawData!G$2:G$1048576,MATCH(FmtData!$B$4+(ROW()-10),RawData!$A$2:$A$1048576,0))</f>
        <v>#N/A</v>
      </c>
      <c r="H4850" t="e">
        <f>INDEX(RawData!H$2:H$1048576,MATCH(FmtData!$B$4+(ROW()-10),RawData!$A$2:$A$1048576,0))</f>
        <v>#N/A</v>
      </c>
      <c r="I4850" t="e">
        <f>INDEX(RawData!I$2:I$1048576,MATCH(FmtData!$B$4+(ROW()-10),RawData!$A$2:$A$1048576,0))</f>
        <v>#N/A</v>
      </c>
      <c r="J4850" t="e">
        <f>INDEX(RawData!J$2:J$1048576,MATCH(FmtData!$B$4+(ROW()-10),RawData!$A$2:$A$1048576,0))</f>
        <v>#N/A</v>
      </c>
      <c r="K4850" t="e">
        <f>INDEX(RawData!K$2:K$1048576,MATCH(FmtData!$B$4+(ROW()-10),RawData!$A$2:$A$1048576,0))</f>
        <v>#N/A</v>
      </c>
      <c r="L4850" t="e">
        <f>INDEX(RawData!L$2:L$1048576,MATCH(FmtData!$B$4+(ROW()-10),RawData!$A$2:$A$1048576,0))</f>
        <v>#N/A</v>
      </c>
      <c r="M4850" t="e">
        <f>INDEX(RawData!M$2:M$1048576,MATCH(FmtData!$B$4+(ROW()-10),RawData!$A$2:$A$1048576,0))</f>
        <v>#N/A</v>
      </c>
      <c r="N4850" t="e">
        <f>INDEX(RawData!N$2:N$1048576,MATCH(FmtData!$B$4+(ROW()-10),RawData!$A$2:$A$1048576,0))</f>
        <v>#N/A</v>
      </c>
      <c r="O4850" t="e">
        <f>INDEX(RawData!O$2:O$1048576,MATCH(FmtData!$B$4+(ROW()-10),RawData!$A$2:$A$1048576,0))</f>
        <v>#N/A</v>
      </c>
      <c r="P4850" t="e">
        <f>INDEX(RawData!P$2:P$1048576,MATCH(FmtData!$B$4+(ROW()-10),RawData!$A$2:$A$1048576,0))</f>
        <v>#N/A</v>
      </c>
      <c r="Q4850" t="e">
        <f>INDEX(RawData!Q$2:Q$1048576,MATCH(FmtData!$B$4+(ROW()-10),RawData!$A$2:$A$1048576,0))</f>
        <v>#N/A</v>
      </c>
      <c r="R4850" t="e">
        <f>INDEX(RawData!R$2:R$1048576,MATCH(FmtData!$B$4+(ROW()-10),RawData!$A$2:$A$1048576,0))</f>
        <v>#N/A</v>
      </c>
      <c r="S4850" t="e">
        <f>INDEX(RawData!S$2:S$1048576,MATCH(FmtData!$B$4+(ROW()-10),RawData!$A$2:$A$1048576,0))</f>
        <v>#N/A</v>
      </c>
      <c r="T4850" t="e">
        <f>INDEX(RawData!T$2:T$1048576,MATCH(FmtData!$B$4+(ROW()-10),RawData!$A$2:$A$1048576,0))</f>
        <v>#N/A</v>
      </c>
      <c r="U4850" t="e">
        <f>INDEX(RawData!U$2:U$1048576,MATCH(FmtData!$B$4+(ROW()-10),RawData!$A$2:$A$1048576,0))</f>
        <v>#N/A</v>
      </c>
      <c r="V4850" t="e">
        <f>INDEX(RawData!V$2:V$1048576,MATCH(FmtData!$B$4+(ROW()-10),RawData!$A$2:$A$1048576,0))</f>
        <v>#N/A</v>
      </c>
      <c r="W4850" s="8" t="e">
        <f t="shared" si="1653"/>
        <v>#N/A</v>
      </c>
      <c r="X4850" s="8" t="e">
        <f t="shared" si="1654"/>
        <v>#N/A</v>
      </c>
      <c r="Y4850" s="8" t="e">
        <f t="shared" si="1655"/>
        <v>#N/A</v>
      </c>
      <c r="Z4850" s="8" t="e">
        <f t="shared" si="1668"/>
        <v>#N/A</v>
      </c>
      <c r="AA4850" s="8" t="e">
        <f t="shared" si="1669"/>
        <v>#N/A</v>
      </c>
      <c r="AB4850" s="8" t="e">
        <f t="shared" si="1656"/>
        <v>#N/A</v>
      </c>
      <c r="AC4850" s="6" t="e">
        <f t="shared" si="1674"/>
        <v>#N/A</v>
      </c>
      <c r="AD4850" s="15" t="e">
        <f t="shared" si="1670"/>
        <v>#N/A</v>
      </c>
      <c r="AE4850" s="15" t="e">
        <f t="shared" si="1671"/>
        <v>#N/A</v>
      </c>
      <c r="AF4850" s="15" t="e">
        <f t="shared" si="1672"/>
        <v>#N/A</v>
      </c>
      <c r="AG4850" s="15" t="e">
        <f t="shared" si="1657"/>
        <v>#N/A</v>
      </c>
      <c r="AH4850" s="15" t="e">
        <f t="shared" si="1673"/>
        <v>#N/A</v>
      </c>
      <c r="AI4850" s="17" t="e">
        <f t="shared" si="1658"/>
        <v>#N/A</v>
      </c>
      <c r="AJ4850" s="17" t="e">
        <f t="shared" si="1659"/>
        <v>#N/A</v>
      </c>
      <c r="AK4850" s="17" t="e">
        <f t="shared" si="1660"/>
        <v>#N/A</v>
      </c>
      <c r="AL4850" s="17" t="e">
        <f t="shared" si="1661"/>
        <v>#N/A</v>
      </c>
      <c r="AM4850" s="17" t="e">
        <f t="shared" si="1662"/>
        <v>#N/A</v>
      </c>
      <c r="AN4850" s="17" t="e">
        <f t="shared" si="1663"/>
        <v>#N/A</v>
      </c>
      <c r="AO4850" s="17" t="e">
        <f t="shared" si="1667"/>
        <v>#N/A</v>
      </c>
      <c r="AP4850" s="17" t="e">
        <f t="shared" si="1664"/>
        <v>#N/A</v>
      </c>
      <c r="AQ4850" s="17" t="e">
        <f t="shared" si="1665"/>
        <v>#N/A</v>
      </c>
      <c r="AR4850" s="17" t="e">
        <f t="shared" si="1666"/>
        <v>#N/A</v>
      </c>
    </row>
    <row r="4851" spans="2:44" x14ac:dyDescent="0.25">
      <c r="B4851" t="e">
        <f>INDEX(RawData!$A$2:$A$1048576,MATCH(FmtData!$B$4+(ROW()-10),RawData!$A$2:$A$1048576,0))</f>
        <v>#N/A</v>
      </c>
      <c r="C485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51)</f>
        <v>#N/A</v>
      </c>
      <c r="D485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851" t="e">
        <f>INDEX(RawData!E$2:E$1048576,MATCH(FmtData!$B$4+(ROW()-10),RawData!$A$2:$A$1048576,0))</f>
        <v>#N/A</v>
      </c>
      <c r="F4851" t="e">
        <f>INDEX(RawData!F$2:F$1048576,MATCH(FmtData!$B$4+(ROW()-10),RawData!$A$2:$A$1048576,0))</f>
        <v>#N/A</v>
      </c>
      <c r="G4851" t="e">
        <f>INDEX(RawData!G$2:G$1048576,MATCH(FmtData!$B$4+(ROW()-10),RawData!$A$2:$A$1048576,0))</f>
        <v>#N/A</v>
      </c>
      <c r="H4851" t="e">
        <f>INDEX(RawData!H$2:H$1048576,MATCH(FmtData!$B$4+(ROW()-10),RawData!$A$2:$A$1048576,0))</f>
        <v>#N/A</v>
      </c>
      <c r="I4851" t="e">
        <f>INDEX(RawData!I$2:I$1048576,MATCH(FmtData!$B$4+(ROW()-10),RawData!$A$2:$A$1048576,0))</f>
        <v>#N/A</v>
      </c>
      <c r="J4851" t="e">
        <f>INDEX(RawData!J$2:J$1048576,MATCH(FmtData!$B$4+(ROW()-10),RawData!$A$2:$A$1048576,0))</f>
        <v>#N/A</v>
      </c>
      <c r="K4851" t="e">
        <f>INDEX(RawData!K$2:K$1048576,MATCH(FmtData!$B$4+(ROW()-10),RawData!$A$2:$A$1048576,0))</f>
        <v>#N/A</v>
      </c>
      <c r="L4851" t="e">
        <f>INDEX(RawData!L$2:L$1048576,MATCH(FmtData!$B$4+(ROW()-10),RawData!$A$2:$A$1048576,0))</f>
        <v>#N/A</v>
      </c>
      <c r="M4851" t="e">
        <f>INDEX(RawData!M$2:M$1048576,MATCH(FmtData!$B$4+(ROW()-10),RawData!$A$2:$A$1048576,0))</f>
        <v>#N/A</v>
      </c>
      <c r="N4851" t="e">
        <f>INDEX(RawData!N$2:N$1048576,MATCH(FmtData!$B$4+(ROW()-10),RawData!$A$2:$A$1048576,0))</f>
        <v>#N/A</v>
      </c>
      <c r="O4851" t="e">
        <f>INDEX(RawData!O$2:O$1048576,MATCH(FmtData!$B$4+(ROW()-10),RawData!$A$2:$A$1048576,0))</f>
        <v>#N/A</v>
      </c>
      <c r="P4851" t="e">
        <f>INDEX(RawData!P$2:P$1048576,MATCH(FmtData!$B$4+(ROW()-10),RawData!$A$2:$A$1048576,0))</f>
        <v>#N/A</v>
      </c>
      <c r="Q4851" t="e">
        <f>INDEX(RawData!Q$2:Q$1048576,MATCH(FmtData!$B$4+(ROW()-10),RawData!$A$2:$A$1048576,0))</f>
        <v>#N/A</v>
      </c>
      <c r="R4851" t="e">
        <f>INDEX(RawData!R$2:R$1048576,MATCH(FmtData!$B$4+(ROW()-10),RawData!$A$2:$A$1048576,0))</f>
        <v>#N/A</v>
      </c>
      <c r="S4851" t="e">
        <f>INDEX(RawData!S$2:S$1048576,MATCH(FmtData!$B$4+(ROW()-10),RawData!$A$2:$A$1048576,0))</f>
        <v>#N/A</v>
      </c>
      <c r="T4851" t="e">
        <f>INDEX(RawData!T$2:T$1048576,MATCH(FmtData!$B$4+(ROW()-10),RawData!$A$2:$A$1048576,0))</f>
        <v>#N/A</v>
      </c>
      <c r="U4851" t="e">
        <f>INDEX(RawData!U$2:U$1048576,MATCH(FmtData!$B$4+(ROW()-10),RawData!$A$2:$A$1048576,0))</f>
        <v>#N/A</v>
      </c>
      <c r="V4851" t="e">
        <f>INDEX(RawData!V$2:V$1048576,MATCH(FmtData!$B$4+(ROW()-10),RawData!$A$2:$A$1048576,0))</f>
        <v>#N/A</v>
      </c>
      <c r="W4851" s="8" t="e">
        <f t="shared" si="1653"/>
        <v>#N/A</v>
      </c>
      <c r="X4851" s="8" t="e">
        <f t="shared" si="1654"/>
        <v>#N/A</v>
      </c>
      <c r="Y4851" s="8" t="e">
        <f t="shared" si="1655"/>
        <v>#N/A</v>
      </c>
      <c r="Z4851" s="8" t="e">
        <f t="shared" si="1668"/>
        <v>#N/A</v>
      </c>
      <c r="AA4851" s="8" t="e">
        <f t="shared" si="1669"/>
        <v>#N/A</v>
      </c>
      <c r="AB4851" s="8" t="e">
        <f t="shared" si="1656"/>
        <v>#N/A</v>
      </c>
      <c r="AC4851" s="6" t="e">
        <f t="shared" si="1674"/>
        <v>#N/A</v>
      </c>
      <c r="AD4851" s="15" t="e">
        <f t="shared" si="1670"/>
        <v>#N/A</v>
      </c>
      <c r="AE4851" s="15" t="e">
        <f t="shared" si="1671"/>
        <v>#N/A</v>
      </c>
      <c r="AF4851" s="15" t="e">
        <f t="shared" si="1672"/>
        <v>#N/A</v>
      </c>
      <c r="AG4851" s="15" t="e">
        <f t="shared" si="1657"/>
        <v>#N/A</v>
      </c>
      <c r="AH4851" s="15" t="e">
        <f t="shared" si="1673"/>
        <v>#N/A</v>
      </c>
      <c r="AI4851" s="17" t="e">
        <f t="shared" si="1658"/>
        <v>#N/A</v>
      </c>
      <c r="AJ4851" s="17" t="e">
        <f t="shared" si="1659"/>
        <v>#N/A</v>
      </c>
      <c r="AK4851" s="17" t="e">
        <f t="shared" si="1660"/>
        <v>#N/A</v>
      </c>
      <c r="AL4851" s="17" t="e">
        <f t="shared" si="1661"/>
        <v>#N/A</v>
      </c>
      <c r="AM4851" s="17" t="e">
        <f t="shared" si="1662"/>
        <v>#N/A</v>
      </c>
      <c r="AN4851" s="17" t="e">
        <f t="shared" si="1663"/>
        <v>#N/A</v>
      </c>
      <c r="AO4851" s="17" t="e">
        <f t="shared" si="1667"/>
        <v>#N/A</v>
      </c>
      <c r="AP4851" s="17" t="e">
        <f t="shared" si="1664"/>
        <v>#N/A</v>
      </c>
      <c r="AQ4851" s="17" t="e">
        <f t="shared" si="1665"/>
        <v>#N/A</v>
      </c>
      <c r="AR4851" s="17" t="e">
        <f t="shared" si="1666"/>
        <v>#N/A</v>
      </c>
    </row>
    <row r="4852" spans="2:44" x14ac:dyDescent="0.25">
      <c r="B4852" t="e">
        <f>INDEX(RawData!$A$2:$A$1048576,MATCH(FmtData!$B$4+(ROW()-10),RawData!$A$2:$A$1048576,0))</f>
        <v>#N/A</v>
      </c>
      <c r="C485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52)</f>
        <v>#N/A</v>
      </c>
      <c r="D485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852" t="e">
        <f>INDEX(RawData!E$2:E$1048576,MATCH(FmtData!$B$4+(ROW()-10),RawData!$A$2:$A$1048576,0))</f>
        <v>#N/A</v>
      </c>
      <c r="F4852" t="e">
        <f>INDEX(RawData!F$2:F$1048576,MATCH(FmtData!$B$4+(ROW()-10),RawData!$A$2:$A$1048576,0))</f>
        <v>#N/A</v>
      </c>
      <c r="G4852" t="e">
        <f>INDEX(RawData!G$2:G$1048576,MATCH(FmtData!$B$4+(ROW()-10),RawData!$A$2:$A$1048576,0))</f>
        <v>#N/A</v>
      </c>
      <c r="H4852" t="e">
        <f>INDEX(RawData!H$2:H$1048576,MATCH(FmtData!$B$4+(ROW()-10),RawData!$A$2:$A$1048576,0))</f>
        <v>#N/A</v>
      </c>
      <c r="I4852" t="e">
        <f>INDEX(RawData!I$2:I$1048576,MATCH(FmtData!$B$4+(ROW()-10),RawData!$A$2:$A$1048576,0))</f>
        <v>#N/A</v>
      </c>
      <c r="J4852" t="e">
        <f>INDEX(RawData!J$2:J$1048576,MATCH(FmtData!$B$4+(ROW()-10),RawData!$A$2:$A$1048576,0))</f>
        <v>#N/A</v>
      </c>
      <c r="K4852" t="e">
        <f>INDEX(RawData!K$2:K$1048576,MATCH(FmtData!$B$4+(ROW()-10),RawData!$A$2:$A$1048576,0))</f>
        <v>#N/A</v>
      </c>
      <c r="L4852" t="e">
        <f>INDEX(RawData!L$2:L$1048576,MATCH(FmtData!$B$4+(ROW()-10),RawData!$A$2:$A$1048576,0))</f>
        <v>#N/A</v>
      </c>
      <c r="M4852" t="e">
        <f>INDEX(RawData!M$2:M$1048576,MATCH(FmtData!$B$4+(ROW()-10),RawData!$A$2:$A$1048576,0))</f>
        <v>#N/A</v>
      </c>
      <c r="N4852" t="e">
        <f>INDEX(RawData!N$2:N$1048576,MATCH(FmtData!$B$4+(ROW()-10),RawData!$A$2:$A$1048576,0))</f>
        <v>#N/A</v>
      </c>
      <c r="O4852" t="e">
        <f>INDEX(RawData!O$2:O$1048576,MATCH(FmtData!$B$4+(ROW()-10),RawData!$A$2:$A$1048576,0))</f>
        <v>#N/A</v>
      </c>
      <c r="P4852" t="e">
        <f>INDEX(RawData!P$2:P$1048576,MATCH(FmtData!$B$4+(ROW()-10),RawData!$A$2:$A$1048576,0))</f>
        <v>#N/A</v>
      </c>
      <c r="Q4852" t="e">
        <f>INDEX(RawData!Q$2:Q$1048576,MATCH(FmtData!$B$4+(ROW()-10),RawData!$A$2:$A$1048576,0))</f>
        <v>#N/A</v>
      </c>
      <c r="R4852" t="e">
        <f>INDEX(RawData!R$2:R$1048576,MATCH(FmtData!$B$4+(ROW()-10),RawData!$A$2:$A$1048576,0))</f>
        <v>#N/A</v>
      </c>
      <c r="S4852" t="e">
        <f>INDEX(RawData!S$2:S$1048576,MATCH(FmtData!$B$4+(ROW()-10),RawData!$A$2:$A$1048576,0))</f>
        <v>#N/A</v>
      </c>
      <c r="T4852" t="e">
        <f>INDEX(RawData!T$2:T$1048576,MATCH(FmtData!$B$4+(ROW()-10),RawData!$A$2:$A$1048576,0))</f>
        <v>#N/A</v>
      </c>
      <c r="U4852" t="e">
        <f>INDEX(RawData!U$2:U$1048576,MATCH(FmtData!$B$4+(ROW()-10),RawData!$A$2:$A$1048576,0))</f>
        <v>#N/A</v>
      </c>
      <c r="V4852" t="e">
        <f>INDEX(RawData!V$2:V$1048576,MATCH(FmtData!$B$4+(ROW()-10),RawData!$A$2:$A$1048576,0))</f>
        <v>#N/A</v>
      </c>
      <c r="W4852" s="8" t="e">
        <f t="shared" si="1653"/>
        <v>#N/A</v>
      </c>
      <c r="X4852" s="8" t="e">
        <f t="shared" si="1654"/>
        <v>#N/A</v>
      </c>
      <c r="Y4852" s="8" t="e">
        <f t="shared" si="1655"/>
        <v>#N/A</v>
      </c>
      <c r="Z4852" s="8" t="e">
        <f t="shared" si="1668"/>
        <v>#N/A</v>
      </c>
      <c r="AA4852" s="8" t="e">
        <f t="shared" si="1669"/>
        <v>#N/A</v>
      </c>
      <c r="AB4852" s="8" t="e">
        <f t="shared" si="1656"/>
        <v>#N/A</v>
      </c>
      <c r="AC4852" s="6" t="e">
        <f t="shared" si="1674"/>
        <v>#N/A</v>
      </c>
      <c r="AD4852" s="15" t="e">
        <f t="shared" si="1670"/>
        <v>#N/A</v>
      </c>
      <c r="AE4852" s="15" t="e">
        <f t="shared" si="1671"/>
        <v>#N/A</v>
      </c>
      <c r="AF4852" s="15" t="e">
        <f t="shared" si="1672"/>
        <v>#N/A</v>
      </c>
      <c r="AG4852" s="15" t="e">
        <f t="shared" si="1657"/>
        <v>#N/A</v>
      </c>
      <c r="AH4852" s="15" t="e">
        <f t="shared" si="1673"/>
        <v>#N/A</v>
      </c>
      <c r="AI4852" s="17" t="e">
        <f t="shared" si="1658"/>
        <v>#N/A</v>
      </c>
      <c r="AJ4852" s="17" t="e">
        <f t="shared" si="1659"/>
        <v>#N/A</v>
      </c>
      <c r="AK4852" s="17" t="e">
        <f t="shared" si="1660"/>
        <v>#N/A</v>
      </c>
      <c r="AL4852" s="17" t="e">
        <f t="shared" si="1661"/>
        <v>#N/A</v>
      </c>
      <c r="AM4852" s="17" t="e">
        <f t="shared" si="1662"/>
        <v>#N/A</v>
      </c>
      <c r="AN4852" s="17" t="e">
        <f t="shared" si="1663"/>
        <v>#N/A</v>
      </c>
      <c r="AO4852" s="17" t="e">
        <f t="shared" si="1667"/>
        <v>#N/A</v>
      </c>
      <c r="AP4852" s="17" t="e">
        <f t="shared" si="1664"/>
        <v>#N/A</v>
      </c>
      <c r="AQ4852" s="17" t="e">
        <f t="shared" si="1665"/>
        <v>#N/A</v>
      </c>
      <c r="AR4852" s="17" t="e">
        <f t="shared" si="1666"/>
        <v>#N/A</v>
      </c>
    </row>
    <row r="4853" spans="2:44" x14ac:dyDescent="0.25">
      <c r="B4853" t="e">
        <f>INDEX(RawData!$A$2:$A$1048576,MATCH(FmtData!$B$4+(ROW()-10),RawData!$A$2:$A$1048576,0))</f>
        <v>#N/A</v>
      </c>
      <c r="C485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53)</f>
        <v>#N/A</v>
      </c>
      <c r="D485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853" t="e">
        <f>INDEX(RawData!E$2:E$1048576,MATCH(FmtData!$B$4+(ROW()-10),RawData!$A$2:$A$1048576,0))</f>
        <v>#N/A</v>
      </c>
      <c r="F4853" t="e">
        <f>INDEX(RawData!F$2:F$1048576,MATCH(FmtData!$B$4+(ROW()-10),RawData!$A$2:$A$1048576,0))</f>
        <v>#N/A</v>
      </c>
      <c r="G4853" t="e">
        <f>INDEX(RawData!G$2:G$1048576,MATCH(FmtData!$B$4+(ROW()-10),RawData!$A$2:$A$1048576,0))</f>
        <v>#N/A</v>
      </c>
      <c r="H4853" t="e">
        <f>INDEX(RawData!H$2:H$1048576,MATCH(FmtData!$B$4+(ROW()-10),RawData!$A$2:$A$1048576,0))</f>
        <v>#N/A</v>
      </c>
      <c r="I4853" t="e">
        <f>INDEX(RawData!I$2:I$1048576,MATCH(FmtData!$B$4+(ROW()-10),RawData!$A$2:$A$1048576,0))</f>
        <v>#N/A</v>
      </c>
      <c r="J4853" t="e">
        <f>INDEX(RawData!J$2:J$1048576,MATCH(FmtData!$B$4+(ROW()-10),RawData!$A$2:$A$1048576,0))</f>
        <v>#N/A</v>
      </c>
      <c r="K4853" t="e">
        <f>INDEX(RawData!K$2:K$1048576,MATCH(FmtData!$B$4+(ROW()-10),RawData!$A$2:$A$1048576,0))</f>
        <v>#N/A</v>
      </c>
      <c r="L4853" t="e">
        <f>INDEX(RawData!L$2:L$1048576,MATCH(FmtData!$B$4+(ROW()-10),RawData!$A$2:$A$1048576,0))</f>
        <v>#N/A</v>
      </c>
      <c r="M4853" t="e">
        <f>INDEX(RawData!M$2:M$1048576,MATCH(FmtData!$B$4+(ROW()-10),RawData!$A$2:$A$1048576,0))</f>
        <v>#N/A</v>
      </c>
      <c r="N4853" t="e">
        <f>INDEX(RawData!N$2:N$1048576,MATCH(FmtData!$B$4+(ROW()-10),RawData!$A$2:$A$1048576,0))</f>
        <v>#N/A</v>
      </c>
      <c r="O4853" t="e">
        <f>INDEX(RawData!O$2:O$1048576,MATCH(FmtData!$B$4+(ROW()-10),RawData!$A$2:$A$1048576,0))</f>
        <v>#N/A</v>
      </c>
      <c r="P4853" t="e">
        <f>INDEX(RawData!P$2:P$1048576,MATCH(FmtData!$B$4+(ROW()-10),RawData!$A$2:$A$1048576,0))</f>
        <v>#N/A</v>
      </c>
      <c r="Q4853" t="e">
        <f>INDEX(RawData!Q$2:Q$1048576,MATCH(FmtData!$B$4+(ROW()-10),RawData!$A$2:$A$1048576,0))</f>
        <v>#N/A</v>
      </c>
      <c r="R4853" t="e">
        <f>INDEX(RawData!R$2:R$1048576,MATCH(FmtData!$B$4+(ROW()-10),RawData!$A$2:$A$1048576,0))</f>
        <v>#N/A</v>
      </c>
      <c r="S4853" t="e">
        <f>INDEX(RawData!S$2:S$1048576,MATCH(FmtData!$B$4+(ROW()-10),RawData!$A$2:$A$1048576,0))</f>
        <v>#N/A</v>
      </c>
      <c r="T4853" t="e">
        <f>INDEX(RawData!T$2:T$1048576,MATCH(FmtData!$B$4+(ROW()-10),RawData!$A$2:$A$1048576,0))</f>
        <v>#N/A</v>
      </c>
      <c r="U4853" t="e">
        <f>INDEX(RawData!U$2:U$1048576,MATCH(FmtData!$B$4+(ROW()-10),RawData!$A$2:$A$1048576,0))</f>
        <v>#N/A</v>
      </c>
      <c r="V4853" t="e">
        <f>INDEX(RawData!V$2:V$1048576,MATCH(FmtData!$B$4+(ROW()-10),RawData!$A$2:$A$1048576,0))</f>
        <v>#N/A</v>
      </c>
      <c r="W4853" s="8" t="e">
        <f t="shared" si="1653"/>
        <v>#N/A</v>
      </c>
      <c r="X4853" s="8" t="e">
        <f t="shared" si="1654"/>
        <v>#N/A</v>
      </c>
      <c r="Y4853" s="8" t="e">
        <f t="shared" si="1655"/>
        <v>#N/A</v>
      </c>
      <c r="Z4853" s="8" t="e">
        <f t="shared" si="1668"/>
        <v>#N/A</v>
      </c>
      <c r="AA4853" s="8" t="e">
        <f t="shared" si="1669"/>
        <v>#N/A</v>
      </c>
      <c r="AB4853" s="8" t="e">
        <f t="shared" si="1656"/>
        <v>#N/A</v>
      </c>
      <c r="AC4853" s="6" t="e">
        <f t="shared" si="1674"/>
        <v>#N/A</v>
      </c>
      <c r="AD4853" s="15" t="e">
        <f t="shared" si="1670"/>
        <v>#N/A</v>
      </c>
      <c r="AE4853" s="15" t="e">
        <f t="shared" si="1671"/>
        <v>#N/A</v>
      </c>
      <c r="AF4853" s="15" t="e">
        <f t="shared" si="1672"/>
        <v>#N/A</v>
      </c>
      <c r="AG4853" s="15" t="e">
        <f t="shared" si="1657"/>
        <v>#N/A</v>
      </c>
      <c r="AH4853" s="15" t="e">
        <f t="shared" si="1673"/>
        <v>#N/A</v>
      </c>
      <c r="AI4853" s="17" t="e">
        <f t="shared" si="1658"/>
        <v>#N/A</v>
      </c>
      <c r="AJ4853" s="17" t="e">
        <f t="shared" si="1659"/>
        <v>#N/A</v>
      </c>
      <c r="AK4853" s="17" t="e">
        <f t="shared" si="1660"/>
        <v>#N/A</v>
      </c>
      <c r="AL4853" s="17" t="e">
        <f t="shared" si="1661"/>
        <v>#N/A</v>
      </c>
      <c r="AM4853" s="17" t="e">
        <f t="shared" si="1662"/>
        <v>#N/A</v>
      </c>
      <c r="AN4853" s="17" t="e">
        <f t="shared" si="1663"/>
        <v>#N/A</v>
      </c>
      <c r="AO4853" s="17" t="e">
        <f t="shared" si="1667"/>
        <v>#N/A</v>
      </c>
      <c r="AP4853" s="17" t="e">
        <f t="shared" si="1664"/>
        <v>#N/A</v>
      </c>
      <c r="AQ4853" s="17" t="e">
        <f t="shared" si="1665"/>
        <v>#N/A</v>
      </c>
      <c r="AR4853" s="17" t="e">
        <f t="shared" si="1666"/>
        <v>#N/A</v>
      </c>
    </row>
    <row r="4854" spans="2:44" x14ac:dyDescent="0.25">
      <c r="B4854" t="e">
        <f>INDEX(RawData!$A$2:$A$1048576,MATCH(FmtData!$B$4+(ROW()-10),RawData!$A$2:$A$1048576,0))</f>
        <v>#N/A</v>
      </c>
      <c r="C485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54)</f>
        <v>#N/A</v>
      </c>
      <c r="D485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854" t="e">
        <f>INDEX(RawData!E$2:E$1048576,MATCH(FmtData!$B$4+(ROW()-10),RawData!$A$2:$A$1048576,0))</f>
        <v>#N/A</v>
      </c>
      <c r="F4854" t="e">
        <f>INDEX(RawData!F$2:F$1048576,MATCH(FmtData!$B$4+(ROW()-10),RawData!$A$2:$A$1048576,0))</f>
        <v>#N/A</v>
      </c>
      <c r="G4854" t="e">
        <f>INDEX(RawData!G$2:G$1048576,MATCH(FmtData!$B$4+(ROW()-10),RawData!$A$2:$A$1048576,0))</f>
        <v>#N/A</v>
      </c>
      <c r="H4854" t="e">
        <f>INDEX(RawData!H$2:H$1048576,MATCH(FmtData!$B$4+(ROW()-10),RawData!$A$2:$A$1048576,0))</f>
        <v>#N/A</v>
      </c>
      <c r="I4854" t="e">
        <f>INDEX(RawData!I$2:I$1048576,MATCH(FmtData!$B$4+(ROW()-10),RawData!$A$2:$A$1048576,0))</f>
        <v>#N/A</v>
      </c>
      <c r="J4854" t="e">
        <f>INDEX(RawData!J$2:J$1048576,MATCH(FmtData!$B$4+(ROW()-10),RawData!$A$2:$A$1048576,0))</f>
        <v>#N/A</v>
      </c>
      <c r="K4854" t="e">
        <f>INDEX(RawData!K$2:K$1048576,MATCH(FmtData!$B$4+(ROW()-10),RawData!$A$2:$A$1048576,0))</f>
        <v>#N/A</v>
      </c>
      <c r="L4854" t="e">
        <f>INDEX(RawData!L$2:L$1048576,MATCH(FmtData!$B$4+(ROW()-10),RawData!$A$2:$A$1048576,0))</f>
        <v>#N/A</v>
      </c>
      <c r="M4854" t="e">
        <f>INDEX(RawData!M$2:M$1048576,MATCH(FmtData!$B$4+(ROW()-10),RawData!$A$2:$A$1048576,0))</f>
        <v>#N/A</v>
      </c>
      <c r="N4854" t="e">
        <f>INDEX(RawData!N$2:N$1048576,MATCH(FmtData!$B$4+(ROW()-10),RawData!$A$2:$A$1048576,0))</f>
        <v>#N/A</v>
      </c>
      <c r="O4854" t="e">
        <f>INDEX(RawData!O$2:O$1048576,MATCH(FmtData!$B$4+(ROW()-10),RawData!$A$2:$A$1048576,0))</f>
        <v>#N/A</v>
      </c>
      <c r="P4854" t="e">
        <f>INDEX(RawData!P$2:P$1048576,MATCH(FmtData!$B$4+(ROW()-10),RawData!$A$2:$A$1048576,0))</f>
        <v>#N/A</v>
      </c>
      <c r="Q4854" t="e">
        <f>INDEX(RawData!Q$2:Q$1048576,MATCH(FmtData!$B$4+(ROW()-10),RawData!$A$2:$A$1048576,0))</f>
        <v>#N/A</v>
      </c>
      <c r="R4854" t="e">
        <f>INDEX(RawData!R$2:R$1048576,MATCH(FmtData!$B$4+(ROW()-10),RawData!$A$2:$A$1048576,0))</f>
        <v>#N/A</v>
      </c>
      <c r="S4854" t="e">
        <f>INDEX(RawData!S$2:S$1048576,MATCH(FmtData!$B$4+(ROW()-10),RawData!$A$2:$A$1048576,0))</f>
        <v>#N/A</v>
      </c>
      <c r="T4854" t="e">
        <f>INDEX(RawData!T$2:T$1048576,MATCH(FmtData!$B$4+(ROW()-10),RawData!$A$2:$A$1048576,0))</f>
        <v>#N/A</v>
      </c>
      <c r="U4854" t="e">
        <f>INDEX(RawData!U$2:U$1048576,MATCH(FmtData!$B$4+(ROW()-10),RawData!$A$2:$A$1048576,0))</f>
        <v>#N/A</v>
      </c>
      <c r="V4854" t="e">
        <f>INDEX(RawData!V$2:V$1048576,MATCH(FmtData!$B$4+(ROW()-10),RawData!$A$2:$A$1048576,0))</f>
        <v>#N/A</v>
      </c>
      <c r="W4854" s="8" t="e">
        <f t="shared" si="1653"/>
        <v>#N/A</v>
      </c>
      <c r="X4854" s="8" t="e">
        <f t="shared" si="1654"/>
        <v>#N/A</v>
      </c>
      <c r="Y4854" s="8" t="e">
        <f t="shared" si="1655"/>
        <v>#N/A</v>
      </c>
      <c r="Z4854" s="8" t="e">
        <f t="shared" si="1668"/>
        <v>#N/A</v>
      </c>
      <c r="AA4854" s="8" t="e">
        <f t="shared" si="1669"/>
        <v>#N/A</v>
      </c>
      <c r="AB4854" s="8" t="e">
        <f t="shared" si="1656"/>
        <v>#N/A</v>
      </c>
      <c r="AC4854" s="6" t="e">
        <f t="shared" si="1674"/>
        <v>#N/A</v>
      </c>
      <c r="AD4854" s="15" t="e">
        <f t="shared" si="1670"/>
        <v>#N/A</v>
      </c>
      <c r="AE4854" s="15" t="e">
        <f t="shared" si="1671"/>
        <v>#N/A</v>
      </c>
      <c r="AF4854" s="15" t="e">
        <f t="shared" si="1672"/>
        <v>#N/A</v>
      </c>
      <c r="AG4854" s="15" t="e">
        <f t="shared" si="1657"/>
        <v>#N/A</v>
      </c>
      <c r="AH4854" s="15" t="e">
        <f t="shared" si="1673"/>
        <v>#N/A</v>
      </c>
      <c r="AI4854" s="17" t="e">
        <f t="shared" si="1658"/>
        <v>#N/A</v>
      </c>
      <c r="AJ4854" s="17" t="e">
        <f t="shared" si="1659"/>
        <v>#N/A</v>
      </c>
      <c r="AK4854" s="17" t="e">
        <f t="shared" si="1660"/>
        <v>#N/A</v>
      </c>
      <c r="AL4854" s="17" t="e">
        <f t="shared" si="1661"/>
        <v>#N/A</v>
      </c>
      <c r="AM4854" s="17" t="e">
        <f t="shared" si="1662"/>
        <v>#N/A</v>
      </c>
      <c r="AN4854" s="17" t="e">
        <f t="shared" si="1663"/>
        <v>#N/A</v>
      </c>
      <c r="AO4854" s="17" t="e">
        <f t="shared" si="1667"/>
        <v>#N/A</v>
      </c>
      <c r="AP4854" s="17" t="e">
        <f t="shared" si="1664"/>
        <v>#N/A</v>
      </c>
      <c r="AQ4854" s="17" t="e">
        <f t="shared" si="1665"/>
        <v>#N/A</v>
      </c>
      <c r="AR4854" s="17" t="e">
        <f t="shared" si="1666"/>
        <v>#N/A</v>
      </c>
    </row>
    <row r="4855" spans="2:44" x14ac:dyDescent="0.25">
      <c r="B4855" t="e">
        <f>INDEX(RawData!$A$2:$A$1048576,MATCH(FmtData!$B$4+(ROW()-10),RawData!$A$2:$A$1048576,0))</f>
        <v>#N/A</v>
      </c>
      <c r="C485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55)</f>
        <v>#N/A</v>
      </c>
      <c r="D485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855" t="e">
        <f>INDEX(RawData!E$2:E$1048576,MATCH(FmtData!$B$4+(ROW()-10),RawData!$A$2:$A$1048576,0))</f>
        <v>#N/A</v>
      </c>
      <c r="F4855" t="e">
        <f>INDEX(RawData!F$2:F$1048576,MATCH(FmtData!$B$4+(ROW()-10),RawData!$A$2:$A$1048576,0))</f>
        <v>#N/A</v>
      </c>
      <c r="G4855" t="e">
        <f>INDEX(RawData!G$2:G$1048576,MATCH(FmtData!$B$4+(ROW()-10),RawData!$A$2:$A$1048576,0))</f>
        <v>#N/A</v>
      </c>
      <c r="H4855" t="e">
        <f>INDEX(RawData!H$2:H$1048576,MATCH(FmtData!$B$4+(ROW()-10),RawData!$A$2:$A$1048576,0))</f>
        <v>#N/A</v>
      </c>
      <c r="I4855" t="e">
        <f>INDEX(RawData!I$2:I$1048576,MATCH(FmtData!$B$4+(ROW()-10),RawData!$A$2:$A$1048576,0))</f>
        <v>#N/A</v>
      </c>
      <c r="J4855" t="e">
        <f>INDEX(RawData!J$2:J$1048576,MATCH(FmtData!$B$4+(ROW()-10),RawData!$A$2:$A$1048576,0))</f>
        <v>#N/A</v>
      </c>
      <c r="K4855" t="e">
        <f>INDEX(RawData!K$2:K$1048576,MATCH(FmtData!$B$4+(ROW()-10),RawData!$A$2:$A$1048576,0))</f>
        <v>#N/A</v>
      </c>
      <c r="L4855" t="e">
        <f>INDEX(RawData!L$2:L$1048576,MATCH(FmtData!$B$4+(ROW()-10),RawData!$A$2:$A$1048576,0))</f>
        <v>#N/A</v>
      </c>
      <c r="M4855" t="e">
        <f>INDEX(RawData!M$2:M$1048576,MATCH(FmtData!$B$4+(ROW()-10),RawData!$A$2:$A$1048576,0))</f>
        <v>#N/A</v>
      </c>
      <c r="N4855" t="e">
        <f>INDEX(RawData!N$2:N$1048576,MATCH(FmtData!$B$4+(ROW()-10),RawData!$A$2:$A$1048576,0))</f>
        <v>#N/A</v>
      </c>
      <c r="O4855" t="e">
        <f>INDEX(RawData!O$2:O$1048576,MATCH(FmtData!$B$4+(ROW()-10),RawData!$A$2:$A$1048576,0))</f>
        <v>#N/A</v>
      </c>
      <c r="P4855" t="e">
        <f>INDEX(RawData!P$2:P$1048576,MATCH(FmtData!$B$4+(ROW()-10),RawData!$A$2:$A$1048576,0))</f>
        <v>#N/A</v>
      </c>
      <c r="Q4855" t="e">
        <f>INDEX(RawData!Q$2:Q$1048576,MATCH(FmtData!$B$4+(ROW()-10),RawData!$A$2:$A$1048576,0))</f>
        <v>#N/A</v>
      </c>
      <c r="R4855" t="e">
        <f>INDEX(RawData!R$2:R$1048576,MATCH(FmtData!$B$4+(ROW()-10),RawData!$A$2:$A$1048576,0))</f>
        <v>#N/A</v>
      </c>
      <c r="S4855" t="e">
        <f>INDEX(RawData!S$2:S$1048576,MATCH(FmtData!$B$4+(ROW()-10),RawData!$A$2:$A$1048576,0))</f>
        <v>#N/A</v>
      </c>
      <c r="T4855" t="e">
        <f>INDEX(RawData!T$2:T$1048576,MATCH(FmtData!$B$4+(ROW()-10),RawData!$A$2:$A$1048576,0))</f>
        <v>#N/A</v>
      </c>
      <c r="U4855" t="e">
        <f>INDEX(RawData!U$2:U$1048576,MATCH(FmtData!$B$4+(ROW()-10),RawData!$A$2:$A$1048576,0))</f>
        <v>#N/A</v>
      </c>
      <c r="V4855" t="e">
        <f>INDEX(RawData!V$2:V$1048576,MATCH(FmtData!$B$4+(ROW()-10),RawData!$A$2:$A$1048576,0))</f>
        <v>#N/A</v>
      </c>
      <c r="W4855" s="8" t="e">
        <f t="shared" si="1653"/>
        <v>#N/A</v>
      </c>
      <c r="X4855" s="8" t="e">
        <f t="shared" si="1654"/>
        <v>#N/A</v>
      </c>
      <c r="Y4855" s="8" t="e">
        <f t="shared" si="1655"/>
        <v>#N/A</v>
      </c>
      <c r="Z4855" s="8" t="e">
        <f t="shared" si="1668"/>
        <v>#N/A</v>
      </c>
      <c r="AA4855" s="8" t="e">
        <f t="shared" si="1669"/>
        <v>#N/A</v>
      </c>
      <c r="AB4855" s="8" t="e">
        <f t="shared" si="1656"/>
        <v>#N/A</v>
      </c>
      <c r="AC4855" s="6" t="e">
        <f t="shared" si="1674"/>
        <v>#N/A</v>
      </c>
      <c r="AD4855" s="15" t="e">
        <f t="shared" si="1670"/>
        <v>#N/A</v>
      </c>
      <c r="AE4855" s="15" t="e">
        <f t="shared" si="1671"/>
        <v>#N/A</v>
      </c>
      <c r="AF4855" s="15" t="e">
        <f t="shared" si="1672"/>
        <v>#N/A</v>
      </c>
      <c r="AG4855" s="15" t="e">
        <f t="shared" si="1657"/>
        <v>#N/A</v>
      </c>
      <c r="AH4855" s="15" t="e">
        <f t="shared" si="1673"/>
        <v>#N/A</v>
      </c>
      <c r="AI4855" s="17" t="e">
        <f t="shared" si="1658"/>
        <v>#N/A</v>
      </c>
      <c r="AJ4855" s="17" t="e">
        <f t="shared" si="1659"/>
        <v>#N/A</v>
      </c>
      <c r="AK4855" s="17" t="e">
        <f t="shared" si="1660"/>
        <v>#N/A</v>
      </c>
      <c r="AL4855" s="17" t="e">
        <f t="shared" si="1661"/>
        <v>#N/A</v>
      </c>
      <c r="AM4855" s="17" t="e">
        <f t="shared" si="1662"/>
        <v>#N/A</v>
      </c>
      <c r="AN4855" s="17" t="e">
        <f t="shared" si="1663"/>
        <v>#N/A</v>
      </c>
      <c r="AO4855" s="17" t="e">
        <f t="shared" si="1667"/>
        <v>#N/A</v>
      </c>
      <c r="AP4855" s="17" t="e">
        <f t="shared" si="1664"/>
        <v>#N/A</v>
      </c>
      <c r="AQ4855" s="17" t="e">
        <f t="shared" si="1665"/>
        <v>#N/A</v>
      </c>
      <c r="AR4855" s="17" t="e">
        <f t="shared" si="1666"/>
        <v>#N/A</v>
      </c>
    </row>
    <row r="4856" spans="2:44" x14ac:dyDescent="0.25">
      <c r="B4856" t="e">
        <f>INDEX(RawData!$A$2:$A$1048576,MATCH(FmtData!$B$4+(ROW()-10),RawData!$A$2:$A$1048576,0))</f>
        <v>#N/A</v>
      </c>
      <c r="C485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56)</f>
        <v>#N/A</v>
      </c>
      <c r="D485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856" t="e">
        <f>INDEX(RawData!E$2:E$1048576,MATCH(FmtData!$B$4+(ROW()-10),RawData!$A$2:$A$1048576,0))</f>
        <v>#N/A</v>
      </c>
      <c r="F4856" t="e">
        <f>INDEX(RawData!F$2:F$1048576,MATCH(FmtData!$B$4+(ROW()-10),RawData!$A$2:$A$1048576,0))</f>
        <v>#N/A</v>
      </c>
      <c r="G4856" t="e">
        <f>INDEX(RawData!G$2:G$1048576,MATCH(FmtData!$B$4+(ROW()-10),RawData!$A$2:$A$1048576,0))</f>
        <v>#N/A</v>
      </c>
      <c r="H4856" t="e">
        <f>INDEX(RawData!H$2:H$1048576,MATCH(FmtData!$B$4+(ROW()-10),RawData!$A$2:$A$1048576,0))</f>
        <v>#N/A</v>
      </c>
      <c r="I4856" t="e">
        <f>INDEX(RawData!I$2:I$1048576,MATCH(FmtData!$B$4+(ROW()-10),RawData!$A$2:$A$1048576,0))</f>
        <v>#N/A</v>
      </c>
      <c r="J4856" t="e">
        <f>INDEX(RawData!J$2:J$1048576,MATCH(FmtData!$B$4+(ROW()-10),RawData!$A$2:$A$1048576,0))</f>
        <v>#N/A</v>
      </c>
      <c r="K4856" t="e">
        <f>INDEX(RawData!K$2:K$1048576,MATCH(FmtData!$B$4+(ROW()-10),RawData!$A$2:$A$1048576,0))</f>
        <v>#N/A</v>
      </c>
      <c r="L4856" t="e">
        <f>INDEX(RawData!L$2:L$1048576,MATCH(FmtData!$B$4+(ROW()-10),RawData!$A$2:$A$1048576,0))</f>
        <v>#N/A</v>
      </c>
      <c r="M4856" t="e">
        <f>INDEX(RawData!M$2:M$1048576,MATCH(FmtData!$B$4+(ROW()-10),RawData!$A$2:$A$1048576,0))</f>
        <v>#N/A</v>
      </c>
      <c r="N4856" t="e">
        <f>INDEX(RawData!N$2:N$1048576,MATCH(FmtData!$B$4+(ROW()-10),RawData!$A$2:$A$1048576,0))</f>
        <v>#N/A</v>
      </c>
      <c r="O4856" t="e">
        <f>INDEX(RawData!O$2:O$1048576,MATCH(FmtData!$B$4+(ROW()-10),RawData!$A$2:$A$1048576,0))</f>
        <v>#N/A</v>
      </c>
      <c r="P4856" t="e">
        <f>INDEX(RawData!P$2:P$1048576,MATCH(FmtData!$B$4+(ROW()-10),RawData!$A$2:$A$1048576,0))</f>
        <v>#N/A</v>
      </c>
      <c r="Q4856" t="e">
        <f>INDEX(RawData!Q$2:Q$1048576,MATCH(FmtData!$B$4+(ROW()-10),RawData!$A$2:$A$1048576,0))</f>
        <v>#N/A</v>
      </c>
      <c r="R4856" t="e">
        <f>INDEX(RawData!R$2:R$1048576,MATCH(FmtData!$B$4+(ROW()-10),RawData!$A$2:$A$1048576,0))</f>
        <v>#N/A</v>
      </c>
      <c r="S4856" t="e">
        <f>INDEX(RawData!S$2:S$1048576,MATCH(FmtData!$B$4+(ROW()-10),RawData!$A$2:$A$1048576,0))</f>
        <v>#N/A</v>
      </c>
      <c r="T4856" t="e">
        <f>INDEX(RawData!T$2:T$1048576,MATCH(FmtData!$B$4+(ROW()-10),RawData!$A$2:$A$1048576,0))</f>
        <v>#N/A</v>
      </c>
      <c r="U4856" t="e">
        <f>INDEX(RawData!U$2:U$1048576,MATCH(FmtData!$B$4+(ROW()-10),RawData!$A$2:$A$1048576,0))</f>
        <v>#N/A</v>
      </c>
      <c r="V4856" t="e">
        <f>INDEX(RawData!V$2:V$1048576,MATCH(FmtData!$B$4+(ROW()-10),RawData!$A$2:$A$1048576,0))</f>
        <v>#N/A</v>
      </c>
      <c r="W4856" s="8" t="e">
        <f t="shared" si="1653"/>
        <v>#N/A</v>
      </c>
      <c r="X4856" s="8" t="e">
        <f t="shared" si="1654"/>
        <v>#N/A</v>
      </c>
      <c r="Y4856" s="8" t="e">
        <f t="shared" si="1655"/>
        <v>#N/A</v>
      </c>
      <c r="Z4856" s="8" t="e">
        <f t="shared" si="1668"/>
        <v>#N/A</v>
      </c>
      <c r="AA4856" s="8" t="e">
        <f t="shared" si="1669"/>
        <v>#N/A</v>
      </c>
      <c r="AB4856" s="8" t="e">
        <f t="shared" si="1656"/>
        <v>#N/A</v>
      </c>
      <c r="AC4856" s="6" t="e">
        <f t="shared" si="1674"/>
        <v>#N/A</v>
      </c>
      <c r="AD4856" s="15" t="e">
        <f t="shared" si="1670"/>
        <v>#N/A</v>
      </c>
      <c r="AE4856" s="15" t="e">
        <f t="shared" si="1671"/>
        <v>#N/A</v>
      </c>
      <c r="AF4856" s="15" t="e">
        <f t="shared" si="1672"/>
        <v>#N/A</v>
      </c>
      <c r="AG4856" s="15" t="e">
        <f t="shared" si="1657"/>
        <v>#N/A</v>
      </c>
      <c r="AH4856" s="15" t="e">
        <f t="shared" si="1673"/>
        <v>#N/A</v>
      </c>
      <c r="AI4856" s="17" t="e">
        <f t="shared" si="1658"/>
        <v>#N/A</v>
      </c>
      <c r="AJ4856" s="17" t="e">
        <f t="shared" si="1659"/>
        <v>#N/A</v>
      </c>
      <c r="AK4856" s="17" t="e">
        <f t="shared" si="1660"/>
        <v>#N/A</v>
      </c>
      <c r="AL4856" s="17" t="e">
        <f t="shared" si="1661"/>
        <v>#N/A</v>
      </c>
      <c r="AM4856" s="17" t="e">
        <f t="shared" si="1662"/>
        <v>#N/A</v>
      </c>
      <c r="AN4856" s="17" t="e">
        <f t="shared" si="1663"/>
        <v>#N/A</v>
      </c>
      <c r="AO4856" s="17" t="e">
        <f t="shared" si="1667"/>
        <v>#N/A</v>
      </c>
      <c r="AP4856" s="17" t="e">
        <f t="shared" si="1664"/>
        <v>#N/A</v>
      </c>
      <c r="AQ4856" s="17" t="e">
        <f t="shared" si="1665"/>
        <v>#N/A</v>
      </c>
      <c r="AR4856" s="17" t="e">
        <f t="shared" si="1666"/>
        <v>#N/A</v>
      </c>
    </row>
    <row r="4857" spans="2:44" x14ac:dyDescent="0.25">
      <c r="B4857" t="e">
        <f>INDEX(RawData!$A$2:$A$1048576,MATCH(FmtData!$B$4+(ROW()-10),RawData!$A$2:$A$1048576,0))</f>
        <v>#N/A</v>
      </c>
      <c r="C485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57)</f>
        <v>#N/A</v>
      </c>
      <c r="D485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857" t="e">
        <f>INDEX(RawData!E$2:E$1048576,MATCH(FmtData!$B$4+(ROW()-10),RawData!$A$2:$A$1048576,0))</f>
        <v>#N/A</v>
      </c>
      <c r="F4857" t="e">
        <f>INDEX(RawData!F$2:F$1048576,MATCH(FmtData!$B$4+(ROW()-10),RawData!$A$2:$A$1048576,0))</f>
        <v>#N/A</v>
      </c>
      <c r="G4857" t="e">
        <f>INDEX(RawData!G$2:G$1048576,MATCH(FmtData!$B$4+(ROW()-10),RawData!$A$2:$A$1048576,0))</f>
        <v>#N/A</v>
      </c>
      <c r="H4857" t="e">
        <f>INDEX(RawData!H$2:H$1048576,MATCH(FmtData!$B$4+(ROW()-10),RawData!$A$2:$A$1048576,0))</f>
        <v>#N/A</v>
      </c>
      <c r="I4857" t="e">
        <f>INDEX(RawData!I$2:I$1048576,MATCH(FmtData!$B$4+(ROW()-10),RawData!$A$2:$A$1048576,0))</f>
        <v>#N/A</v>
      </c>
      <c r="J4857" t="e">
        <f>INDEX(RawData!J$2:J$1048576,MATCH(FmtData!$B$4+(ROW()-10),RawData!$A$2:$A$1048576,0))</f>
        <v>#N/A</v>
      </c>
      <c r="K4857" t="e">
        <f>INDEX(RawData!K$2:K$1048576,MATCH(FmtData!$B$4+(ROW()-10),RawData!$A$2:$A$1048576,0))</f>
        <v>#N/A</v>
      </c>
      <c r="L4857" t="e">
        <f>INDEX(RawData!L$2:L$1048576,MATCH(FmtData!$B$4+(ROW()-10),RawData!$A$2:$A$1048576,0))</f>
        <v>#N/A</v>
      </c>
      <c r="M4857" t="e">
        <f>INDEX(RawData!M$2:M$1048576,MATCH(FmtData!$B$4+(ROW()-10),RawData!$A$2:$A$1048576,0))</f>
        <v>#N/A</v>
      </c>
      <c r="N4857" t="e">
        <f>INDEX(RawData!N$2:N$1048576,MATCH(FmtData!$B$4+(ROW()-10),RawData!$A$2:$A$1048576,0))</f>
        <v>#N/A</v>
      </c>
      <c r="O4857" t="e">
        <f>INDEX(RawData!O$2:O$1048576,MATCH(FmtData!$B$4+(ROW()-10),RawData!$A$2:$A$1048576,0))</f>
        <v>#N/A</v>
      </c>
      <c r="P4857" t="e">
        <f>INDEX(RawData!P$2:P$1048576,MATCH(FmtData!$B$4+(ROW()-10),RawData!$A$2:$A$1048576,0))</f>
        <v>#N/A</v>
      </c>
      <c r="Q4857" t="e">
        <f>INDEX(RawData!Q$2:Q$1048576,MATCH(FmtData!$B$4+(ROW()-10),RawData!$A$2:$A$1048576,0))</f>
        <v>#N/A</v>
      </c>
      <c r="R4857" t="e">
        <f>INDEX(RawData!R$2:R$1048576,MATCH(FmtData!$B$4+(ROW()-10),RawData!$A$2:$A$1048576,0))</f>
        <v>#N/A</v>
      </c>
      <c r="S4857" t="e">
        <f>INDEX(RawData!S$2:S$1048576,MATCH(FmtData!$B$4+(ROW()-10),RawData!$A$2:$A$1048576,0))</f>
        <v>#N/A</v>
      </c>
      <c r="T4857" t="e">
        <f>INDEX(RawData!T$2:T$1048576,MATCH(FmtData!$B$4+(ROW()-10),RawData!$A$2:$A$1048576,0))</f>
        <v>#N/A</v>
      </c>
      <c r="U4857" t="e">
        <f>INDEX(RawData!U$2:U$1048576,MATCH(FmtData!$B$4+(ROW()-10),RawData!$A$2:$A$1048576,0))</f>
        <v>#N/A</v>
      </c>
      <c r="V4857" t="e">
        <f>INDEX(RawData!V$2:V$1048576,MATCH(FmtData!$B$4+(ROW()-10),RawData!$A$2:$A$1048576,0))</f>
        <v>#N/A</v>
      </c>
      <c r="W4857" s="8" t="e">
        <f t="shared" si="1653"/>
        <v>#N/A</v>
      </c>
      <c r="X4857" s="8" t="e">
        <f t="shared" si="1654"/>
        <v>#N/A</v>
      </c>
      <c r="Y4857" s="8" t="e">
        <f t="shared" si="1655"/>
        <v>#N/A</v>
      </c>
      <c r="Z4857" s="8" t="e">
        <f t="shared" si="1668"/>
        <v>#N/A</v>
      </c>
      <c r="AA4857" s="8" t="e">
        <f t="shared" si="1669"/>
        <v>#N/A</v>
      </c>
      <c r="AB4857" s="8" t="e">
        <f t="shared" si="1656"/>
        <v>#N/A</v>
      </c>
      <c r="AC4857" s="6" t="e">
        <f t="shared" si="1674"/>
        <v>#N/A</v>
      </c>
      <c r="AD4857" s="15" t="e">
        <f t="shared" si="1670"/>
        <v>#N/A</v>
      </c>
      <c r="AE4857" s="15" t="e">
        <f t="shared" si="1671"/>
        <v>#N/A</v>
      </c>
      <c r="AF4857" s="15" t="e">
        <f t="shared" si="1672"/>
        <v>#N/A</v>
      </c>
      <c r="AG4857" s="15" t="e">
        <f t="shared" si="1657"/>
        <v>#N/A</v>
      </c>
      <c r="AH4857" s="15" t="e">
        <f t="shared" si="1673"/>
        <v>#N/A</v>
      </c>
      <c r="AI4857" s="17" t="e">
        <f t="shared" si="1658"/>
        <v>#N/A</v>
      </c>
      <c r="AJ4857" s="17" t="e">
        <f t="shared" si="1659"/>
        <v>#N/A</v>
      </c>
      <c r="AK4857" s="17" t="e">
        <f t="shared" si="1660"/>
        <v>#N/A</v>
      </c>
      <c r="AL4857" s="17" t="e">
        <f t="shared" si="1661"/>
        <v>#N/A</v>
      </c>
      <c r="AM4857" s="17" t="e">
        <f t="shared" si="1662"/>
        <v>#N/A</v>
      </c>
      <c r="AN4857" s="17" t="e">
        <f t="shared" si="1663"/>
        <v>#N/A</v>
      </c>
      <c r="AO4857" s="17" t="e">
        <f t="shared" si="1667"/>
        <v>#N/A</v>
      </c>
      <c r="AP4857" s="17" t="e">
        <f t="shared" si="1664"/>
        <v>#N/A</v>
      </c>
      <c r="AQ4857" s="17" t="e">
        <f t="shared" si="1665"/>
        <v>#N/A</v>
      </c>
      <c r="AR4857" s="17" t="e">
        <f t="shared" si="1666"/>
        <v>#N/A</v>
      </c>
    </row>
    <row r="4858" spans="2:44" x14ac:dyDescent="0.25">
      <c r="B4858" t="e">
        <f>INDEX(RawData!$A$2:$A$1048576,MATCH(FmtData!$B$4+(ROW()-10),RawData!$A$2:$A$1048576,0))</f>
        <v>#N/A</v>
      </c>
      <c r="C485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58)</f>
        <v>#N/A</v>
      </c>
      <c r="D485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858" t="e">
        <f>INDEX(RawData!E$2:E$1048576,MATCH(FmtData!$B$4+(ROW()-10),RawData!$A$2:$A$1048576,0))</f>
        <v>#N/A</v>
      </c>
      <c r="F4858" t="e">
        <f>INDEX(RawData!F$2:F$1048576,MATCH(FmtData!$B$4+(ROW()-10),RawData!$A$2:$A$1048576,0))</f>
        <v>#N/A</v>
      </c>
      <c r="G4858" t="e">
        <f>INDEX(RawData!G$2:G$1048576,MATCH(FmtData!$B$4+(ROW()-10),RawData!$A$2:$A$1048576,0))</f>
        <v>#N/A</v>
      </c>
      <c r="H4858" t="e">
        <f>INDEX(RawData!H$2:H$1048576,MATCH(FmtData!$B$4+(ROW()-10),RawData!$A$2:$A$1048576,0))</f>
        <v>#N/A</v>
      </c>
      <c r="I4858" t="e">
        <f>INDEX(RawData!I$2:I$1048576,MATCH(FmtData!$B$4+(ROW()-10),RawData!$A$2:$A$1048576,0))</f>
        <v>#N/A</v>
      </c>
      <c r="J4858" t="e">
        <f>INDEX(RawData!J$2:J$1048576,MATCH(FmtData!$B$4+(ROW()-10),RawData!$A$2:$A$1048576,0))</f>
        <v>#N/A</v>
      </c>
      <c r="K4858" t="e">
        <f>INDEX(RawData!K$2:K$1048576,MATCH(FmtData!$B$4+(ROW()-10),RawData!$A$2:$A$1048576,0))</f>
        <v>#N/A</v>
      </c>
      <c r="L4858" t="e">
        <f>INDEX(RawData!L$2:L$1048576,MATCH(FmtData!$B$4+(ROW()-10),RawData!$A$2:$A$1048576,0))</f>
        <v>#N/A</v>
      </c>
      <c r="M4858" t="e">
        <f>INDEX(RawData!M$2:M$1048576,MATCH(FmtData!$B$4+(ROW()-10),RawData!$A$2:$A$1048576,0))</f>
        <v>#N/A</v>
      </c>
      <c r="N4858" t="e">
        <f>INDEX(RawData!N$2:N$1048576,MATCH(FmtData!$B$4+(ROW()-10),RawData!$A$2:$A$1048576,0))</f>
        <v>#N/A</v>
      </c>
      <c r="O4858" t="e">
        <f>INDEX(RawData!O$2:O$1048576,MATCH(FmtData!$B$4+(ROW()-10),RawData!$A$2:$A$1048576,0))</f>
        <v>#N/A</v>
      </c>
      <c r="P4858" t="e">
        <f>INDEX(RawData!P$2:P$1048576,MATCH(FmtData!$B$4+(ROW()-10),RawData!$A$2:$A$1048576,0))</f>
        <v>#N/A</v>
      </c>
      <c r="Q4858" t="e">
        <f>INDEX(RawData!Q$2:Q$1048576,MATCH(FmtData!$B$4+(ROW()-10),RawData!$A$2:$A$1048576,0))</f>
        <v>#N/A</v>
      </c>
      <c r="R4858" t="e">
        <f>INDEX(RawData!R$2:R$1048576,MATCH(FmtData!$B$4+(ROW()-10),RawData!$A$2:$A$1048576,0))</f>
        <v>#N/A</v>
      </c>
      <c r="S4858" t="e">
        <f>INDEX(RawData!S$2:S$1048576,MATCH(FmtData!$B$4+(ROW()-10),RawData!$A$2:$A$1048576,0))</f>
        <v>#N/A</v>
      </c>
      <c r="T4858" t="e">
        <f>INDEX(RawData!T$2:T$1048576,MATCH(FmtData!$B$4+(ROW()-10),RawData!$A$2:$A$1048576,0))</f>
        <v>#N/A</v>
      </c>
      <c r="U4858" t="e">
        <f>INDEX(RawData!U$2:U$1048576,MATCH(FmtData!$B$4+(ROW()-10),RawData!$A$2:$A$1048576,0))</f>
        <v>#N/A</v>
      </c>
      <c r="V4858" t="e">
        <f>INDEX(RawData!V$2:V$1048576,MATCH(FmtData!$B$4+(ROW()-10),RawData!$A$2:$A$1048576,0))</f>
        <v>#N/A</v>
      </c>
      <c r="W4858" s="8" t="e">
        <f t="shared" si="1653"/>
        <v>#N/A</v>
      </c>
      <c r="X4858" s="8" t="e">
        <f t="shared" si="1654"/>
        <v>#N/A</v>
      </c>
      <c r="Y4858" s="8" t="e">
        <f t="shared" si="1655"/>
        <v>#N/A</v>
      </c>
      <c r="Z4858" s="8" t="e">
        <f t="shared" si="1668"/>
        <v>#N/A</v>
      </c>
      <c r="AA4858" s="8" t="e">
        <f t="shared" si="1669"/>
        <v>#N/A</v>
      </c>
      <c r="AB4858" s="8" t="e">
        <f t="shared" si="1656"/>
        <v>#N/A</v>
      </c>
      <c r="AC4858" s="6" t="e">
        <f t="shared" si="1674"/>
        <v>#N/A</v>
      </c>
      <c r="AD4858" s="15" t="e">
        <f t="shared" si="1670"/>
        <v>#N/A</v>
      </c>
      <c r="AE4858" s="15" t="e">
        <f t="shared" si="1671"/>
        <v>#N/A</v>
      </c>
      <c r="AF4858" s="15" t="e">
        <f t="shared" si="1672"/>
        <v>#N/A</v>
      </c>
      <c r="AG4858" s="15" t="e">
        <f t="shared" si="1657"/>
        <v>#N/A</v>
      </c>
      <c r="AH4858" s="15" t="e">
        <f t="shared" si="1673"/>
        <v>#N/A</v>
      </c>
      <c r="AI4858" s="17" t="e">
        <f t="shared" si="1658"/>
        <v>#N/A</v>
      </c>
      <c r="AJ4858" s="17" t="e">
        <f t="shared" si="1659"/>
        <v>#N/A</v>
      </c>
      <c r="AK4858" s="17" t="e">
        <f t="shared" si="1660"/>
        <v>#N/A</v>
      </c>
      <c r="AL4858" s="17" t="e">
        <f t="shared" si="1661"/>
        <v>#N/A</v>
      </c>
      <c r="AM4858" s="17" t="e">
        <f t="shared" si="1662"/>
        <v>#N/A</v>
      </c>
      <c r="AN4858" s="17" t="e">
        <f t="shared" si="1663"/>
        <v>#N/A</v>
      </c>
      <c r="AO4858" s="17" t="e">
        <f t="shared" si="1667"/>
        <v>#N/A</v>
      </c>
      <c r="AP4858" s="17" t="e">
        <f t="shared" si="1664"/>
        <v>#N/A</v>
      </c>
      <c r="AQ4858" s="17" t="e">
        <f t="shared" si="1665"/>
        <v>#N/A</v>
      </c>
      <c r="AR4858" s="17" t="e">
        <f t="shared" si="1666"/>
        <v>#N/A</v>
      </c>
    </row>
    <row r="4859" spans="2:44" x14ac:dyDescent="0.25">
      <c r="B4859" t="e">
        <f>INDEX(RawData!$A$2:$A$1048576,MATCH(FmtData!$B$4+(ROW()-10),RawData!$A$2:$A$1048576,0))</f>
        <v>#N/A</v>
      </c>
      <c r="C485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59)</f>
        <v>#N/A</v>
      </c>
      <c r="D485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859" t="e">
        <f>INDEX(RawData!E$2:E$1048576,MATCH(FmtData!$B$4+(ROW()-10),RawData!$A$2:$A$1048576,0))</f>
        <v>#N/A</v>
      </c>
      <c r="F4859" t="e">
        <f>INDEX(RawData!F$2:F$1048576,MATCH(FmtData!$B$4+(ROW()-10),RawData!$A$2:$A$1048576,0))</f>
        <v>#N/A</v>
      </c>
      <c r="G4859" t="e">
        <f>INDEX(RawData!G$2:G$1048576,MATCH(FmtData!$B$4+(ROW()-10),RawData!$A$2:$A$1048576,0))</f>
        <v>#N/A</v>
      </c>
      <c r="H4859" t="e">
        <f>INDEX(RawData!H$2:H$1048576,MATCH(FmtData!$B$4+(ROW()-10),RawData!$A$2:$A$1048576,0))</f>
        <v>#N/A</v>
      </c>
      <c r="I4859" t="e">
        <f>INDEX(RawData!I$2:I$1048576,MATCH(FmtData!$B$4+(ROW()-10),RawData!$A$2:$A$1048576,0))</f>
        <v>#N/A</v>
      </c>
      <c r="J4859" t="e">
        <f>INDEX(RawData!J$2:J$1048576,MATCH(FmtData!$B$4+(ROW()-10),RawData!$A$2:$A$1048576,0))</f>
        <v>#N/A</v>
      </c>
      <c r="K4859" t="e">
        <f>INDEX(RawData!K$2:K$1048576,MATCH(FmtData!$B$4+(ROW()-10),RawData!$A$2:$A$1048576,0))</f>
        <v>#N/A</v>
      </c>
      <c r="L4859" t="e">
        <f>INDEX(RawData!L$2:L$1048576,MATCH(FmtData!$B$4+(ROW()-10),RawData!$A$2:$A$1048576,0))</f>
        <v>#N/A</v>
      </c>
      <c r="M4859" t="e">
        <f>INDEX(RawData!M$2:M$1048576,MATCH(FmtData!$B$4+(ROW()-10),RawData!$A$2:$A$1048576,0))</f>
        <v>#N/A</v>
      </c>
      <c r="N4859" t="e">
        <f>INDEX(RawData!N$2:N$1048576,MATCH(FmtData!$B$4+(ROW()-10),RawData!$A$2:$A$1048576,0))</f>
        <v>#N/A</v>
      </c>
      <c r="O4859" t="e">
        <f>INDEX(RawData!O$2:O$1048576,MATCH(FmtData!$B$4+(ROW()-10),RawData!$A$2:$A$1048576,0))</f>
        <v>#N/A</v>
      </c>
      <c r="P4859" t="e">
        <f>INDEX(RawData!P$2:P$1048576,MATCH(FmtData!$B$4+(ROW()-10),RawData!$A$2:$A$1048576,0))</f>
        <v>#N/A</v>
      </c>
      <c r="Q4859" t="e">
        <f>INDEX(RawData!Q$2:Q$1048576,MATCH(FmtData!$B$4+(ROW()-10),RawData!$A$2:$A$1048576,0))</f>
        <v>#N/A</v>
      </c>
      <c r="R4859" t="e">
        <f>INDEX(RawData!R$2:R$1048576,MATCH(FmtData!$B$4+(ROW()-10),RawData!$A$2:$A$1048576,0))</f>
        <v>#N/A</v>
      </c>
      <c r="S4859" t="e">
        <f>INDEX(RawData!S$2:S$1048576,MATCH(FmtData!$B$4+(ROW()-10),RawData!$A$2:$A$1048576,0))</f>
        <v>#N/A</v>
      </c>
      <c r="T4859" t="e">
        <f>INDEX(RawData!T$2:T$1048576,MATCH(FmtData!$B$4+(ROW()-10),RawData!$A$2:$A$1048576,0))</f>
        <v>#N/A</v>
      </c>
      <c r="U4859" t="e">
        <f>INDEX(RawData!U$2:U$1048576,MATCH(FmtData!$B$4+(ROW()-10),RawData!$A$2:$A$1048576,0))</f>
        <v>#N/A</v>
      </c>
      <c r="V4859" t="e">
        <f>INDEX(RawData!V$2:V$1048576,MATCH(FmtData!$B$4+(ROW()-10),RawData!$A$2:$A$1048576,0))</f>
        <v>#N/A</v>
      </c>
      <c r="W4859" s="8" t="e">
        <f t="shared" si="1653"/>
        <v>#N/A</v>
      </c>
      <c r="X4859" s="8" t="e">
        <f t="shared" si="1654"/>
        <v>#N/A</v>
      </c>
      <c r="Y4859" s="8" t="e">
        <f t="shared" si="1655"/>
        <v>#N/A</v>
      </c>
      <c r="Z4859" s="8" t="e">
        <f t="shared" si="1668"/>
        <v>#N/A</v>
      </c>
      <c r="AA4859" s="8" t="e">
        <f t="shared" si="1669"/>
        <v>#N/A</v>
      </c>
      <c r="AB4859" s="8" t="e">
        <f t="shared" si="1656"/>
        <v>#N/A</v>
      </c>
      <c r="AC4859" s="6" t="e">
        <f t="shared" si="1674"/>
        <v>#N/A</v>
      </c>
      <c r="AD4859" s="15" t="e">
        <f t="shared" si="1670"/>
        <v>#N/A</v>
      </c>
      <c r="AE4859" s="15" t="e">
        <f t="shared" si="1671"/>
        <v>#N/A</v>
      </c>
      <c r="AF4859" s="15" t="e">
        <f t="shared" si="1672"/>
        <v>#N/A</v>
      </c>
      <c r="AG4859" s="15" t="e">
        <f t="shared" si="1657"/>
        <v>#N/A</v>
      </c>
      <c r="AH4859" s="15" t="e">
        <f t="shared" si="1673"/>
        <v>#N/A</v>
      </c>
      <c r="AI4859" s="17" t="e">
        <f t="shared" si="1658"/>
        <v>#N/A</v>
      </c>
      <c r="AJ4859" s="17" t="e">
        <f t="shared" si="1659"/>
        <v>#N/A</v>
      </c>
      <c r="AK4859" s="17" t="e">
        <f t="shared" si="1660"/>
        <v>#N/A</v>
      </c>
      <c r="AL4859" s="17" t="e">
        <f t="shared" si="1661"/>
        <v>#N/A</v>
      </c>
      <c r="AM4859" s="17" t="e">
        <f t="shared" si="1662"/>
        <v>#N/A</v>
      </c>
      <c r="AN4859" s="17" t="e">
        <f t="shared" si="1663"/>
        <v>#N/A</v>
      </c>
      <c r="AO4859" s="17" t="e">
        <f t="shared" si="1667"/>
        <v>#N/A</v>
      </c>
      <c r="AP4859" s="17" t="e">
        <f t="shared" si="1664"/>
        <v>#N/A</v>
      </c>
      <c r="AQ4859" s="17" t="e">
        <f t="shared" si="1665"/>
        <v>#N/A</v>
      </c>
      <c r="AR4859" s="17" t="e">
        <f t="shared" si="1666"/>
        <v>#N/A</v>
      </c>
    </row>
    <row r="4860" spans="2:44" x14ac:dyDescent="0.25">
      <c r="B4860" t="e">
        <f>INDEX(RawData!$A$2:$A$1048576,MATCH(FmtData!$B$4+(ROW()-10),RawData!$A$2:$A$1048576,0))</f>
        <v>#N/A</v>
      </c>
      <c r="C486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60)</f>
        <v>#N/A</v>
      </c>
      <c r="D486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860" t="e">
        <f>INDEX(RawData!E$2:E$1048576,MATCH(FmtData!$B$4+(ROW()-10),RawData!$A$2:$A$1048576,0))</f>
        <v>#N/A</v>
      </c>
      <c r="F4860" t="e">
        <f>INDEX(RawData!F$2:F$1048576,MATCH(FmtData!$B$4+(ROW()-10),RawData!$A$2:$A$1048576,0))</f>
        <v>#N/A</v>
      </c>
      <c r="G4860" t="e">
        <f>INDEX(RawData!G$2:G$1048576,MATCH(FmtData!$B$4+(ROW()-10),RawData!$A$2:$A$1048576,0))</f>
        <v>#N/A</v>
      </c>
      <c r="H4860" t="e">
        <f>INDEX(RawData!H$2:H$1048576,MATCH(FmtData!$B$4+(ROW()-10),RawData!$A$2:$A$1048576,0))</f>
        <v>#N/A</v>
      </c>
      <c r="I4860" t="e">
        <f>INDEX(RawData!I$2:I$1048576,MATCH(FmtData!$B$4+(ROW()-10),RawData!$A$2:$A$1048576,0))</f>
        <v>#N/A</v>
      </c>
      <c r="J4860" t="e">
        <f>INDEX(RawData!J$2:J$1048576,MATCH(FmtData!$B$4+(ROW()-10),RawData!$A$2:$A$1048576,0))</f>
        <v>#N/A</v>
      </c>
      <c r="K4860" t="e">
        <f>INDEX(RawData!K$2:K$1048576,MATCH(FmtData!$B$4+(ROW()-10),RawData!$A$2:$A$1048576,0))</f>
        <v>#N/A</v>
      </c>
      <c r="L4860" t="e">
        <f>INDEX(RawData!L$2:L$1048576,MATCH(FmtData!$B$4+(ROW()-10),RawData!$A$2:$A$1048576,0))</f>
        <v>#N/A</v>
      </c>
      <c r="M4860" t="e">
        <f>INDEX(RawData!M$2:M$1048576,MATCH(FmtData!$B$4+(ROW()-10),RawData!$A$2:$A$1048576,0))</f>
        <v>#N/A</v>
      </c>
      <c r="N4860" t="e">
        <f>INDEX(RawData!N$2:N$1048576,MATCH(FmtData!$B$4+(ROW()-10),RawData!$A$2:$A$1048576,0))</f>
        <v>#N/A</v>
      </c>
      <c r="O4860" t="e">
        <f>INDEX(RawData!O$2:O$1048576,MATCH(FmtData!$B$4+(ROW()-10),RawData!$A$2:$A$1048576,0))</f>
        <v>#N/A</v>
      </c>
      <c r="P4860" t="e">
        <f>INDEX(RawData!P$2:P$1048576,MATCH(FmtData!$B$4+(ROW()-10),RawData!$A$2:$A$1048576,0))</f>
        <v>#N/A</v>
      </c>
      <c r="Q4860" t="e">
        <f>INDEX(RawData!Q$2:Q$1048576,MATCH(FmtData!$B$4+(ROW()-10),RawData!$A$2:$A$1048576,0))</f>
        <v>#N/A</v>
      </c>
      <c r="R4860" t="e">
        <f>INDEX(RawData!R$2:R$1048576,MATCH(FmtData!$B$4+(ROW()-10),RawData!$A$2:$A$1048576,0))</f>
        <v>#N/A</v>
      </c>
      <c r="S4860" t="e">
        <f>INDEX(RawData!S$2:S$1048576,MATCH(FmtData!$B$4+(ROW()-10),RawData!$A$2:$A$1048576,0))</f>
        <v>#N/A</v>
      </c>
      <c r="T4860" t="e">
        <f>INDEX(RawData!T$2:T$1048576,MATCH(FmtData!$B$4+(ROW()-10),RawData!$A$2:$A$1048576,0))</f>
        <v>#N/A</v>
      </c>
      <c r="U4860" t="e">
        <f>INDEX(RawData!U$2:U$1048576,MATCH(FmtData!$B$4+(ROW()-10),RawData!$A$2:$A$1048576,0))</f>
        <v>#N/A</v>
      </c>
      <c r="V4860" t="e">
        <f>INDEX(RawData!V$2:V$1048576,MATCH(FmtData!$B$4+(ROW()-10),RawData!$A$2:$A$1048576,0))</f>
        <v>#N/A</v>
      </c>
      <c r="W4860" s="8" t="e">
        <f t="shared" si="1653"/>
        <v>#N/A</v>
      </c>
      <c r="X4860" s="8" t="e">
        <f t="shared" si="1654"/>
        <v>#N/A</v>
      </c>
      <c r="Y4860" s="8" t="e">
        <f t="shared" si="1655"/>
        <v>#N/A</v>
      </c>
      <c r="Z4860" s="8" t="e">
        <f t="shared" si="1668"/>
        <v>#N/A</v>
      </c>
      <c r="AA4860" s="8" t="e">
        <f t="shared" si="1669"/>
        <v>#N/A</v>
      </c>
      <c r="AB4860" s="8" t="e">
        <f t="shared" si="1656"/>
        <v>#N/A</v>
      </c>
      <c r="AC4860" s="6" t="e">
        <f t="shared" si="1674"/>
        <v>#N/A</v>
      </c>
      <c r="AD4860" s="15" t="e">
        <f t="shared" si="1670"/>
        <v>#N/A</v>
      </c>
      <c r="AE4860" s="15" t="e">
        <f t="shared" si="1671"/>
        <v>#N/A</v>
      </c>
      <c r="AF4860" s="15" t="e">
        <f t="shared" si="1672"/>
        <v>#N/A</v>
      </c>
      <c r="AG4860" s="15" t="e">
        <f t="shared" si="1657"/>
        <v>#N/A</v>
      </c>
      <c r="AH4860" s="15" t="e">
        <f t="shared" si="1673"/>
        <v>#N/A</v>
      </c>
      <c r="AI4860" s="17" t="e">
        <f t="shared" si="1658"/>
        <v>#N/A</v>
      </c>
      <c r="AJ4860" s="17" t="e">
        <f t="shared" si="1659"/>
        <v>#N/A</v>
      </c>
      <c r="AK4860" s="17" t="e">
        <f t="shared" si="1660"/>
        <v>#N/A</v>
      </c>
      <c r="AL4860" s="17" t="e">
        <f t="shared" si="1661"/>
        <v>#N/A</v>
      </c>
      <c r="AM4860" s="17" t="e">
        <f t="shared" si="1662"/>
        <v>#N/A</v>
      </c>
      <c r="AN4860" s="17" t="e">
        <f t="shared" si="1663"/>
        <v>#N/A</v>
      </c>
      <c r="AO4860" s="17" t="e">
        <f t="shared" si="1667"/>
        <v>#N/A</v>
      </c>
      <c r="AP4860" s="17" t="e">
        <f t="shared" si="1664"/>
        <v>#N/A</v>
      </c>
      <c r="AQ4860" s="17" t="e">
        <f t="shared" si="1665"/>
        <v>#N/A</v>
      </c>
      <c r="AR4860" s="17" t="e">
        <f t="shared" si="1666"/>
        <v>#N/A</v>
      </c>
    </row>
    <row r="4861" spans="2:44" x14ac:dyDescent="0.25">
      <c r="B4861" t="e">
        <f>INDEX(RawData!$A$2:$A$1048576,MATCH(FmtData!$B$4+(ROW()-10),RawData!$A$2:$A$1048576,0))</f>
        <v>#N/A</v>
      </c>
      <c r="C486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61)</f>
        <v>#N/A</v>
      </c>
      <c r="D486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861" t="e">
        <f>INDEX(RawData!E$2:E$1048576,MATCH(FmtData!$B$4+(ROW()-10),RawData!$A$2:$A$1048576,0))</f>
        <v>#N/A</v>
      </c>
      <c r="F4861" t="e">
        <f>INDEX(RawData!F$2:F$1048576,MATCH(FmtData!$B$4+(ROW()-10),RawData!$A$2:$A$1048576,0))</f>
        <v>#N/A</v>
      </c>
      <c r="G4861" t="e">
        <f>INDEX(RawData!G$2:G$1048576,MATCH(FmtData!$B$4+(ROW()-10),RawData!$A$2:$A$1048576,0))</f>
        <v>#N/A</v>
      </c>
      <c r="H4861" t="e">
        <f>INDEX(RawData!H$2:H$1048576,MATCH(FmtData!$B$4+(ROW()-10),RawData!$A$2:$A$1048576,0))</f>
        <v>#N/A</v>
      </c>
      <c r="I4861" t="e">
        <f>INDEX(RawData!I$2:I$1048576,MATCH(FmtData!$B$4+(ROW()-10),RawData!$A$2:$A$1048576,0))</f>
        <v>#N/A</v>
      </c>
      <c r="J4861" t="e">
        <f>INDEX(RawData!J$2:J$1048576,MATCH(FmtData!$B$4+(ROW()-10),RawData!$A$2:$A$1048576,0))</f>
        <v>#N/A</v>
      </c>
      <c r="K4861" t="e">
        <f>INDEX(RawData!K$2:K$1048576,MATCH(FmtData!$B$4+(ROW()-10),RawData!$A$2:$A$1048576,0))</f>
        <v>#N/A</v>
      </c>
      <c r="L4861" t="e">
        <f>INDEX(RawData!L$2:L$1048576,MATCH(FmtData!$B$4+(ROW()-10),RawData!$A$2:$A$1048576,0))</f>
        <v>#N/A</v>
      </c>
      <c r="M4861" t="e">
        <f>INDEX(RawData!M$2:M$1048576,MATCH(FmtData!$B$4+(ROW()-10),RawData!$A$2:$A$1048576,0))</f>
        <v>#N/A</v>
      </c>
      <c r="N4861" t="e">
        <f>INDEX(RawData!N$2:N$1048576,MATCH(FmtData!$B$4+(ROW()-10),RawData!$A$2:$A$1048576,0))</f>
        <v>#N/A</v>
      </c>
      <c r="O4861" t="e">
        <f>INDEX(RawData!O$2:O$1048576,MATCH(FmtData!$B$4+(ROW()-10),RawData!$A$2:$A$1048576,0))</f>
        <v>#N/A</v>
      </c>
      <c r="P4861" t="e">
        <f>INDEX(RawData!P$2:P$1048576,MATCH(FmtData!$B$4+(ROW()-10),RawData!$A$2:$A$1048576,0))</f>
        <v>#N/A</v>
      </c>
      <c r="Q4861" t="e">
        <f>INDEX(RawData!Q$2:Q$1048576,MATCH(FmtData!$B$4+(ROW()-10),RawData!$A$2:$A$1048576,0))</f>
        <v>#N/A</v>
      </c>
      <c r="R4861" t="e">
        <f>INDEX(RawData!R$2:R$1048576,MATCH(FmtData!$B$4+(ROW()-10),RawData!$A$2:$A$1048576,0))</f>
        <v>#N/A</v>
      </c>
      <c r="S4861" t="e">
        <f>INDEX(RawData!S$2:S$1048576,MATCH(FmtData!$B$4+(ROW()-10),RawData!$A$2:$A$1048576,0))</f>
        <v>#N/A</v>
      </c>
      <c r="T4861" t="e">
        <f>INDEX(RawData!T$2:T$1048576,MATCH(FmtData!$B$4+(ROW()-10),RawData!$A$2:$A$1048576,0))</f>
        <v>#N/A</v>
      </c>
      <c r="U4861" t="e">
        <f>INDEX(RawData!U$2:U$1048576,MATCH(FmtData!$B$4+(ROW()-10),RawData!$A$2:$A$1048576,0))</f>
        <v>#N/A</v>
      </c>
      <c r="V4861" t="e">
        <f>INDEX(RawData!V$2:V$1048576,MATCH(FmtData!$B$4+(ROW()-10),RawData!$A$2:$A$1048576,0))</f>
        <v>#N/A</v>
      </c>
      <c r="W4861" s="8" t="e">
        <f t="shared" si="1653"/>
        <v>#N/A</v>
      </c>
      <c r="X4861" s="8" t="e">
        <f t="shared" si="1654"/>
        <v>#N/A</v>
      </c>
      <c r="Y4861" s="8" t="e">
        <f t="shared" si="1655"/>
        <v>#N/A</v>
      </c>
      <c r="Z4861" s="8" t="e">
        <f t="shared" si="1668"/>
        <v>#N/A</v>
      </c>
      <c r="AA4861" s="8" t="e">
        <f t="shared" si="1669"/>
        <v>#N/A</v>
      </c>
      <c r="AB4861" s="8" t="e">
        <f t="shared" si="1656"/>
        <v>#N/A</v>
      </c>
      <c r="AC4861" s="6" t="e">
        <f t="shared" si="1674"/>
        <v>#N/A</v>
      </c>
      <c r="AD4861" s="15" t="e">
        <f t="shared" si="1670"/>
        <v>#N/A</v>
      </c>
      <c r="AE4861" s="15" t="e">
        <f t="shared" si="1671"/>
        <v>#N/A</v>
      </c>
      <c r="AF4861" s="15" t="e">
        <f t="shared" si="1672"/>
        <v>#N/A</v>
      </c>
      <c r="AG4861" s="15" t="e">
        <f t="shared" si="1657"/>
        <v>#N/A</v>
      </c>
      <c r="AH4861" s="15" t="e">
        <f t="shared" si="1673"/>
        <v>#N/A</v>
      </c>
      <c r="AI4861" s="17" t="e">
        <f t="shared" si="1658"/>
        <v>#N/A</v>
      </c>
      <c r="AJ4861" s="17" t="e">
        <f t="shared" si="1659"/>
        <v>#N/A</v>
      </c>
      <c r="AK4861" s="17" t="e">
        <f t="shared" si="1660"/>
        <v>#N/A</v>
      </c>
      <c r="AL4861" s="17" t="e">
        <f t="shared" si="1661"/>
        <v>#N/A</v>
      </c>
      <c r="AM4861" s="17" t="e">
        <f t="shared" si="1662"/>
        <v>#N/A</v>
      </c>
      <c r="AN4861" s="17" t="e">
        <f t="shared" si="1663"/>
        <v>#N/A</v>
      </c>
      <c r="AO4861" s="17" t="e">
        <f t="shared" si="1667"/>
        <v>#N/A</v>
      </c>
      <c r="AP4861" s="17" t="e">
        <f t="shared" si="1664"/>
        <v>#N/A</v>
      </c>
      <c r="AQ4861" s="17" t="e">
        <f t="shared" si="1665"/>
        <v>#N/A</v>
      </c>
      <c r="AR4861" s="17" t="e">
        <f t="shared" si="1666"/>
        <v>#N/A</v>
      </c>
    </row>
    <row r="4862" spans="2:44" x14ac:dyDescent="0.25">
      <c r="B4862" t="e">
        <f>INDEX(RawData!$A$2:$A$1048576,MATCH(FmtData!$B$4+(ROW()-10),RawData!$A$2:$A$1048576,0))</f>
        <v>#N/A</v>
      </c>
      <c r="C486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62)</f>
        <v>#N/A</v>
      </c>
      <c r="D486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862" t="e">
        <f>INDEX(RawData!E$2:E$1048576,MATCH(FmtData!$B$4+(ROW()-10),RawData!$A$2:$A$1048576,0))</f>
        <v>#N/A</v>
      </c>
      <c r="F4862" t="e">
        <f>INDEX(RawData!F$2:F$1048576,MATCH(FmtData!$B$4+(ROW()-10),RawData!$A$2:$A$1048576,0))</f>
        <v>#N/A</v>
      </c>
      <c r="G4862" t="e">
        <f>INDEX(RawData!G$2:G$1048576,MATCH(FmtData!$B$4+(ROW()-10),RawData!$A$2:$A$1048576,0))</f>
        <v>#N/A</v>
      </c>
      <c r="H4862" t="e">
        <f>INDEX(RawData!H$2:H$1048576,MATCH(FmtData!$B$4+(ROW()-10),RawData!$A$2:$A$1048576,0))</f>
        <v>#N/A</v>
      </c>
      <c r="I4862" t="e">
        <f>INDEX(RawData!I$2:I$1048576,MATCH(FmtData!$B$4+(ROW()-10),RawData!$A$2:$A$1048576,0))</f>
        <v>#N/A</v>
      </c>
      <c r="J4862" t="e">
        <f>INDEX(RawData!J$2:J$1048576,MATCH(FmtData!$B$4+(ROW()-10),RawData!$A$2:$A$1048576,0))</f>
        <v>#N/A</v>
      </c>
      <c r="K4862" t="e">
        <f>INDEX(RawData!K$2:K$1048576,MATCH(FmtData!$B$4+(ROW()-10),RawData!$A$2:$A$1048576,0))</f>
        <v>#N/A</v>
      </c>
      <c r="L4862" t="e">
        <f>INDEX(RawData!L$2:L$1048576,MATCH(FmtData!$B$4+(ROW()-10),RawData!$A$2:$A$1048576,0))</f>
        <v>#N/A</v>
      </c>
      <c r="M4862" t="e">
        <f>INDEX(RawData!M$2:M$1048576,MATCH(FmtData!$B$4+(ROW()-10),RawData!$A$2:$A$1048576,0))</f>
        <v>#N/A</v>
      </c>
      <c r="N4862" t="e">
        <f>INDEX(RawData!N$2:N$1048576,MATCH(FmtData!$B$4+(ROW()-10),RawData!$A$2:$A$1048576,0))</f>
        <v>#N/A</v>
      </c>
      <c r="O4862" t="e">
        <f>INDEX(RawData!O$2:O$1048576,MATCH(FmtData!$B$4+(ROW()-10),RawData!$A$2:$A$1048576,0))</f>
        <v>#N/A</v>
      </c>
      <c r="P4862" t="e">
        <f>INDEX(RawData!P$2:P$1048576,MATCH(FmtData!$B$4+(ROW()-10),RawData!$A$2:$A$1048576,0))</f>
        <v>#N/A</v>
      </c>
      <c r="Q4862" t="e">
        <f>INDEX(RawData!Q$2:Q$1048576,MATCH(FmtData!$B$4+(ROW()-10),RawData!$A$2:$A$1048576,0))</f>
        <v>#N/A</v>
      </c>
      <c r="R4862" t="e">
        <f>INDEX(RawData!R$2:R$1048576,MATCH(FmtData!$B$4+(ROW()-10),RawData!$A$2:$A$1048576,0))</f>
        <v>#N/A</v>
      </c>
      <c r="S4862" t="e">
        <f>INDEX(RawData!S$2:S$1048576,MATCH(FmtData!$B$4+(ROW()-10),RawData!$A$2:$A$1048576,0))</f>
        <v>#N/A</v>
      </c>
      <c r="T4862" t="e">
        <f>INDEX(RawData!T$2:T$1048576,MATCH(FmtData!$B$4+(ROW()-10),RawData!$A$2:$A$1048576,0))</f>
        <v>#N/A</v>
      </c>
      <c r="U4862" t="e">
        <f>INDEX(RawData!U$2:U$1048576,MATCH(FmtData!$B$4+(ROW()-10),RawData!$A$2:$A$1048576,0))</f>
        <v>#N/A</v>
      </c>
      <c r="V4862" t="e">
        <f>INDEX(RawData!V$2:V$1048576,MATCH(FmtData!$B$4+(ROW()-10),RawData!$A$2:$A$1048576,0))</f>
        <v>#N/A</v>
      </c>
      <c r="W4862" s="8" t="e">
        <f t="shared" si="1653"/>
        <v>#N/A</v>
      </c>
      <c r="X4862" s="8" t="e">
        <f t="shared" si="1654"/>
        <v>#N/A</v>
      </c>
      <c r="Y4862" s="8" t="e">
        <f t="shared" si="1655"/>
        <v>#N/A</v>
      </c>
      <c r="Z4862" s="8" t="e">
        <f t="shared" si="1668"/>
        <v>#N/A</v>
      </c>
      <c r="AA4862" s="8" t="e">
        <f t="shared" si="1669"/>
        <v>#N/A</v>
      </c>
      <c r="AB4862" s="8" t="e">
        <f t="shared" si="1656"/>
        <v>#N/A</v>
      </c>
      <c r="AC4862" s="6" t="e">
        <f t="shared" si="1674"/>
        <v>#N/A</v>
      </c>
      <c r="AD4862" s="15" t="e">
        <f t="shared" si="1670"/>
        <v>#N/A</v>
      </c>
      <c r="AE4862" s="15" t="e">
        <f t="shared" si="1671"/>
        <v>#N/A</v>
      </c>
      <c r="AF4862" s="15" t="e">
        <f t="shared" si="1672"/>
        <v>#N/A</v>
      </c>
      <c r="AG4862" s="15" t="e">
        <f t="shared" si="1657"/>
        <v>#N/A</v>
      </c>
      <c r="AH4862" s="15" t="e">
        <f t="shared" si="1673"/>
        <v>#N/A</v>
      </c>
      <c r="AI4862" s="17" t="e">
        <f t="shared" si="1658"/>
        <v>#N/A</v>
      </c>
      <c r="AJ4862" s="17" t="e">
        <f t="shared" si="1659"/>
        <v>#N/A</v>
      </c>
      <c r="AK4862" s="17" t="e">
        <f t="shared" si="1660"/>
        <v>#N/A</v>
      </c>
      <c r="AL4862" s="17" t="e">
        <f t="shared" si="1661"/>
        <v>#N/A</v>
      </c>
      <c r="AM4862" s="17" t="e">
        <f t="shared" si="1662"/>
        <v>#N/A</v>
      </c>
      <c r="AN4862" s="17" t="e">
        <f t="shared" si="1663"/>
        <v>#N/A</v>
      </c>
      <c r="AO4862" s="17" t="e">
        <f t="shared" si="1667"/>
        <v>#N/A</v>
      </c>
      <c r="AP4862" s="17" t="e">
        <f t="shared" si="1664"/>
        <v>#N/A</v>
      </c>
      <c r="AQ4862" s="17" t="e">
        <f t="shared" si="1665"/>
        <v>#N/A</v>
      </c>
      <c r="AR4862" s="17" t="e">
        <f t="shared" si="1666"/>
        <v>#N/A</v>
      </c>
    </row>
    <row r="4863" spans="2:44" x14ac:dyDescent="0.25">
      <c r="B4863" t="e">
        <f>INDEX(RawData!$A$2:$A$1048576,MATCH(FmtData!$B$4+(ROW()-10),RawData!$A$2:$A$1048576,0))</f>
        <v>#N/A</v>
      </c>
      <c r="C486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63)</f>
        <v>#N/A</v>
      </c>
      <c r="D486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863" t="e">
        <f>INDEX(RawData!E$2:E$1048576,MATCH(FmtData!$B$4+(ROW()-10),RawData!$A$2:$A$1048576,0))</f>
        <v>#N/A</v>
      </c>
      <c r="F4863" t="e">
        <f>INDEX(RawData!F$2:F$1048576,MATCH(FmtData!$B$4+(ROW()-10),RawData!$A$2:$A$1048576,0))</f>
        <v>#N/A</v>
      </c>
      <c r="G4863" t="e">
        <f>INDEX(RawData!G$2:G$1048576,MATCH(FmtData!$B$4+(ROW()-10),RawData!$A$2:$A$1048576,0))</f>
        <v>#N/A</v>
      </c>
      <c r="H4863" t="e">
        <f>INDEX(RawData!H$2:H$1048576,MATCH(FmtData!$B$4+(ROW()-10),RawData!$A$2:$A$1048576,0))</f>
        <v>#N/A</v>
      </c>
      <c r="I4863" t="e">
        <f>INDEX(RawData!I$2:I$1048576,MATCH(FmtData!$B$4+(ROW()-10),RawData!$A$2:$A$1048576,0))</f>
        <v>#N/A</v>
      </c>
      <c r="J4863" t="e">
        <f>INDEX(RawData!J$2:J$1048576,MATCH(FmtData!$B$4+(ROW()-10),RawData!$A$2:$A$1048576,0))</f>
        <v>#N/A</v>
      </c>
      <c r="K4863" t="e">
        <f>INDEX(RawData!K$2:K$1048576,MATCH(FmtData!$B$4+(ROW()-10),RawData!$A$2:$A$1048576,0))</f>
        <v>#N/A</v>
      </c>
      <c r="L4863" t="e">
        <f>INDEX(RawData!L$2:L$1048576,MATCH(FmtData!$B$4+(ROW()-10),RawData!$A$2:$A$1048576,0))</f>
        <v>#N/A</v>
      </c>
      <c r="M4863" t="e">
        <f>INDEX(RawData!M$2:M$1048576,MATCH(FmtData!$B$4+(ROW()-10),RawData!$A$2:$A$1048576,0))</f>
        <v>#N/A</v>
      </c>
      <c r="N4863" t="e">
        <f>INDEX(RawData!N$2:N$1048576,MATCH(FmtData!$B$4+(ROW()-10),RawData!$A$2:$A$1048576,0))</f>
        <v>#N/A</v>
      </c>
      <c r="O4863" t="e">
        <f>INDEX(RawData!O$2:O$1048576,MATCH(FmtData!$B$4+(ROW()-10),RawData!$A$2:$A$1048576,0))</f>
        <v>#N/A</v>
      </c>
      <c r="P4863" t="e">
        <f>INDEX(RawData!P$2:P$1048576,MATCH(FmtData!$B$4+(ROW()-10),RawData!$A$2:$A$1048576,0))</f>
        <v>#N/A</v>
      </c>
      <c r="Q4863" t="e">
        <f>INDEX(RawData!Q$2:Q$1048576,MATCH(FmtData!$B$4+(ROW()-10),RawData!$A$2:$A$1048576,0))</f>
        <v>#N/A</v>
      </c>
      <c r="R4863" t="e">
        <f>INDEX(RawData!R$2:R$1048576,MATCH(FmtData!$B$4+(ROW()-10),RawData!$A$2:$A$1048576,0))</f>
        <v>#N/A</v>
      </c>
      <c r="S4863" t="e">
        <f>INDEX(RawData!S$2:S$1048576,MATCH(FmtData!$B$4+(ROW()-10),RawData!$A$2:$A$1048576,0))</f>
        <v>#N/A</v>
      </c>
      <c r="T4863" t="e">
        <f>INDEX(RawData!T$2:T$1048576,MATCH(FmtData!$B$4+(ROW()-10),RawData!$A$2:$A$1048576,0))</f>
        <v>#N/A</v>
      </c>
      <c r="U4863" t="e">
        <f>INDEX(RawData!U$2:U$1048576,MATCH(FmtData!$B$4+(ROW()-10),RawData!$A$2:$A$1048576,0))</f>
        <v>#N/A</v>
      </c>
      <c r="V4863" t="e">
        <f>INDEX(RawData!V$2:V$1048576,MATCH(FmtData!$B$4+(ROW()-10),RawData!$A$2:$A$1048576,0))</f>
        <v>#N/A</v>
      </c>
      <c r="W4863" s="8" t="e">
        <f t="shared" si="1653"/>
        <v>#N/A</v>
      </c>
      <c r="X4863" s="8" t="e">
        <f t="shared" si="1654"/>
        <v>#N/A</v>
      </c>
      <c r="Y4863" s="8" t="e">
        <f t="shared" si="1655"/>
        <v>#N/A</v>
      </c>
      <c r="Z4863" s="8" t="e">
        <f t="shared" si="1668"/>
        <v>#N/A</v>
      </c>
      <c r="AA4863" s="8" t="e">
        <f t="shared" si="1669"/>
        <v>#N/A</v>
      </c>
      <c r="AB4863" s="8" t="e">
        <f t="shared" si="1656"/>
        <v>#N/A</v>
      </c>
      <c r="AC4863" s="6" t="e">
        <f t="shared" si="1674"/>
        <v>#N/A</v>
      </c>
      <c r="AD4863" s="15" t="e">
        <f t="shared" si="1670"/>
        <v>#N/A</v>
      </c>
      <c r="AE4863" s="15" t="e">
        <f t="shared" si="1671"/>
        <v>#N/A</v>
      </c>
      <c r="AF4863" s="15" t="e">
        <f t="shared" si="1672"/>
        <v>#N/A</v>
      </c>
      <c r="AG4863" s="15" t="e">
        <f t="shared" si="1657"/>
        <v>#N/A</v>
      </c>
      <c r="AH4863" s="15" t="e">
        <f t="shared" si="1673"/>
        <v>#N/A</v>
      </c>
      <c r="AI4863" s="17" t="e">
        <f t="shared" si="1658"/>
        <v>#N/A</v>
      </c>
      <c r="AJ4863" s="17" t="e">
        <f t="shared" si="1659"/>
        <v>#N/A</v>
      </c>
      <c r="AK4863" s="17" t="e">
        <f t="shared" si="1660"/>
        <v>#N/A</v>
      </c>
      <c r="AL4863" s="17" t="e">
        <f t="shared" si="1661"/>
        <v>#N/A</v>
      </c>
      <c r="AM4863" s="17" t="e">
        <f t="shared" si="1662"/>
        <v>#N/A</v>
      </c>
      <c r="AN4863" s="17" t="e">
        <f t="shared" si="1663"/>
        <v>#N/A</v>
      </c>
      <c r="AO4863" s="17" t="e">
        <f t="shared" si="1667"/>
        <v>#N/A</v>
      </c>
      <c r="AP4863" s="17" t="e">
        <f t="shared" si="1664"/>
        <v>#N/A</v>
      </c>
      <c r="AQ4863" s="17" t="e">
        <f t="shared" si="1665"/>
        <v>#N/A</v>
      </c>
      <c r="AR4863" s="17" t="e">
        <f t="shared" si="1666"/>
        <v>#N/A</v>
      </c>
    </row>
    <row r="4864" spans="2:44" x14ac:dyDescent="0.25">
      <c r="B4864" t="e">
        <f>INDEX(RawData!$A$2:$A$1048576,MATCH(FmtData!$B$4+(ROW()-10),RawData!$A$2:$A$1048576,0))</f>
        <v>#N/A</v>
      </c>
      <c r="C486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64)</f>
        <v>#N/A</v>
      </c>
      <c r="D486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864" t="e">
        <f>INDEX(RawData!E$2:E$1048576,MATCH(FmtData!$B$4+(ROW()-10),RawData!$A$2:$A$1048576,0))</f>
        <v>#N/A</v>
      </c>
      <c r="F4864" t="e">
        <f>INDEX(RawData!F$2:F$1048576,MATCH(FmtData!$B$4+(ROW()-10),RawData!$A$2:$A$1048576,0))</f>
        <v>#N/A</v>
      </c>
      <c r="G4864" t="e">
        <f>INDEX(RawData!G$2:G$1048576,MATCH(FmtData!$B$4+(ROW()-10),RawData!$A$2:$A$1048576,0))</f>
        <v>#N/A</v>
      </c>
      <c r="H4864" t="e">
        <f>INDEX(RawData!H$2:H$1048576,MATCH(FmtData!$B$4+(ROW()-10),RawData!$A$2:$A$1048576,0))</f>
        <v>#N/A</v>
      </c>
      <c r="I4864" t="e">
        <f>INDEX(RawData!I$2:I$1048576,MATCH(FmtData!$B$4+(ROW()-10),RawData!$A$2:$A$1048576,0))</f>
        <v>#N/A</v>
      </c>
      <c r="J4864" t="e">
        <f>INDEX(RawData!J$2:J$1048576,MATCH(FmtData!$B$4+(ROW()-10),RawData!$A$2:$A$1048576,0))</f>
        <v>#N/A</v>
      </c>
      <c r="K4864" t="e">
        <f>INDEX(RawData!K$2:K$1048576,MATCH(FmtData!$B$4+(ROW()-10),RawData!$A$2:$A$1048576,0))</f>
        <v>#N/A</v>
      </c>
      <c r="L4864" t="e">
        <f>INDEX(RawData!L$2:L$1048576,MATCH(FmtData!$B$4+(ROW()-10),RawData!$A$2:$A$1048576,0))</f>
        <v>#N/A</v>
      </c>
      <c r="M4864" t="e">
        <f>INDEX(RawData!M$2:M$1048576,MATCH(FmtData!$B$4+(ROW()-10),RawData!$A$2:$A$1048576,0))</f>
        <v>#N/A</v>
      </c>
      <c r="N4864" t="e">
        <f>INDEX(RawData!N$2:N$1048576,MATCH(FmtData!$B$4+(ROW()-10),RawData!$A$2:$A$1048576,0))</f>
        <v>#N/A</v>
      </c>
      <c r="O4864" t="e">
        <f>INDEX(RawData!O$2:O$1048576,MATCH(FmtData!$B$4+(ROW()-10),RawData!$A$2:$A$1048576,0))</f>
        <v>#N/A</v>
      </c>
      <c r="P4864" t="e">
        <f>INDEX(RawData!P$2:P$1048576,MATCH(FmtData!$B$4+(ROW()-10),RawData!$A$2:$A$1048576,0))</f>
        <v>#N/A</v>
      </c>
      <c r="Q4864" t="e">
        <f>INDEX(RawData!Q$2:Q$1048576,MATCH(FmtData!$B$4+(ROW()-10),RawData!$A$2:$A$1048576,0))</f>
        <v>#N/A</v>
      </c>
      <c r="R4864" t="e">
        <f>INDEX(RawData!R$2:R$1048576,MATCH(FmtData!$B$4+(ROW()-10),RawData!$A$2:$A$1048576,0))</f>
        <v>#N/A</v>
      </c>
      <c r="S4864" t="e">
        <f>INDEX(RawData!S$2:S$1048576,MATCH(FmtData!$B$4+(ROW()-10),RawData!$A$2:$A$1048576,0))</f>
        <v>#N/A</v>
      </c>
      <c r="T4864" t="e">
        <f>INDEX(RawData!T$2:T$1048576,MATCH(FmtData!$B$4+(ROW()-10),RawData!$A$2:$A$1048576,0))</f>
        <v>#N/A</v>
      </c>
      <c r="U4864" t="e">
        <f>INDEX(RawData!U$2:U$1048576,MATCH(FmtData!$B$4+(ROW()-10),RawData!$A$2:$A$1048576,0))</f>
        <v>#N/A</v>
      </c>
      <c r="V4864" t="e">
        <f>INDEX(RawData!V$2:V$1048576,MATCH(FmtData!$B$4+(ROW()-10),RawData!$A$2:$A$1048576,0))</f>
        <v>#N/A</v>
      </c>
      <c r="W4864" s="8" t="e">
        <f t="shared" si="1653"/>
        <v>#N/A</v>
      </c>
      <c r="X4864" s="8" t="e">
        <f t="shared" si="1654"/>
        <v>#N/A</v>
      </c>
      <c r="Y4864" s="8" t="e">
        <f t="shared" si="1655"/>
        <v>#N/A</v>
      </c>
      <c r="Z4864" s="8" t="e">
        <f t="shared" si="1668"/>
        <v>#N/A</v>
      </c>
      <c r="AA4864" s="8" t="e">
        <f t="shared" si="1669"/>
        <v>#N/A</v>
      </c>
      <c r="AB4864" s="8" t="e">
        <f t="shared" si="1656"/>
        <v>#N/A</v>
      </c>
      <c r="AC4864" s="6" t="e">
        <f t="shared" si="1674"/>
        <v>#N/A</v>
      </c>
      <c r="AD4864" s="15" t="e">
        <f t="shared" si="1670"/>
        <v>#N/A</v>
      </c>
      <c r="AE4864" s="15" t="e">
        <f t="shared" si="1671"/>
        <v>#N/A</v>
      </c>
      <c r="AF4864" s="15" t="e">
        <f t="shared" si="1672"/>
        <v>#N/A</v>
      </c>
      <c r="AG4864" s="15" t="e">
        <f t="shared" si="1657"/>
        <v>#N/A</v>
      </c>
      <c r="AH4864" s="15" t="e">
        <f t="shared" si="1673"/>
        <v>#N/A</v>
      </c>
      <c r="AI4864" s="17" t="e">
        <f t="shared" si="1658"/>
        <v>#N/A</v>
      </c>
      <c r="AJ4864" s="17" t="e">
        <f t="shared" si="1659"/>
        <v>#N/A</v>
      </c>
      <c r="AK4864" s="17" t="e">
        <f t="shared" si="1660"/>
        <v>#N/A</v>
      </c>
      <c r="AL4864" s="17" t="e">
        <f t="shared" si="1661"/>
        <v>#N/A</v>
      </c>
      <c r="AM4864" s="17" t="e">
        <f t="shared" si="1662"/>
        <v>#N/A</v>
      </c>
      <c r="AN4864" s="17" t="e">
        <f t="shared" si="1663"/>
        <v>#N/A</v>
      </c>
      <c r="AO4864" s="17" t="e">
        <f t="shared" si="1667"/>
        <v>#N/A</v>
      </c>
      <c r="AP4864" s="17" t="e">
        <f t="shared" si="1664"/>
        <v>#N/A</v>
      </c>
      <c r="AQ4864" s="17" t="e">
        <f t="shared" si="1665"/>
        <v>#N/A</v>
      </c>
      <c r="AR4864" s="17" t="e">
        <f t="shared" si="1666"/>
        <v>#N/A</v>
      </c>
    </row>
    <row r="4865" spans="2:44" x14ac:dyDescent="0.25">
      <c r="B4865" t="e">
        <f>INDEX(RawData!$A$2:$A$1048576,MATCH(FmtData!$B$4+(ROW()-10),RawData!$A$2:$A$1048576,0))</f>
        <v>#N/A</v>
      </c>
      <c r="C486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65)</f>
        <v>#N/A</v>
      </c>
      <c r="D486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865" t="e">
        <f>INDEX(RawData!E$2:E$1048576,MATCH(FmtData!$B$4+(ROW()-10),RawData!$A$2:$A$1048576,0))</f>
        <v>#N/A</v>
      </c>
      <c r="F4865" t="e">
        <f>INDEX(RawData!F$2:F$1048576,MATCH(FmtData!$B$4+(ROW()-10),RawData!$A$2:$A$1048576,0))</f>
        <v>#N/A</v>
      </c>
      <c r="G4865" t="e">
        <f>INDEX(RawData!G$2:G$1048576,MATCH(FmtData!$B$4+(ROW()-10),RawData!$A$2:$A$1048576,0))</f>
        <v>#N/A</v>
      </c>
      <c r="H4865" t="e">
        <f>INDEX(RawData!H$2:H$1048576,MATCH(FmtData!$B$4+(ROW()-10),RawData!$A$2:$A$1048576,0))</f>
        <v>#N/A</v>
      </c>
      <c r="I4865" t="e">
        <f>INDEX(RawData!I$2:I$1048576,MATCH(FmtData!$B$4+(ROW()-10),RawData!$A$2:$A$1048576,0))</f>
        <v>#N/A</v>
      </c>
      <c r="J4865" t="e">
        <f>INDEX(RawData!J$2:J$1048576,MATCH(FmtData!$B$4+(ROW()-10),RawData!$A$2:$A$1048576,0))</f>
        <v>#N/A</v>
      </c>
      <c r="K4865" t="e">
        <f>INDEX(RawData!K$2:K$1048576,MATCH(FmtData!$B$4+(ROW()-10),RawData!$A$2:$A$1048576,0))</f>
        <v>#N/A</v>
      </c>
      <c r="L4865" t="e">
        <f>INDEX(RawData!L$2:L$1048576,MATCH(FmtData!$B$4+(ROW()-10),RawData!$A$2:$A$1048576,0))</f>
        <v>#N/A</v>
      </c>
      <c r="M4865" t="e">
        <f>INDEX(RawData!M$2:M$1048576,MATCH(FmtData!$B$4+(ROW()-10),RawData!$A$2:$A$1048576,0))</f>
        <v>#N/A</v>
      </c>
      <c r="N4865" t="e">
        <f>INDEX(RawData!N$2:N$1048576,MATCH(FmtData!$B$4+(ROW()-10),RawData!$A$2:$A$1048576,0))</f>
        <v>#N/A</v>
      </c>
      <c r="O4865" t="e">
        <f>INDEX(RawData!O$2:O$1048576,MATCH(FmtData!$B$4+(ROW()-10),RawData!$A$2:$A$1048576,0))</f>
        <v>#N/A</v>
      </c>
      <c r="P4865" t="e">
        <f>INDEX(RawData!P$2:P$1048576,MATCH(FmtData!$B$4+(ROW()-10),RawData!$A$2:$A$1048576,0))</f>
        <v>#N/A</v>
      </c>
      <c r="Q4865" t="e">
        <f>INDEX(RawData!Q$2:Q$1048576,MATCH(FmtData!$B$4+(ROW()-10),RawData!$A$2:$A$1048576,0))</f>
        <v>#N/A</v>
      </c>
      <c r="R4865" t="e">
        <f>INDEX(RawData!R$2:R$1048576,MATCH(FmtData!$B$4+(ROW()-10),RawData!$A$2:$A$1048576,0))</f>
        <v>#N/A</v>
      </c>
      <c r="S4865" t="e">
        <f>INDEX(RawData!S$2:S$1048576,MATCH(FmtData!$B$4+(ROW()-10),RawData!$A$2:$A$1048576,0))</f>
        <v>#N/A</v>
      </c>
      <c r="T4865" t="e">
        <f>INDEX(RawData!T$2:T$1048576,MATCH(FmtData!$B$4+(ROW()-10),RawData!$A$2:$A$1048576,0))</f>
        <v>#N/A</v>
      </c>
      <c r="U4865" t="e">
        <f>INDEX(RawData!U$2:U$1048576,MATCH(FmtData!$B$4+(ROW()-10),RawData!$A$2:$A$1048576,0))</f>
        <v>#N/A</v>
      </c>
      <c r="V4865" t="e">
        <f>INDEX(RawData!V$2:V$1048576,MATCH(FmtData!$B$4+(ROW()-10),RawData!$A$2:$A$1048576,0))</f>
        <v>#N/A</v>
      </c>
      <c r="W4865" s="8" t="e">
        <f t="shared" si="1653"/>
        <v>#N/A</v>
      </c>
      <c r="X4865" s="8" t="e">
        <f t="shared" si="1654"/>
        <v>#N/A</v>
      </c>
      <c r="Y4865" s="8" t="e">
        <f t="shared" si="1655"/>
        <v>#N/A</v>
      </c>
      <c r="Z4865" s="8" t="e">
        <f t="shared" si="1668"/>
        <v>#N/A</v>
      </c>
      <c r="AA4865" s="8" t="e">
        <f t="shared" si="1669"/>
        <v>#N/A</v>
      </c>
      <c r="AB4865" s="8" t="e">
        <f t="shared" si="1656"/>
        <v>#N/A</v>
      </c>
      <c r="AC4865" s="6" t="e">
        <f t="shared" si="1674"/>
        <v>#N/A</v>
      </c>
      <c r="AD4865" s="15" t="e">
        <f t="shared" si="1670"/>
        <v>#N/A</v>
      </c>
      <c r="AE4865" s="15" t="e">
        <f t="shared" si="1671"/>
        <v>#N/A</v>
      </c>
      <c r="AF4865" s="15" t="e">
        <f t="shared" si="1672"/>
        <v>#N/A</v>
      </c>
      <c r="AG4865" s="15" t="e">
        <f t="shared" si="1657"/>
        <v>#N/A</v>
      </c>
      <c r="AH4865" s="15" t="e">
        <f t="shared" si="1673"/>
        <v>#N/A</v>
      </c>
      <c r="AI4865" s="17" t="e">
        <f t="shared" si="1658"/>
        <v>#N/A</v>
      </c>
      <c r="AJ4865" s="17" t="e">
        <f t="shared" si="1659"/>
        <v>#N/A</v>
      </c>
      <c r="AK4865" s="17" t="e">
        <f t="shared" si="1660"/>
        <v>#N/A</v>
      </c>
      <c r="AL4865" s="17" t="e">
        <f t="shared" si="1661"/>
        <v>#N/A</v>
      </c>
      <c r="AM4865" s="17" t="e">
        <f t="shared" si="1662"/>
        <v>#N/A</v>
      </c>
      <c r="AN4865" s="17" t="e">
        <f t="shared" si="1663"/>
        <v>#N/A</v>
      </c>
      <c r="AO4865" s="17" t="e">
        <f t="shared" si="1667"/>
        <v>#N/A</v>
      </c>
      <c r="AP4865" s="17" t="e">
        <f t="shared" si="1664"/>
        <v>#N/A</v>
      </c>
      <c r="AQ4865" s="17" t="e">
        <f t="shared" si="1665"/>
        <v>#N/A</v>
      </c>
      <c r="AR4865" s="17" t="e">
        <f t="shared" si="1666"/>
        <v>#N/A</v>
      </c>
    </row>
    <row r="4866" spans="2:44" x14ac:dyDescent="0.25">
      <c r="B4866" t="e">
        <f>INDEX(RawData!$A$2:$A$1048576,MATCH(FmtData!$B$4+(ROW()-10),RawData!$A$2:$A$1048576,0))</f>
        <v>#N/A</v>
      </c>
      <c r="C486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66)</f>
        <v>#N/A</v>
      </c>
      <c r="D486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866" t="e">
        <f>INDEX(RawData!E$2:E$1048576,MATCH(FmtData!$B$4+(ROW()-10),RawData!$A$2:$A$1048576,0))</f>
        <v>#N/A</v>
      </c>
      <c r="F4866" t="e">
        <f>INDEX(RawData!F$2:F$1048576,MATCH(FmtData!$B$4+(ROW()-10),RawData!$A$2:$A$1048576,0))</f>
        <v>#N/A</v>
      </c>
      <c r="G4866" t="e">
        <f>INDEX(RawData!G$2:G$1048576,MATCH(FmtData!$B$4+(ROW()-10),RawData!$A$2:$A$1048576,0))</f>
        <v>#N/A</v>
      </c>
      <c r="H4866" t="e">
        <f>INDEX(RawData!H$2:H$1048576,MATCH(FmtData!$B$4+(ROW()-10),RawData!$A$2:$A$1048576,0))</f>
        <v>#N/A</v>
      </c>
      <c r="I4866" t="e">
        <f>INDEX(RawData!I$2:I$1048576,MATCH(FmtData!$B$4+(ROW()-10),RawData!$A$2:$A$1048576,0))</f>
        <v>#N/A</v>
      </c>
      <c r="J4866" t="e">
        <f>INDEX(RawData!J$2:J$1048576,MATCH(FmtData!$B$4+(ROW()-10),RawData!$A$2:$A$1048576,0))</f>
        <v>#N/A</v>
      </c>
      <c r="K4866" t="e">
        <f>INDEX(RawData!K$2:K$1048576,MATCH(FmtData!$B$4+(ROW()-10),RawData!$A$2:$A$1048576,0))</f>
        <v>#N/A</v>
      </c>
      <c r="L4866" t="e">
        <f>INDEX(RawData!L$2:L$1048576,MATCH(FmtData!$B$4+(ROW()-10),RawData!$A$2:$A$1048576,0))</f>
        <v>#N/A</v>
      </c>
      <c r="M4866" t="e">
        <f>INDEX(RawData!M$2:M$1048576,MATCH(FmtData!$B$4+(ROW()-10),RawData!$A$2:$A$1048576,0))</f>
        <v>#N/A</v>
      </c>
      <c r="N4866" t="e">
        <f>INDEX(RawData!N$2:N$1048576,MATCH(FmtData!$B$4+(ROW()-10),RawData!$A$2:$A$1048576,0))</f>
        <v>#N/A</v>
      </c>
      <c r="O4866" t="e">
        <f>INDEX(RawData!O$2:O$1048576,MATCH(FmtData!$B$4+(ROW()-10),RawData!$A$2:$A$1048576,0))</f>
        <v>#N/A</v>
      </c>
      <c r="P4866" t="e">
        <f>INDEX(RawData!P$2:P$1048576,MATCH(FmtData!$B$4+(ROW()-10),RawData!$A$2:$A$1048576,0))</f>
        <v>#N/A</v>
      </c>
      <c r="Q4866" t="e">
        <f>INDEX(RawData!Q$2:Q$1048576,MATCH(FmtData!$B$4+(ROW()-10),RawData!$A$2:$A$1048576,0))</f>
        <v>#N/A</v>
      </c>
      <c r="R4866" t="e">
        <f>INDEX(RawData!R$2:R$1048576,MATCH(FmtData!$B$4+(ROW()-10),RawData!$A$2:$A$1048576,0))</f>
        <v>#N/A</v>
      </c>
      <c r="S4866" t="e">
        <f>INDEX(RawData!S$2:S$1048576,MATCH(FmtData!$B$4+(ROW()-10),RawData!$A$2:$A$1048576,0))</f>
        <v>#N/A</v>
      </c>
      <c r="T4866" t="e">
        <f>INDEX(RawData!T$2:T$1048576,MATCH(FmtData!$B$4+(ROW()-10),RawData!$A$2:$A$1048576,0))</f>
        <v>#N/A</v>
      </c>
      <c r="U4866" t="e">
        <f>INDEX(RawData!U$2:U$1048576,MATCH(FmtData!$B$4+(ROW()-10),RawData!$A$2:$A$1048576,0))</f>
        <v>#N/A</v>
      </c>
      <c r="V4866" t="e">
        <f>INDEX(RawData!V$2:V$1048576,MATCH(FmtData!$B$4+(ROW()-10),RawData!$A$2:$A$1048576,0))</f>
        <v>#N/A</v>
      </c>
      <c r="W4866" s="8" t="e">
        <f t="shared" si="1653"/>
        <v>#N/A</v>
      </c>
      <c r="X4866" s="8" t="e">
        <f t="shared" si="1654"/>
        <v>#N/A</v>
      </c>
      <c r="Y4866" s="8" t="e">
        <f t="shared" si="1655"/>
        <v>#N/A</v>
      </c>
      <c r="Z4866" s="8" t="e">
        <f t="shared" si="1668"/>
        <v>#N/A</v>
      </c>
      <c r="AA4866" s="8" t="e">
        <f t="shared" si="1669"/>
        <v>#N/A</v>
      </c>
      <c r="AB4866" s="8" t="e">
        <f t="shared" si="1656"/>
        <v>#N/A</v>
      </c>
      <c r="AC4866" s="6" t="e">
        <f t="shared" si="1674"/>
        <v>#N/A</v>
      </c>
      <c r="AD4866" s="15" t="e">
        <f t="shared" si="1670"/>
        <v>#N/A</v>
      </c>
      <c r="AE4866" s="15" t="e">
        <f t="shared" si="1671"/>
        <v>#N/A</v>
      </c>
      <c r="AF4866" s="15" t="e">
        <f t="shared" si="1672"/>
        <v>#N/A</v>
      </c>
      <c r="AG4866" s="15" t="e">
        <f t="shared" si="1657"/>
        <v>#N/A</v>
      </c>
      <c r="AH4866" s="15" t="e">
        <f t="shared" si="1673"/>
        <v>#N/A</v>
      </c>
      <c r="AI4866" s="17" t="e">
        <f t="shared" si="1658"/>
        <v>#N/A</v>
      </c>
      <c r="AJ4866" s="17" t="e">
        <f t="shared" si="1659"/>
        <v>#N/A</v>
      </c>
      <c r="AK4866" s="17" t="e">
        <f t="shared" si="1660"/>
        <v>#N/A</v>
      </c>
      <c r="AL4866" s="17" t="e">
        <f t="shared" si="1661"/>
        <v>#N/A</v>
      </c>
      <c r="AM4866" s="17" t="e">
        <f t="shared" si="1662"/>
        <v>#N/A</v>
      </c>
      <c r="AN4866" s="17" t="e">
        <f t="shared" si="1663"/>
        <v>#N/A</v>
      </c>
      <c r="AO4866" s="17" t="e">
        <f t="shared" si="1667"/>
        <v>#N/A</v>
      </c>
      <c r="AP4866" s="17" t="e">
        <f t="shared" si="1664"/>
        <v>#N/A</v>
      </c>
      <c r="AQ4866" s="17" t="e">
        <f t="shared" si="1665"/>
        <v>#N/A</v>
      </c>
      <c r="AR4866" s="17" t="e">
        <f t="shared" si="1666"/>
        <v>#N/A</v>
      </c>
    </row>
    <row r="4867" spans="2:44" x14ac:dyDescent="0.25">
      <c r="B4867" t="e">
        <f>INDEX(RawData!$A$2:$A$1048576,MATCH(FmtData!$B$4+(ROW()-10),RawData!$A$2:$A$1048576,0))</f>
        <v>#N/A</v>
      </c>
      <c r="C486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67)</f>
        <v>#N/A</v>
      </c>
      <c r="D486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867" t="e">
        <f>INDEX(RawData!E$2:E$1048576,MATCH(FmtData!$B$4+(ROW()-10),RawData!$A$2:$A$1048576,0))</f>
        <v>#N/A</v>
      </c>
      <c r="F4867" t="e">
        <f>INDEX(RawData!F$2:F$1048576,MATCH(FmtData!$B$4+(ROW()-10),RawData!$A$2:$A$1048576,0))</f>
        <v>#N/A</v>
      </c>
      <c r="G4867" t="e">
        <f>INDEX(RawData!G$2:G$1048576,MATCH(FmtData!$B$4+(ROW()-10),RawData!$A$2:$A$1048576,0))</f>
        <v>#N/A</v>
      </c>
      <c r="H4867" t="e">
        <f>INDEX(RawData!H$2:H$1048576,MATCH(FmtData!$B$4+(ROW()-10),RawData!$A$2:$A$1048576,0))</f>
        <v>#N/A</v>
      </c>
      <c r="I4867" t="e">
        <f>INDEX(RawData!I$2:I$1048576,MATCH(FmtData!$B$4+(ROW()-10),RawData!$A$2:$A$1048576,0))</f>
        <v>#N/A</v>
      </c>
      <c r="J4867" t="e">
        <f>INDEX(RawData!J$2:J$1048576,MATCH(FmtData!$B$4+(ROW()-10),RawData!$A$2:$A$1048576,0))</f>
        <v>#N/A</v>
      </c>
      <c r="K4867" t="e">
        <f>INDEX(RawData!K$2:K$1048576,MATCH(FmtData!$B$4+(ROW()-10),RawData!$A$2:$A$1048576,0))</f>
        <v>#N/A</v>
      </c>
      <c r="L4867" t="e">
        <f>INDEX(RawData!L$2:L$1048576,MATCH(FmtData!$B$4+(ROW()-10),RawData!$A$2:$A$1048576,0))</f>
        <v>#N/A</v>
      </c>
      <c r="M4867" t="e">
        <f>INDEX(RawData!M$2:M$1048576,MATCH(FmtData!$B$4+(ROW()-10),RawData!$A$2:$A$1048576,0))</f>
        <v>#N/A</v>
      </c>
      <c r="N4867" t="e">
        <f>INDEX(RawData!N$2:N$1048576,MATCH(FmtData!$B$4+(ROW()-10),RawData!$A$2:$A$1048576,0))</f>
        <v>#N/A</v>
      </c>
      <c r="O4867" t="e">
        <f>INDEX(RawData!O$2:O$1048576,MATCH(FmtData!$B$4+(ROW()-10),RawData!$A$2:$A$1048576,0))</f>
        <v>#N/A</v>
      </c>
      <c r="P4867" t="e">
        <f>INDEX(RawData!P$2:P$1048576,MATCH(FmtData!$B$4+(ROW()-10),RawData!$A$2:$A$1048576,0))</f>
        <v>#N/A</v>
      </c>
      <c r="Q4867" t="e">
        <f>INDEX(RawData!Q$2:Q$1048576,MATCH(FmtData!$B$4+(ROW()-10),RawData!$A$2:$A$1048576,0))</f>
        <v>#N/A</v>
      </c>
      <c r="R4867" t="e">
        <f>INDEX(RawData!R$2:R$1048576,MATCH(FmtData!$B$4+(ROW()-10),RawData!$A$2:$A$1048576,0))</f>
        <v>#N/A</v>
      </c>
      <c r="S4867" t="e">
        <f>INDEX(RawData!S$2:S$1048576,MATCH(FmtData!$B$4+(ROW()-10),RawData!$A$2:$A$1048576,0))</f>
        <v>#N/A</v>
      </c>
      <c r="T4867" t="e">
        <f>INDEX(RawData!T$2:T$1048576,MATCH(FmtData!$B$4+(ROW()-10),RawData!$A$2:$A$1048576,0))</f>
        <v>#N/A</v>
      </c>
      <c r="U4867" t="e">
        <f>INDEX(RawData!U$2:U$1048576,MATCH(FmtData!$B$4+(ROW()-10),RawData!$A$2:$A$1048576,0))</f>
        <v>#N/A</v>
      </c>
      <c r="V4867" t="e">
        <f>INDEX(RawData!V$2:V$1048576,MATCH(FmtData!$B$4+(ROW()-10),RawData!$A$2:$A$1048576,0))</f>
        <v>#N/A</v>
      </c>
      <c r="W4867" s="8" t="e">
        <f t="shared" si="1653"/>
        <v>#N/A</v>
      </c>
      <c r="X4867" s="8" t="e">
        <f t="shared" si="1654"/>
        <v>#N/A</v>
      </c>
      <c r="Y4867" s="8" t="e">
        <f t="shared" si="1655"/>
        <v>#N/A</v>
      </c>
      <c r="Z4867" s="8" t="e">
        <f t="shared" si="1668"/>
        <v>#N/A</v>
      </c>
      <c r="AA4867" s="8" t="e">
        <f t="shared" si="1669"/>
        <v>#N/A</v>
      </c>
      <c r="AB4867" s="8" t="e">
        <f t="shared" si="1656"/>
        <v>#N/A</v>
      </c>
      <c r="AC4867" s="6" t="e">
        <f t="shared" si="1674"/>
        <v>#N/A</v>
      </c>
      <c r="AD4867" s="15" t="e">
        <f t="shared" si="1670"/>
        <v>#N/A</v>
      </c>
      <c r="AE4867" s="15" t="e">
        <f t="shared" si="1671"/>
        <v>#N/A</v>
      </c>
      <c r="AF4867" s="15" t="e">
        <f t="shared" si="1672"/>
        <v>#N/A</v>
      </c>
      <c r="AG4867" s="15" t="e">
        <f t="shared" si="1657"/>
        <v>#N/A</v>
      </c>
      <c r="AH4867" s="15" t="e">
        <f t="shared" si="1673"/>
        <v>#N/A</v>
      </c>
      <c r="AI4867" s="17" t="e">
        <f t="shared" si="1658"/>
        <v>#N/A</v>
      </c>
      <c r="AJ4867" s="17" t="e">
        <f t="shared" si="1659"/>
        <v>#N/A</v>
      </c>
      <c r="AK4867" s="17" t="e">
        <f t="shared" si="1660"/>
        <v>#N/A</v>
      </c>
      <c r="AL4867" s="17" t="e">
        <f t="shared" si="1661"/>
        <v>#N/A</v>
      </c>
      <c r="AM4867" s="17" t="e">
        <f t="shared" si="1662"/>
        <v>#N/A</v>
      </c>
      <c r="AN4867" s="17" t="e">
        <f t="shared" si="1663"/>
        <v>#N/A</v>
      </c>
      <c r="AO4867" s="17" t="e">
        <f t="shared" si="1667"/>
        <v>#N/A</v>
      </c>
      <c r="AP4867" s="17" t="e">
        <f t="shared" si="1664"/>
        <v>#N/A</v>
      </c>
      <c r="AQ4867" s="17" t="e">
        <f t="shared" si="1665"/>
        <v>#N/A</v>
      </c>
      <c r="AR4867" s="17" t="e">
        <f t="shared" si="1666"/>
        <v>#N/A</v>
      </c>
    </row>
    <row r="4868" spans="2:44" x14ac:dyDescent="0.25">
      <c r="B4868" t="e">
        <f>INDEX(RawData!$A$2:$A$1048576,MATCH(FmtData!$B$4+(ROW()-10),RawData!$A$2:$A$1048576,0))</f>
        <v>#N/A</v>
      </c>
      <c r="C486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68)</f>
        <v>#N/A</v>
      </c>
      <c r="D486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868" t="e">
        <f>INDEX(RawData!E$2:E$1048576,MATCH(FmtData!$B$4+(ROW()-10),RawData!$A$2:$A$1048576,0))</f>
        <v>#N/A</v>
      </c>
      <c r="F4868" t="e">
        <f>INDEX(RawData!F$2:F$1048576,MATCH(FmtData!$B$4+(ROW()-10),RawData!$A$2:$A$1048576,0))</f>
        <v>#N/A</v>
      </c>
      <c r="G4868" t="e">
        <f>INDEX(RawData!G$2:G$1048576,MATCH(FmtData!$B$4+(ROW()-10),RawData!$A$2:$A$1048576,0))</f>
        <v>#N/A</v>
      </c>
      <c r="H4868" t="e">
        <f>INDEX(RawData!H$2:H$1048576,MATCH(FmtData!$B$4+(ROW()-10),RawData!$A$2:$A$1048576,0))</f>
        <v>#N/A</v>
      </c>
      <c r="I4868" t="e">
        <f>INDEX(RawData!I$2:I$1048576,MATCH(FmtData!$B$4+(ROW()-10),RawData!$A$2:$A$1048576,0))</f>
        <v>#N/A</v>
      </c>
      <c r="J4868" t="e">
        <f>INDEX(RawData!J$2:J$1048576,MATCH(FmtData!$B$4+(ROW()-10),RawData!$A$2:$A$1048576,0))</f>
        <v>#N/A</v>
      </c>
      <c r="K4868" t="e">
        <f>INDEX(RawData!K$2:K$1048576,MATCH(FmtData!$B$4+(ROW()-10),RawData!$A$2:$A$1048576,0))</f>
        <v>#N/A</v>
      </c>
      <c r="L4868" t="e">
        <f>INDEX(RawData!L$2:L$1048576,MATCH(FmtData!$B$4+(ROW()-10),RawData!$A$2:$A$1048576,0))</f>
        <v>#N/A</v>
      </c>
      <c r="M4868" t="e">
        <f>INDEX(RawData!M$2:M$1048576,MATCH(FmtData!$B$4+(ROW()-10),RawData!$A$2:$A$1048576,0))</f>
        <v>#N/A</v>
      </c>
      <c r="N4868" t="e">
        <f>INDEX(RawData!N$2:N$1048576,MATCH(FmtData!$B$4+(ROW()-10),RawData!$A$2:$A$1048576,0))</f>
        <v>#N/A</v>
      </c>
      <c r="O4868" t="e">
        <f>INDEX(RawData!O$2:O$1048576,MATCH(FmtData!$B$4+(ROW()-10),RawData!$A$2:$A$1048576,0))</f>
        <v>#N/A</v>
      </c>
      <c r="P4868" t="e">
        <f>INDEX(RawData!P$2:P$1048576,MATCH(FmtData!$B$4+(ROW()-10),RawData!$A$2:$A$1048576,0))</f>
        <v>#N/A</v>
      </c>
      <c r="Q4868" t="e">
        <f>INDEX(RawData!Q$2:Q$1048576,MATCH(FmtData!$B$4+(ROW()-10),RawData!$A$2:$A$1048576,0))</f>
        <v>#N/A</v>
      </c>
      <c r="R4868" t="e">
        <f>INDEX(RawData!R$2:R$1048576,MATCH(FmtData!$B$4+(ROW()-10),RawData!$A$2:$A$1048576,0))</f>
        <v>#N/A</v>
      </c>
      <c r="S4868" t="e">
        <f>INDEX(RawData!S$2:S$1048576,MATCH(FmtData!$B$4+(ROW()-10),RawData!$A$2:$A$1048576,0))</f>
        <v>#N/A</v>
      </c>
      <c r="T4868" t="e">
        <f>INDEX(RawData!T$2:T$1048576,MATCH(FmtData!$B$4+(ROW()-10),RawData!$A$2:$A$1048576,0))</f>
        <v>#N/A</v>
      </c>
      <c r="U4868" t="e">
        <f>INDEX(RawData!U$2:U$1048576,MATCH(FmtData!$B$4+(ROW()-10),RawData!$A$2:$A$1048576,0))</f>
        <v>#N/A</v>
      </c>
      <c r="V4868" t="e">
        <f>INDEX(RawData!V$2:V$1048576,MATCH(FmtData!$B$4+(ROW()-10),RawData!$A$2:$A$1048576,0))</f>
        <v>#N/A</v>
      </c>
      <c r="W4868" s="8" t="e">
        <f t="shared" ref="W4868:W4931" si="1675">V4868-U4868</f>
        <v>#N/A</v>
      </c>
      <c r="X4868" s="8" t="e">
        <f t="shared" ref="X4868:X4931" si="1676">-(S4868-$S$10)*2.54</f>
        <v>#N/A</v>
      </c>
      <c r="Y4868" s="8" t="e">
        <f t="shared" ref="Y4868:Y4931" si="1677">-(T4868-$T$10)*2.54</f>
        <v>#N/A</v>
      </c>
      <c r="Z4868" s="8" t="e">
        <f t="shared" si="1668"/>
        <v>#N/A</v>
      </c>
      <c r="AA4868" s="8" t="e">
        <f t="shared" si="1669"/>
        <v>#N/A</v>
      </c>
      <c r="AB4868" s="8" t="e">
        <f t="shared" ref="AB4868:AB4931" si="1678">(Z4868+AA4868)/2</f>
        <v>#N/A</v>
      </c>
      <c r="AC4868" s="6" t="e">
        <f t="shared" si="1674"/>
        <v>#N/A</v>
      </c>
      <c r="AD4868" s="15" t="e">
        <f t="shared" si="1670"/>
        <v>#N/A</v>
      </c>
      <c r="AE4868" s="15" t="e">
        <f t="shared" si="1671"/>
        <v>#N/A</v>
      </c>
      <c r="AF4868" s="15" t="e">
        <f t="shared" si="1672"/>
        <v>#N/A</v>
      </c>
      <c r="AG4868" s="15" t="e">
        <f t="shared" ref="AG4868:AG4931" si="1679">PI()*AB4868^2/4*($P$4+(AB4868-$AB$10))-$S$5</f>
        <v>#N/A</v>
      </c>
      <c r="AH4868" s="15" t="e">
        <f t="shared" si="1673"/>
        <v>#N/A</v>
      </c>
      <c r="AI4868" s="17" t="e">
        <f t="shared" ref="AI4868:AI4931" si="1680">$L$6/(($S$5+AC4868)*2160)*100^3</f>
        <v>#N/A</v>
      </c>
      <c r="AJ4868" s="17" t="e">
        <f t="shared" ref="AJ4868:AJ4931" si="1681">$L$6/(($S$5+AH4868)*2160)*100^3</f>
        <v>#N/A</v>
      </c>
      <c r="AK4868" s="17" t="e">
        <f t="shared" ref="AK4868:AK4931" si="1682">$L$6/(($S$5+AE4868)*2160)*100^3</f>
        <v>#N/A</v>
      </c>
      <c r="AL4868" s="17" t="e">
        <f t="shared" ref="AL4868:AL4931" si="1683">$L$6/(($S$5+AF4868)*2160)*100^3</f>
        <v>#N/A</v>
      </c>
      <c r="AM4868" s="17" t="e">
        <f t="shared" ref="AM4868:AM4931" si="1684">$L$6/(($S$3+AG4868)*2160)*100^3</f>
        <v>#N/A</v>
      </c>
      <c r="AN4868" s="17" t="e">
        <f t="shared" ref="AN4868:AN4931" si="1685">$L$6/(($S$5+AH4868)*2160)*100^3</f>
        <v>#N/A</v>
      </c>
      <c r="AO4868" s="17" t="e">
        <f t="shared" si="1667"/>
        <v>#N/A</v>
      </c>
      <c r="AP4868" s="17" t="e">
        <f t="shared" ref="AP4868:AP4931" si="1686">AM4868*10</f>
        <v>#N/A</v>
      </c>
      <c r="AQ4868" s="17" t="e">
        <f t="shared" ref="AQ4868:AQ4931" si="1687">AI4868*10</f>
        <v>#N/A</v>
      </c>
      <c r="AR4868" s="17" t="e">
        <f t="shared" ref="AR4868:AR4931" si="1688">E4868*0.101325/14.696</f>
        <v>#N/A</v>
      </c>
    </row>
    <row r="4869" spans="2:44" x14ac:dyDescent="0.25">
      <c r="B4869" t="e">
        <f>INDEX(RawData!$A$2:$A$1048576,MATCH(FmtData!$B$4+(ROW()-10),RawData!$A$2:$A$1048576,0))</f>
        <v>#N/A</v>
      </c>
      <c r="C486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69)</f>
        <v>#N/A</v>
      </c>
      <c r="D486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869" t="e">
        <f>INDEX(RawData!E$2:E$1048576,MATCH(FmtData!$B$4+(ROW()-10),RawData!$A$2:$A$1048576,0))</f>
        <v>#N/A</v>
      </c>
      <c r="F4869" t="e">
        <f>INDEX(RawData!F$2:F$1048576,MATCH(FmtData!$B$4+(ROW()-10),RawData!$A$2:$A$1048576,0))</f>
        <v>#N/A</v>
      </c>
      <c r="G4869" t="e">
        <f>INDEX(RawData!G$2:G$1048576,MATCH(FmtData!$B$4+(ROW()-10),RawData!$A$2:$A$1048576,0))</f>
        <v>#N/A</v>
      </c>
      <c r="H4869" t="e">
        <f>INDEX(RawData!H$2:H$1048576,MATCH(FmtData!$B$4+(ROW()-10),RawData!$A$2:$A$1048576,0))</f>
        <v>#N/A</v>
      </c>
      <c r="I4869" t="e">
        <f>INDEX(RawData!I$2:I$1048576,MATCH(FmtData!$B$4+(ROW()-10),RawData!$A$2:$A$1048576,0))</f>
        <v>#N/A</v>
      </c>
      <c r="J4869" t="e">
        <f>INDEX(RawData!J$2:J$1048576,MATCH(FmtData!$B$4+(ROW()-10),RawData!$A$2:$A$1048576,0))</f>
        <v>#N/A</v>
      </c>
      <c r="K4869" t="e">
        <f>INDEX(RawData!K$2:K$1048576,MATCH(FmtData!$B$4+(ROW()-10),RawData!$A$2:$A$1048576,0))</f>
        <v>#N/A</v>
      </c>
      <c r="L4869" t="e">
        <f>INDEX(RawData!L$2:L$1048576,MATCH(FmtData!$B$4+(ROW()-10),RawData!$A$2:$A$1048576,0))</f>
        <v>#N/A</v>
      </c>
      <c r="M4869" t="e">
        <f>INDEX(RawData!M$2:M$1048576,MATCH(FmtData!$B$4+(ROW()-10),RawData!$A$2:$A$1048576,0))</f>
        <v>#N/A</v>
      </c>
      <c r="N4869" t="e">
        <f>INDEX(RawData!N$2:N$1048576,MATCH(FmtData!$B$4+(ROW()-10),RawData!$A$2:$A$1048576,0))</f>
        <v>#N/A</v>
      </c>
      <c r="O4869" t="e">
        <f>INDEX(RawData!O$2:O$1048576,MATCH(FmtData!$B$4+(ROW()-10),RawData!$A$2:$A$1048576,0))</f>
        <v>#N/A</v>
      </c>
      <c r="P4869" t="e">
        <f>INDEX(RawData!P$2:P$1048576,MATCH(FmtData!$B$4+(ROW()-10),RawData!$A$2:$A$1048576,0))</f>
        <v>#N/A</v>
      </c>
      <c r="Q4869" t="e">
        <f>INDEX(RawData!Q$2:Q$1048576,MATCH(FmtData!$B$4+(ROW()-10),RawData!$A$2:$A$1048576,0))</f>
        <v>#N/A</v>
      </c>
      <c r="R4869" t="e">
        <f>INDEX(RawData!R$2:R$1048576,MATCH(FmtData!$B$4+(ROW()-10),RawData!$A$2:$A$1048576,0))</f>
        <v>#N/A</v>
      </c>
      <c r="S4869" t="e">
        <f>INDEX(RawData!S$2:S$1048576,MATCH(FmtData!$B$4+(ROW()-10),RawData!$A$2:$A$1048576,0))</f>
        <v>#N/A</v>
      </c>
      <c r="T4869" t="e">
        <f>INDEX(RawData!T$2:T$1048576,MATCH(FmtData!$B$4+(ROW()-10),RawData!$A$2:$A$1048576,0))</f>
        <v>#N/A</v>
      </c>
      <c r="U4869" t="e">
        <f>INDEX(RawData!U$2:U$1048576,MATCH(FmtData!$B$4+(ROW()-10),RawData!$A$2:$A$1048576,0))</f>
        <v>#N/A</v>
      </c>
      <c r="V4869" t="e">
        <f>INDEX(RawData!V$2:V$1048576,MATCH(FmtData!$B$4+(ROW()-10),RawData!$A$2:$A$1048576,0))</f>
        <v>#N/A</v>
      </c>
      <c r="W4869" s="8" t="e">
        <f t="shared" si="1675"/>
        <v>#N/A</v>
      </c>
      <c r="X4869" s="8" t="e">
        <f t="shared" si="1676"/>
        <v>#N/A</v>
      </c>
      <c r="Y4869" s="8" t="e">
        <f t="shared" si="1677"/>
        <v>#N/A</v>
      </c>
      <c r="Z4869" s="8" t="e">
        <f t="shared" si="1668"/>
        <v>#N/A</v>
      </c>
      <c r="AA4869" s="8" t="e">
        <f t="shared" si="1669"/>
        <v>#N/A</v>
      </c>
      <c r="AB4869" s="8" t="e">
        <f t="shared" si="1678"/>
        <v>#N/A</v>
      </c>
      <c r="AC4869" s="6" t="e">
        <f t="shared" si="1674"/>
        <v>#N/A</v>
      </c>
      <c r="AD4869" s="15" t="e">
        <f t="shared" si="1670"/>
        <v>#N/A</v>
      </c>
      <c r="AE4869" s="15" t="e">
        <f t="shared" si="1671"/>
        <v>#N/A</v>
      </c>
      <c r="AF4869" s="15" t="e">
        <f t="shared" si="1672"/>
        <v>#N/A</v>
      </c>
      <c r="AG4869" s="15" t="e">
        <f t="shared" si="1679"/>
        <v>#N/A</v>
      </c>
      <c r="AH4869" s="15" t="e">
        <f t="shared" si="1673"/>
        <v>#N/A</v>
      </c>
      <c r="AI4869" s="17" t="e">
        <f t="shared" si="1680"/>
        <v>#N/A</v>
      </c>
      <c r="AJ4869" s="17" t="e">
        <f t="shared" si="1681"/>
        <v>#N/A</v>
      </c>
      <c r="AK4869" s="17" t="e">
        <f t="shared" si="1682"/>
        <v>#N/A</v>
      </c>
      <c r="AL4869" s="17" t="e">
        <f t="shared" si="1683"/>
        <v>#N/A</v>
      </c>
      <c r="AM4869" s="17" t="e">
        <f t="shared" si="1684"/>
        <v>#N/A</v>
      </c>
      <c r="AN4869" s="17" t="e">
        <f t="shared" si="1685"/>
        <v>#N/A</v>
      </c>
      <c r="AO4869" s="17" t="e">
        <f t="shared" si="1667"/>
        <v>#N/A</v>
      </c>
      <c r="AP4869" s="17" t="e">
        <f t="shared" si="1686"/>
        <v>#N/A</v>
      </c>
      <c r="AQ4869" s="17" t="e">
        <f t="shared" si="1687"/>
        <v>#N/A</v>
      </c>
      <c r="AR4869" s="17" t="e">
        <f t="shared" si="1688"/>
        <v>#N/A</v>
      </c>
    </row>
    <row r="4870" spans="2:44" x14ac:dyDescent="0.25">
      <c r="B4870" t="e">
        <f>INDEX(RawData!$A$2:$A$1048576,MATCH(FmtData!$B$4+(ROW()-10),RawData!$A$2:$A$1048576,0))</f>
        <v>#N/A</v>
      </c>
      <c r="C487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70)</f>
        <v>#N/A</v>
      </c>
      <c r="D487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870" t="e">
        <f>INDEX(RawData!E$2:E$1048576,MATCH(FmtData!$B$4+(ROW()-10),RawData!$A$2:$A$1048576,0))</f>
        <v>#N/A</v>
      </c>
      <c r="F4870" t="e">
        <f>INDEX(RawData!F$2:F$1048576,MATCH(FmtData!$B$4+(ROW()-10),RawData!$A$2:$A$1048576,0))</f>
        <v>#N/A</v>
      </c>
      <c r="G4870" t="e">
        <f>INDEX(RawData!G$2:G$1048576,MATCH(FmtData!$B$4+(ROW()-10),RawData!$A$2:$A$1048576,0))</f>
        <v>#N/A</v>
      </c>
      <c r="H4870" t="e">
        <f>INDEX(RawData!H$2:H$1048576,MATCH(FmtData!$B$4+(ROW()-10),RawData!$A$2:$A$1048576,0))</f>
        <v>#N/A</v>
      </c>
      <c r="I4870" t="e">
        <f>INDEX(RawData!I$2:I$1048576,MATCH(FmtData!$B$4+(ROW()-10),RawData!$A$2:$A$1048576,0))</f>
        <v>#N/A</v>
      </c>
      <c r="J4870" t="e">
        <f>INDEX(RawData!J$2:J$1048576,MATCH(FmtData!$B$4+(ROW()-10),RawData!$A$2:$A$1048576,0))</f>
        <v>#N/A</v>
      </c>
      <c r="K4870" t="e">
        <f>INDEX(RawData!K$2:K$1048576,MATCH(FmtData!$B$4+(ROW()-10),RawData!$A$2:$A$1048576,0))</f>
        <v>#N/A</v>
      </c>
      <c r="L4870" t="e">
        <f>INDEX(RawData!L$2:L$1048576,MATCH(FmtData!$B$4+(ROW()-10),RawData!$A$2:$A$1048576,0))</f>
        <v>#N/A</v>
      </c>
      <c r="M4870" t="e">
        <f>INDEX(RawData!M$2:M$1048576,MATCH(FmtData!$B$4+(ROW()-10),RawData!$A$2:$A$1048576,0))</f>
        <v>#N/A</v>
      </c>
      <c r="N4870" t="e">
        <f>INDEX(RawData!N$2:N$1048576,MATCH(FmtData!$B$4+(ROW()-10),RawData!$A$2:$A$1048576,0))</f>
        <v>#N/A</v>
      </c>
      <c r="O4870" t="e">
        <f>INDEX(RawData!O$2:O$1048576,MATCH(FmtData!$B$4+(ROW()-10),RawData!$A$2:$A$1048576,0))</f>
        <v>#N/A</v>
      </c>
      <c r="P4870" t="e">
        <f>INDEX(RawData!P$2:P$1048576,MATCH(FmtData!$B$4+(ROW()-10),RawData!$A$2:$A$1048576,0))</f>
        <v>#N/A</v>
      </c>
      <c r="Q4870" t="e">
        <f>INDEX(RawData!Q$2:Q$1048576,MATCH(FmtData!$B$4+(ROW()-10),RawData!$A$2:$A$1048576,0))</f>
        <v>#N/A</v>
      </c>
      <c r="R4870" t="e">
        <f>INDEX(RawData!R$2:R$1048576,MATCH(FmtData!$B$4+(ROW()-10),RawData!$A$2:$A$1048576,0))</f>
        <v>#N/A</v>
      </c>
      <c r="S4870" t="e">
        <f>INDEX(RawData!S$2:S$1048576,MATCH(FmtData!$B$4+(ROW()-10),RawData!$A$2:$A$1048576,0))</f>
        <v>#N/A</v>
      </c>
      <c r="T4870" t="e">
        <f>INDEX(RawData!T$2:T$1048576,MATCH(FmtData!$B$4+(ROW()-10),RawData!$A$2:$A$1048576,0))</f>
        <v>#N/A</v>
      </c>
      <c r="U4870" t="e">
        <f>INDEX(RawData!U$2:U$1048576,MATCH(FmtData!$B$4+(ROW()-10),RawData!$A$2:$A$1048576,0))</f>
        <v>#N/A</v>
      </c>
      <c r="V4870" t="e">
        <f>INDEX(RawData!V$2:V$1048576,MATCH(FmtData!$B$4+(ROW()-10),RawData!$A$2:$A$1048576,0))</f>
        <v>#N/A</v>
      </c>
      <c r="W4870" s="8" t="e">
        <f t="shared" si="1675"/>
        <v>#N/A</v>
      </c>
      <c r="X4870" s="8" t="e">
        <f t="shared" si="1676"/>
        <v>#N/A</v>
      </c>
      <c r="Y4870" s="8" t="e">
        <f t="shared" si="1677"/>
        <v>#N/A</v>
      </c>
      <c r="Z4870" s="8" t="e">
        <f t="shared" si="1668"/>
        <v>#N/A</v>
      </c>
      <c r="AA4870" s="8" t="e">
        <f t="shared" si="1669"/>
        <v>#N/A</v>
      </c>
      <c r="AB4870" s="8" t="e">
        <f t="shared" si="1678"/>
        <v>#N/A</v>
      </c>
      <c r="AC4870" s="6" t="e">
        <f t="shared" si="1674"/>
        <v>#N/A</v>
      </c>
      <c r="AD4870" s="15" t="e">
        <f t="shared" si="1670"/>
        <v>#N/A</v>
      </c>
      <c r="AE4870" s="15" t="e">
        <f t="shared" si="1671"/>
        <v>#N/A</v>
      </c>
      <c r="AF4870" s="15" t="e">
        <f t="shared" si="1672"/>
        <v>#N/A</v>
      </c>
      <c r="AG4870" s="15" t="e">
        <f t="shared" si="1679"/>
        <v>#N/A</v>
      </c>
      <c r="AH4870" s="15" t="e">
        <f t="shared" si="1673"/>
        <v>#N/A</v>
      </c>
      <c r="AI4870" s="17" t="e">
        <f t="shared" si="1680"/>
        <v>#N/A</v>
      </c>
      <c r="AJ4870" s="17" t="e">
        <f t="shared" si="1681"/>
        <v>#N/A</v>
      </c>
      <c r="AK4870" s="17" t="e">
        <f t="shared" si="1682"/>
        <v>#N/A</v>
      </c>
      <c r="AL4870" s="17" t="e">
        <f t="shared" si="1683"/>
        <v>#N/A</v>
      </c>
      <c r="AM4870" s="17" t="e">
        <f t="shared" si="1684"/>
        <v>#N/A</v>
      </c>
      <c r="AN4870" s="17" t="e">
        <f t="shared" si="1685"/>
        <v>#N/A</v>
      </c>
      <c r="AO4870" s="17" t="e">
        <f t="shared" si="1667"/>
        <v>#N/A</v>
      </c>
      <c r="AP4870" s="17" t="e">
        <f t="shared" si="1686"/>
        <v>#N/A</v>
      </c>
      <c r="AQ4870" s="17" t="e">
        <f t="shared" si="1687"/>
        <v>#N/A</v>
      </c>
      <c r="AR4870" s="17" t="e">
        <f t="shared" si="1688"/>
        <v>#N/A</v>
      </c>
    </row>
    <row r="4871" spans="2:44" x14ac:dyDescent="0.25">
      <c r="B4871" t="e">
        <f>INDEX(RawData!$A$2:$A$1048576,MATCH(FmtData!$B$4+(ROW()-10),RawData!$A$2:$A$1048576,0))</f>
        <v>#N/A</v>
      </c>
      <c r="C487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71)</f>
        <v>#N/A</v>
      </c>
      <c r="D487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871" t="e">
        <f>INDEX(RawData!E$2:E$1048576,MATCH(FmtData!$B$4+(ROW()-10),RawData!$A$2:$A$1048576,0))</f>
        <v>#N/A</v>
      </c>
      <c r="F4871" t="e">
        <f>INDEX(RawData!F$2:F$1048576,MATCH(FmtData!$B$4+(ROW()-10),RawData!$A$2:$A$1048576,0))</f>
        <v>#N/A</v>
      </c>
      <c r="G4871" t="e">
        <f>INDEX(RawData!G$2:G$1048576,MATCH(FmtData!$B$4+(ROW()-10),RawData!$A$2:$A$1048576,0))</f>
        <v>#N/A</v>
      </c>
      <c r="H4871" t="e">
        <f>INDEX(RawData!H$2:H$1048576,MATCH(FmtData!$B$4+(ROW()-10),RawData!$A$2:$A$1048576,0))</f>
        <v>#N/A</v>
      </c>
      <c r="I4871" t="e">
        <f>INDEX(RawData!I$2:I$1048576,MATCH(FmtData!$B$4+(ROW()-10),RawData!$A$2:$A$1048576,0))</f>
        <v>#N/A</v>
      </c>
      <c r="J4871" t="e">
        <f>INDEX(RawData!J$2:J$1048576,MATCH(FmtData!$B$4+(ROW()-10),RawData!$A$2:$A$1048576,0))</f>
        <v>#N/A</v>
      </c>
      <c r="K4871" t="e">
        <f>INDEX(RawData!K$2:K$1048576,MATCH(FmtData!$B$4+(ROW()-10),RawData!$A$2:$A$1048576,0))</f>
        <v>#N/A</v>
      </c>
      <c r="L4871" t="e">
        <f>INDEX(RawData!L$2:L$1048576,MATCH(FmtData!$B$4+(ROW()-10),RawData!$A$2:$A$1048576,0))</f>
        <v>#N/A</v>
      </c>
      <c r="M4871" t="e">
        <f>INDEX(RawData!M$2:M$1048576,MATCH(FmtData!$B$4+(ROW()-10),RawData!$A$2:$A$1048576,0))</f>
        <v>#N/A</v>
      </c>
      <c r="N4871" t="e">
        <f>INDEX(RawData!N$2:N$1048576,MATCH(FmtData!$B$4+(ROW()-10),RawData!$A$2:$A$1048576,0))</f>
        <v>#N/A</v>
      </c>
      <c r="O4871" t="e">
        <f>INDEX(RawData!O$2:O$1048576,MATCH(FmtData!$B$4+(ROW()-10),RawData!$A$2:$A$1048576,0))</f>
        <v>#N/A</v>
      </c>
      <c r="P4871" t="e">
        <f>INDEX(RawData!P$2:P$1048576,MATCH(FmtData!$B$4+(ROW()-10),RawData!$A$2:$A$1048576,0))</f>
        <v>#N/A</v>
      </c>
      <c r="Q4871" t="e">
        <f>INDEX(RawData!Q$2:Q$1048576,MATCH(FmtData!$B$4+(ROW()-10),RawData!$A$2:$A$1048576,0))</f>
        <v>#N/A</v>
      </c>
      <c r="R4871" t="e">
        <f>INDEX(RawData!R$2:R$1048576,MATCH(FmtData!$B$4+(ROW()-10),RawData!$A$2:$A$1048576,0))</f>
        <v>#N/A</v>
      </c>
      <c r="S4871" t="e">
        <f>INDEX(RawData!S$2:S$1048576,MATCH(FmtData!$B$4+(ROW()-10),RawData!$A$2:$A$1048576,0))</f>
        <v>#N/A</v>
      </c>
      <c r="T4871" t="e">
        <f>INDEX(RawData!T$2:T$1048576,MATCH(FmtData!$B$4+(ROW()-10),RawData!$A$2:$A$1048576,0))</f>
        <v>#N/A</v>
      </c>
      <c r="U4871" t="e">
        <f>INDEX(RawData!U$2:U$1048576,MATCH(FmtData!$B$4+(ROW()-10),RawData!$A$2:$A$1048576,0))</f>
        <v>#N/A</v>
      </c>
      <c r="V4871" t="e">
        <f>INDEX(RawData!V$2:V$1048576,MATCH(FmtData!$B$4+(ROW()-10),RawData!$A$2:$A$1048576,0))</f>
        <v>#N/A</v>
      </c>
      <c r="W4871" s="8" t="e">
        <f t="shared" si="1675"/>
        <v>#N/A</v>
      </c>
      <c r="X4871" s="8" t="e">
        <f t="shared" si="1676"/>
        <v>#N/A</v>
      </c>
      <c r="Y4871" s="8" t="e">
        <f t="shared" si="1677"/>
        <v>#N/A</v>
      </c>
      <c r="Z4871" s="8" t="e">
        <f t="shared" si="1668"/>
        <v>#N/A</v>
      </c>
      <c r="AA4871" s="8" t="e">
        <f t="shared" si="1669"/>
        <v>#N/A</v>
      </c>
      <c r="AB4871" s="8" t="e">
        <f t="shared" si="1678"/>
        <v>#N/A</v>
      </c>
      <c r="AC4871" s="6" t="e">
        <f t="shared" si="1674"/>
        <v>#N/A</v>
      </c>
      <c r="AD4871" s="15" t="e">
        <f t="shared" si="1670"/>
        <v>#N/A</v>
      </c>
      <c r="AE4871" s="15" t="e">
        <f t="shared" si="1671"/>
        <v>#N/A</v>
      </c>
      <c r="AF4871" s="15" t="e">
        <f t="shared" si="1672"/>
        <v>#N/A</v>
      </c>
      <c r="AG4871" s="15" t="e">
        <f t="shared" si="1679"/>
        <v>#N/A</v>
      </c>
      <c r="AH4871" s="15" t="e">
        <f t="shared" si="1673"/>
        <v>#N/A</v>
      </c>
      <c r="AI4871" s="17" t="e">
        <f t="shared" si="1680"/>
        <v>#N/A</v>
      </c>
      <c r="AJ4871" s="17" t="e">
        <f t="shared" si="1681"/>
        <v>#N/A</v>
      </c>
      <c r="AK4871" s="17" t="e">
        <f t="shared" si="1682"/>
        <v>#N/A</v>
      </c>
      <c r="AL4871" s="17" t="e">
        <f t="shared" si="1683"/>
        <v>#N/A</v>
      </c>
      <c r="AM4871" s="17" t="e">
        <f t="shared" si="1684"/>
        <v>#N/A</v>
      </c>
      <c r="AN4871" s="17" t="e">
        <f t="shared" si="1685"/>
        <v>#N/A</v>
      </c>
      <c r="AO4871" s="17" t="e">
        <f t="shared" si="1667"/>
        <v>#N/A</v>
      </c>
      <c r="AP4871" s="17" t="e">
        <f t="shared" si="1686"/>
        <v>#N/A</v>
      </c>
      <c r="AQ4871" s="17" t="e">
        <f t="shared" si="1687"/>
        <v>#N/A</v>
      </c>
      <c r="AR4871" s="17" t="e">
        <f t="shared" si="1688"/>
        <v>#N/A</v>
      </c>
    </row>
    <row r="4872" spans="2:44" x14ac:dyDescent="0.25">
      <c r="B4872" t="e">
        <f>INDEX(RawData!$A$2:$A$1048576,MATCH(FmtData!$B$4+(ROW()-10),RawData!$A$2:$A$1048576,0))</f>
        <v>#N/A</v>
      </c>
      <c r="C487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72)</f>
        <v>#N/A</v>
      </c>
      <c r="D487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872" t="e">
        <f>INDEX(RawData!E$2:E$1048576,MATCH(FmtData!$B$4+(ROW()-10),RawData!$A$2:$A$1048576,0))</f>
        <v>#N/A</v>
      </c>
      <c r="F4872" t="e">
        <f>INDEX(RawData!F$2:F$1048576,MATCH(FmtData!$B$4+(ROW()-10),RawData!$A$2:$A$1048576,0))</f>
        <v>#N/A</v>
      </c>
      <c r="G4872" t="e">
        <f>INDEX(RawData!G$2:G$1048576,MATCH(FmtData!$B$4+(ROW()-10),RawData!$A$2:$A$1048576,0))</f>
        <v>#N/A</v>
      </c>
      <c r="H4872" t="e">
        <f>INDEX(RawData!H$2:H$1048576,MATCH(FmtData!$B$4+(ROW()-10),RawData!$A$2:$A$1048576,0))</f>
        <v>#N/A</v>
      </c>
      <c r="I4872" t="e">
        <f>INDEX(RawData!I$2:I$1048576,MATCH(FmtData!$B$4+(ROW()-10),RawData!$A$2:$A$1048576,0))</f>
        <v>#N/A</v>
      </c>
      <c r="J4872" t="e">
        <f>INDEX(RawData!J$2:J$1048576,MATCH(FmtData!$B$4+(ROW()-10),RawData!$A$2:$A$1048576,0))</f>
        <v>#N/A</v>
      </c>
      <c r="K4872" t="e">
        <f>INDEX(RawData!K$2:K$1048576,MATCH(FmtData!$B$4+(ROW()-10),RawData!$A$2:$A$1048576,0))</f>
        <v>#N/A</v>
      </c>
      <c r="L4872" t="e">
        <f>INDEX(RawData!L$2:L$1048576,MATCH(FmtData!$B$4+(ROW()-10),RawData!$A$2:$A$1048576,0))</f>
        <v>#N/A</v>
      </c>
      <c r="M4872" t="e">
        <f>INDEX(RawData!M$2:M$1048576,MATCH(FmtData!$B$4+(ROW()-10),RawData!$A$2:$A$1048576,0))</f>
        <v>#N/A</v>
      </c>
      <c r="N4872" t="e">
        <f>INDEX(RawData!N$2:N$1048576,MATCH(FmtData!$B$4+(ROW()-10),RawData!$A$2:$A$1048576,0))</f>
        <v>#N/A</v>
      </c>
      <c r="O4872" t="e">
        <f>INDEX(RawData!O$2:O$1048576,MATCH(FmtData!$B$4+(ROW()-10),RawData!$A$2:$A$1048576,0))</f>
        <v>#N/A</v>
      </c>
      <c r="P4872" t="e">
        <f>INDEX(RawData!P$2:P$1048576,MATCH(FmtData!$B$4+(ROW()-10),RawData!$A$2:$A$1048576,0))</f>
        <v>#N/A</v>
      </c>
      <c r="Q4872" t="e">
        <f>INDEX(RawData!Q$2:Q$1048576,MATCH(FmtData!$B$4+(ROW()-10),RawData!$A$2:$A$1048576,0))</f>
        <v>#N/A</v>
      </c>
      <c r="R4872" t="e">
        <f>INDEX(RawData!R$2:R$1048576,MATCH(FmtData!$B$4+(ROW()-10),RawData!$A$2:$A$1048576,0))</f>
        <v>#N/A</v>
      </c>
      <c r="S4872" t="e">
        <f>INDEX(RawData!S$2:S$1048576,MATCH(FmtData!$B$4+(ROW()-10),RawData!$A$2:$A$1048576,0))</f>
        <v>#N/A</v>
      </c>
      <c r="T4872" t="e">
        <f>INDEX(RawData!T$2:T$1048576,MATCH(FmtData!$B$4+(ROW()-10),RawData!$A$2:$A$1048576,0))</f>
        <v>#N/A</v>
      </c>
      <c r="U4872" t="e">
        <f>INDEX(RawData!U$2:U$1048576,MATCH(FmtData!$B$4+(ROW()-10),RawData!$A$2:$A$1048576,0))</f>
        <v>#N/A</v>
      </c>
      <c r="V4872" t="e">
        <f>INDEX(RawData!V$2:V$1048576,MATCH(FmtData!$B$4+(ROW()-10),RawData!$A$2:$A$1048576,0))</f>
        <v>#N/A</v>
      </c>
      <c r="W4872" s="8" t="e">
        <f t="shared" si="1675"/>
        <v>#N/A</v>
      </c>
      <c r="X4872" s="8" t="e">
        <f t="shared" si="1676"/>
        <v>#N/A</v>
      </c>
      <c r="Y4872" s="8" t="e">
        <f t="shared" si="1677"/>
        <v>#N/A</v>
      </c>
      <c r="Z4872" s="8" t="e">
        <f t="shared" si="1668"/>
        <v>#N/A</v>
      </c>
      <c r="AA4872" s="8" t="e">
        <f t="shared" si="1669"/>
        <v>#N/A</v>
      </c>
      <c r="AB4872" s="8" t="e">
        <f t="shared" si="1678"/>
        <v>#N/A</v>
      </c>
      <c r="AC4872" s="6" t="e">
        <f t="shared" si="1674"/>
        <v>#N/A</v>
      </c>
      <c r="AD4872" s="15" t="e">
        <f t="shared" si="1670"/>
        <v>#N/A</v>
      </c>
      <c r="AE4872" s="15" t="e">
        <f t="shared" si="1671"/>
        <v>#N/A</v>
      </c>
      <c r="AF4872" s="15" t="e">
        <f t="shared" si="1672"/>
        <v>#N/A</v>
      </c>
      <c r="AG4872" s="15" t="e">
        <f t="shared" si="1679"/>
        <v>#N/A</v>
      </c>
      <c r="AH4872" s="15" t="e">
        <f t="shared" si="1673"/>
        <v>#N/A</v>
      </c>
      <c r="AI4872" s="17" t="e">
        <f t="shared" si="1680"/>
        <v>#N/A</v>
      </c>
      <c r="AJ4872" s="17" t="e">
        <f t="shared" si="1681"/>
        <v>#N/A</v>
      </c>
      <c r="AK4872" s="17" t="e">
        <f t="shared" si="1682"/>
        <v>#N/A</v>
      </c>
      <c r="AL4872" s="17" t="e">
        <f t="shared" si="1683"/>
        <v>#N/A</v>
      </c>
      <c r="AM4872" s="17" t="e">
        <f t="shared" si="1684"/>
        <v>#N/A</v>
      </c>
      <c r="AN4872" s="17" t="e">
        <f t="shared" si="1685"/>
        <v>#N/A</v>
      </c>
      <c r="AO4872" s="17" t="e">
        <f t="shared" si="1667"/>
        <v>#N/A</v>
      </c>
      <c r="AP4872" s="17" t="e">
        <f t="shared" si="1686"/>
        <v>#N/A</v>
      </c>
      <c r="AQ4872" s="17" t="e">
        <f t="shared" si="1687"/>
        <v>#N/A</v>
      </c>
      <c r="AR4872" s="17" t="e">
        <f t="shared" si="1688"/>
        <v>#N/A</v>
      </c>
    </row>
    <row r="4873" spans="2:44" x14ac:dyDescent="0.25">
      <c r="B4873" t="e">
        <f>INDEX(RawData!$A$2:$A$1048576,MATCH(FmtData!$B$4+(ROW()-10),RawData!$A$2:$A$1048576,0))</f>
        <v>#N/A</v>
      </c>
      <c r="C487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73)</f>
        <v>#N/A</v>
      </c>
      <c r="D487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873" t="e">
        <f>INDEX(RawData!E$2:E$1048576,MATCH(FmtData!$B$4+(ROW()-10),RawData!$A$2:$A$1048576,0))</f>
        <v>#N/A</v>
      </c>
      <c r="F4873" t="e">
        <f>INDEX(RawData!F$2:F$1048576,MATCH(FmtData!$B$4+(ROW()-10),RawData!$A$2:$A$1048576,0))</f>
        <v>#N/A</v>
      </c>
      <c r="G4873" t="e">
        <f>INDEX(RawData!G$2:G$1048576,MATCH(FmtData!$B$4+(ROW()-10),RawData!$A$2:$A$1048576,0))</f>
        <v>#N/A</v>
      </c>
      <c r="H4873" t="e">
        <f>INDEX(RawData!H$2:H$1048576,MATCH(FmtData!$B$4+(ROW()-10),RawData!$A$2:$A$1048576,0))</f>
        <v>#N/A</v>
      </c>
      <c r="I4873" t="e">
        <f>INDEX(RawData!I$2:I$1048576,MATCH(FmtData!$B$4+(ROW()-10),RawData!$A$2:$A$1048576,0))</f>
        <v>#N/A</v>
      </c>
      <c r="J4873" t="e">
        <f>INDEX(RawData!J$2:J$1048576,MATCH(FmtData!$B$4+(ROW()-10),RawData!$A$2:$A$1048576,0))</f>
        <v>#N/A</v>
      </c>
      <c r="K4873" t="e">
        <f>INDEX(RawData!K$2:K$1048576,MATCH(FmtData!$B$4+(ROW()-10),RawData!$A$2:$A$1048576,0))</f>
        <v>#N/A</v>
      </c>
      <c r="L4873" t="e">
        <f>INDEX(RawData!L$2:L$1048576,MATCH(FmtData!$B$4+(ROW()-10),RawData!$A$2:$A$1048576,0))</f>
        <v>#N/A</v>
      </c>
      <c r="M4873" t="e">
        <f>INDEX(RawData!M$2:M$1048576,MATCH(FmtData!$B$4+(ROW()-10),RawData!$A$2:$A$1048576,0))</f>
        <v>#N/A</v>
      </c>
      <c r="N4873" t="e">
        <f>INDEX(RawData!N$2:N$1048576,MATCH(FmtData!$B$4+(ROW()-10),RawData!$A$2:$A$1048576,0))</f>
        <v>#N/A</v>
      </c>
      <c r="O4873" t="e">
        <f>INDEX(RawData!O$2:O$1048576,MATCH(FmtData!$B$4+(ROW()-10),RawData!$A$2:$A$1048576,0))</f>
        <v>#N/A</v>
      </c>
      <c r="P4873" t="e">
        <f>INDEX(RawData!P$2:P$1048576,MATCH(FmtData!$B$4+(ROW()-10),RawData!$A$2:$A$1048576,0))</f>
        <v>#N/A</v>
      </c>
      <c r="Q4873" t="e">
        <f>INDEX(RawData!Q$2:Q$1048576,MATCH(FmtData!$B$4+(ROW()-10),RawData!$A$2:$A$1048576,0))</f>
        <v>#N/A</v>
      </c>
      <c r="R4873" t="e">
        <f>INDEX(RawData!R$2:R$1048576,MATCH(FmtData!$B$4+(ROW()-10),RawData!$A$2:$A$1048576,0))</f>
        <v>#N/A</v>
      </c>
      <c r="S4873" t="e">
        <f>INDEX(RawData!S$2:S$1048576,MATCH(FmtData!$B$4+(ROW()-10),RawData!$A$2:$A$1048576,0))</f>
        <v>#N/A</v>
      </c>
      <c r="T4873" t="e">
        <f>INDEX(RawData!T$2:T$1048576,MATCH(FmtData!$B$4+(ROW()-10),RawData!$A$2:$A$1048576,0))</f>
        <v>#N/A</v>
      </c>
      <c r="U4873" t="e">
        <f>INDEX(RawData!U$2:U$1048576,MATCH(FmtData!$B$4+(ROW()-10),RawData!$A$2:$A$1048576,0))</f>
        <v>#N/A</v>
      </c>
      <c r="V4873" t="e">
        <f>INDEX(RawData!V$2:V$1048576,MATCH(FmtData!$B$4+(ROW()-10),RawData!$A$2:$A$1048576,0))</f>
        <v>#N/A</v>
      </c>
      <c r="W4873" s="8" t="e">
        <f t="shared" si="1675"/>
        <v>#N/A</v>
      </c>
      <c r="X4873" s="8" t="e">
        <f t="shared" si="1676"/>
        <v>#N/A</v>
      </c>
      <c r="Y4873" s="8" t="e">
        <f t="shared" si="1677"/>
        <v>#N/A</v>
      </c>
      <c r="Z4873" s="8" t="e">
        <f t="shared" si="1668"/>
        <v>#N/A</v>
      </c>
      <c r="AA4873" s="8" t="e">
        <f t="shared" si="1669"/>
        <v>#N/A</v>
      </c>
      <c r="AB4873" s="8" t="e">
        <f t="shared" si="1678"/>
        <v>#N/A</v>
      </c>
      <c r="AC4873" s="6" t="e">
        <f t="shared" si="1674"/>
        <v>#N/A</v>
      </c>
      <c r="AD4873" s="15" t="e">
        <f t="shared" si="1670"/>
        <v>#N/A</v>
      </c>
      <c r="AE4873" s="15" t="e">
        <f t="shared" si="1671"/>
        <v>#N/A</v>
      </c>
      <c r="AF4873" s="15" t="e">
        <f t="shared" si="1672"/>
        <v>#N/A</v>
      </c>
      <c r="AG4873" s="15" t="e">
        <f t="shared" si="1679"/>
        <v>#N/A</v>
      </c>
      <c r="AH4873" s="15" t="e">
        <f t="shared" si="1673"/>
        <v>#N/A</v>
      </c>
      <c r="AI4873" s="17" t="e">
        <f t="shared" si="1680"/>
        <v>#N/A</v>
      </c>
      <c r="AJ4873" s="17" t="e">
        <f t="shared" si="1681"/>
        <v>#N/A</v>
      </c>
      <c r="AK4873" s="17" t="e">
        <f t="shared" si="1682"/>
        <v>#N/A</v>
      </c>
      <c r="AL4873" s="17" t="e">
        <f t="shared" si="1683"/>
        <v>#N/A</v>
      </c>
      <c r="AM4873" s="17" t="e">
        <f t="shared" si="1684"/>
        <v>#N/A</v>
      </c>
      <c r="AN4873" s="17" t="e">
        <f t="shared" si="1685"/>
        <v>#N/A</v>
      </c>
      <c r="AO4873" s="17" t="e">
        <f t="shared" si="1667"/>
        <v>#N/A</v>
      </c>
      <c r="AP4873" s="17" t="e">
        <f t="shared" si="1686"/>
        <v>#N/A</v>
      </c>
      <c r="AQ4873" s="17" t="e">
        <f t="shared" si="1687"/>
        <v>#N/A</v>
      </c>
      <c r="AR4873" s="17" t="e">
        <f t="shared" si="1688"/>
        <v>#N/A</v>
      </c>
    </row>
    <row r="4874" spans="2:44" x14ac:dyDescent="0.25">
      <c r="B4874" t="e">
        <f>INDEX(RawData!$A$2:$A$1048576,MATCH(FmtData!$B$4+(ROW()-10),RawData!$A$2:$A$1048576,0))</f>
        <v>#N/A</v>
      </c>
      <c r="C487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74)</f>
        <v>#N/A</v>
      </c>
      <c r="D487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874" t="e">
        <f>INDEX(RawData!E$2:E$1048576,MATCH(FmtData!$B$4+(ROW()-10),RawData!$A$2:$A$1048576,0))</f>
        <v>#N/A</v>
      </c>
      <c r="F4874" t="e">
        <f>INDEX(RawData!F$2:F$1048576,MATCH(FmtData!$B$4+(ROW()-10),RawData!$A$2:$A$1048576,0))</f>
        <v>#N/A</v>
      </c>
      <c r="G4874" t="e">
        <f>INDEX(RawData!G$2:G$1048576,MATCH(FmtData!$B$4+(ROW()-10),RawData!$A$2:$A$1048576,0))</f>
        <v>#N/A</v>
      </c>
      <c r="H4874" t="e">
        <f>INDEX(RawData!H$2:H$1048576,MATCH(FmtData!$B$4+(ROW()-10),RawData!$A$2:$A$1048576,0))</f>
        <v>#N/A</v>
      </c>
      <c r="I4874" t="e">
        <f>INDEX(RawData!I$2:I$1048576,MATCH(FmtData!$B$4+(ROW()-10),RawData!$A$2:$A$1048576,0))</f>
        <v>#N/A</v>
      </c>
      <c r="J4874" t="e">
        <f>INDEX(RawData!J$2:J$1048576,MATCH(FmtData!$B$4+(ROW()-10),RawData!$A$2:$A$1048576,0))</f>
        <v>#N/A</v>
      </c>
      <c r="K4874" t="e">
        <f>INDEX(RawData!K$2:K$1048576,MATCH(FmtData!$B$4+(ROW()-10),RawData!$A$2:$A$1048576,0))</f>
        <v>#N/A</v>
      </c>
      <c r="L4874" t="e">
        <f>INDEX(RawData!L$2:L$1048576,MATCH(FmtData!$B$4+(ROW()-10),RawData!$A$2:$A$1048576,0))</f>
        <v>#N/A</v>
      </c>
      <c r="M4874" t="e">
        <f>INDEX(RawData!M$2:M$1048576,MATCH(FmtData!$B$4+(ROW()-10),RawData!$A$2:$A$1048576,0))</f>
        <v>#N/A</v>
      </c>
      <c r="N4874" t="e">
        <f>INDEX(RawData!N$2:N$1048576,MATCH(FmtData!$B$4+(ROW()-10),RawData!$A$2:$A$1048576,0))</f>
        <v>#N/A</v>
      </c>
      <c r="O4874" t="e">
        <f>INDEX(RawData!O$2:O$1048576,MATCH(FmtData!$B$4+(ROW()-10),RawData!$A$2:$A$1048576,0))</f>
        <v>#N/A</v>
      </c>
      <c r="P4874" t="e">
        <f>INDEX(RawData!P$2:P$1048576,MATCH(FmtData!$B$4+(ROW()-10),RawData!$A$2:$A$1048576,0))</f>
        <v>#N/A</v>
      </c>
      <c r="Q4874" t="e">
        <f>INDEX(RawData!Q$2:Q$1048576,MATCH(FmtData!$B$4+(ROW()-10),RawData!$A$2:$A$1048576,0))</f>
        <v>#N/A</v>
      </c>
      <c r="R4874" t="e">
        <f>INDEX(RawData!R$2:R$1048576,MATCH(FmtData!$B$4+(ROW()-10),RawData!$A$2:$A$1048576,0))</f>
        <v>#N/A</v>
      </c>
      <c r="S4874" t="e">
        <f>INDEX(RawData!S$2:S$1048576,MATCH(FmtData!$B$4+(ROW()-10),RawData!$A$2:$A$1048576,0))</f>
        <v>#N/A</v>
      </c>
      <c r="T4874" t="e">
        <f>INDEX(RawData!T$2:T$1048576,MATCH(FmtData!$B$4+(ROW()-10),RawData!$A$2:$A$1048576,0))</f>
        <v>#N/A</v>
      </c>
      <c r="U4874" t="e">
        <f>INDEX(RawData!U$2:U$1048576,MATCH(FmtData!$B$4+(ROW()-10),RawData!$A$2:$A$1048576,0))</f>
        <v>#N/A</v>
      </c>
      <c r="V4874" t="e">
        <f>INDEX(RawData!V$2:V$1048576,MATCH(FmtData!$B$4+(ROW()-10),RawData!$A$2:$A$1048576,0))</f>
        <v>#N/A</v>
      </c>
      <c r="W4874" s="8" t="e">
        <f t="shared" si="1675"/>
        <v>#N/A</v>
      </c>
      <c r="X4874" s="8" t="e">
        <f t="shared" si="1676"/>
        <v>#N/A</v>
      </c>
      <c r="Y4874" s="8" t="e">
        <f t="shared" si="1677"/>
        <v>#N/A</v>
      </c>
      <c r="Z4874" s="8" t="e">
        <f t="shared" si="1668"/>
        <v>#N/A</v>
      </c>
      <c r="AA4874" s="8" t="e">
        <f t="shared" si="1669"/>
        <v>#N/A</v>
      </c>
      <c r="AB4874" s="8" t="e">
        <f t="shared" si="1678"/>
        <v>#N/A</v>
      </c>
      <c r="AC4874" s="6" t="e">
        <f t="shared" si="1674"/>
        <v>#N/A</v>
      </c>
      <c r="AD4874" s="15" t="e">
        <f t="shared" si="1670"/>
        <v>#N/A</v>
      </c>
      <c r="AE4874" s="15" t="e">
        <f t="shared" si="1671"/>
        <v>#N/A</v>
      </c>
      <c r="AF4874" s="15" t="e">
        <f t="shared" si="1672"/>
        <v>#N/A</v>
      </c>
      <c r="AG4874" s="15" t="e">
        <f t="shared" si="1679"/>
        <v>#N/A</v>
      </c>
      <c r="AH4874" s="15" t="e">
        <f t="shared" si="1673"/>
        <v>#N/A</v>
      </c>
      <c r="AI4874" s="17" t="e">
        <f t="shared" si="1680"/>
        <v>#N/A</v>
      </c>
      <c r="AJ4874" s="17" t="e">
        <f t="shared" si="1681"/>
        <v>#N/A</v>
      </c>
      <c r="AK4874" s="17" t="e">
        <f t="shared" si="1682"/>
        <v>#N/A</v>
      </c>
      <c r="AL4874" s="17" t="e">
        <f t="shared" si="1683"/>
        <v>#N/A</v>
      </c>
      <c r="AM4874" s="17" t="e">
        <f t="shared" si="1684"/>
        <v>#N/A</v>
      </c>
      <c r="AN4874" s="17" t="e">
        <f t="shared" si="1685"/>
        <v>#N/A</v>
      </c>
      <c r="AO4874" s="17" t="e">
        <f t="shared" ref="AO4874:AO4937" si="1689">INDEX($AN$10:$AN$2627,MATCH(C4874+1/24,$C$10:$C$2627,1))-INDEX($AN$10:$AN$2627,MATCH(C4874,$C$10:$C$2627,1))</f>
        <v>#N/A</v>
      </c>
      <c r="AP4874" s="17" t="e">
        <f t="shared" si="1686"/>
        <v>#N/A</v>
      </c>
      <c r="AQ4874" s="17" t="e">
        <f t="shared" si="1687"/>
        <v>#N/A</v>
      </c>
      <c r="AR4874" s="17" t="e">
        <f t="shared" si="1688"/>
        <v>#N/A</v>
      </c>
    </row>
    <row r="4875" spans="2:44" x14ac:dyDescent="0.25">
      <c r="B4875" t="e">
        <f>INDEX(RawData!$A$2:$A$1048576,MATCH(FmtData!$B$4+(ROW()-10),RawData!$A$2:$A$1048576,0))</f>
        <v>#N/A</v>
      </c>
      <c r="C487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75)</f>
        <v>#N/A</v>
      </c>
      <c r="D487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875" t="e">
        <f>INDEX(RawData!E$2:E$1048576,MATCH(FmtData!$B$4+(ROW()-10),RawData!$A$2:$A$1048576,0))</f>
        <v>#N/A</v>
      </c>
      <c r="F4875" t="e">
        <f>INDEX(RawData!F$2:F$1048576,MATCH(FmtData!$B$4+(ROW()-10),RawData!$A$2:$A$1048576,0))</f>
        <v>#N/A</v>
      </c>
      <c r="G4875" t="e">
        <f>INDEX(RawData!G$2:G$1048576,MATCH(FmtData!$B$4+(ROW()-10),RawData!$A$2:$A$1048576,0))</f>
        <v>#N/A</v>
      </c>
      <c r="H4875" t="e">
        <f>INDEX(RawData!H$2:H$1048576,MATCH(FmtData!$B$4+(ROW()-10),RawData!$A$2:$A$1048576,0))</f>
        <v>#N/A</v>
      </c>
      <c r="I4875" t="e">
        <f>INDEX(RawData!I$2:I$1048576,MATCH(FmtData!$B$4+(ROW()-10),RawData!$A$2:$A$1048576,0))</f>
        <v>#N/A</v>
      </c>
      <c r="J4875" t="e">
        <f>INDEX(RawData!J$2:J$1048576,MATCH(FmtData!$B$4+(ROW()-10),RawData!$A$2:$A$1048576,0))</f>
        <v>#N/A</v>
      </c>
      <c r="K4875" t="e">
        <f>INDEX(RawData!K$2:K$1048576,MATCH(FmtData!$B$4+(ROW()-10),RawData!$A$2:$A$1048576,0))</f>
        <v>#N/A</v>
      </c>
      <c r="L4875" t="e">
        <f>INDEX(RawData!L$2:L$1048576,MATCH(FmtData!$B$4+(ROW()-10),RawData!$A$2:$A$1048576,0))</f>
        <v>#N/A</v>
      </c>
      <c r="M4875" t="e">
        <f>INDEX(RawData!M$2:M$1048576,MATCH(FmtData!$B$4+(ROW()-10),RawData!$A$2:$A$1048576,0))</f>
        <v>#N/A</v>
      </c>
      <c r="N4875" t="e">
        <f>INDEX(RawData!N$2:N$1048576,MATCH(FmtData!$B$4+(ROW()-10),RawData!$A$2:$A$1048576,0))</f>
        <v>#N/A</v>
      </c>
      <c r="O4875" t="e">
        <f>INDEX(RawData!O$2:O$1048576,MATCH(FmtData!$B$4+(ROW()-10),RawData!$A$2:$A$1048576,0))</f>
        <v>#N/A</v>
      </c>
      <c r="P4875" t="e">
        <f>INDEX(RawData!P$2:P$1048576,MATCH(FmtData!$B$4+(ROW()-10),RawData!$A$2:$A$1048576,0))</f>
        <v>#N/A</v>
      </c>
      <c r="Q4875" t="e">
        <f>INDEX(RawData!Q$2:Q$1048576,MATCH(FmtData!$B$4+(ROW()-10),RawData!$A$2:$A$1048576,0))</f>
        <v>#N/A</v>
      </c>
      <c r="R4875" t="e">
        <f>INDEX(RawData!R$2:R$1048576,MATCH(FmtData!$B$4+(ROW()-10),RawData!$A$2:$A$1048576,0))</f>
        <v>#N/A</v>
      </c>
      <c r="S4875" t="e">
        <f>INDEX(RawData!S$2:S$1048576,MATCH(FmtData!$B$4+(ROW()-10),RawData!$A$2:$A$1048576,0))</f>
        <v>#N/A</v>
      </c>
      <c r="T4875" t="e">
        <f>INDEX(RawData!T$2:T$1048576,MATCH(FmtData!$B$4+(ROW()-10),RawData!$A$2:$A$1048576,0))</f>
        <v>#N/A</v>
      </c>
      <c r="U4875" t="e">
        <f>INDEX(RawData!U$2:U$1048576,MATCH(FmtData!$B$4+(ROW()-10),RawData!$A$2:$A$1048576,0))</f>
        <v>#N/A</v>
      </c>
      <c r="V4875" t="e">
        <f>INDEX(RawData!V$2:V$1048576,MATCH(FmtData!$B$4+(ROW()-10),RawData!$A$2:$A$1048576,0))</f>
        <v>#N/A</v>
      </c>
      <c r="W4875" s="8" t="e">
        <f t="shared" si="1675"/>
        <v>#N/A</v>
      </c>
      <c r="X4875" s="8" t="e">
        <f t="shared" si="1676"/>
        <v>#N/A</v>
      </c>
      <c r="Y4875" s="8" t="e">
        <f t="shared" si="1677"/>
        <v>#N/A</v>
      </c>
      <c r="Z4875" s="8" t="e">
        <f t="shared" ref="Z4875:Z4938" si="1690">$S$6+X4875</f>
        <v>#N/A</v>
      </c>
      <c r="AA4875" s="8" t="e">
        <f t="shared" ref="AA4875:AA4938" si="1691">$S$6+Y4875</f>
        <v>#N/A</v>
      </c>
      <c r="AB4875" s="8" t="e">
        <f t="shared" si="1678"/>
        <v>#N/A</v>
      </c>
      <c r="AC4875" s="6" t="e">
        <f t="shared" si="1674"/>
        <v>#N/A</v>
      </c>
      <c r="AD4875" s="15" t="e">
        <f t="shared" ref="AD4875:AD4938" si="1692">AC4875+$AD$4</f>
        <v>#N/A</v>
      </c>
      <c r="AE4875" s="15" t="e">
        <f t="shared" ref="AE4875:AE4938" si="1693">PI()*Z4875^2/4*($P$4+(Z4875-$Z$10))-$S$5</f>
        <v>#N/A</v>
      </c>
      <c r="AF4875" s="15" t="e">
        <f t="shared" ref="AF4875:AF4938" si="1694">PI()*AA4875^2/4*($P$4+(AA4875-$AA$10))-$S$5</f>
        <v>#N/A</v>
      </c>
      <c r="AG4875" s="15" t="e">
        <f t="shared" si="1679"/>
        <v>#N/A</v>
      </c>
      <c r="AH4875" s="15" t="e">
        <f t="shared" ref="AH4875:AH4938" si="1695">AD4875</f>
        <v>#N/A</v>
      </c>
      <c r="AI4875" s="17" t="e">
        <f t="shared" si="1680"/>
        <v>#N/A</v>
      </c>
      <c r="AJ4875" s="17" t="e">
        <f t="shared" si="1681"/>
        <v>#N/A</v>
      </c>
      <c r="AK4875" s="17" t="e">
        <f t="shared" si="1682"/>
        <v>#N/A</v>
      </c>
      <c r="AL4875" s="17" t="e">
        <f t="shared" si="1683"/>
        <v>#N/A</v>
      </c>
      <c r="AM4875" s="17" t="e">
        <f t="shared" si="1684"/>
        <v>#N/A</v>
      </c>
      <c r="AN4875" s="17" t="e">
        <f t="shared" si="1685"/>
        <v>#N/A</v>
      </c>
      <c r="AO4875" s="17" t="e">
        <f t="shared" si="1689"/>
        <v>#N/A</v>
      </c>
      <c r="AP4875" s="17" t="e">
        <f t="shared" si="1686"/>
        <v>#N/A</v>
      </c>
      <c r="AQ4875" s="17" t="e">
        <f t="shared" si="1687"/>
        <v>#N/A</v>
      </c>
      <c r="AR4875" s="17" t="e">
        <f t="shared" si="1688"/>
        <v>#N/A</v>
      </c>
    </row>
    <row r="4876" spans="2:44" x14ac:dyDescent="0.25">
      <c r="B4876" t="e">
        <f>INDEX(RawData!$A$2:$A$1048576,MATCH(FmtData!$B$4+(ROW()-10),RawData!$A$2:$A$1048576,0))</f>
        <v>#N/A</v>
      </c>
      <c r="C487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76)</f>
        <v>#N/A</v>
      </c>
      <c r="D487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876" t="e">
        <f>INDEX(RawData!E$2:E$1048576,MATCH(FmtData!$B$4+(ROW()-10),RawData!$A$2:$A$1048576,0))</f>
        <v>#N/A</v>
      </c>
      <c r="F4876" t="e">
        <f>INDEX(RawData!F$2:F$1048576,MATCH(FmtData!$B$4+(ROW()-10),RawData!$A$2:$A$1048576,0))</f>
        <v>#N/A</v>
      </c>
      <c r="G4876" t="e">
        <f>INDEX(RawData!G$2:G$1048576,MATCH(FmtData!$B$4+(ROW()-10),RawData!$A$2:$A$1048576,0))</f>
        <v>#N/A</v>
      </c>
      <c r="H4876" t="e">
        <f>INDEX(RawData!H$2:H$1048576,MATCH(FmtData!$B$4+(ROW()-10),RawData!$A$2:$A$1048576,0))</f>
        <v>#N/A</v>
      </c>
      <c r="I4876" t="e">
        <f>INDEX(RawData!I$2:I$1048576,MATCH(FmtData!$B$4+(ROW()-10),RawData!$A$2:$A$1048576,0))</f>
        <v>#N/A</v>
      </c>
      <c r="J4876" t="e">
        <f>INDEX(RawData!J$2:J$1048576,MATCH(FmtData!$B$4+(ROW()-10),RawData!$A$2:$A$1048576,0))</f>
        <v>#N/A</v>
      </c>
      <c r="K4876" t="e">
        <f>INDEX(RawData!K$2:K$1048576,MATCH(FmtData!$B$4+(ROW()-10),RawData!$A$2:$A$1048576,0))</f>
        <v>#N/A</v>
      </c>
      <c r="L4876" t="e">
        <f>INDEX(RawData!L$2:L$1048576,MATCH(FmtData!$B$4+(ROW()-10),RawData!$A$2:$A$1048576,0))</f>
        <v>#N/A</v>
      </c>
      <c r="M4876" t="e">
        <f>INDEX(RawData!M$2:M$1048576,MATCH(FmtData!$B$4+(ROW()-10),RawData!$A$2:$A$1048576,0))</f>
        <v>#N/A</v>
      </c>
      <c r="N4876" t="e">
        <f>INDEX(RawData!N$2:N$1048576,MATCH(FmtData!$B$4+(ROW()-10),RawData!$A$2:$A$1048576,0))</f>
        <v>#N/A</v>
      </c>
      <c r="O4876" t="e">
        <f>INDEX(RawData!O$2:O$1048576,MATCH(FmtData!$B$4+(ROW()-10),RawData!$A$2:$A$1048576,0))</f>
        <v>#N/A</v>
      </c>
      <c r="P4876" t="e">
        <f>INDEX(RawData!P$2:P$1048576,MATCH(FmtData!$B$4+(ROW()-10),RawData!$A$2:$A$1048576,0))</f>
        <v>#N/A</v>
      </c>
      <c r="Q4876" t="e">
        <f>INDEX(RawData!Q$2:Q$1048576,MATCH(FmtData!$B$4+(ROW()-10),RawData!$A$2:$A$1048576,0))</f>
        <v>#N/A</v>
      </c>
      <c r="R4876" t="e">
        <f>INDEX(RawData!R$2:R$1048576,MATCH(FmtData!$B$4+(ROW()-10),RawData!$A$2:$A$1048576,0))</f>
        <v>#N/A</v>
      </c>
      <c r="S4876" t="e">
        <f>INDEX(RawData!S$2:S$1048576,MATCH(FmtData!$B$4+(ROW()-10),RawData!$A$2:$A$1048576,0))</f>
        <v>#N/A</v>
      </c>
      <c r="T4876" t="e">
        <f>INDEX(RawData!T$2:T$1048576,MATCH(FmtData!$B$4+(ROW()-10),RawData!$A$2:$A$1048576,0))</f>
        <v>#N/A</v>
      </c>
      <c r="U4876" t="e">
        <f>INDEX(RawData!U$2:U$1048576,MATCH(FmtData!$B$4+(ROW()-10),RawData!$A$2:$A$1048576,0))</f>
        <v>#N/A</v>
      </c>
      <c r="V4876" t="e">
        <f>INDEX(RawData!V$2:V$1048576,MATCH(FmtData!$B$4+(ROW()-10),RawData!$A$2:$A$1048576,0))</f>
        <v>#N/A</v>
      </c>
      <c r="W4876" s="8" t="e">
        <f t="shared" si="1675"/>
        <v>#N/A</v>
      </c>
      <c r="X4876" s="8" t="e">
        <f t="shared" si="1676"/>
        <v>#N/A</v>
      </c>
      <c r="Y4876" s="8" t="e">
        <f t="shared" si="1677"/>
        <v>#N/A</v>
      </c>
      <c r="Z4876" s="8" t="e">
        <f t="shared" si="1690"/>
        <v>#N/A</v>
      </c>
      <c r="AA4876" s="8" t="e">
        <f t="shared" si="1691"/>
        <v>#N/A</v>
      </c>
      <c r="AB4876" s="8" t="e">
        <f t="shared" si="1678"/>
        <v>#N/A</v>
      </c>
      <c r="AC4876" s="6" t="e">
        <f t="shared" ref="AC4876:AC4939" si="1696">Q4876-$Q$10</f>
        <v>#N/A</v>
      </c>
      <c r="AD4876" s="15" t="e">
        <f t="shared" si="1692"/>
        <v>#N/A</v>
      </c>
      <c r="AE4876" s="15" t="e">
        <f t="shared" si="1693"/>
        <v>#N/A</v>
      </c>
      <c r="AF4876" s="15" t="e">
        <f t="shared" si="1694"/>
        <v>#N/A</v>
      </c>
      <c r="AG4876" s="15" t="e">
        <f t="shared" si="1679"/>
        <v>#N/A</v>
      </c>
      <c r="AH4876" s="15" t="e">
        <f t="shared" si="1695"/>
        <v>#N/A</v>
      </c>
      <c r="AI4876" s="17" t="e">
        <f t="shared" si="1680"/>
        <v>#N/A</v>
      </c>
      <c r="AJ4876" s="17" t="e">
        <f t="shared" si="1681"/>
        <v>#N/A</v>
      </c>
      <c r="AK4876" s="17" t="e">
        <f t="shared" si="1682"/>
        <v>#N/A</v>
      </c>
      <c r="AL4876" s="17" t="e">
        <f t="shared" si="1683"/>
        <v>#N/A</v>
      </c>
      <c r="AM4876" s="17" t="e">
        <f t="shared" si="1684"/>
        <v>#N/A</v>
      </c>
      <c r="AN4876" s="17" t="e">
        <f t="shared" si="1685"/>
        <v>#N/A</v>
      </c>
      <c r="AO4876" s="17" t="e">
        <f t="shared" si="1689"/>
        <v>#N/A</v>
      </c>
      <c r="AP4876" s="17" t="e">
        <f t="shared" si="1686"/>
        <v>#N/A</v>
      </c>
      <c r="AQ4876" s="17" t="e">
        <f t="shared" si="1687"/>
        <v>#N/A</v>
      </c>
      <c r="AR4876" s="17" t="e">
        <f t="shared" si="1688"/>
        <v>#N/A</v>
      </c>
    </row>
    <row r="4877" spans="2:44" x14ac:dyDescent="0.25">
      <c r="B4877" t="e">
        <f>INDEX(RawData!$A$2:$A$1048576,MATCH(FmtData!$B$4+(ROW()-10),RawData!$A$2:$A$1048576,0))</f>
        <v>#N/A</v>
      </c>
      <c r="C487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77)</f>
        <v>#N/A</v>
      </c>
      <c r="D487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877" t="e">
        <f>INDEX(RawData!E$2:E$1048576,MATCH(FmtData!$B$4+(ROW()-10),RawData!$A$2:$A$1048576,0))</f>
        <v>#N/A</v>
      </c>
      <c r="F4877" t="e">
        <f>INDEX(RawData!F$2:F$1048576,MATCH(FmtData!$B$4+(ROW()-10),RawData!$A$2:$A$1048576,0))</f>
        <v>#N/A</v>
      </c>
      <c r="G4877" t="e">
        <f>INDEX(RawData!G$2:G$1048576,MATCH(FmtData!$B$4+(ROW()-10),RawData!$A$2:$A$1048576,0))</f>
        <v>#N/A</v>
      </c>
      <c r="H4877" t="e">
        <f>INDEX(RawData!H$2:H$1048576,MATCH(FmtData!$B$4+(ROW()-10),RawData!$A$2:$A$1048576,0))</f>
        <v>#N/A</v>
      </c>
      <c r="I4877" t="e">
        <f>INDEX(RawData!I$2:I$1048576,MATCH(FmtData!$B$4+(ROW()-10),RawData!$A$2:$A$1048576,0))</f>
        <v>#N/A</v>
      </c>
      <c r="J4877" t="e">
        <f>INDEX(RawData!J$2:J$1048576,MATCH(FmtData!$B$4+(ROW()-10),RawData!$A$2:$A$1048576,0))</f>
        <v>#N/A</v>
      </c>
      <c r="K4877" t="e">
        <f>INDEX(RawData!K$2:K$1048576,MATCH(FmtData!$B$4+(ROW()-10),RawData!$A$2:$A$1048576,0))</f>
        <v>#N/A</v>
      </c>
      <c r="L4877" t="e">
        <f>INDEX(RawData!L$2:L$1048576,MATCH(FmtData!$B$4+(ROW()-10),RawData!$A$2:$A$1048576,0))</f>
        <v>#N/A</v>
      </c>
      <c r="M4877" t="e">
        <f>INDEX(RawData!M$2:M$1048576,MATCH(FmtData!$B$4+(ROW()-10),RawData!$A$2:$A$1048576,0))</f>
        <v>#N/A</v>
      </c>
      <c r="N4877" t="e">
        <f>INDEX(RawData!N$2:N$1048576,MATCH(FmtData!$B$4+(ROW()-10),RawData!$A$2:$A$1048576,0))</f>
        <v>#N/A</v>
      </c>
      <c r="O4877" t="e">
        <f>INDEX(RawData!O$2:O$1048576,MATCH(FmtData!$B$4+(ROW()-10),RawData!$A$2:$A$1048576,0))</f>
        <v>#N/A</v>
      </c>
      <c r="P4877" t="e">
        <f>INDEX(RawData!P$2:P$1048576,MATCH(FmtData!$B$4+(ROW()-10),RawData!$A$2:$A$1048576,0))</f>
        <v>#N/A</v>
      </c>
      <c r="Q4877" t="e">
        <f>INDEX(RawData!Q$2:Q$1048576,MATCH(FmtData!$B$4+(ROW()-10),RawData!$A$2:$A$1048576,0))</f>
        <v>#N/A</v>
      </c>
      <c r="R4877" t="e">
        <f>INDEX(RawData!R$2:R$1048576,MATCH(FmtData!$B$4+(ROW()-10),RawData!$A$2:$A$1048576,0))</f>
        <v>#N/A</v>
      </c>
      <c r="S4877" t="e">
        <f>INDEX(RawData!S$2:S$1048576,MATCH(FmtData!$B$4+(ROW()-10),RawData!$A$2:$A$1048576,0))</f>
        <v>#N/A</v>
      </c>
      <c r="T4877" t="e">
        <f>INDEX(RawData!T$2:T$1048576,MATCH(FmtData!$B$4+(ROW()-10),RawData!$A$2:$A$1048576,0))</f>
        <v>#N/A</v>
      </c>
      <c r="U4877" t="e">
        <f>INDEX(RawData!U$2:U$1048576,MATCH(FmtData!$B$4+(ROW()-10),RawData!$A$2:$A$1048576,0))</f>
        <v>#N/A</v>
      </c>
      <c r="V4877" t="e">
        <f>INDEX(RawData!V$2:V$1048576,MATCH(FmtData!$B$4+(ROW()-10),RawData!$A$2:$A$1048576,0))</f>
        <v>#N/A</v>
      </c>
      <c r="W4877" s="8" t="e">
        <f t="shared" si="1675"/>
        <v>#N/A</v>
      </c>
      <c r="X4877" s="8" t="e">
        <f t="shared" si="1676"/>
        <v>#N/A</v>
      </c>
      <c r="Y4877" s="8" t="e">
        <f t="shared" si="1677"/>
        <v>#N/A</v>
      </c>
      <c r="Z4877" s="8" t="e">
        <f t="shared" si="1690"/>
        <v>#N/A</v>
      </c>
      <c r="AA4877" s="8" t="e">
        <f t="shared" si="1691"/>
        <v>#N/A</v>
      </c>
      <c r="AB4877" s="8" t="e">
        <f t="shared" si="1678"/>
        <v>#N/A</v>
      </c>
      <c r="AC4877" s="6" t="e">
        <f t="shared" si="1696"/>
        <v>#N/A</v>
      </c>
      <c r="AD4877" s="15" t="e">
        <f t="shared" si="1692"/>
        <v>#N/A</v>
      </c>
      <c r="AE4877" s="15" t="e">
        <f t="shared" si="1693"/>
        <v>#N/A</v>
      </c>
      <c r="AF4877" s="15" t="e">
        <f t="shared" si="1694"/>
        <v>#N/A</v>
      </c>
      <c r="AG4877" s="15" t="e">
        <f t="shared" si="1679"/>
        <v>#N/A</v>
      </c>
      <c r="AH4877" s="15" t="e">
        <f t="shared" si="1695"/>
        <v>#N/A</v>
      </c>
      <c r="AI4877" s="17" t="e">
        <f t="shared" si="1680"/>
        <v>#N/A</v>
      </c>
      <c r="AJ4877" s="17" t="e">
        <f t="shared" si="1681"/>
        <v>#N/A</v>
      </c>
      <c r="AK4877" s="17" t="e">
        <f t="shared" si="1682"/>
        <v>#N/A</v>
      </c>
      <c r="AL4877" s="17" t="e">
        <f t="shared" si="1683"/>
        <v>#N/A</v>
      </c>
      <c r="AM4877" s="17" t="e">
        <f t="shared" si="1684"/>
        <v>#N/A</v>
      </c>
      <c r="AN4877" s="17" t="e">
        <f t="shared" si="1685"/>
        <v>#N/A</v>
      </c>
      <c r="AO4877" s="17" t="e">
        <f t="shared" si="1689"/>
        <v>#N/A</v>
      </c>
      <c r="AP4877" s="17" t="e">
        <f t="shared" si="1686"/>
        <v>#N/A</v>
      </c>
      <c r="AQ4877" s="17" t="e">
        <f t="shared" si="1687"/>
        <v>#N/A</v>
      </c>
      <c r="AR4877" s="17" t="e">
        <f t="shared" si="1688"/>
        <v>#N/A</v>
      </c>
    </row>
    <row r="4878" spans="2:44" x14ac:dyDescent="0.25">
      <c r="B4878" t="e">
        <f>INDEX(RawData!$A$2:$A$1048576,MATCH(FmtData!$B$4+(ROW()-10),RawData!$A$2:$A$1048576,0))</f>
        <v>#N/A</v>
      </c>
      <c r="C487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78)</f>
        <v>#N/A</v>
      </c>
      <c r="D487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878" t="e">
        <f>INDEX(RawData!E$2:E$1048576,MATCH(FmtData!$B$4+(ROW()-10),RawData!$A$2:$A$1048576,0))</f>
        <v>#N/A</v>
      </c>
      <c r="F4878" t="e">
        <f>INDEX(RawData!F$2:F$1048576,MATCH(FmtData!$B$4+(ROW()-10),RawData!$A$2:$A$1048576,0))</f>
        <v>#N/A</v>
      </c>
      <c r="G4878" t="e">
        <f>INDEX(RawData!G$2:G$1048576,MATCH(FmtData!$B$4+(ROW()-10),RawData!$A$2:$A$1048576,0))</f>
        <v>#N/A</v>
      </c>
      <c r="H4878" t="e">
        <f>INDEX(RawData!H$2:H$1048576,MATCH(FmtData!$B$4+(ROW()-10),RawData!$A$2:$A$1048576,0))</f>
        <v>#N/A</v>
      </c>
      <c r="I4878" t="e">
        <f>INDEX(RawData!I$2:I$1048576,MATCH(FmtData!$B$4+(ROW()-10),RawData!$A$2:$A$1048576,0))</f>
        <v>#N/A</v>
      </c>
      <c r="J4878" t="e">
        <f>INDEX(RawData!J$2:J$1048576,MATCH(FmtData!$B$4+(ROW()-10),RawData!$A$2:$A$1048576,0))</f>
        <v>#N/A</v>
      </c>
      <c r="K4878" t="e">
        <f>INDEX(RawData!K$2:K$1048576,MATCH(FmtData!$B$4+(ROW()-10),RawData!$A$2:$A$1048576,0))</f>
        <v>#N/A</v>
      </c>
      <c r="L4878" t="e">
        <f>INDEX(RawData!L$2:L$1048576,MATCH(FmtData!$B$4+(ROW()-10),RawData!$A$2:$A$1048576,0))</f>
        <v>#N/A</v>
      </c>
      <c r="M4878" t="e">
        <f>INDEX(RawData!M$2:M$1048576,MATCH(FmtData!$B$4+(ROW()-10),RawData!$A$2:$A$1048576,0))</f>
        <v>#N/A</v>
      </c>
      <c r="N4878" t="e">
        <f>INDEX(RawData!N$2:N$1048576,MATCH(FmtData!$B$4+(ROW()-10),RawData!$A$2:$A$1048576,0))</f>
        <v>#N/A</v>
      </c>
      <c r="O4878" t="e">
        <f>INDEX(RawData!O$2:O$1048576,MATCH(FmtData!$B$4+(ROW()-10),RawData!$A$2:$A$1048576,0))</f>
        <v>#N/A</v>
      </c>
      <c r="P4878" t="e">
        <f>INDEX(RawData!P$2:P$1048576,MATCH(FmtData!$B$4+(ROW()-10),RawData!$A$2:$A$1048576,0))</f>
        <v>#N/A</v>
      </c>
      <c r="Q4878" t="e">
        <f>INDEX(RawData!Q$2:Q$1048576,MATCH(FmtData!$B$4+(ROW()-10),RawData!$A$2:$A$1048576,0))</f>
        <v>#N/A</v>
      </c>
      <c r="R4878" t="e">
        <f>INDEX(RawData!R$2:R$1048576,MATCH(FmtData!$B$4+(ROW()-10),RawData!$A$2:$A$1048576,0))</f>
        <v>#N/A</v>
      </c>
      <c r="S4878" t="e">
        <f>INDEX(RawData!S$2:S$1048576,MATCH(FmtData!$B$4+(ROW()-10),RawData!$A$2:$A$1048576,0))</f>
        <v>#N/A</v>
      </c>
      <c r="T4878" t="e">
        <f>INDEX(RawData!T$2:T$1048576,MATCH(FmtData!$B$4+(ROW()-10),RawData!$A$2:$A$1048576,0))</f>
        <v>#N/A</v>
      </c>
      <c r="U4878" t="e">
        <f>INDEX(RawData!U$2:U$1048576,MATCH(FmtData!$B$4+(ROW()-10),RawData!$A$2:$A$1048576,0))</f>
        <v>#N/A</v>
      </c>
      <c r="V4878" t="e">
        <f>INDEX(RawData!V$2:V$1048576,MATCH(FmtData!$B$4+(ROW()-10),RawData!$A$2:$A$1048576,0))</f>
        <v>#N/A</v>
      </c>
      <c r="W4878" s="8" t="e">
        <f t="shared" si="1675"/>
        <v>#N/A</v>
      </c>
      <c r="X4878" s="8" t="e">
        <f t="shared" si="1676"/>
        <v>#N/A</v>
      </c>
      <c r="Y4878" s="8" t="e">
        <f t="shared" si="1677"/>
        <v>#N/A</v>
      </c>
      <c r="Z4878" s="8" t="e">
        <f t="shared" si="1690"/>
        <v>#N/A</v>
      </c>
      <c r="AA4878" s="8" t="e">
        <f t="shared" si="1691"/>
        <v>#N/A</v>
      </c>
      <c r="AB4878" s="8" t="e">
        <f t="shared" si="1678"/>
        <v>#N/A</v>
      </c>
      <c r="AC4878" s="6" t="e">
        <f t="shared" si="1696"/>
        <v>#N/A</v>
      </c>
      <c r="AD4878" s="15" t="e">
        <f t="shared" si="1692"/>
        <v>#N/A</v>
      </c>
      <c r="AE4878" s="15" t="e">
        <f t="shared" si="1693"/>
        <v>#N/A</v>
      </c>
      <c r="AF4878" s="15" t="e">
        <f t="shared" si="1694"/>
        <v>#N/A</v>
      </c>
      <c r="AG4878" s="15" t="e">
        <f t="shared" si="1679"/>
        <v>#N/A</v>
      </c>
      <c r="AH4878" s="15" t="e">
        <f t="shared" si="1695"/>
        <v>#N/A</v>
      </c>
      <c r="AI4878" s="17" t="e">
        <f t="shared" si="1680"/>
        <v>#N/A</v>
      </c>
      <c r="AJ4878" s="17" t="e">
        <f t="shared" si="1681"/>
        <v>#N/A</v>
      </c>
      <c r="AK4878" s="17" t="e">
        <f t="shared" si="1682"/>
        <v>#N/A</v>
      </c>
      <c r="AL4878" s="17" t="e">
        <f t="shared" si="1683"/>
        <v>#N/A</v>
      </c>
      <c r="AM4878" s="17" t="e">
        <f t="shared" si="1684"/>
        <v>#N/A</v>
      </c>
      <c r="AN4878" s="17" t="e">
        <f t="shared" si="1685"/>
        <v>#N/A</v>
      </c>
      <c r="AO4878" s="17" t="e">
        <f t="shared" si="1689"/>
        <v>#N/A</v>
      </c>
      <c r="AP4878" s="17" t="e">
        <f t="shared" si="1686"/>
        <v>#N/A</v>
      </c>
      <c r="AQ4878" s="17" t="e">
        <f t="shared" si="1687"/>
        <v>#N/A</v>
      </c>
      <c r="AR4878" s="17" t="e">
        <f t="shared" si="1688"/>
        <v>#N/A</v>
      </c>
    </row>
    <row r="4879" spans="2:44" x14ac:dyDescent="0.25">
      <c r="B4879" t="e">
        <f>INDEX(RawData!$A$2:$A$1048576,MATCH(FmtData!$B$4+(ROW()-10),RawData!$A$2:$A$1048576,0))</f>
        <v>#N/A</v>
      </c>
      <c r="C487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79)</f>
        <v>#N/A</v>
      </c>
      <c r="D487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879" t="e">
        <f>INDEX(RawData!E$2:E$1048576,MATCH(FmtData!$B$4+(ROW()-10),RawData!$A$2:$A$1048576,0))</f>
        <v>#N/A</v>
      </c>
      <c r="F4879" t="e">
        <f>INDEX(RawData!F$2:F$1048576,MATCH(FmtData!$B$4+(ROW()-10),RawData!$A$2:$A$1048576,0))</f>
        <v>#N/A</v>
      </c>
      <c r="G4879" t="e">
        <f>INDEX(RawData!G$2:G$1048576,MATCH(FmtData!$B$4+(ROW()-10),RawData!$A$2:$A$1048576,0))</f>
        <v>#N/A</v>
      </c>
      <c r="H4879" t="e">
        <f>INDEX(RawData!H$2:H$1048576,MATCH(FmtData!$B$4+(ROW()-10),RawData!$A$2:$A$1048576,0))</f>
        <v>#N/A</v>
      </c>
      <c r="I4879" t="e">
        <f>INDEX(RawData!I$2:I$1048576,MATCH(FmtData!$B$4+(ROW()-10),RawData!$A$2:$A$1048576,0))</f>
        <v>#N/A</v>
      </c>
      <c r="J4879" t="e">
        <f>INDEX(RawData!J$2:J$1048576,MATCH(FmtData!$B$4+(ROW()-10),RawData!$A$2:$A$1048576,0))</f>
        <v>#N/A</v>
      </c>
      <c r="K4879" t="e">
        <f>INDEX(RawData!K$2:K$1048576,MATCH(FmtData!$B$4+(ROW()-10),RawData!$A$2:$A$1048576,0))</f>
        <v>#N/A</v>
      </c>
      <c r="L4879" t="e">
        <f>INDEX(RawData!L$2:L$1048576,MATCH(FmtData!$B$4+(ROW()-10),RawData!$A$2:$A$1048576,0))</f>
        <v>#N/A</v>
      </c>
      <c r="M4879" t="e">
        <f>INDEX(RawData!M$2:M$1048576,MATCH(FmtData!$B$4+(ROW()-10),RawData!$A$2:$A$1048576,0))</f>
        <v>#N/A</v>
      </c>
      <c r="N4879" t="e">
        <f>INDEX(RawData!N$2:N$1048576,MATCH(FmtData!$B$4+(ROW()-10),RawData!$A$2:$A$1048576,0))</f>
        <v>#N/A</v>
      </c>
      <c r="O4879" t="e">
        <f>INDEX(RawData!O$2:O$1048576,MATCH(FmtData!$B$4+(ROW()-10),RawData!$A$2:$A$1048576,0))</f>
        <v>#N/A</v>
      </c>
      <c r="P4879" t="e">
        <f>INDEX(RawData!P$2:P$1048576,MATCH(FmtData!$B$4+(ROW()-10),RawData!$A$2:$A$1048576,0))</f>
        <v>#N/A</v>
      </c>
      <c r="Q4879" t="e">
        <f>INDEX(RawData!Q$2:Q$1048576,MATCH(FmtData!$B$4+(ROW()-10),RawData!$A$2:$A$1048576,0))</f>
        <v>#N/A</v>
      </c>
      <c r="R4879" t="e">
        <f>INDEX(RawData!R$2:R$1048576,MATCH(FmtData!$B$4+(ROW()-10),RawData!$A$2:$A$1048576,0))</f>
        <v>#N/A</v>
      </c>
      <c r="S4879" t="e">
        <f>INDEX(RawData!S$2:S$1048576,MATCH(FmtData!$B$4+(ROW()-10),RawData!$A$2:$A$1048576,0))</f>
        <v>#N/A</v>
      </c>
      <c r="T4879" t="e">
        <f>INDEX(RawData!T$2:T$1048576,MATCH(FmtData!$B$4+(ROW()-10),RawData!$A$2:$A$1048576,0))</f>
        <v>#N/A</v>
      </c>
      <c r="U4879" t="e">
        <f>INDEX(RawData!U$2:U$1048576,MATCH(FmtData!$B$4+(ROW()-10),RawData!$A$2:$A$1048576,0))</f>
        <v>#N/A</v>
      </c>
      <c r="V4879" t="e">
        <f>INDEX(RawData!V$2:V$1048576,MATCH(FmtData!$B$4+(ROW()-10),RawData!$A$2:$A$1048576,0))</f>
        <v>#N/A</v>
      </c>
      <c r="W4879" s="8" t="e">
        <f t="shared" si="1675"/>
        <v>#N/A</v>
      </c>
      <c r="X4879" s="8" t="e">
        <f t="shared" si="1676"/>
        <v>#N/A</v>
      </c>
      <c r="Y4879" s="8" t="e">
        <f t="shared" si="1677"/>
        <v>#N/A</v>
      </c>
      <c r="Z4879" s="8" t="e">
        <f t="shared" si="1690"/>
        <v>#N/A</v>
      </c>
      <c r="AA4879" s="8" t="e">
        <f t="shared" si="1691"/>
        <v>#N/A</v>
      </c>
      <c r="AB4879" s="8" t="e">
        <f t="shared" si="1678"/>
        <v>#N/A</v>
      </c>
      <c r="AC4879" s="6" t="e">
        <f t="shared" si="1696"/>
        <v>#N/A</v>
      </c>
      <c r="AD4879" s="15" t="e">
        <f t="shared" si="1692"/>
        <v>#N/A</v>
      </c>
      <c r="AE4879" s="15" t="e">
        <f t="shared" si="1693"/>
        <v>#N/A</v>
      </c>
      <c r="AF4879" s="15" t="e">
        <f t="shared" si="1694"/>
        <v>#N/A</v>
      </c>
      <c r="AG4879" s="15" t="e">
        <f t="shared" si="1679"/>
        <v>#N/A</v>
      </c>
      <c r="AH4879" s="15" t="e">
        <f t="shared" si="1695"/>
        <v>#N/A</v>
      </c>
      <c r="AI4879" s="17" t="e">
        <f t="shared" si="1680"/>
        <v>#N/A</v>
      </c>
      <c r="AJ4879" s="17" t="e">
        <f t="shared" si="1681"/>
        <v>#N/A</v>
      </c>
      <c r="AK4879" s="17" t="e">
        <f t="shared" si="1682"/>
        <v>#N/A</v>
      </c>
      <c r="AL4879" s="17" t="e">
        <f t="shared" si="1683"/>
        <v>#N/A</v>
      </c>
      <c r="AM4879" s="17" t="e">
        <f t="shared" si="1684"/>
        <v>#N/A</v>
      </c>
      <c r="AN4879" s="17" t="e">
        <f t="shared" si="1685"/>
        <v>#N/A</v>
      </c>
      <c r="AO4879" s="17" t="e">
        <f t="shared" si="1689"/>
        <v>#N/A</v>
      </c>
      <c r="AP4879" s="17" t="e">
        <f t="shared" si="1686"/>
        <v>#N/A</v>
      </c>
      <c r="AQ4879" s="17" t="e">
        <f t="shared" si="1687"/>
        <v>#N/A</v>
      </c>
      <c r="AR4879" s="17" t="e">
        <f t="shared" si="1688"/>
        <v>#N/A</v>
      </c>
    </row>
    <row r="4880" spans="2:44" x14ac:dyDescent="0.25">
      <c r="B4880" t="e">
        <f>INDEX(RawData!$A$2:$A$1048576,MATCH(FmtData!$B$4+(ROW()-10),RawData!$A$2:$A$1048576,0))</f>
        <v>#N/A</v>
      </c>
      <c r="C488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80)</f>
        <v>#N/A</v>
      </c>
      <c r="D488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880" t="e">
        <f>INDEX(RawData!E$2:E$1048576,MATCH(FmtData!$B$4+(ROW()-10),RawData!$A$2:$A$1048576,0))</f>
        <v>#N/A</v>
      </c>
      <c r="F4880" t="e">
        <f>INDEX(RawData!F$2:F$1048576,MATCH(FmtData!$B$4+(ROW()-10),RawData!$A$2:$A$1048576,0))</f>
        <v>#N/A</v>
      </c>
      <c r="G4880" t="e">
        <f>INDEX(RawData!G$2:G$1048576,MATCH(FmtData!$B$4+(ROW()-10),RawData!$A$2:$A$1048576,0))</f>
        <v>#N/A</v>
      </c>
      <c r="H4880" t="e">
        <f>INDEX(RawData!H$2:H$1048576,MATCH(FmtData!$B$4+(ROW()-10),RawData!$A$2:$A$1048576,0))</f>
        <v>#N/A</v>
      </c>
      <c r="I4880" t="e">
        <f>INDEX(RawData!I$2:I$1048576,MATCH(FmtData!$B$4+(ROW()-10),RawData!$A$2:$A$1048576,0))</f>
        <v>#N/A</v>
      </c>
      <c r="J4880" t="e">
        <f>INDEX(RawData!J$2:J$1048576,MATCH(FmtData!$B$4+(ROW()-10),RawData!$A$2:$A$1048576,0))</f>
        <v>#N/A</v>
      </c>
      <c r="K4880" t="e">
        <f>INDEX(RawData!K$2:K$1048576,MATCH(FmtData!$B$4+(ROW()-10),RawData!$A$2:$A$1048576,0))</f>
        <v>#N/A</v>
      </c>
      <c r="L4880" t="e">
        <f>INDEX(RawData!L$2:L$1048576,MATCH(FmtData!$B$4+(ROW()-10),RawData!$A$2:$A$1048576,0))</f>
        <v>#N/A</v>
      </c>
      <c r="M4880" t="e">
        <f>INDEX(RawData!M$2:M$1048576,MATCH(FmtData!$B$4+(ROW()-10),RawData!$A$2:$A$1048576,0))</f>
        <v>#N/A</v>
      </c>
      <c r="N4880" t="e">
        <f>INDEX(RawData!N$2:N$1048576,MATCH(FmtData!$B$4+(ROW()-10),RawData!$A$2:$A$1048576,0))</f>
        <v>#N/A</v>
      </c>
      <c r="O4880" t="e">
        <f>INDEX(RawData!O$2:O$1048576,MATCH(FmtData!$B$4+(ROW()-10),RawData!$A$2:$A$1048576,0))</f>
        <v>#N/A</v>
      </c>
      <c r="P4880" t="e">
        <f>INDEX(RawData!P$2:P$1048576,MATCH(FmtData!$B$4+(ROW()-10),RawData!$A$2:$A$1048576,0))</f>
        <v>#N/A</v>
      </c>
      <c r="Q4880" t="e">
        <f>INDEX(RawData!Q$2:Q$1048576,MATCH(FmtData!$B$4+(ROW()-10),RawData!$A$2:$A$1048576,0))</f>
        <v>#N/A</v>
      </c>
      <c r="R4880" t="e">
        <f>INDEX(RawData!R$2:R$1048576,MATCH(FmtData!$B$4+(ROW()-10),RawData!$A$2:$A$1048576,0))</f>
        <v>#N/A</v>
      </c>
      <c r="S4880" t="e">
        <f>INDEX(RawData!S$2:S$1048576,MATCH(FmtData!$B$4+(ROW()-10),RawData!$A$2:$A$1048576,0))</f>
        <v>#N/A</v>
      </c>
      <c r="T4880" t="e">
        <f>INDEX(RawData!T$2:T$1048576,MATCH(FmtData!$B$4+(ROW()-10),RawData!$A$2:$A$1048576,0))</f>
        <v>#N/A</v>
      </c>
      <c r="U4880" t="e">
        <f>INDEX(RawData!U$2:U$1048576,MATCH(FmtData!$B$4+(ROW()-10),RawData!$A$2:$A$1048576,0))</f>
        <v>#N/A</v>
      </c>
      <c r="V4880" t="e">
        <f>INDEX(RawData!V$2:V$1048576,MATCH(FmtData!$B$4+(ROW()-10),RawData!$A$2:$A$1048576,0))</f>
        <v>#N/A</v>
      </c>
      <c r="W4880" s="8" t="e">
        <f t="shared" si="1675"/>
        <v>#N/A</v>
      </c>
      <c r="X4880" s="8" t="e">
        <f t="shared" si="1676"/>
        <v>#N/A</v>
      </c>
      <c r="Y4880" s="8" t="e">
        <f t="shared" si="1677"/>
        <v>#N/A</v>
      </c>
      <c r="Z4880" s="8" t="e">
        <f t="shared" si="1690"/>
        <v>#N/A</v>
      </c>
      <c r="AA4880" s="8" t="e">
        <f t="shared" si="1691"/>
        <v>#N/A</v>
      </c>
      <c r="AB4880" s="8" t="e">
        <f t="shared" si="1678"/>
        <v>#N/A</v>
      </c>
      <c r="AC4880" s="6" t="e">
        <f t="shared" si="1696"/>
        <v>#N/A</v>
      </c>
      <c r="AD4880" s="15" t="e">
        <f t="shared" si="1692"/>
        <v>#N/A</v>
      </c>
      <c r="AE4880" s="15" t="e">
        <f t="shared" si="1693"/>
        <v>#N/A</v>
      </c>
      <c r="AF4880" s="15" t="e">
        <f t="shared" si="1694"/>
        <v>#N/A</v>
      </c>
      <c r="AG4880" s="15" t="e">
        <f t="shared" si="1679"/>
        <v>#N/A</v>
      </c>
      <c r="AH4880" s="15" t="e">
        <f t="shared" si="1695"/>
        <v>#N/A</v>
      </c>
      <c r="AI4880" s="17" t="e">
        <f t="shared" si="1680"/>
        <v>#N/A</v>
      </c>
      <c r="AJ4880" s="17" t="e">
        <f t="shared" si="1681"/>
        <v>#N/A</v>
      </c>
      <c r="AK4880" s="17" t="e">
        <f t="shared" si="1682"/>
        <v>#N/A</v>
      </c>
      <c r="AL4880" s="17" t="e">
        <f t="shared" si="1683"/>
        <v>#N/A</v>
      </c>
      <c r="AM4880" s="17" t="e">
        <f t="shared" si="1684"/>
        <v>#N/A</v>
      </c>
      <c r="AN4880" s="17" t="e">
        <f t="shared" si="1685"/>
        <v>#N/A</v>
      </c>
      <c r="AO4880" s="17" t="e">
        <f t="shared" si="1689"/>
        <v>#N/A</v>
      </c>
      <c r="AP4880" s="17" t="e">
        <f t="shared" si="1686"/>
        <v>#N/A</v>
      </c>
      <c r="AQ4880" s="17" t="e">
        <f t="shared" si="1687"/>
        <v>#N/A</v>
      </c>
      <c r="AR4880" s="17" t="e">
        <f t="shared" si="1688"/>
        <v>#N/A</v>
      </c>
    </row>
    <row r="4881" spans="2:44" x14ac:dyDescent="0.25">
      <c r="B4881" t="e">
        <f>INDEX(RawData!$A$2:$A$1048576,MATCH(FmtData!$B$4+(ROW()-10),RawData!$A$2:$A$1048576,0))</f>
        <v>#N/A</v>
      </c>
      <c r="C488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81)</f>
        <v>#N/A</v>
      </c>
      <c r="D488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881" t="e">
        <f>INDEX(RawData!E$2:E$1048576,MATCH(FmtData!$B$4+(ROW()-10),RawData!$A$2:$A$1048576,0))</f>
        <v>#N/A</v>
      </c>
      <c r="F4881" t="e">
        <f>INDEX(RawData!F$2:F$1048576,MATCH(FmtData!$B$4+(ROW()-10),RawData!$A$2:$A$1048576,0))</f>
        <v>#N/A</v>
      </c>
      <c r="G4881" t="e">
        <f>INDEX(RawData!G$2:G$1048576,MATCH(FmtData!$B$4+(ROW()-10),RawData!$A$2:$A$1048576,0))</f>
        <v>#N/A</v>
      </c>
      <c r="H4881" t="e">
        <f>INDEX(RawData!H$2:H$1048576,MATCH(FmtData!$B$4+(ROW()-10),RawData!$A$2:$A$1048576,0))</f>
        <v>#N/A</v>
      </c>
      <c r="I4881" t="e">
        <f>INDEX(RawData!I$2:I$1048576,MATCH(FmtData!$B$4+(ROW()-10),RawData!$A$2:$A$1048576,0))</f>
        <v>#N/A</v>
      </c>
      <c r="J4881" t="e">
        <f>INDEX(RawData!J$2:J$1048576,MATCH(FmtData!$B$4+(ROW()-10),RawData!$A$2:$A$1048576,0))</f>
        <v>#N/A</v>
      </c>
      <c r="K4881" t="e">
        <f>INDEX(RawData!K$2:K$1048576,MATCH(FmtData!$B$4+(ROW()-10),RawData!$A$2:$A$1048576,0))</f>
        <v>#N/A</v>
      </c>
      <c r="L4881" t="e">
        <f>INDEX(RawData!L$2:L$1048576,MATCH(FmtData!$B$4+(ROW()-10),RawData!$A$2:$A$1048576,0))</f>
        <v>#N/A</v>
      </c>
      <c r="M4881" t="e">
        <f>INDEX(RawData!M$2:M$1048576,MATCH(FmtData!$B$4+(ROW()-10),RawData!$A$2:$A$1048576,0))</f>
        <v>#N/A</v>
      </c>
      <c r="N4881" t="e">
        <f>INDEX(RawData!N$2:N$1048576,MATCH(FmtData!$B$4+(ROW()-10),RawData!$A$2:$A$1048576,0))</f>
        <v>#N/A</v>
      </c>
      <c r="O4881" t="e">
        <f>INDEX(RawData!O$2:O$1048576,MATCH(FmtData!$B$4+(ROW()-10),RawData!$A$2:$A$1048576,0))</f>
        <v>#N/A</v>
      </c>
      <c r="P4881" t="e">
        <f>INDEX(RawData!P$2:P$1048576,MATCH(FmtData!$B$4+(ROW()-10),RawData!$A$2:$A$1048576,0))</f>
        <v>#N/A</v>
      </c>
      <c r="Q4881" t="e">
        <f>INDEX(RawData!Q$2:Q$1048576,MATCH(FmtData!$B$4+(ROW()-10),RawData!$A$2:$A$1048576,0))</f>
        <v>#N/A</v>
      </c>
      <c r="R4881" t="e">
        <f>INDEX(RawData!R$2:R$1048576,MATCH(FmtData!$B$4+(ROW()-10),RawData!$A$2:$A$1048576,0))</f>
        <v>#N/A</v>
      </c>
      <c r="S4881" t="e">
        <f>INDEX(RawData!S$2:S$1048576,MATCH(FmtData!$B$4+(ROW()-10),RawData!$A$2:$A$1048576,0))</f>
        <v>#N/A</v>
      </c>
      <c r="T4881" t="e">
        <f>INDEX(RawData!T$2:T$1048576,MATCH(FmtData!$B$4+(ROW()-10),RawData!$A$2:$A$1048576,0))</f>
        <v>#N/A</v>
      </c>
      <c r="U4881" t="e">
        <f>INDEX(RawData!U$2:U$1048576,MATCH(FmtData!$B$4+(ROW()-10),RawData!$A$2:$A$1048576,0))</f>
        <v>#N/A</v>
      </c>
      <c r="V4881" t="e">
        <f>INDEX(RawData!V$2:V$1048576,MATCH(FmtData!$B$4+(ROW()-10),RawData!$A$2:$A$1048576,0))</f>
        <v>#N/A</v>
      </c>
      <c r="W4881" s="8" t="e">
        <f t="shared" si="1675"/>
        <v>#N/A</v>
      </c>
      <c r="X4881" s="8" t="e">
        <f t="shared" si="1676"/>
        <v>#N/A</v>
      </c>
      <c r="Y4881" s="8" t="e">
        <f t="shared" si="1677"/>
        <v>#N/A</v>
      </c>
      <c r="Z4881" s="8" t="e">
        <f t="shared" si="1690"/>
        <v>#N/A</v>
      </c>
      <c r="AA4881" s="8" t="e">
        <f t="shared" si="1691"/>
        <v>#N/A</v>
      </c>
      <c r="AB4881" s="8" t="e">
        <f t="shared" si="1678"/>
        <v>#N/A</v>
      </c>
      <c r="AC4881" s="6" t="e">
        <f t="shared" si="1696"/>
        <v>#N/A</v>
      </c>
      <c r="AD4881" s="15" t="e">
        <f t="shared" si="1692"/>
        <v>#N/A</v>
      </c>
      <c r="AE4881" s="15" t="e">
        <f t="shared" si="1693"/>
        <v>#N/A</v>
      </c>
      <c r="AF4881" s="15" t="e">
        <f t="shared" si="1694"/>
        <v>#N/A</v>
      </c>
      <c r="AG4881" s="15" t="e">
        <f t="shared" si="1679"/>
        <v>#N/A</v>
      </c>
      <c r="AH4881" s="15" t="e">
        <f t="shared" si="1695"/>
        <v>#N/A</v>
      </c>
      <c r="AI4881" s="17" t="e">
        <f t="shared" si="1680"/>
        <v>#N/A</v>
      </c>
      <c r="AJ4881" s="17" t="e">
        <f t="shared" si="1681"/>
        <v>#N/A</v>
      </c>
      <c r="AK4881" s="17" t="e">
        <f t="shared" si="1682"/>
        <v>#N/A</v>
      </c>
      <c r="AL4881" s="17" t="e">
        <f t="shared" si="1683"/>
        <v>#N/A</v>
      </c>
      <c r="AM4881" s="17" t="e">
        <f t="shared" si="1684"/>
        <v>#N/A</v>
      </c>
      <c r="AN4881" s="17" t="e">
        <f t="shared" si="1685"/>
        <v>#N/A</v>
      </c>
      <c r="AO4881" s="17" t="e">
        <f t="shared" si="1689"/>
        <v>#N/A</v>
      </c>
      <c r="AP4881" s="17" t="e">
        <f t="shared" si="1686"/>
        <v>#N/A</v>
      </c>
      <c r="AQ4881" s="17" t="e">
        <f t="shared" si="1687"/>
        <v>#N/A</v>
      </c>
      <c r="AR4881" s="17" t="e">
        <f t="shared" si="1688"/>
        <v>#N/A</v>
      </c>
    </row>
    <row r="4882" spans="2:44" x14ac:dyDescent="0.25">
      <c r="B4882" t="e">
        <f>INDEX(RawData!$A$2:$A$1048576,MATCH(FmtData!$B$4+(ROW()-10),RawData!$A$2:$A$1048576,0))</f>
        <v>#N/A</v>
      </c>
      <c r="C488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82)</f>
        <v>#N/A</v>
      </c>
      <c r="D488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882" t="e">
        <f>INDEX(RawData!E$2:E$1048576,MATCH(FmtData!$B$4+(ROW()-10),RawData!$A$2:$A$1048576,0))</f>
        <v>#N/A</v>
      </c>
      <c r="F4882" t="e">
        <f>INDEX(RawData!F$2:F$1048576,MATCH(FmtData!$B$4+(ROW()-10),RawData!$A$2:$A$1048576,0))</f>
        <v>#N/A</v>
      </c>
      <c r="G4882" t="e">
        <f>INDEX(RawData!G$2:G$1048576,MATCH(FmtData!$B$4+(ROW()-10),RawData!$A$2:$A$1048576,0))</f>
        <v>#N/A</v>
      </c>
      <c r="H4882" t="e">
        <f>INDEX(RawData!H$2:H$1048576,MATCH(FmtData!$B$4+(ROW()-10),RawData!$A$2:$A$1048576,0))</f>
        <v>#N/A</v>
      </c>
      <c r="I4882" t="e">
        <f>INDEX(RawData!I$2:I$1048576,MATCH(FmtData!$B$4+(ROW()-10),RawData!$A$2:$A$1048576,0))</f>
        <v>#N/A</v>
      </c>
      <c r="J4882" t="e">
        <f>INDEX(RawData!J$2:J$1048576,MATCH(FmtData!$B$4+(ROW()-10),RawData!$A$2:$A$1048576,0))</f>
        <v>#N/A</v>
      </c>
      <c r="K4882" t="e">
        <f>INDEX(RawData!K$2:K$1048576,MATCH(FmtData!$B$4+(ROW()-10),RawData!$A$2:$A$1048576,0))</f>
        <v>#N/A</v>
      </c>
      <c r="L4882" t="e">
        <f>INDEX(RawData!L$2:L$1048576,MATCH(FmtData!$B$4+(ROW()-10),RawData!$A$2:$A$1048576,0))</f>
        <v>#N/A</v>
      </c>
      <c r="M4882" t="e">
        <f>INDEX(RawData!M$2:M$1048576,MATCH(FmtData!$B$4+(ROW()-10),RawData!$A$2:$A$1048576,0))</f>
        <v>#N/A</v>
      </c>
      <c r="N4882" t="e">
        <f>INDEX(RawData!N$2:N$1048576,MATCH(FmtData!$B$4+(ROW()-10),RawData!$A$2:$A$1048576,0))</f>
        <v>#N/A</v>
      </c>
      <c r="O4882" t="e">
        <f>INDEX(RawData!O$2:O$1048576,MATCH(FmtData!$B$4+(ROW()-10),RawData!$A$2:$A$1048576,0))</f>
        <v>#N/A</v>
      </c>
      <c r="P4882" t="e">
        <f>INDEX(RawData!P$2:P$1048576,MATCH(FmtData!$B$4+(ROW()-10),RawData!$A$2:$A$1048576,0))</f>
        <v>#N/A</v>
      </c>
      <c r="Q4882" t="e">
        <f>INDEX(RawData!Q$2:Q$1048576,MATCH(FmtData!$B$4+(ROW()-10),RawData!$A$2:$A$1048576,0))</f>
        <v>#N/A</v>
      </c>
      <c r="R4882" t="e">
        <f>INDEX(RawData!R$2:R$1048576,MATCH(FmtData!$B$4+(ROW()-10),RawData!$A$2:$A$1048576,0))</f>
        <v>#N/A</v>
      </c>
      <c r="S4882" t="e">
        <f>INDEX(RawData!S$2:S$1048576,MATCH(FmtData!$B$4+(ROW()-10),RawData!$A$2:$A$1048576,0))</f>
        <v>#N/A</v>
      </c>
      <c r="T4882" t="e">
        <f>INDEX(RawData!T$2:T$1048576,MATCH(FmtData!$B$4+(ROW()-10),RawData!$A$2:$A$1048576,0))</f>
        <v>#N/A</v>
      </c>
      <c r="U4882" t="e">
        <f>INDEX(RawData!U$2:U$1048576,MATCH(FmtData!$B$4+(ROW()-10),RawData!$A$2:$A$1048576,0))</f>
        <v>#N/A</v>
      </c>
      <c r="V4882" t="e">
        <f>INDEX(RawData!V$2:V$1048576,MATCH(FmtData!$B$4+(ROW()-10),RawData!$A$2:$A$1048576,0))</f>
        <v>#N/A</v>
      </c>
      <c r="W4882" s="8" t="e">
        <f t="shared" si="1675"/>
        <v>#N/A</v>
      </c>
      <c r="X4882" s="8" t="e">
        <f t="shared" si="1676"/>
        <v>#N/A</v>
      </c>
      <c r="Y4882" s="8" t="e">
        <f t="shared" si="1677"/>
        <v>#N/A</v>
      </c>
      <c r="Z4882" s="8" t="e">
        <f t="shared" si="1690"/>
        <v>#N/A</v>
      </c>
      <c r="AA4882" s="8" t="e">
        <f t="shared" si="1691"/>
        <v>#N/A</v>
      </c>
      <c r="AB4882" s="8" t="e">
        <f t="shared" si="1678"/>
        <v>#N/A</v>
      </c>
      <c r="AC4882" s="6" t="e">
        <f t="shared" si="1696"/>
        <v>#N/A</v>
      </c>
      <c r="AD4882" s="15" t="e">
        <f t="shared" si="1692"/>
        <v>#N/A</v>
      </c>
      <c r="AE4882" s="15" t="e">
        <f t="shared" si="1693"/>
        <v>#N/A</v>
      </c>
      <c r="AF4882" s="15" t="e">
        <f t="shared" si="1694"/>
        <v>#N/A</v>
      </c>
      <c r="AG4882" s="15" t="e">
        <f t="shared" si="1679"/>
        <v>#N/A</v>
      </c>
      <c r="AH4882" s="15" t="e">
        <f t="shared" si="1695"/>
        <v>#N/A</v>
      </c>
      <c r="AI4882" s="17" t="e">
        <f t="shared" si="1680"/>
        <v>#N/A</v>
      </c>
      <c r="AJ4882" s="17" t="e">
        <f t="shared" si="1681"/>
        <v>#N/A</v>
      </c>
      <c r="AK4882" s="17" t="e">
        <f t="shared" si="1682"/>
        <v>#N/A</v>
      </c>
      <c r="AL4882" s="17" t="e">
        <f t="shared" si="1683"/>
        <v>#N/A</v>
      </c>
      <c r="AM4882" s="17" t="e">
        <f t="shared" si="1684"/>
        <v>#N/A</v>
      </c>
      <c r="AN4882" s="17" t="e">
        <f t="shared" si="1685"/>
        <v>#N/A</v>
      </c>
      <c r="AO4882" s="17" t="e">
        <f t="shared" si="1689"/>
        <v>#N/A</v>
      </c>
      <c r="AP4882" s="17" t="e">
        <f t="shared" si="1686"/>
        <v>#N/A</v>
      </c>
      <c r="AQ4882" s="17" t="e">
        <f t="shared" si="1687"/>
        <v>#N/A</v>
      </c>
      <c r="AR4882" s="17" t="e">
        <f t="shared" si="1688"/>
        <v>#N/A</v>
      </c>
    </row>
    <row r="4883" spans="2:44" x14ac:dyDescent="0.25">
      <c r="B4883" t="e">
        <f>INDEX(RawData!$A$2:$A$1048576,MATCH(FmtData!$B$4+(ROW()-10),RawData!$A$2:$A$1048576,0))</f>
        <v>#N/A</v>
      </c>
      <c r="C488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83)</f>
        <v>#N/A</v>
      </c>
      <c r="D488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883" t="e">
        <f>INDEX(RawData!E$2:E$1048576,MATCH(FmtData!$B$4+(ROW()-10),RawData!$A$2:$A$1048576,0))</f>
        <v>#N/A</v>
      </c>
      <c r="F4883" t="e">
        <f>INDEX(RawData!F$2:F$1048576,MATCH(FmtData!$B$4+(ROW()-10),RawData!$A$2:$A$1048576,0))</f>
        <v>#N/A</v>
      </c>
      <c r="G4883" t="e">
        <f>INDEX(RawData!G$2:G$1048576,MATCH(FmtData!$B$4+(ROW()-10),RawData!$A$2:$A$1048576,0))</f>
        <v>#N/A</v>
      </c>
      <c r="H4883" t="e">
        <f>INDEX(RawData!H$2:H$1048576,MATCH(FmtData!$B$4+(ROW()-10),RawData!$A$2:$A$1048576,0))</f>
        <v>#N/A</v>
      </c>
      <c r="I4883" t="e">
        <f>INDEX(RawData!I$2:I$1048576,MATCH(FmtData!$B$4+(ROW()-10),RawData!$A$2:$A$1048576,0))</f>
        <v>#N/A</v>
      </c>
      <c r="J4883" t="e">
        <f>INDEX(RawData!J$2:J$1048576,MATCH(FmtData!$B$4+(ROW()-10),RawData!$A$2:$A$1048576,0))</f>
        <v>#N/A</v>
      </c>
      <c r="K4883" t="e">
        <f>INDEX(RawData!K$2:K$1048576,MATCH(FmtData!$B$4+(ROW()-10),RawData!$A$2:$A$1048576,0))</f>
        <v>#N/A</v>
      </c>
      <c r="L4883" t="e">
        <f>INDEX(RawData!L$2:L$1048576,MATCH(FmtData!$B$4+(ROW()-10),RawData!$A$2:$A$1048576,0))</f>
        <v>#N/A</v>
      </c>
      <c r="M4883" t="e">
        <f>INDEX(RawData!M$2:M$1048576,MATCH(FmtData!$B$4+(ROW()-10),RawData!$A$2:$A$1048576,0))</f>
        <v>#N/A</v>
      </c>
      <c r="N4883" t="e">
        <f>INDEX(RawData!N$2:N$1048576,MATCH(FmtData!$B$4+(ROW()-10),RawData!$A$2:$A$1048576,0))</f>
        <v>#N/A</v>
      </c>
      <c r="O4883" t="e">
        <f>INDEX(RawData!O$2:O$1048576,MATCH(FmtData!$B$4+(ROW()-10),RawData!$A$2:$A$1048576,0))</f>
        <v>#N/A</v>
      </c>
      <c r="P4883" t="e">
        <f>INDEX(RawData!P$2:P$1048576,MATCH(FmtData!$B$4+(ROW()-10),RawData!$A$2:$A$1048576,0))</f>
        <v>#N/A</v>
      </c>
      <c r="Q4883" t="e">
        <f>INDEX(RawData!Q$2:Q$1048576,MATCH(FmtData!$B$4+(ROW()-10),RawData!$A$2:$A$1048576,0))</f>
        <v>#N/A</v>
      </c>
      <c r="R4883" t="e">
        <f>INDEX(RawData!R$2:R$1048576,MATCH(FmtData!$B$4+(ROW()-10),RawData!$A$2:$A$1048576,0))</f>
        <v>#N/A</v>
      </c>
      <c r="S4883" t="e">
        <f>INDEX(RawData!S$2:S$1048576,MATCH(FmtData!$B$4+(ROW()-10),RawData!$A$2:$A$1048576,0))</f>
        <v>#N/A</v>
      </c>
      <c r="T4883" t="e">
        <f>INDEX(RawData!T$2:T$1048576,MATCH(FmtData!$B$4+(ROW()-10),RawData!$A$2:$A$1048576,0))</f>
        <v>#N/A</v>
      </c>
      <c r="U4883" t="e">
        <f>INDEX(RawData!U$2:U$1048576,MATCH(FmtData!$B$4+(ROW()-10),RawData!$A$2:$A$1048576,0))</f>
        <v>#N/A</v>
      </c>
      <c r="V4883" t="e">
        <f>INDEX(RawData!V$2:V$1048576,MATCH(FmtData!$B$4+(ROW()-10),RawData!$A$2:$A$1048576,0))</f>
        <v>#N/A</v>
      </c>
      <c r="W4883" s="8" t="e">
        <f t="shared" si="1675"/>
        <v>#N/A</v>
      </c>
      <c r="X4883" s="8" t="e">
        <f t="shared" si="1676"/>
        <v>#N/A</v>
      </c>
      <c r="Y4883" s="8" t="e">
        <f t="shared" si="1677"/>
        <v>#N/A</v>
      </c>
      <c r="Z4883" s="8" t="e">
        <f t="shared" si="1690"/>
        <v>#N/A</v>
      </c>
      <c r="AA4883" s="8" t="e">
        <f t="shared" si="1691"/>
        <v>#N/A</v>
      </c>
      <c r="AB4883" s="8" t="e">
        <f t="shared" si="1678"/>
        <v>#N/A</v>
      </c>
      <c r="AC4883" s="6" t="e">
        <f t="shared" si="1696"/>
        <v>#N/A</v>
      </c>
      <c r="AD4883" s="15" t="e">
        <f t="shared" si="1692"/>
        <v>#N/A</v>
      </c>
      <c r="AE4883" s="15" t="e">
        <f t="shared" si="1693"/>
        <v>#N/A</v>
      </c>
      <c r="AF4883" s="15" t="e">
        <f t="shared" si="1694"/>
        <v>#N/A</v>
      </c>
      <c r="AG4883" s="15" t="e">
        <f t="shared" si="1679"/>
        <v>#N/A</v>
      </c>
      <c r="AH4883" s="15" t="e">
        <f t="shared" si="1695"/>
        <v>#N/A</v>
      </c>
      <c r="AI4883" s="17" t="e">
        <f t="shared" si="1680"/>
        <v>#N/A</v>
      </c>
      <c r="AJ4883" s="17" t="e">
        <f t="shared" si="1681"/>
        <v>#N/A</v>
      </c>
      <c r="AK4883" s="17" t="e">
        <f t="shared" si="1682"/>
        <v>#N/A</v>
      </c>
      <c r="AL4883" s="17" t="e">
        <f t="shared" si="1683"/>
        <v>#N/A</v>
      </c>
      <c r="AM4883" s="17" t="e">
        <f t="shared" si="1684"/>
        <v>#N/A</v>
      </c>
      <c r="AN4883" s="17" t="e">
        <f t="shared" si="1685"/>
        <v>#N/A</v>
      </c>
      <c r="AO4883" s="17" t="e">
        <f t="shared" si="1689"/>
        <v>#N/A</v>
      </c>
      <c r="AP4883" s="17" t="e">
        <f t="shared" si="1686"/>
        <v>#N/A</v>
      </c>
      <c r="AQ4883" s="17" t="e">
        <f t="shared" si="1687"/>
        <v>#N/A</v>
      </c>
      <c r="AR4883" s="17" t="e">
        <f t="shared" si="1688"/>
        <v>#N/A</v>
      </c>
    </row>
    <row r="4884" spans="2:44" x14ac:dyDescent="0.25">
      <c r="B4884" t="e">
        <f>INDEX(RawData!$A$2:$A$1048576,MATCH(FmtData!$B$4+(ROW()-10),RawData!$A$2:$A$1048576,0))</f>
        <v>#N/A</v>
      </c>
      <c r="C488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84)</f>
        <v>#N/A</v>
      </c>
      <c r="D488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884" t="e">
        <f>INDEX(RawData!E$2:E$1048576,MATCH(FmtData!$B$4+(ROW()-10),RawData!$A$2:$A$1048576,0))</f>
        <v>#N/A</v>
      </c>
      <c r="F4884" t="e">
        <f>INDEX(RawData!F$2:F$1048576,MATCH(FmtData!$B$4+(ROW()-10),RawData!$A$2:$A$1048576,0))</f>
        <v>#N/A</v>
      </c>
      <c r="G4884" t="e">
        <f>INDEX(RawData!G$2:G$1048576,MATCH(FmtData!$B$4+(ROW()-10),RawData!$A$2:$A$1048576,0))</f>
        <v>#N/A</v>
      </c>
      <c r="H4884" t="e">
        <f>INDEX(RawData!H$2:H$1048576,MATCH(FmtData!$B$4+(ROW()-10),RawData!$A$2:$A$1048576,0))</f>
        <v>#N/A</v>
      </c>
      <c r="I4884" t="e">
        <f>INDEX(RawData!I$2:I$1048576,MATCH(FmtData!$B$4+(ROW()-10),RawData!$A$2:$A$1048576,0))</f>
        <v>#N/A</v>
      </c>
      <c r="J4884" t="e">
        <f>INDEX(RawData!J$2:J$1048576,MATCH(FmtData!$B$4+(ROW()-10),RawData!$A$2:$A$1048576,0))</f>
        <v>#N/A</v>
      </c>
      <c r="K4884" t="e">
        <f>INDEX(RawData!K$2:K$1048576,MATCH(FmtData!$B$4+(ROW()-10),RawData!$A$2:$A$1048576,0))</f>
        <v>#N/A</v>
      </c>
      <c r="L4884" t="e">
        <f>INDEX(RawData!L$2:L$1048576,MATCH(FmtData!$B$4+(ROW()-10),RawData!$A$2:$A$1048576,0))</f>
        <v>#N/A</v>
      </c>
      <c r="M4884" t="e">
        <f>INDEX(RawData!M$2:M$1048576,MATCH(FmtData!$B$4+(ROW()-10),RawData!$A$2:$A$1048576,0))</f>
        <v>#N/A</v>
      </c>
      <c r="N4884" t="e">
        <f>INDEX(RawData!N$2:N$1048576,MATCH(FmtData!$B$4+(ROW()-10),RawData!$A$2:$A$1048576,0))</f>
        <v>#N/A</v>
      </c>
      <c r="O4884" t="e">
        <f>INDEX(RawData!O$2:O$1048576,MATCH(FmtData!$B$4+(ROW()-10),RawData!$A$2:$A$1048576,0))</f>
        <v>#N/A</v>
      </c>
      <c r="P4884" t="e">
        <f>INDEX(RawData!P$2:P$1048576,MATCH(FmtData!$B$4+(ROW()-10),RawData!$A$2:$A$1048576,0))</f>
        <v>#N/A</v>
      </c>
      <c r="Q4884" t="e">
        <f>INDEX(RawData!Q$2:Q$1048576,MATCH(FmtData!$B$4+(ROW()-10),RawData!$A$2:$A$1048576,0))</f>
        <v>#N/A</v>
      </c>
      <c r="R4884" t="e">
        <f>INDEX(RawData!R$2:R$1048576,MATCH(FmtData!$B$4+(ROW()-10),RawData!$A$2:$A$1048576,0))</f>
        <v>#N/A</v>
      </c>
      <c r="S4884" t="e">
        <f>INDEX(RawData!S$2:S$1048576,MATCH(FmtData!$B$4+(ROW()-10),RawData!$A$2:$A$1048576,0))</f>
        <v>#N/A</v>
      </c>
      <c r="T4884" t="e">
        <f>INDEX(RawData!T$2:T$1048576,MATCH(FmtData!$B$4+(ROW()-10),RawData!$A$2:$A$1048576,0))</f>
        <v>#N/A</v>
      </c>
      <c r="U4884" t="e">
        <f>INDEX(RawData!U$2:U$1048576,MATCH(FmtData!$B$4+(ROW()-10),RawData!$A$2:$A$1048576,0))</f>
        <v>#N/A</v>
      </c>
      <c r="V4884" t="e">
        <f>INDEX(RawData!V$2:V$1048576,MATCH(FmtData!$B$4+(ROW()-10),RawData!$A$2:$A$1048576,0))</f>
        <v>#N/A</v>
      </c>
      <c r="W4884" s="8" t="e">
        <f t="shared" si="1675"/>
        <v>#N/A</v>
      </c>
      <c r="X4884" s="8" t="e">
        <f t="shared" si="1676"/>
        <v>#N/A</v>
      </c>
      <c r="Y4884" s="8" t="e">
        <f t="shared" si="1677"/>
        <v>#N/A</v>
      </c>
      <c r="Z4884" s="8" t="e">
        <f t="shared" si="1690"/>
        <v>#N/A</v>
      </c>
      <c r="AA4884" s="8" t="e">
        <f t="shared" si="1691"/>
        <v>#N/A</v>
      </c>
      <c r="AB4884" s="8" t="e">
        <f t="shared" si="1678"/>
        <v>#N/A</v>
      </c>
      <c r="AC4884" s="6" t="e">
        <f t="shared" si="1696"/>
        <v>#N/A</v>
      </c>
      <c r="AD4884" s="15" t="e">
        <f t="shared" si="1692"/>
        <v>#N/A</v>
      </c>
      <c r="AE4884" s="15" t="e">
        <f t="shared" si="1693"/>
        <v>#N/A</v>
      </c>
      <c r="AF4884" s="15" t="e">
        <f t="shared" si="1694"/>
        <v>#N/A</v>
      </c>
      <c r="AG4884" s="15" t="e">
        <f t="shared" si="1679"/>
        <v>#N/A</v>
      </c>
      <c r="AH4884" s="15" t="e">
        <f t="shared" si="1695"/>
        <v>#N/A</v>
      </c>
      <c r="AI4884" s="17" t="e">
        <f t="shared" si="1680"/>
        <v>#N/A</v>
      </c>
      <c r="AJ4884" s="17" t="e">
        <f t="shared" si="1681"/>
        <v>#N/A</v>
      </c>
      <c r="AK4884" s="17" t="e">
        <f t="shared" si="1682"/>
        <v>#N/A</v>
      </c>
      <c r="AL4884" s="17" t="e">
        <f t="shared" si="1683"/>
        <v>#N/A</v>
      </c>
      <c r="AM4884" s="17" t="e">
        <f t="shared" si="1684"/>
        <v>#N/A</v>
      </c>
      <c r="AN4884" s="17" t="e">
        <f t="shared" si="1685"/>
        <v>#N/A</v>
      </c>
      <c r="AO4884" s="17" t="e">
        <f t="shared" si="1689"/>
        <v>#N/A</v>
      </c>
      <c r="AP4884" s="17" t="e">
        <f t="shared" si="1686"/>
        <v>#N/A</v>
      </c>
      <c r="AQ4884" s="17" t="e">
        <f t="shared" si="1687"/>
        <v>#N/A</v>
      </c>
      <c r="AR4884" s="17" t="e">
        <f t="shared" si="1688"/>
        <v>#N/A</v>
      </c>
    </row>
    <row r="4885" spans="2:44" x14ac:dyDescent="0.25">
      <c r="B4885" t="e">
        <f>INDEX(RawData!$A$2:$A$1048576,MATCH(FmtData!$B$4+(ROW()-10),RawData!$A$2:$A$1048576,0))</f>
        <v>#N/A</v>
      </c>
      <c r="C488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85)</f>
        <v>#N/A</v>
      </c>
      <c r="D488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885" t="e">
        <f>INDEX(RawData!E$2:E$1048576,MATCH(FmtData!$B$4+(ROW()-10),RawData!$A$2:$A$1048576,0))</f>
        <v>#N/A</v>
      </c>
      <c r="F4885" t="e">
        <f>INDEX(RawData!F$2:F$1048576,MATCH(FmtData!$B$4+(ROW()-10),RawData!$A$2:$A$1048576,0))</f>
        <v>#N/A</v>
      </c>
      <c r="G4885" t="e">
        <f>INDEX(RawData!G$2:G$1048576,MATCH(FmtData!$B$4+(ROW()-10),RawData!$A$2:$A$1048576,0))</f>
        <v>#N/A</v>
      </c>
      <c r="H4885" t="e">
        <f>INDEX(RawData!H$2:H$1048576,MATCH(FmtData!$B$4+(ROW()-10),RawData!$A$2:$A$1048576,0))</f>
        <v>#N/A</v>
      </c>
      <c r="I4885" t="e">
        <f>INDEX(RawData!I$2:I$1048576,MATCH(FmtData!$B$4+(ROW()-10),RawData!$A$2:$A$1048576,0))</f>
        <v>#N/A</v>
      </c>
      <c r="J4885" t="e">
        <f>INDEX(RawData!J$2:J$1048576,MATCH(FmtData!$B$4+(ROW()-10),RawData!$A$2:$A$1048576,0))</f>
        <v>#N/A</v>
      </c>
      <c r="K4885" t="e">
        <f>INDEX(RawData!K$2:K$1048576,MATCH(FmtData!$B$4+(ROW()-10),RawData!$A$2:$A$1048576,0))</f>
        <v>#N/A</v>
      </c>
      <c r="L4885" t="e">
        <f>INDEX(RawData!L$2:L$1048576,MATCH(FmtData!$B$4+(ROW()-10),RawData!$A$2:$A$1048576,0))</f>
        <v>#N/A</v>
      </c>
      <c r="M4885" t="e">
        <f>INDEX(RawData!M$2:M$1048576,MATCH(FmtData!$B$4+(ROW()-10),RawData!$A$2:$A$1048576,0))</f>
        <v>#N/A</v>
      </c>
      <c r="N4885" t="e">
        <f>INDEX(RawData!N$2:N$1048576,MATCH(FmtData!$B$4+(ROW()-10),RawData!$A$2:$A$1048576,0))</f>
        <v>#N/A</v>
      </c>
      <c r="O4885" t="e">
        <f>INDEX(RawData!O$2:O$1048576,MATCH(FmtData!$B$4+(ROW()-10),RawData!$A$2:$A$1048576,0))</f>
        <v>#N/A</v>
      </c>
      <c r="P4885" t="e">
        <f>INDEX(RawData!P$2:P$1048576,MATCH(FmtData!$B$4+(ROW()-10),RawData!$A$2:$A$1048576,0))</f>
        <v>#N/A</v>
      </c>
      <c r="Q4885" t="e">
        <f>INDEX(RawData!Q$2:Q$1048576,MATCH(FmtData!$B$4+(ROW()-10),RawData!$A$2:$A$1048576,0))</f>
        <v>#N/A</v>
      </c>
      <c r="R4885" t="e">
        <f>INDEX(RawData!R$2:R$1048576,MATCH(FmtData!$B$4+(ROW()-10),RawData!$A$2:$A$1048576,0))</f>
        <v>#N/A</v>
      </c>
      <c r="S4885" t="e">
        <f>INDEX(RawData!S$2:S$1048576,MATCH(FmtData!$B$4+(ROW()-10),RawData!$A$2:$A$1048576,0))</f>
        <v>#N/A</v>
      </c>
      <c r="T4885" t="e">
        <f>INDEX(RawData!T$2:T$1048576,MATCH(FmtData!$B$4+(ROW()-10),RawData!$A$2:$A$1048576,0))</f>
        <v>#N/A</v>
      </c>
      <c r="U4885" t="e">
        <f>INDEX(RawData!U$2:U$1048576,MATCH(FmtData!$B$4+(ROW()-10),RawData!$A$2:$A$1048576,0))</f>
        <v>#N/A</v>
      </c>
      <c r="V4885" t="e">
        <f>INDEX(RawData!V$2:V$1048576,MATCH(FmtData!$B$4+(ROW()-10),RawData!$A$2:$A$1048576,0))</f>
        <v>#N/A</v>
      </c>
      <c r="W4885" s="8" t="e">
        <f t="shared" si="1675"/>
        <v>#N/A</v>
      </c>
      <c r="X4885" s="8" t="e">
        <f t="shared" si="1676"/>
        <v>#N/A</v>
      </c>
      <c r="Y4885" s="8" t="e">
        <f t="shared" si="1677"/>
        <v>#N/A</v>
      </c>
      <c r="Z4885" s="8" t="e">
        <f t="shared" si="1690"/>
        <v>#N/A</v>
      </c>
      <c r="AA4885" s="8" t="e">
        <f t="shared" si="1691"/>
        <v>#N/A</v>
      </c>
      <c r="AB4885" s="8" t="e">
        <f t="shared" si="1678"/>
        <v>#N/A</v>
      </c>
      <c r="AC4885" s="6" t="e">
        <f t="shared" si="1696"/>
        <v>#N/A</v>
      </c>
      <c r="AD4885" s="15" t="e">
        <f t="shared" si="1692"/>
        <v>#N/A</v>
      </c>
      <c r="AE4885" s="15" t="e">
        <f t="shared" si="1693"/>
        <v>#N/A</v>
      </c>
      <c r="AF4885" s="15" t="e">
        <f t="shared" si="1694"/>
        <v>#N/A</v>
      </c>
      <c r="AG4885" s="15" t="e">
        <f t="shared" si="1679"/>
        <v>#N/A</v>
      </c>
      <c r="AH4885" s="15" t="e">
        <f t="shared" si="1695"/>
        <v>#N/A</v>
      </c>
      <c r="AI4885" s="17" t="e">
        <f t="shared" si="1680"/>
        <v>#N/A</v>
      </c>
      <c r="AJ4885" s="17" t="e">
        <f t="shared" si="1681"/>
        <v>#N/A</v>
      </c>
      <c r="AK4885" s="17" t="e">
        <f t="shared" si="1682"/>
        <v>#N/A</v>
      </c>
      <c r="AL4885" s="17" t="e">
        <f t="shared" si="1683"/>
        <v>#N/A</v>
      </c>
      <c r="AM4885" s="17" t="e">
        <f t="shared" si="1684"/>
        <v>#N/A</v>
      </c>
      <c r="AN4885" s="17" t="e">
        <f t="shared" si="1685"/>
        <v>#N/A</v>
      </c>
      <c r="AO4885" s="17" t="e">
        <f t="shared" si="1689"/>
        <v>#N/A</v>
      </c>
      <c r="AP4885" s="17" t="e">
        <f t="shared" si="1686"/>
        <v>#N/A</v>
      </c>
      <c r="AQ4885" s="17" t="e">
        <f t="shared" si="1687"/>
        <v>#N/A</v>
      </c>
      <c r="AR4885" s="17" t="e">
        <f t="shared" si="1688"/>
        <v>#N/A</v>
      </c>
    </row>
    <row r="4886" spans="2:44" x14ac:dyDescent="0.25">
      <c r="B4886" t="e">
        <f>INDEX(RawData!$A$2:$A$1048576,MATCH(FmtData!$B$4+(ROW()-10),RawData!$A$2:$A$1048576,0))</f>
        <v>#N/A</v>
      </c>
      <c r="C488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86)</f>
        <v>#N/A</v>
      </c>
      <c r="D488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886" t="e">
        <f>INDEX(RawData!E$2:E$1048576,MATCH(FmtData!$B$4+(ROW()-10),RawData!$A$2:$A$1048576,0))</f>
        <v>#N/A</v>
      </c>
      <c r="F4886" t="e">
        <f>INDEX(RawData!F$2:F$1048576,MATCH(FmtData!$B$4+(ROW()-10),RawData!$A$2:$A$1048576,0))</f>
        <v>#N/A</v>
      </c>
      <c r="G4886" t="e">
        <f>INDEX(RawData!G$2:G$1048576,MATCH(FmtData!$B$4+(ROW()-10),RawData!$A$2:$A$1048576,0))</f>
        <v>#N/A</v>
      </c>
      <c r="H4886" t="e">
        <f>INDEX(RawData!H$2:H$1048576,MATCH(FmtData!$B$4+(ROW()-10),RawData!$A$2:$A$1048576,0))</f>
        <v>#N/A</v>
      </c>
      <c r="I4886" t="e">
        <f>INDEX(RawData!I$2:I$1048576,MATCH(FmtData!$B$4+(ROW()-10),RawData!$A$2:$A$1048576,0))</f>
        <v>#N/A</v>
      </c>
      <c r="J4886" t="e">
        <f>INDEX(RawData!J$2:J$1048576,MATCH(FmtData!$B$4+(ROW()-10),RawData!$A$2:$A$1048576,0))</f>
        <v>#N/A</v>
      </c>
      <c r="K4886" t="e">
        <f>INDEX(RawData!K$2:K$1048576,MATCH(FmtData!$B$4+(ROW()-10),RawData!$A$2:$A$1048576,0))</f>
        <v>#N/A</v>
      </c>
      <c r="L4886" t="e">
        <f>INDEX(RawData!L$2:L$1048576,MATCH(FmtData!$B$4+(ROW()-10),RawData!$A$2:$A$1048576,0))</f>
        <v>#N/A</v>
      </c>
      <c r="M4886" t="e">
        <f>INDEX(RawData!M$2:M$1048576,MATCH(FmtData!$B$4+(ROW()-10),RawData!$A$2:$A$1048576,0))</f>
        <v>#N/A</v>
      </c>
      <c r="N4886" t="e">
        <f>INDEX(RawData!N$2:N$1048576,MATCH(FmtData!$B$4+(ROW()-10),RawData!$A$2:$A$1048576,0))</f>
        <v>#N/A</v>
      </c>
      <c r="O4886" t="e">
        <f>INDEX(RawData!O$2:O$1048576,MATCH(FmtData!$B$4+(ROW()-10),RawData!$A$2:$A$1048576,0))</f>
        <v>#N/A</v>
      </c>
      <c r="P4886" t="e">
        <f>INDEX(RawData!P$2:P$1048576,MATCH(FmtData!$B$4+(ROW()-10),RawData!$A$2:$A$1048576,0))</f>
        <v>#N/A</v>
      </c>
      <c r="Q4886" t="e">
        <f>INDEX(RawData!Q$2:Q$1048576,MATCH(FmtData!$B$4+(ROW()-10),RawData!$A$2:$A$1048576,0))</f>
        <v>#N/A</v>
      </c>
      <c r="R4886" t="e">
        <f>INDEX(RawData!R$2:R$1048576,MATCH(FmtData!$B$4+(ROW()-10),RawData!$A$2:$A$1048576,0))</f>
        <v>#N/A</v>
      </c>
      <c r="S4886" t="e">
        <f>INDEX(RawData!S$2:S$1048576,MATCH(FmtData!$B$4+(ROW()-10),RawData!$A$2:$A$1048576,0))</f>
        <v>#N/A</v>
      </c>
      <c r="T4886" t="e">
        <f>INDEX(RawData!T$2:T$1048576,MATCH(FmtData!$B$4+(ROW()-10),RawData!$A$2:$A$1048576,0))</f>
        <v>#N/A</v>
      </c>
      <c r="U4886" t="e">
        <f>INDEX(RawData!U$2:U$1048576,MATCH(FmtData!$B$4+(ROW()-10),RawData!$A$2:$A$1048576,0))</f>
        <v>#N/A</v>
      </c>
      <c r="V4886" t="e">
        <f>INDEX(RawData!V$2:V$1048576,MATCH(FmtData!$B$4+(ROW()-10),RawData!$A$2:$A$1048576,0))</f>
        <v>#N/A</v>
      </c>
      <c r="W4886" s="8" t="e">
        <f t="shared" si="1675"/>
        <v>#N/A</v>
      </c>
      <c r="X4886" s="8" t="e">
        <f t="shared" si="1676"/>
        <v>#N/A</v>
      </c>
      <c r="Y4886" s="8" t="e">
        <f t="shared" si="1677"/>
        <v>#N/A</v>
      </c>
      <c r="Z4886" s="8" t="e">
        <f t="shared" si="1690"/>
        <v>#N/A</v>
      </c>
      <c r="AA4886" s="8" t="e">
        <f t="shared" si="1691"/>
        <v>#N/A</v>
      </c>
      <c r="AB4886" s="8" t="e">
        <f t="shared" si="1678"/>
        <v>#N/A</v>
      </c>
      <c r="AC4886" s="6" t="e">
        <f t="shared" si="1696"/>
        <v>#N/A</v>
      </c>
      <c r="AD4886" s="15" t="e">
        <f t="shared" si="1692"/>
        <v>#N/A</v>
      </c>
      <c r="AE4886" s="15" t="e">
        <f t="shared" si="1693"/>
        <v>#N/A</v>
      </c>
      <c r="AF4886" s="15" t="e">
        <f t="shared" si="1694"/>
        <v>#N/A</v>
      </c>
      <c r="AG4886" s="15" t="e">
        <f t="shared" si="1679"/>
        <v>#N/A</v>
      </c>
      <c r="AH4886" s="15" t="e">
        <f t="shared" si="1695"/>
        <v>#N/A</v>
      </c>
      <c r="AI4886" s="17" t="e">
        <f t="shared" si="1680"/>
        <v>#N/A</v>
      </c>
      <c r="AJ4886" s="17" t="e">
        <f t="shared" si="1681"/>
        <v>#N/A</v>
      </c>
      <c r="AK4886" s="17" t="e">
        <f t="shared" si="1682"/>
        <v>#N/A</v>
      </c>
      <c r="AL4886" s="17" t="e">
        <f t="shared" si="1683"/>
        <v>#N/A</v>
      </c>
      <c r="AM4886" s="17" t="e">
        <f t="shared" si="1684"/>
        <v>#N/A</v>
      </c>
      <c r="AN4886" s="17" t="e">
        <f t="shared" si="1685"/>
        <v>#N/A</v>
      </c>
      <c r="AO4886" s="17" t="e">
        <f t="shared" si="1689"/>
        <v>#N/A</v>
      </c>
      <c r="AP4886" s="17" t="e">
        <f t="shared" si="1686"/>
        <v>#N/A</v>
      </c>
      <c r="AQ4886" s="17" t="e">
        <f t="shared" si="1687"/>
        <v>#N/A</v>
      </c>
      <c r="AR4886" s="17" t="e">
        <f t="shared" si="1688"/>
        <v>#N/A</v>
      </c>
    </row>
    <row r="4887" spans="2:44" x14ac:dyDescent="0.25">
      <c r="B4887" t="e">
        <f>INDEX(RawData!$A$2:$A$1048576,MATCH(FmtData!$B$4+(ROW()-10),RawData!$A$2:$A$1048576,0))</f>
        <v>#N/A</v>
      </c>
      <c r="C488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87)</f>
        <v>#N/A</v>
      </c>
      <c r="D488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887" t="e">
        <f>INDEX(RawData!E$2:E$1048576,MATCH(FmtData!$B$4+(ROW()-10),RawData!$A$2:$A$1048576,0))</f>
        <v>#N/A</v>
      </c>
      <c r="F4887" t="e">
        <f>INDEX(RawData!F$2:F$1048576,MATCH(FmtData!$B$4+(ROW()-10),RawData!$A$2:$A$1048576,0))</f>
        <v>#N/A</v>
      </c>
      <c r="G4887" t="e">
        <f>INDEX(RawData!G$2:G$1048576,MATCH(FmtData!$B$4+(ROW()-10),RawData!$A$2:$A$1048576,0))</f>
        <v>#N/A</v>
      </c>
      <c r="H4887" t="e">
        <f>INDEX(RawData!H$2:H$1048576,MATCH(FmtData!$B$4+(ROW()-10),RawData!$A$2:$A$1048576,0))</f>
        <v>#N/A</v>
      </c>
      <c r="I4887" t="e">
        <f>INDEX(RawData!I$2:I$1048576,MATCH(FmtData!$B$4+(ROW()-10),RawData!$A$2:$A$1048576,0))</f>
        <v>#N/A</v>
      </c>
      <c r="J4887" t="e">
        <f>INDEX(RawData!J$2:J$1048576,MATCH(FmtData!$B$4+(ROW()-10),RawData!$A$2:$A$1048576,0))</f>
        <v>#N/A</v>
      </c>
      <c r="K4887" t="e">
        <f>INDEX(RawData!K$2:K$1048576,MATCH(FmtData!$B$4+(ROW()-10),RawData!$A$2:$A$1048576,0))</f>
        <v>#N/A</v>
      </c>
      <c r="L4887" t="e">
        <f>INDEX(RawData!L$2:L$1048576,MATCH(FmtData!$B$4+(ROW()-10),RawData!$A$2:$A$1048576,0))</f>
        <v>#N/A</v>
      </c>
      <c r="M4887" t="e">
        <f>INDEX(RawData!M$2:M$1048576,MATCH(FmtData!$B$4+(ROW()-10),RawData!$A$2:$A$1048576,0))</f>
        <v>#N/A</v>
      </c>
      <c r="N4887" t="e">
        <f>INDEX(RawData!N$2:N$1048576,MATCH(FmtData!$B$4+(ROW()-10),RawData!$A$2:$A$1048576,0))</f>
        <v>#N/A</v>
      </c>
      <c r="O4887" t="e">
        <f>INDEX(RawData!O$2:O$1048576,MATCH(FmtData!$B$4+(ROW()-10),RawData!$A$2:$A$1048576,0))</f>
        <v>#N/A</v>
      </c>
      <c r="P4887" t="e">
        <f>INDEX(RawData!P$2:P$1048576,MATCH(FmtData!$B$4+(ROW()-10),RawData!$A$2:$A$1048576,0))</f>
        <v>#N/A</v>
      </c>
      <c r="Q4887" t="e">
        <f>INDEX(RawData!Q$2:Q$1048576,MATCH(FmtData!$B$4+(ROW()-10),RawData!$A$2:$A$1048576,0))</f>
        <v>#N/A</v>
      </c>
      <c r="R4887" t="e">
        <f>INDEX(RawData!R$2:R$1048576,MATCH(FmtData!$B$4+(ROW()-10),RawData!$A$2:$A$1048576,0))</f>
        <v>#N/A</v>
      </c>
      <c r="S4887" t="e">
        <f>INDEX(RawData!S$2:S$1048576,MATCH(FmtData!$B$4+(ROW()-10),RawData!$A$2:$A$1048576,0))</f>
        <v>#N/A</v>
      </c>
      <c r="T4887" t="e">
        <f>INDEX(RawData!T$2:T$1048576,MATCH(FmtData!$B$4+(ROW()-10),RawData!$A$2:$A$1048576,0))</f>
        <v>#N/A</v>
      </c>
      <c r="U4887" t="e">
        <f>INDEX(RawData!U$2:U$1048576,MATCH(FmtData!$B$4+(ROW()-10),RawData!$A$2:$A$1048576,0))</f>
        <v>#N/A</v>
      </c>
      <c r="V4887" t="e">
        <f>INDEX(RawData!V$2:V$1048576,MATCH(FmtData!$B$4+(ROW()-10),RawData!$A$2:$A$1048576,0))</f>
        <v>#N/A</v>
      </c>
      <c r="W4887" s="8" t="e">
        <f t="shared" si="1675"/>
        <v>#N/A</v>
      </c>
      <c r="X4887" s="8" t="e">
        <f t="shared" si="1676"/>
        <v>#N/A</v>
      </c>
      <c r="Y4887" s="8" t="e">
        <f t="shared" si="1677"/>
        <v>#N/A</v>
      </c>
      <c r="Z4887" s="8" t="e">
        <f t="shared" si="1690"/>
        <v>#N/A</v>
      </c>
      <c r="AA4887" s="8" t="e">
        <f t="shared" si="1691"/>
        <v>#N/A</v>
      </c>
      <c r="AB4887" s="8" t="e">
        <f t="shared" si="1678"/>
        <v>#N/A</v>
      </c>
      <c r="AC4887" s="6" t="e">
        <f t="shared" si="1696"/>
        <v>#N/A</v>
      </c>
      <c r="AD4887" s="15" t="e">
        <f t="shared" si="1692"/>
        <v>#N/A</v>
      </c>
      <c r="AE4887" s="15" t="e">
        <f t="shared" si="1693"/>
        <v>#N/A</v>
      </c>
      <c r="AF4887" s="15" t="e">
        <f t="shared" si="1694"/>
        <v>#N/A</v>
      </c>
      <c r="AG4887" s="15" t="e">
        <f t="shared" si="1679"/>
        <v>#N/A</v>
      </c>
      <c r="AH4887" s="15" t="e">
        <f t="shared" si="1695"/>
        <v>#N/A</v>
      </c>
      <c r="AI4887" s="17" t="e">
        <f t="shared" si="1680"/>
        <v>#N/A</v>
      </c>
      <c r="AJ4887" s="17" t="e">
        <f t="shared" si="1681"/>
        <v>#N/A</v>
      </c>
      <c r="AK4887" s="17" t="e">
        <f t="shared" si="1682"/>
        <v>#N/A</v>
      </c>
      <c r="AL4887" s="17" t="e">
        <f t="shared" si="1683"/>
        <v>#N/A</v>
      </c>
      <c r="AM4887" s="17" t="e">
        <f t="shared" si="1684"/>
        <v>#N/A</v>
      </c>
      <c r="AN4887" s="17" t="e">
        <f t="shared" si="1685"/>
        <v>#N/A</v>
      </c>
      <c r="AO4887" s="17" t="e">
        <f t="shared" si="1689"/>
        <v>#N/A</v>
      </c>
      <c r="AP4887" s="17" t="e">
        <f t="shared" si="1686"/>
        <v>#N/A</v>
      </c>
      <c r="AQ4887" s="17" t="e">
        <f t="shared" si="1687"/>
        <v>#N/A</v>
      </c>
      <c r="AR4887" s="17" t="e">
        <f t="shared" si="1688"/>
        <v>#N/A</v>
      </c>
    </row>
    <row r="4888" spans="2:44" x14ac:dyDescent="0.25">
      <c r="B4888" t="e">
        <f>INDEX(RawData!$A$2:$A$1048576,MATCH(FmtData!$B$4+(ROW()-10),RawData!$A$2:$A$1048576,0))</f>
        <v>#N/A</v>
      </c>
      <c r="C488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88)</f>
        <v>#N/A</v>
      </c>
      <c r="D488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888" t="e">
        <f>INDEX(RawData!E$2:E$1048576,MATCH(FmtData!$B$4+(ROW()-10),RawData!$A$2:$A$1048576,0))</f>
        <v>#N/A</v>
      </c>
      <c r="F4888" t="e">
        <f>INDEX(RawData!F$2:F$1048576,MATCH(FmtData!$B$4+(ROW()-10),RawData!$A$2:$A$1048576,0))</f>
        <v>#N/A</v>
      </c>
      <c r="G4888" t="e">
        <f>INDEX(RawData!G$2:G$1048576,MATCH(FmtData!$B$4+(ROW()-10),RawData!$A$2:$A$1048576,0))</f>
        <v>#N/A</v>
      </c>
      <c r="H4888" t="e">
        <f>INDEX(RawData!H$2:H$1048576,MATCH(FmtData!$B$4+(ROW()-10),RawData!$A$2:$A$1048576,0))</f>
        <v>#N/A</v>
      </c>
      <c r="I4888" t="e">
        <f>INDEX(RawData!I$2:I$1048576,MATCH(FmtData!$B$4+(ROW()-10),RawData!$A$2:$A$1048576,0))</f>
        <v>#N/A</v>
      </c>
      <c r="J4888" t="e">
        <f>INDEX(RawData!J$2:J$1048576,MATCH(FmtData!$B$4+(ROW()-10),RawData!$A$2:$A$1048576,0))</f>
        <v>#N/A</v>
      </c>
      <c r="K4888" t="e">
        <f>INDEX(RawData!K$2:K$1048576,MATCH(FmtData!$B$4+(ROW()-10),RawData!$A$2:$A$1048576,0))</f>
        <v>#N/A</v>
      </c>
      <c r="L4888" t="e">
        <f>INDEX(RawData!L$2:L$1048576,MATCH(FmtData!$B$4+(ROW()-10),RawData!$A$2:$A$1048576,0))</f>
        <v>#N/A</v>
      </c>
      <c r="M4888" t="e">
        <f>INDEX(RawData!M$2:M$1048576,MATCH(FmtData!$B$4+(ROW()-10),RawData!$A$2:$A$1048576,0))</f>
        <v>#N/A</v>
      </c>
      <c r="N4888" t="e">
        <f>INDEX(RawData!N$2:N$1048576,MATCH(FmtData!$B$4+(ROW()-10),RawData!$A$2:$A$1048576,0))</f>
        <v>#N/A</v>
      </c>
      <c r="O4888" t="e">
        <f>INDEX(RawData!O$2:O$1048576,MATCH(FmtData!$B$4+(ROW()-10),RawData!$A$2:$A$1048576,0))</f>
        <v>#N/A</v>
      </c>
      <c r="P4888" t="e">
        <f>INDEX(RawData!P$2:P$1048576,MATCH(FmtData!$B$4+(ROW()-10),RawData!$A$2:$A$1048576,0))</f>
        <v>#N/A</v>
      </c>
      <c r="Q4888" t="e">
        <f>INDEX(RawData!Q$2:Q$1048576,MATCH(FmtData!$B$4+(ROW()-10),RawData!$A$2:$A$1048576,0))</f>
        <v>#N/A</v>
      </c>
      <c r="R4888" t="e">
        <f>INDEX(RawData!R$2:R$1048576,MATCH(FmtData!$B$4+(ROW()-10),RawData!$A$2:$A$1048576,0))</f>
        <v>#N/A</v>
      </c>
      <c r="S4888" t="e">
        <f>INDEX(RawData!S$2:S$1048576,MATCH(FmtData!$B$4+(ROW()-10),RawData!$A$2:$A$1048576,0))</f>
        <v>#N/A</v>
      </c>
      <c r="T4888" t="e">
        <f>INDEX(RawData!T$2:T$1048576,MATCH(FmtData!$B$4+(ROW()-10),RawData!$A$2:$A$1048576,0))</f>
        <v>#N/A</v>
      </c>
      <c r="U4888" t="e">
        <f>INDEX(RawData!U$2:U$1048576,MATCH(FmtData!$B$4+(ROW()-10),RawData!$A$2:$A$1048576,0))</f>
        <v>#N/A</v>
      </c>
      <c r="V4888" t="e">
        <f>INDEX(RawData!V$2:V$1048576,MATCH(FmtData!$B$4+(ROW()-10),RawData!$A$2:$A$1048576,0))</f>
        <v>#N/A</v>
      </c>
      <c r="W4888" s="8" t="e">
        <f t="shared" si="1675"/>
        <v>#N/A</v>
      </c>
      <c r="X4888" s="8" t="e">
        <f t="shared" si="1676"/>
        <v>#N/A</v>
      </c>
      <c r="Y4888" s="8" t="e">
        <f t="shared" si="1677"/>
        <v>#N/A</v>
      </c>
      <c r="Z4888" s="8" t="e">
        <f t="shared" si="1690"/>
        <v>#N/A</v>
      </c>
      <c r="AA4888" s="8" t="e">
        <f t="shared" si="1691"/>
        <v>#N/A</v>
      </c>
      <c r="AB4888" s="8" t="e">
        <f t="shared" si="1678"/>
        <v>#N/A</v>
      </c>
      <c r="AC4888" s="6" t="e">
        <f t="shared" si="1696"/>
        <v>#N/A</v>
      </c>
      <c r="AD4888" s="15" t="e">
        <f t="shared" si="1692"/>
        <v>#N/A</v>
      </c>
      <c r="AE4888" s="15" t="e">
        <f t="shared" si="1693"/>
        <v>#N/A</v>
      </c>
      <c r="AF4888" s="15" t="e">
        <f t="shared" si="1694"/>
        <v>#N/A</v>
      </c>
      <c r="AG4888" s="15" t="e">
        <f t="shared" si="1679"/>
        <v>#N/A</v>
      </c>
      <c r="AH4888" s="15" t="e">
        <f t="shared" si="1695"/>
        <v>#N/A</v>
      </c>
      <c r="AI4888" s="17" t="e">
        <f t="shared" si="1680"/>
        <v>#N/A</v>
      </c>
      <c r="AJ4888" s="17" t="e">
        <f t="shared" si="1681"/>
        <v>#N/A</v>
      </c>
      <c r="AK4888" s="17" t="e">
        <f t="shared" si="1682"/>
        <v>#N/A</v>
      </c>
      <c r="AL4888" s="17" t="e">
        <f t="shared" si="1683"/>
        <v>#N/A</v>
      </c>
      <c r="AM4888" s="17" t="e">
        <f t="shared" si="1684"/>
        <v>#N/A</v>
      </c>
      <c r="AN4888" s="17" t="e">
        <f t="shared" si="1685"/>
        <v>#N/A</v>
      </c>
      <c r="AO4888" s="17" t="e">
        <f t="shared" si="1689"/>
        <v>#N/A</v>
      </c>
      <c r="AP4888" s="17" t="e">
        <f t="shared" si="1686"/>
        <v>#N/A</v>
      </c>
      <c r="AQ4888" s="17" t="e">
        <f t="shared" si="1687"/>
        <v>#N/A</v>
      </c>
      <c r="AR4888" s="17" t="e">
        <f t="shared" si="1688"/>
        <v>#N/A</v>
      </c>
    </row>
    <row r="4889" spans="2:44" x14ac:dyDescent="0.25">
      <c r="B4889" t="e">
        <f>INDEX(RawData!$A$2:$A$1048576,MATCH(FmtData!$B$4+(ROW()-10),RawData!$A$2:$A$1048576,0))</f>
        <v>#N/A</v>
      </c>
      <c r="C488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89)</f>
        <v>#N/A</v>
      </c>
      <c r="D488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889" t="e">
        <f>INDEX(RawData!E$2:E$1048576,MATCH(FmtData!$B$4+(ROW()-10),RawData!$A$2:$A$1048576,0))</f>
        <v>#N/A</v>
      </c>
      <c r="F4889" t="e">
        <f>INDEX(RawData!F$2:F$1048576,MATCH(FmtData!$B$4+(ROW()-10),RawData!$A$2:$A$1048576,0))</f>
        <v>#N/A</v>
      </c>
      <c r="G4889" t="e">
        <f>INDEX(RawData!G$2:G$1048576,MATCH(FmtData!$B$4+(ROW()-10),RawData!$A$2:$A$1048576,0))</f>
        <v>#N/A</v>
      </c>
      <c r="H4889" t="e">
        <f>INDEX(RawData!H$2:H$1048576,MATCH(FmtData!$B$4+(ROW()-10),RawData!$A$2:$A$1048576,0))</f>
        <v>#N/A</v>
      </c>
      <c r="I4889" t="e">
        <f>INDEX(RawData!I$2:I$1048576,MATCH(FmtData!$B$4+(ROW()-10),RawData!$A$2:$A$1048576,0))</f>
        <v>#N/A</v>
      </c>
      <c r="J4889" t="e">
        <f>INDEX(RawData!J$2:J$1048576,MATCH(FmtData!$B$4+(ROW()-10),RawData!$A$2:$A$1048576,0))</f>
        <v>#N/A</v>
      </c>
      <c r="K4889" t="e">
        <f>INDEX(RawData!K$2:K$1048576,MATCH(FmtData!$B$4+(ROW()-10),RawData!$A$2:$A$1048576,0))</f>
        <v>#N/A</v>
      </c>
      <c r="L4889" t="e">
        <f>INDEX(RawData!L$2:L$1048576,MATCH(FmtData!$B$4+(ROW()-10),RawData!$A$2:$A$1048576,0))</f>
        <v>#N/A</v>
      </c>
      <c r="M4889" t="e">
        <f>INDEX(RawData!M$2:M$1048576,MATCH(FmtData!$B$4+(ROW()-10),RawData!$A$2:$A$1048576,0))</f>
        <v>#N/A</v>
      </c>
      <c r="N4889" t="e">
        <f>INDEX(RawData!N$2:N$1048576,MATCH(FmtData!$B$4+(ROW()-10),RawData!$A$2:$A$1048576,0))</f>
        <v>#N/A</v>
      </c>
      <c r="O4889" t="e">
        <f>INDEX(RawData!O$2:O$1048576,MATCH(FmtData!$B$4+(ROW()-10),RawData!$A$2:$A$1048576,0))</f>
        <v>#N/A</v>
      </c>
      <c r="P4889" t="e">
        <f>INDEX(RawData!P$2:P$1048576,MATCH(FmtData!$B$4+(ROW()-10),RawData!$A$2:$A$1048576,0))</f>
        <v>#N/A</v>
      </c>
      <c r="Q4889" t="e">
        <f>INDEX(RawData!Q$2:Q$1048576,MATCH(FmtData!$B$4+(ROW()-10),RawData!$A$2:$A$1048576,0))</f>
        <v>#N/A</v>
      </c>
      <c r="R4889" t="e">
        <f>INDEX(RawData!R$2:R$1048576,MATCH(FmtData!$B$4+(ROW()-10),RawData!$A$2:$A$1048576,0))</f>
        <v>#N/A</v>
      </c>
      <c r="S4889" t="e">
        <f>INDEX(RawData!S$2:S$1048576,MATCH(FmtData!$B$4+(ROW()-10),RawData!$A$2:$A$1048576,0))</f>
        <v>#N/A</v>
      </c>
      <c r="T4889" t="e">
        <f>INDEX(RawData!T$2:T$1048576,MATCH(FmtData!$B$4+(ROW()-10),RawData!$A$2:$A$1048576,0))</f>
        <v>#N/A</v>
      </c>
      <c r="U4889" t="e">
        <f>INDEX(RawData!U$2:U$1048576,MATCH(FmtData!$B$4+(ROW()-10),RawData!$A$2:$A$1048576,0))</f>
        <v>#N/A</v>
      </c>
      <c r="V4889" t="e">
        <f>INDEX(RawData!V$2:V$1048576,MATCH(FmtData!$B$4+(ROW()-10),RawData!$A$2:$A$1048576,0))</f>
        <v>#N/A</v>
      </c>
      <c r="W4889" s="8" t="e">
        <f t="shared" si="1675"/>
        <v>#N/A</v>
      </c>
      <c r="X4889" s="8" t="e">
        <f t="shared" si="1676"/>
        <v>#N/A</v>
      </c>
      <c r="Y4889" s="8" t="e">
        <f t="shared" si="1677"/>
        <v>#N/A</v>
      </c>
      <c r="Z4889" s="8" t="e">
        <f t="shared" si="1690"/>
        <v>#N/A</v>
      </c>
      <c r="AA4889" s="8" t="e">
        <f t="shared" si="1691"/>
        <v>#N/A</v>
      </c>
      <c r="AB4889" s="8" t="e">
        <f t="shared" si="1678"/>
        <v>#N/A</v>
      </c>
      <c r="AC4889" s="6" t="e">
        <f t="shared" si="1696"/>
        <v>#N/A</v>
      </c>
      <c r="AD4889" s="15" t="e">
        <f t="shared" si="1692"/>
        <v>#N/A</v>
      </c>
      <c r="AE4889" s="15" t="e">
        <f t="shared" si="1693"/>
        <v>#N/A</v>
      </c>
      <c r="AF4889" s="15" t="e">
        <f t="shared" si="1694"/>
        <v>#N/A</v>
      </c>
      <c r="AG4889" s="15" t="e">
        <f t="shared" si="1679"/>
        <v>#N/A</v>
      </c>
      <c r="AH4889" s="15" t="e">
        <f t="shared" si="1695"/>
        <v>#N/A</v>
      </c>
      <c r="AI4889" s="17" t="e">
        <f t="shared" si="1680"/>
        <v>#N/A</v>
      </c>
      <c r="AJ4889" s="17" t="e">
        <f t="shared" si="1681"/>
        <v>#N/A</v>
      </c>
      <c r="AK4889" s="17" t="e">
        <f t="shared" si="1682"/>
        <v>#N/A</v>
      </c>
      <c r="AL4889" s="17" t="e">
        <f t="shared" si="1683"/>
        <v>#N/A</v>
      </c>
      <c r="AM4889" s="17" t="e">
        <f t="shared" si="1684"/>
        <v>#N/A</v>
      </c>
      <c r="AN4889" s="17" t="e">
        <f t="shared" si="1685"/>
        <v>#N/A</v>
      </c>
      <c r="AO4889" s="17" t="e">
        <f t="shared" si="1689"/>
        <v>#N/A</v>
      </c>
      <c r="AP4889" s="17" t="e">
        <f t="shared" si="1686"/>
        <v>#N/A</v>
      </c>
      <c r="AQ4889" s="17" t="e">
        <f t="shared" si="1687"/>
        <v>#N/A</v>
      </c>
      <c r="AR4889" s="17" t="e">
        <f t="shared" si="1688"/>
        <v>#N/A</v>
      </c>
    </row>
    <row r="4890" spans="2:44" x14ac:dyDescent="0.25">
      <c r="B4890" t="e">
        <f>INDEX(RawData!$A$2:$A$1048576,MATCH(FmtData!$B$4+(ROW()-10),RawData!$A$2:$A$1048576,0))</f>
        <v>#N/A</v>
      </c>
      <c r="C489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90)</f>
        <v>#N/A</v>
      </c>
      <c r="D489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890" t="e">
        <f>INDEX(RawData!E$2:E$1048576,MATCH(FmtData!$B$4+(ROW()-10),RawData!$A$2:$A$1048576,0))</f>
        <v>#N/A</v>
      </c>
      <c r="F4890" t="e">
        <f>INDEX(RawData!F$2:F$1048576,MATCH(FmtData!$B$4+(ROW()-10),RawData!$A$2:$A$1048576,0))</f>
        <v>#N/A</v>
      </c>
      <c r="G4890" t="e">
        <f>INDEX(RawData!G$2:G$1048576,MATCH(FmtData!$B$4+(ROW()-10),RawData!$A$2:$A$1048576,0))</f>
        <v>#N/A</v>
      </c>
      <c r="H4890" t="e">
        <f>INDEX(RawData!H$2:H$1048576,MATCH(FmtData!$B$4+(ROW()-10),RawData!$A$2:$A$1048576,0))</f>
        <v>#N/A</v>
      </c>
      <c r="I4890" t="e">
        <f>INDEX(RawData!I$2:I$1048576,MATCH(FmtData!$B$4+(ROW()-10),RawData!$A$2:$A$1048576,0))</f>
        <v>#N/A</v>
      </c>
      <c r="J4890" t="e">
        <f>INDEX(RawData!J$2:J$1048576,MATCH(FmtData!$B$4+(ROW()-10),RawData!$A$2:$A$1048576,0))</f>
        <v>#N/A</v>
      </c>
      <c r="K4890" t="e">
        <f>INDEX(RawData!K$2:K$1048576,MATCH(FmtData!$B$4+(ROW()-10),RawData!$A$2:$A$1048576,0))</f>
        <v>#N/A</v>
      </c>
      <c r="L4890" t="e">
        <f>INDEX(RawData!L$2:L$1048576,MATCH(FmtData!$B$4+(ROW()-10),RawData!$A$2:$A$1048576,0))</f>
        <v>#N/A</v>
      </c>
      <c r="M4890" t="e">
        <f>INDEX(RawData!M$2:M$1048576,MATCH(FmtData!$B$4+(ROW()-10),RawData!$A$2:$A$1048576,0))</f>
        <v>#N/A</v>
      </c>
      <c r="N4890" t="e">
        <f>INDEX(RawData!N$2:N$1048576,MATCH(FmtData!$B$4+(ROW()-10),RawData!$A$2:$A$1048576,0))</f>
        <v>#N/A</v>
      </c>
      <c r="O4890" t="e">
        <f>INDEX(RawData!O$2:O$1048576,MATCH(FmtData!$B$4+(ROW()-10),RawData!$A$2:$A$1048576,0))</f>
        <v>#N/A</v>
      </c>
      <c r="P4890" t="e">
        <f>INDEX(RawData!P$2:P$1048576,MATCH(FmtData!$B$4+(ROW()-10),RawData!$A$2:$A$1048576,0))</f>
        <v>#N/A</v>
      </c>
      <c r="Q4890" t="e">
        <f>INDEX(RawData!Q$2:Q$1048576,MATCH(FmtData!$B$4+(ROW()-10),RawData!$A$2:$A$1048576,0))</f>
        <v>#N/A</v>
      </c>
      <c r="R4890" t="e">
        <f>INDEX(RawData!R$2:R$1048576,MATCH(FmtData!$B$4+(ROW()-10),RawData!$A$2:$A$1048576,0))</f>
        <v>#N/A</v>
      </c>
      <c r="S4890" t="e">
        <f>INDEX(RawData!S$2:S$1048576,MATCH(FmtData!$B$4+(ROW()-10),RawData!$A$2:$A$1048576,0))</f>
        <v>#N/A</v>
      </c>
      <c r="T4890" t="e">
        <f>INDEX(RawData!T$2:T$1048576,MATCH(FmtData!$B$4+(ROW()-10),RawData!$A$2:$A$1048576,0))</f>
        <v>#N/A</v>
      </c>
      <c r="U4890" t="e">
        <f>INDEX(RawData!U$2:U$1048576,MATCH(FmtData!$B$4+(ROW()-10),RawData!$A$2:$A$1048576,0))</f>
        <v>#N/A</v>
      </c>
      <c r="V4890" t="e">
        <f>INDEX(RawData!V$2:V$1048576,MATCH(FmtData!$B$4+(ROW()-10),RawData!$A$2:$A$1048576,0))</f>
        <v>#N/A</v>
      </c>
      <c r="W4890" s="8" t="e">
        <f t="shared" si="1675"/>
        <v>#N/A</v>
      </c>
      <c r="X4890" s="8" t="e">
        <f t="shared" si="1676"/>
        <v>#N/A</v>
      </c>
      <c r="Y4890" s="8" t="e">
        <f t="shared" si="1677"/>
        <v>#N/A</v>
      </c>
      <c r="Z4890" s="8" t="e">
        <f t="shared" si="1690"/>
        <v>#N/A</v>
      </c>
      <c r="AA4890" s="8" t="e">
        <f t="shared" si="1691"/>
        <v>#N/A</v>
      </c>
      <c r="AB4890" s="8" t="e">
        <f t="shared" si="1678"/>
        <v>#N/A</v>
      </c>
      <c r="AC4890" s="6" t="e">
        <f t="shared" si="1696"/>
        <v>#N/A</v>
      </c>
      <c r="AD4890" s="15" t="e">
        <f t="shared" si="1692"/>
        <v>#N/A</v>
      </c>
      <c r="AE4890" s="15" t="e">
        <f t="shared" si="1693"/>
        <v>#N/A</v>
      </c>
      <c r="AF4890" s="15" t="e">
        <f t="shared" si="1694"/>
        <v>#N/A</v>
      </c>
      <c r="AG4890" s="15" t="e">
        <f t="shared" si="1679"/>
        <v>#N/A</v>
      </c>
      <c r="AH4890" s="15" t="e">
        <f t="shared" si="1695"/>
        <v>#N/A</v>
      </c>
      <c r="AI4890" s="17" t="e">
        <f t="shared" si="1680"/>
        <v>#N/A</v>
      </c>
      <c r="AJ4890" s="17" t="e">
        <f t="shared" si="1681"/>
        <v>#N/A</v>
      </c>
      <c r="AK4890" s="17" t="e">
        <f t="shared" si="1682"/>
        <v>#N/A</v>
      </c>
      <c r="AL4890" s="17" t="e">
        <f t="shared" si="1683"/>
        <v>#N/A</v>
      </c>
      <c r="AM4890" s="17" t="e">
        <f t="shared" si="1684"/>
        <v>#N/A</v>
      </c>
      <c r="AN4890" s="17" t="e">
        <f t="shared" si="1685"/>
        <v>#N/A</v>
      </c>
      <c r="AO4890" s="17" t="e">
        <f t="shared" si="1689"/>
        <v>#N/A</v>
      </c>
      <c r="AP4890" s="17" t="e">
        <f t="shared" si="1686"/>
        <v>#N/A</v>
      </c>
      <c r="AQ4890" s="17" t="e">
        <f t="shared" si="1687"/>
        <v>#N/A</v>
      </c>
      <c r="AR4890" s="17" t="e">
        <f t="shared" si="1688"/>
        <v>#N/A</v>
      </c>
    </row>
    <row r="4891" spans="2:44" x14ac:dyDescent="0.25">
      <c r="B4891" t="e">
        <f>INDEX(RawData!$A$2:$A$1048576,MATCH(FmtData!$B$4+(ROW()-10),RawData!$A$2:$A$1048576,0))</f>
        <v>#N/A</v>
      </c>
      <c r="C489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91)</f>
        <v>#N/A</v>
      </c>
      <c r="D489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891" t="e">
        <f>INDEX(RawData!E$2:E$1048576,MATCH(FmtData!$B$4+(ROW()-10),RawData!$A$2:$A$1048576,0))</f>
        <v>#N/A</v>
      </c>
      <c r="F4891" t="e">
        <f>INDEX(RawData!F$2:F$1048576,MATCH(FmtData!$B$4+(ROW()-10),RawData!$A$2:$A$1048576,0))</f>
        <v>#N/A</v>
      </c>
      <c r="G4891" t="e">
        <f>INDEX(RawData!G$2:G$1048576,MATCH(FmtData!$B$4+(ROW()-10),RawData!$A$2:$A$1048576,0))</f>
        <v>#N/A</v>
      </c>
      <c r="H4891" t="e">
        <f>INDEX(RawData!H$2:H$1048576,MATCH(FmtData!$B$4+(ROW()-10),RawData!$A$2:$A$1048576,0))</f>
        <v>#N/A</v>
      </c>
      <c r="I4891" t="e">
        <f>INDEX(RawData!I$2:I$1048576,MATCH(FmtData!$B$4+(ROW()-10),RawData!$A$2:$A$1048576,0))</f>
        <v>#N/A</v>
      </c>
      <c r="J4891" t="e">
        <f>INDEX(RawData!J$2:J$1048576,MATCH(FmtData!$B$4+(ROW()-10),RawData!$A$2:$A$1048576,0))</f>
        <v>#N/A</v>
      </c>
      <c r="K4891" t="e">
        <f>INDEX(RawData!K$2:K$1048576,MATCH(FmtData!$B$4+(ROW()-10),RawData!$A$2:$A$1048576,0))</f>
        <v>#N/A</v>
      </c>
      <c r="L4891" t="e">
        <f>INDEX(RawData!L$2:L$1048576,MATCH(FmtData!$B$4+(ROW()-10),RawData!$A$2:$A$1048576,0))</f>
        <v>#N/A</v>
      </c>
      <c r="M4891" t="e">
        <f>INDEX(RawData!M$2:M$1048576,MATCH(FmtData!$B$4+(ROW()-10),RawData!$A$2:$A$1048576,0))</f>
        <v>#N/A</v>
      </c>
      <c r="N4891" t="e">
        <f>INDEX(RawData!N$2:N$1048576,MATCH(FmtData!$B$4+(ROW()-10),RawData!$A$2:$A$1048576,0))</f>
        <v>#N/A</v>
      </c>
      <c r="O4891" t="e">
        <f>INDEX(RawData!O$2:O$1048576,MATCH(FmtData!$B$4+(ROW()-10),RawData!$A$2:$A$1048576,0))</f>
        <v>#N/A</v>
      </c>
      <c r="P4891" t="e">
        <f>INDEX(RawData!P$2:P$1048576,MATCH(FmtData!$B$4+(ROW()-10),RawData!$A$2:$A$1048576,0))</f>
        <v>#N/A</v>
      </c>
      <c r="Q4891" t="e">
        <f>INDEX(RawData!Q$2:Q$1048576,MATCH(FmtData!$B$4+(ROW()-10),RawData!$A$2:$A$1048576,0))</f>
        <v>#N/A</v>
      </c>
      <c r="R4891" t="e">
        <f>INDEX(RawData!R$2:R$1048576,MATCH(FmtData!$B$4+(ROW()-10),RawData!$A$2:$A$1048576,0))</f>
        <v>#N/A</v>
      </c>
      <c r="S4891" t="e">
        <f>INDEX(RawData!S$2:S$1048576,MATCH(FmtData!$B$4+(ROW()-10),RawData!$A$2:$A$1048576,0))</f>
        <v>#N/A</v>
      </c>
      <c r="T4891" t="e">
        <f>INDEX(RawData!T$2:T$1048576,MATCH(FmtData!$B$4+(ROW()-10),RawData!$A$2:$A$1048576,0))</f>
        <v>#N/A</v>
      </c>
      <c r="U4891" t="e">
        <f>INDEX(RawData!U$2:U$1048576,MATCH(FmtData!$B$4+(ROW()-10),RawData!$A$2:$A$1048576,0))</f>
        <v>#N/A</v>
      </c>
      <c r="V4891" t="e">
        <f>INDEX(RawData!V$2:V$1048576,MATCH(FmtData!$B$4+(ROW()-10),RawData!$A$2:$A$1048576,0))</f>
        <v>#N/A</v>
      </c>
      <c r="W4891" s="8" t="e">
        <f t="shared" si="1675"/>
        <v>#N/A</v>
      </c>
      <c r="X4891" s="8" t="e">
        <f t="shared" si="1676"/>
        <v>#N/A</v>
      </c>
      <c r="Y4891" s="8" t="e">
        <f t="shared" si="1677"/>
        <v>#N/A</v>
      </c>
      <c r="Z4891" s="8" t="e">
        <f t="shared" si="1690"/>
        <v>#N/A</v>
      </c>
      <c r="AA4891" s="8" t="e">
        <f t="shared" si="1691"/>
        <v>#N/A</v>
      </c>
      <c r="AB4891" s="8" t="e">
        <f t="shared" si="1678"/>
        <v>#N/A</v>
      </c>
      <c r="AC4891" s="6" t="e">
        <f t="shared" si="1696"/>
        <v>#N/A</v>
      </c>
      <c r="AD4891" s="15" t="e">
        <f t="shared" si="1692"/>
        <v>#N/A</v>
      </c>
      <c r="AE4891" s="15" t="e">
        <f t="shared" si="1693"/>
        <v>#N/A</v>
      </c>
      <c r="AF4891" s="15" t="e">
        <f t="shared" si="1694"/>
        <v>#N/A</v>
      </c>
      <c r="AG4891" s="15" t="e">
        <f t="shared" si="1679"/>
        <v>#N/A</v>
      </c>
      <c r="AH4891" s="15" t="e">
        <f t="shared" si="1695"/>
        <v>#N/A</v>
      </c>
      <c r="AI4891" s="17" t="e">
        <f t="shared" si="1680"/>
        <v>#N/A</v>
      </c>
      <c r="AJ4891" s="17" t="e">
        <f t="shared" si="1681"/>
        <v>#N/A</v>
      </c>
      <c r="AK4891" s="17" t="e">
        <f t="shared" si="1682"/>
        <v>#N/A</v>
      </c>
      <c r="AL4891" s="17" t="e">
        <f t="shared" si="1683"/>
        <v>#N/A</v>
      </c>
      <c r="AM4891" s="17" t="e">
        <f t="shared" si="1684"/>
        <v>#N/A</v>
      </c>
      <c r="AN4891" s="17" t="e">
        <f t="shared" si="1685"/>
        <v>#N/A</v>
      </c>
      <c r="AO4891" s="17" t="e">
        <f t="shared" si="1689"/>
        <v>#N/A</v>
      </c>
      <c r="AP4891" s="17" t="e">
        <f t="shared" si="1686"/>
        <v>#N/A</v>
      </c>
      <c r="AQ4891" s="17" t="e">
        <f t="shared" si="1687"/>
        <v>#N/A</v>
      </c>
      <c r="AR4891" s="17" t="e">
        <f t="shared" si="1688"/>
        <v>#N/A</v>
      </c>
    </row>
    <row r="4892" spans="2:44" x14ac:dyDescent="0.25">
      <c r="B4892" t="e">
        <f>INDEX(RawData!$A$2:$A$1048576,MATCH(FmtData!$B$4+(ROW()-10),RawData!$A$2:$A$1048576,0))</f>
        <v>#N/A</v>
      </c>
      <c r="C489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92)</f>
        <v>#N/A</v>
      </c>
      <c r="D489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892" t="e">
        <f>INDEX(RawData!E$2:E$1048576,MATCH(FmtData!$B$4+(ROW()-10),RawData!$A$2:$A$1048576,0))</f>
        <v>#N/A</v>
      </c>
      <c r="F4892" t="e">
        <f>INDEX(RawData!F$2:F$1048576,MATCH(FmtData!$B$4+(ROW()-10),RawData!$A$2:$A$1048576,0))</f>
        <v>#N/A</v>
      </c>
      <c r="G4892" t="e">
        <f>INDEX(RawData!G$2:G$1048576,MATCH(FmtData!$B$4+(ROW()-10),RawData!$A$2:$A$1048576,0))</f>
        <v>#N/A</v>
      </c>
      <c r="H4892" t="e">
        <f>INDEX(RawData!H$2:H$1048576,MATCH(FmtData!$B$4+(ROW()-10),RawData!$A$2:$A$1048576,0))</f>
        <v>#N/A</v>
      </c>
      <c r="I4892" t="e">
        <f>INDEX(RawData!I$2:I$1048576,MATCH(FmtData!$B$4+(ROW()-10),RawData!$A$2:$A$1048576,0))</f>
        <v>#N/A</v>
      </c>
      <c r="J4892" t="e">
        <f>INDEX(RawData!J$2:J$1048576,MATCH(FmtData!$B$4+(ROW()-10),RawData!$A$2:$A$1048576,0))</f>
        <v>#N/A</v>
      </c>
      <c r="K4892" t="e">
        <f>INDEX(RawData!K$2:K$1048576,MATCH(FmtData!$B$4+(ROW()-10),RawData!$A$2:$A$1048576,0))</f>
        <v>#N/A</v>
      </c>
      <c r="L4892" t="e">
        <f>INDEX(RawData!L$2:L$1048576,MATCH(FmtData!$B$4+(ROW()-10),RawData!$A$2:$A$1048576,0))</f>
        <v>#N/A</v>
      </c>
      <c r="M4892" t="e">
        <f>INDEX(RawData!M$2:M$1048576,MATCH(FmtData!$B$4+(ROW()-10),RawData!$A$2:$A$1048576,0))</f>
        <v>#N/A</v>
      </c>
      <c r="N4892" t="e">
        <f>INDEX(RawData!N$2:N$1048576,MATCH(FmtData!$B$4+(ROW()-10),RawData!$A$2:$A$1048576,0))</f>
        <v>#N/A</v>
      </c>
      <c r="O4892" t="e">
        <f>INDEX(RawData!O$2:O$1048576,MATCH(FmtData!$B$4+(ROW()-10),RawData!$A$2:$A$1048576,0))</f>
        <v>#N/A</v>
      </c>
      <c r="P4892" t="e">
        <f>INDEX(RawData!P$2:P$1048576,MATCH(FmtData!$B$4+(ROW()-10),RawData!$A$2:$A$1048576,0))</f>
        <v>#N/A</v>
      </c>
      <c r="Q4892" t="e">
        <f>INDEX(RawData!Q$2:Q$1048576,MATCH(FmtData!$B$4+(ROW()-10),RawData!$A$2:$A$1048576,0))</f>
        <v>#N/A</v>
      </c>
      <c r="R4892" t="e">
        <f>INDEX(RawData!R$2:R$1048576,MATCH(FmtData!$B$4+(ROW()-10),RawData!$A$2:$A$1048576,0))</f>
        <v>#N/A</v>
      </c>
      <c r="S4892" t="e">
        <f>INDEX(RawData!S$2:S$1048576,MATCH(FmtData!$B$4+(ROW()-10),RawData!$A$2:$A$1048576,0))</f>
        <v>#N/A</v>
      </c>
      <c r="T4892" t="e">
        <f>INDEX(RawData!T$2:T$1048576,MATCH(FmtData!$B$4+(ROW()-10),RawData!$A$2:$A$1048576,0))</f>
        <v>#N/A</v>
      </c>
      <c r="U4892" t="e">
        <f>INDEX(RawData!U$2:U$1048576,MATCH(FmtData!$B$4+(ROW()-10),RawData!$A$2:$A$1048576,0))</f>
        <v>#N/A</v>
      </c>
      <c r="V4892" t="e">
        <f>INDEX(RawData!V$2:V$1048576,MATCH(FmtData!$B$4+(ROW()-10),RawData!$A$2:$A$1048576,0))</f>
        <v>#N/A</v>
      </c>
      <c r="W4892" s="8" t="e">
        <f t="shared" si="1675"/>
        <v>#N/A</v>
      </c>
      <c r="X4892" s="8" t="e">
        <f t="shared" si="1676"/>
        <v>#N/A</v>
      </c>
      <c r="Y4892" s="8" t="e">
        <f t="shared" si="1677"/>
        <v>#N/A</v>
      </c>
      <c r="Z4892" s="8" t="e">
        <f t="shared" si="1690"/>
        <v>#N/A</v>
      </c>
      <c r="AA4892" s="8" t="e">
        <f t="shared" si="1691"/>
        <v>#N/A</v>
      </c>
      <c r="AB4892" s="8" t="e">
        <f t="shared" si="1678"/>
        <v>#N/A</v>
      </c>
      <c r="AC4892" s="6" t="e">
        <f t="shared" si="1696"/>
        <v>#N/A</v>
      </c>
      <c r="AD4892" s="15" t="e">
        <f t="shared" si="1692"/>
        <v>#N/A</v>
      </c>
      <c r="AE4892" s="15" t="e">
        <f t="shared" si="1693"/>
        <v>#N/A</v>
      </c>
      <c r="AF4892" s="15" t="e">
        <f t="shared" si="1694"/>
        <v>#N/A</v>
      </c>
      <c r="AG4892" s="15" t="e">
        <f t="shared" si="1679"/>
        <v>#N/A</v>
      </c>
      <c r="AH4892" s="15" t="e">
        <f t="shared" si="1695"/>
        <v>#N/A</v>
      </c>
      <c r="AI4892" s="17" t="e">
        <f t="shared" si="1680"/>
        <v>#N/A</v>
      </c>
      <c r="AJ4892" s="17" t="e">
        <f t="shared" si="1681"/>
        <v>#N/A</v>
      </c>
      <c r="AK4892" s="17" t="e">
        <f t="shared" si="1682"/>
        <v>#N/A</v>
      </c>
      <c r="AL4892" s="17" t="e">
        <f t="shared" si="1683"/>
        <v>#N/A</v>
      </c>
      <c r="AM4892" s="17" t="e">
        <f t="shared" si="1684"/>
        <v>#N/A</v>
      </c>
      <c r="AN4892" s="17" t="e">
        <f t="shared" si="1685"/>
        <v>#N/A</v>
      </c>
      <c r="AO4892" s="17" t="e">
        <f t="shared" si="1689"/>
        <v>#N/A</v>
      </c>
      <c r="AP4892" s="17" t="e">
        <f t="shared" si="1686"/>
        <v>#N/A</v>
      </c>
      <c r="AQ4892" s="17" t="e">
        <f t="shared" si="1687"/>
        <v>#N/A</v>
      </c>
      <c r="AR4892" s="17" t="e">
        <f t="shared" si="1688"/>
        <v>#N/A</v>
      </c>
    </row>
    <row r="4893" spans="2:44" x14ac:dyDescent="0.25">
      <c r="B4893" t="e">
        <f>INDEX(RawData!$A$2:$A$1048576,MATCH(FmtData!$B$4+(ROW()-10),RawData!$A$2:$A$1048576,0))</f>
        <v>#N/A</v>
      </c>
      <c r="C489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93)</f>
        <v>#N/A</v>
      </c>
      <c r="D489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893" t="e">
        <f>INDEX(RawData!E$2:E$1048576,MATCH(FmtData!$B$4+(ROW()-10),RawData!$A$2:$A$1048576,0))</f>
        <v>#N/A</v>
      </c>
      <c r="F4893" t="e">
        <f>INDEX(RawData!F$2:F$1048576,MATCH(FmtData!$B$4+(ROW()-10),RawData!$A$2:$A$1048576,0))</f>
        <v>#N/A</v>
      </c>
      <c r="G4893" t="e">
        <f>INDEX(RawData!G$2:G$1048576,MATCH(FmtData!$B$4+(ROW()-10),RawData!$A$2:$A$1048576,0))</f>
        <v>#N/A</v>
      </c>
      <c r="H4893" t="e">
        <f>INDEX(RawData!H$2:H$1048576,MATCH(FmtData!$B$4+(ROW()-10),RawData!$A$2:$A$1048576,0))</f>
        <v>#N/A</v>
      </c>
      <c r="I4893" t="e">
        <f>INDEX(RawData!I$2:I$1048576,MATCH(FmtData!$B$4+(ROW()-10),RawData!$A$2:$A$1048576,0))</f>
        <v>#N/A</v>
      </c>
      <c r="J4893" t="e">
        <f>INDEX(RawData!J$2:J$1048576,MATCH(FmtData!$B$4+(ROW()-10),RawData!$A$2:$A$1048576,0))</f>
        <v>#N/A</v>
      </c>
      <c r="K4893" t="e">
        <f>INDEX(RawData!K$2:K$1048576,MATCH(FmtData!$B$4+(ROW()-10),RawData!$A$2:$A$1048576,0))</f>
        <v>#N/A</v>
      </c>
      <c r="L4893" t="e">
        <f>INDEX(RawData!L$2:L$1048576,MATCH(FmtData!$B$4+(ROW()-10),RawData!$A$2:$A$1048576,0))</f>
        <v>#N/A</v>
      </c>
      <c r="M4893" t="e">
        <f>INDEX(RawData!M$2:M$1048576,MATCH(FmtData!$B$4+(ROW()-10),RawData!$A$2:$A$1048576,0))</f>
        <v>#N/A</v>
      </c>
      <c r="N4893" t="e">
        <f>INDEX(RawData!N$2:N$1048576,MATCH(FmtData!$B$4+(ROW()-10),RawData!$A$2:$A$1048576,0))</f>
        <v>#N/A</v>
      </c>
      <c r="O4893" t="e">
        <f>INDEX(RawData!O$2:O$1048576,MATCH(FmtData!$B$4+(ROW()-10),RawData!$A$2:$A$1048576,0))</f>
        <v>#N/A</v>
      </c>
      <c r="P4893" t="e">
        <f>INDEX(RawData!P$2:P$1048576,MATCH(FmtData!$B$4+(ROW()-10),RawData!$A$2:$A$1048576,0))</f>
        <v>#N/A</v>
      </c>
      <c r="Q4893" t="e">
        <f>INDEX(RawData!Q$2:Q$1048576,MATCH(FmtData!$B$4+(ROW()-10),RawData!$A$2:$A$1048576,0))</f>
        <v>#N/A</v>
      </c>
      <c r="R4893" t="e">
        <f>INDEX(RawData!R$2:R$1048576,MATCH(FmtData!$B$4+(ROW()-10),RawData!$A$2:$A$1048576,0))</f>
        <v>#N/A</v>
      </c>
      <c r="S4893" t="e">
        <f>INDEX(RawData!S$2:S$1048576,MATCH(FmtData!$B$4+(ROW()-10),RawData!$A$2:$A$1048576,0))</f>
        <v>#N/A</v>
      </c>
      <c r="T4893" t="e">
        <f>INDEX(RawData!T$2:T$1048576,MATCH(FmtData!$B$4+(ROW()-10),RawData!$A$2:$A$1048576,0))</f>
        <v>#N/A</v>
      </c>
      <c r="U4893" t="e">
        <f>INDEX(RawData!U$2:U$1048576,MATCH(FmtData!$B$4+(ROW()-10),RawData!$A$2:$A$1048576,0))</f>
        <v>#N/A</v>
      </c>
      <c r="V4893" t="e">
        <f>INDEX(RawData!V$2:V$1048576,MATCH(FmtData!$B$4+(ROW()-10),RawData!$A$2:$A$1048576,0))</f>
        <v>#N/A</v>
      </c>
      <c r="W4893" s="8" t="e">
        <f t="shared" si="1675"/>
        <v>#N/A</v>
      </c>
      <c r="X4893" s="8" t="e">
        <f t="shared" si="1676"/>
        <v>#N/A</v>
      </c>
      <c r="Y4893" s="8" t="e">
        <f t="shared" si="1677"/>
        <v>#N/A</v>
      </c>
      <c r="Z4893" s="8" t="e">
        <f t="shared" si="1690"/>
        <v>#N/A</v>
      </c>
      <c r="AA4893" s="8" t="e">
        <f t="shared" si="1691"/>
        <v>#N/A</v>
      </c>
      <c r="AB4893" s="8" t="e">
        <f t="shared" si="1678"/>
        <v>#N/A</v>
      </c>
      <c r="AC4893" s="6" t="e">
        <f t="shared" si="1696"/>
        <v>#N/A</v>
      </c>
      <c r="AD4893" s="15" t="e">
        <f t="shared" si="1692"/>
        <v>#N/A</v>
      </c>
      <c r="AE4893" s="15" t="e">
        <f t="shared" si="1693"/>
        <v>#N/A</v>
      </c>
      <c r="AF4893" s="15" t="e">
        <f t="shared" si="1694"/>
        <v>#N/A</v>
      </c>
      <c r="AG4893" s="15" t="e">
        <f t="shared" si="1679"/>
        <v>#N/A</v>
      </c>
      <c r="AH4893" s="15" t="e">
        <f t="shared" si="1695"/>
        <v>#N/A</v>
      </c>
      <c r="AI4893" s="17" t="e">
        <f t="shared" si="1680"/>
        <v>#N/A</v>
      </c>
      <c r="AJ4893" s="17" t="e">
        <f t="shared" si="1681"/>
        <v>#N/A</v>
      </c>
      <c r="AK4893" s="17" t="e">
        <f t="shared" si="1682"/>
        <v>#N/A</v>
      </c>
      <c r="AL4893" s="17" t="e">
        <f t="shared" si="1683"/>
        <v>#N/A</v>
      </c>
      <c r="AM4893" s="17" t="e">
        <f t="shared" si="1684"/>
        <v>#N/A</v>
      </c>
      <c r="AN4893" s="17" t="e">
        <f t="shared" si="1685"/>
        <v>#N/A</v>
      </c>
      <c r="AO4893" s="17" t="e">
        <f t="shared" si="1689"/>
        <v>#N/A</v>
      </c>
      <c r="AP4893" s="17" t="e">
        <f t="shared" si="1686"/>
        <v>#N/A</v>
      </c>
      <c r="AQ4893" s="17" t="e">
        <f t="shared" si="1687"/>
        <v>#N/A</v>
      </c>
      <c r="AR4893" s="17" t="e">
        <f t="shared" si="1688"/>
        <v>#N/A</v>
      </c>
    </row>
    <row r="4894" spans="2:44" x14ac:dyDescent="0.25">
      <c r="B4894" t="e">
        <f>INDEX(RawData!$A$2:$A$1048576,MATCH(FmtData!$B$4+(ROW()-10),RawData!$A$2:$A$1048576,0))</f>
        <v>#N/A</v>
      </c>
      <c r="C489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94)</f>
        <v>#N/A</v>
      </c>
      <c r="D489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894" t="e">
        <f>INDEX(RawData!E$2:E$1048576,MATCH(FmtData!$B$4+(ROW()-10),RawData!$A$2:$A$1048576,0))</f>
        <v>#N/A</v>
      </c>
      <c r="F4894" t="e">
        <f>INDEX(RawData!F$2:F$1048576,MATCH(FmtData!$B$4+(ROW()-10),RawData!$A$2:$A$1048576,0))</f>
        <v>#N/A</v>
      </c>
      <c r="G4894" t="e">
        <f>INDEX(RawData!G$2:G$1048576,MATCH(FmtData!$B$4+(ROW()-10),RawData!$A$2:$A$1048576,0))</f>
        <v>#N/A</v>
      </c>
      <c r="H4894" t="e">
        <f>INDEX(RawData!H$2:H$1048576,MATCH(FmtData!$B$4+(ROW()-10),RawData!$A$2:$A$1048576,0))</f>
        <v>#N/A</v>
      </c>
      <c r="I4894" t="e">
        <f>INDEX(RawData!I$2:I$1048576,MATCH(FmtData!$B$4+(ROW()-10),RawData!$A$2:$A$1048576,0))</f>
        <v>#N/A</v>
      </c>
      <c r="J4894" t="e">
        <f>INDEX(RawData!J$2:J$1048576,MATCH(FmtData!$B$4+(ROW()-10),RawData!$A$2:$A$1048576,0))</f>
        <v>#N/A</v>
      </c>
      <c r="K4894" t="e">
        <f>INDEX(RawData!K$2:K$1048576,MATCH(FmtData!$B$4+(ROW()-10),RawData!$A$2:$A$1048576,0))</f>
        <v>#N/A</v>
      </c>
      <c r="L4894" t="e">
        <f>INDEX(RawData!L$2:L$1048576,MATCH(FmtData!$B$4+(ROW()-10),RawData!$A$2:$A$1048576,0))</f>
        <v>#N/A</v>
      </c>
      <c r="M4894" t="e">
        <f>INDEX(RawData!M$2:M$1048576,MATCH(FmtData!$B$4+(ROW()-10),RawData!$A$2:$A$1048576,0))</f>
        <v>#N/A</v>
      </c>
      <c r="N4894" t="e">
        <f>INDEX(RawData!N$2:N$1048576,MATCH(FmtData!$B$4+(ROW()-10),RawData!$A$2:$A$1048576,0))</f>
        <v>#N/A</v>
      </c>
      <c r="O4894" t="e">
        <f>INDEX(RawData!O$2:O$1048576,MATCH(FmtData!$B$4+(ROW()-10),RawData!$A$2:$A$1048576,0))</f>
        <v>#N/A</v>
      </c>
      <c r="P4894" t="e">
        <f>INDEX(RawData!P$2:P$1048576,MATCH(FmtData!$B$4+(ROW()-10),RawData!$A$2:$A$1048576,0))</f>
        <v>#N/A</v>
      </c>
      <c r="Q4894" t="e">
        <f>INDEX(RawData!Q$2:Q$1048576,MATCH(FmtData!$B$4+(ROW()-10),RawData!$A$2:$A$1048576,0))</f>
        <v>#N/A</v>
      </c>
      <c r="R4894" t="e">
        <f>INDEX(RawData!R$2:R$1048576,MATCH(FmtData!$B$4+(ROW()-10),RawData!$A$2:$A$1048576,0))</f>
        <v>#N/A</v>
      </c>
      <c r="S4894" t="e">
        <f>INDEX(RawData!S$2:S$1048576,MATCH(FmtData!$B$4+(ROW()-10),RawData!$A$2:$A$1048576,0))</f>
        <v>#N/A</v>
      </c>
      <c r="T4894" t="e">
        <f>INDEX(RawData!T$2:T$1048576,MATCH(FmtData!$B$4+(ROW()-10),RawData!$A$2:$A$1048576,0))</f>
        <v>#N/A</v>
      </c>
      <c r="U4894" t="e">
        <f>INDEX(RawData!U$2:U$1048576,MATCH(FmtData!$B$4+(ROW()-10),RawData!$A$2:$A$1048576,0))</f>
        <v>#N/A</v>
      </c>
      <c r="V4894" t="e">
        <f>INDEX(RawData!V$2:V$1048576,MATCH(FmtData!$B$4+(ROW()-10),RawData!$A$2:$A$1048576,0))</f>
        <v>#N/A</v>
      </c>
      <c r="W4894" s="8" t="e">
        <f t="shared" si="1675"/>
        <v>#N/A</v>
      </c>
      <c r="X4894" s="8" t="e">
        <f t="shared" si="1676"/>
        <v>#N/A</v>
      </c>
      <c r="Y4894" s="8" t="e">
        <f t="shared" si="1677"/>
        <v>#N/A</v>
      </c>
      <c r="Z4894" s="8" t="e">
        <f t="shared" si="1690"/>
        <v>#N/A</v>
      </c>
      <c r="AA4894" s="8" t="e">
        <f t="shared" si="1691"/>
        <v>#N/A</v>
      </c>
      <c r="AB4894" s="8" t="e">
        <f t="shared" si="1678"/>
        <v>#N/A</v>
      </c>
      <c r="AC4894" s="6" t="e">
        <f t="shared" si="1696"/>
        <v>#N/A</v>
      </c>
      <c r="AD4894" s="15" t="e">
        <f t="shared" si="1692"/>
        <v>#N/A</v>
      </c>
      <c r="AE4894" s="15" t="e">
        <f t="shared" si="1693"/>
        <v>#N/A</v>
      </c>
      <c r="AF4894" s="15" t="e">
        <f t="shared" si="1694"/>
        <v>#N/A</v>
      </c>
      <c r="AG4894" s="15" t="e">
        <f t="shared" si="1679"/>
        <v>#N/A</v>
      </c>
      <c r="AH4894" s="15" t="e">
        <f t="shared" si="1695"/>
        <v>#N/A</v>
      </c>
      <c r="AI4894" s="17" t="e">
        <f t="shared" si="1680"/>
        <v>#N/A</v>
      </c>
      <c r="AJ4894" s="17" t="e">
        <f t="shared" si="1681"/>
        <v>#N/A</v>
      </c>
      <c r="AK4894" s="17" t="e">
        <f t="shared" si="1682"/>
        <v>#N/A</v>
      </c>
      <c r="AL4894" s="17" t="e">
        <f t="shared" si="1683"/>
        <v>#N/A</v>
      </c>
      <c r="AM4894" s="17" t="e">
        <f t="shared" si="1684"/>
        <v>#N/A</v>
      </c>
      <c r="AN4894" s="17" t="e">
        <f t="shared" si="1685"/>
        <v>#N/A</v>
      </c>
      <c r="AO4894" s="17" t="e">
        <f t="shared" si="1689"/>
        <v>#N/A</v>
      </c>
      <c r="AP4894" s="17" t="e">
        <f t="shared" si="1686"/>
        <v>#N/A</v>
      </c>
      <c r="AQ4894" s="17" t="e">
        <f t="shared" si="1687"/>
        <v>#N/A</v>
      </c>
      <c r="AR4894" s="17" t="e">
        <f t="shared" si="1688"/>
        <v>#N/A</v>
      </c>
    </row>
    <row r="4895" spans="2:44" x14ac:dyDescent="0.25">
      <c r="B4895" t="e">
        <f>INDEX(RawData!$A$2:$A$1048576,MATCH(FmtData!$B$4+(ROW()-10),RawData!$A$2:$A$1048576,0))</f>
        <v>#N/A</v>
      </c>
      <c r="C489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95)</f>
        <v>#N/A</v>
      </c>
      <c r="D489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895" t="e">
        <f>INDEX(RawData!E$2:E$1048576,MATCH(FmtData!$B$4+(ROW()-10),RawData!$A$2:$A$1048576,0))</f>
        <v>#N/A</v>
      </c>
      <c r="F4895" t="e">
        <f>INDEX(RawData!F$2:F$1048576,MATCH(FmtData!$B$4+(ROW()-10),RawData!$A$2:$A$1048576,0))</f>
        <v>#N/A</v>
      </c>
      <c r="G4895" t="e">
        <f>INDEX(RawData!G$2:G$1048576,MATCH(FmtData!$B$4+(ROW()-10),RawData!$A$2:$A$1048576,0))</f>
        <v>#N/A</v>
      </c>
      <c r="H4895" t="e">
        <f>INDEX(RawData!H$2:H$1048576,MATCH(FmtData!$B$4+(ROW()-10),RawData!$A$2:$A$1048576,0))</f>
        <v>#N/A</v>
      </c>
      <c r="I4895" t="e">
        <f>INDEX(RawData!I$2:I$1048576,MATCH(FmtData!$B$4+(ROW()-10),RawData!$A$2:$A$1048576,0))</f>
        <v>#N/A</v>
      </c>
      <c r="J4895" t="e">
        <f>INDEX(RawData!J$2:J$1048576,MATCH(FmtData!$B$4+(ROW()-10),RawData!$A$2:$A$1048576,0))</f>
        <v>#N/A</v>
      </c>
      <c r="K4895" t="e">
        <f>INDEX(RawData!K$2:K$1048576,MATCH(FmtData!$B$4+(ROW()-10),RawData!$A$2:$A$1048576,0))</f>
        <v>#N/A</v>
      </c>
      <c r="L4895" t="e">
        <f>INDEX(RawData!L$2:L$1048576,MATCH(FmtData!$B$4+(ROW()-10),RawData!$A$2:$A$1048576,0))</f>
        <v>#N/A</v>
      </c>
      <c r="M4895" t="e">
        <f>INDEX(RawData!M$2:M$1048576,MATCH(FmtData!$B$4+(ROW()-10),RawData!$A$2:$A$1048576,0))</f>
        <v>#N/A</v>
      </c>
      <c r="N4895" t="e">
        <f>INDEX(RawData!N$2:N$1048576,MATCH(FmtData!$B$4+(ROW()-10),RawData!$A$2:$A$1048576,0))</f>
        <v>#N/A</v>
      </c>
      <c r="O4895" t="e">
        <f>INDEX(RawData!O$2:O$1048576,MATCH(FmtData!$B$4+(ROW()-10),RawData!$A$2:$A$1048576,0))</f>
        <v>#N/A</v>
      </c>
      <c r="P4895" t="e">
        <f>INDEX(RawData!P$2:P$1048576,MATCH(FmtData!$B$4+(ROW()-10),RawData!$A$2:$A$1048576,0))</f>
        <v>#N/A</v>
      </c>
      <c r="Q4895" t="e">
        <f>INDEX(RawData!Q$2:Q$1048576,MATCH(FmtData!$B$4+(ROW()-10),RawData!$A$2:$A$1048576,0))</f>
        <v>#N/A</v>
      </c>
      <c r="R4895" t="e">
        <f>INDEX(RawData!R$2:R$1048576,MATCH(FmtData!$B$4+(ROW()-10),RawData!$A$2:$A$1048576,0))</f>
        <v>#N/A</v>
      </c>
      <c r="S4895" t="e">
        <f>INDEX(RawData!S$2:S$1048576,MATCH(FmtData!$B$4+(ROW()-10),RawData!$A$2:$A$1048576,0))</f>
        <v>#N/A</v>
      </c>
      <c r="T4895" t="e">
        <f>INDEX(RawData!T$2:T$1048576,MATCH(FmtData!$B$4+(ROW()-10),RawData!$A$2:$A$1048576,0))</f>
        <v>#N/A</v>
      </c>
      <c r="U4895" t="e">
        <f>INDEX(RawData!U$2:U$1048576,MATCH(FmtData!$B$4+(ROW()-10),RawData!$A$2:$A$1048576,0))</f>
        <v>#N/A</v>
      </c>
      <c r="V4895" t="e">
        <f>INDEX(RawData!V$2:V$1048576,MATCH(FmtData!$B$4+(ROW()-10),RawData!$A$2:$A$1048576,0))</f>
        <v>#N/A</v>
      </c>
      <c r="W4895" s="8" t="e">
        <f t="shared" si="1675"/>
        <v>#N/A</v>
      </c>
      <c r="X4895" s="8" t="e">
        <f t="shared" si="1676"/>
        <v>#N/A</v>
      </c>
      <c r="Y4895" s="8" t="e">
        <f t="shared" si="1677"/>
        <v>#N/A</v>
      </c>
      <c r="Z4895" s="8" t="e">
        <f t="shared" si="1690"/>
        <v>#N/A</v>
      </c>
      <c r="AA4895" s="8" t="e">
        <f t="shared" si="1691"/>
        <v>#N/A</v>
      </c>
      <c r="AB4895" s="8" t="e">
        <f t="shared" si="1678"/>
        <v>#N/A</v>
      </c>
      <c r="AC4895" s="6" t="e">
        <f t="shared" si="1696"/>
        <v>#N/A</v>
      </c>
      <c r="AD4895" s="15" t="e">
        <f t="shared" si="1692"/>
        <v>#N/A</v>
      </c>
      <c r="AE4895" s="15" t="e">
        <f t="shared" si="1693"/>
        <v>#N/A</v>
      </c>
      <c r="AF4895" s="15" t="e">
        <f t="shared" si="1694"/>
        <v>#N/A</v>
      </c>
      <c r="AG4895" s="15" t="e">
        <f t="shared" si="1679"/>
        <v>#N/A</v>
      </c>
      <c r="AH4895" s="15" t="e">
        <f t="shared" si="1695"/>
        <v>#N/A</v>
      </c>
      <c r="AI4895" s="17" t="e">
        <f t="shared" si="1680"/>
        <v>#N/A</v>
      </c>
      <c r="AJ4895" s="17" t="e">
        <f t="shared" si="1681"/>
        <v>#N/A</v>
      </c>
      <c r="AK4895" s="17" t="e">
        <f t="shared" si="1682"/>
        <v>#N/A</v>
      </c>
      <c r="AL4895" s="17" t="e">
        <f t="shared" si="1683"/>
        <v>#N/A</v>
      </c>
      <c r="AM4895" s="17" t="e">
        <f t="shared" si="1684"/>
        <v>#N/A</v>
      </c>
      <c r="AN4895" s="17" t="e">
        <f t="shared" si="1685"/>
        <v>#N/A</v>
      </c>
      <c r="AO4895" s="17" t="e">
        <f t="shared" si="1689"/>
        <v>#N/A</v>
      </c>
      <c r="AP4895" s="17" t="e">
        <f t="shared" si="1686"/>
        <v>#N/A</v>
      </c>
      <c r="AQ4895" s="17" t="e">
        <f t="shared" si="1687"/>
        <v>#N/A</v>
      </c>
      <c r="AR4895" s="17" t="e">
        <f t="shared" si="1688"/>
        <v>#N/A</v>
      </c>
    </row>
    <row r="4896" spans="2:44" x14ac:dyDescent="0.25">
      <c r="B4896" t="e">
        <f>INDEX(RawData!$A$2:$A$1048576,MATCH(FmtData!$B$4+(ROW()-10),RawData!$A$2:$A$1048576,0))</f>
        <v>#N/A</v>
      </c>
      <c r="C489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96)</f>
        <v>#N/A</v>
      </c>
      <c r="D489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896" t="e">
        <f>INDEX(RawData!E$2:E$1048576,MATCH(FmtData!$B$4+(ROW()-10),RawData!$A$2:$A$1048576,0))</f>
        <v>#N/A</v>
      </c>
      <c r="F4896" t="e">
        <f>INDEX(RawData!F$2:F$1048576,MATCH(FmtData!$B$4+(ROW()-10),RawData!$A$2:$A$1048576,0))</f>
        <v>#N/A</v>
      </c>
      <c r="G4896" t="e">
        <f>INDEX(RawData!G$2:G$1048576,MATCH(FmtData!$B$4+(ROW()-10),RawData!$A$2:$A$1048576,0))</f>
        <v>#N/A</v>
      </c>
      <c r="H4896" t="e">
        <f>INDEX(RawData!H$2:H$1048576,MATCH(FmtData!$B$4+(ROW()-10),RawData!$A$2:$A$1048576,0))</f>
        <v>#N/A</v>
      </c>
      <c r="I4896" t="e">
        <f>INDEX(RawData!I$2:I$1048576,MATCH(FmtData!$B$4+(ROW()-10),RawData!$A$2:$A$1048576,0))</f>
        <v>#N/A</v>
      </c>
      <c r="J4896" t="e">
        <f>INDEX(RawData!J$2:J$1048576,MATCH(FmtData!$B$4+(ROW()-10),RawData!$A$2:$A$1048576,0))</f>
        <v>#N/A</v>
      </c>
      <c r="K4896" t="e">
        <f>INDEX(RawData!K$2:K$1048576,MATCH(FmtData!$B$4+(ROW()-10),RawData!$A$2:$A$1048576,0))</f>
        <v>#N/A</v>
      </c>
      <c r="L4896" t="e">
        <f>INDEX(RawData!L$2:L$1048576,MATCH(FmtData!$B$4+(ROW()-10),RawData!$A$2:$A$1048576,0))</f>
        <v>#N/A</v>
      </c>
      <c r="M4896" t="e">
        <f>INDEX(RawData!M$2:M$1048576,MATCH(FmtData!$B$4+(ROW()-10),RawData!$A$2:$A$1048576,0))</f>
        <v>#N/A</v>
      </c>
      <c r="N4896" t="e">
        <f>INDEX(RawData!N$2:N$1048576,MATCH(FmtData!$B$4+(ROW()-10),RawData!$A$2:$A$1048576,0))</f>
        <v>#N/A</v>
      </c>
      <c r="O4896" t="e">
        <f>INDEX(RawData!O$2:O$1048576,MATCH(FmtData!$B$4+(ROW()-10),RawData!$A$2:$A$1048576,0))</f>
        <v>#N/A</v>
      </c>
      <c r="P4896" t="e">
        <f>INDEX(RawData!P$2:P$1048576,MATCH(FmtData!$B$4+(ROW()-10),RawData!$A$2:$A$1048576,0))</f>
        <v>#N/A</v>
      </c>
      <c r="Q4896" t="e">
        <f>INDEX(RawData!Q$2:Q$1048576,MATCH(FmtData!$B$4+(ROW()-10),RawData!$A$2:$A$1048576,0))</f>
        <v>#N/A</v>
      </c>
      <c r="R4896" t="e">
        <f>INDEX(RawData!R$2:R$1048576,MATCH(FmtData!$B$4+(ROW()-10),RawData!$A$2:$A$1048576,0))</f>
        <v>#N/A</v>
      </c>
      <c r="S4896" t="e">
        <f>INDEX(RawData!S$2:S$1048576,MATCH(FmtData!$B$4+(ROW()-10),RawData!$A$2:$A$1048576,0))</f>
        <v>#N/A</v>
      </c>
      <c r="T4896" t="e">
        <f>INDEX(RawData!T$2:T$1048576,MATCH(FmtData!$B$4+(ROW()-10),RawData!$A$2:$A$1048576,0))</f>
        <v>#N/A</v>
      </c>
      <c r="U4896" t="e">
        <f>INDEX(RawData!U$2:U$1048576,MATCH(FmtData!$B$4+(ROW()-10),RawData!$A$2:$A$1048576,0))</f>
        <v>#N/A</v>
      </c>
      <c r="V4896" t="e">
        <f>INDEX(RawData!V$2:V$1048576,MATCH(FmtData!$B$4+(ROW()-10),RawData!$A$2:$A$1048576,0))</f>
        <v>#N/A</v>
      </c>
      <c r="W4896" s="8" t="e">
        <f t="shared" si="1675"/>
        <v>#N/A</v>
      </c>
      <c r="X4896" s="8" t="e">
        <f t="shared" si="1676"/>
        <v>#N/A</v>
      </c>
      <c r="Y4896" s="8" t="e">
        <f t="shared" si="1677"/>
        <v>#N/A</v>
      </c>
      <c r="Z4896" s="8" t="e">
        <f t="shared" si="1690"/>
        <v>#N/A</v>
      </c>
      <c r="AA4896" s="8" t="e">
        <f t="shared" si="1691"/>
        <v>#N/A</v>
      </c>
      <c r="AB4896" s="8" t="e">
        <f t="shared" si="1678"/>
        <v>#N/A</v>
      </c>
      <c r="AC4896" s="6" t="e">
        <f t="shared" si="1696"/>
        <v>#N/A</v>
      </c>
      <c r="AD4896" s="15" t="e">
        <f t="shared" si="1692"/>
        <v>#N/A</v>
      </c>
      <c r="AE4896" s="15" t="e">
        <f t="shared" si="1693"/>
        <v>#N/A</v>
      </c>
      <c r="AF4896" s="15" t="e">
        <f t="shared" si="1694"/>
        <v>#N/A</v>
      </c>
      <c r="AG4896" s="15" t="e">
        <f t="shared" si="1679"/>
        <v>#N/A</v>
      </c>
      <c r="AH4896" s="15" t="e">
        <f t="shared" si="1695"/>
        <v>#N/A</v>
      </c>
      <c r="AI4896" s="17" t="e">
        <f t="shared" si="1680"/>
        <v>#N/A</v>
      </c>
      <c r="AJ4896" s="17" t="e">
        <f t="shared" si="1681"/>
        <v>#N/A</v>
      </c>
      <c r="AK4896" s="17" t="e">
        <f t="shared" si="1682"/>
        <v>#N/A</v>
      </c>
      <c r="AL4896" s="17" t="e">
        <f t="shared" si="1683"/>
        <v>#N/A</v>
      </c>
      <c r="AM4896" s="17" t="e">
        <f t="shared" si="1684"/>
        <v>#N/A</v>
      </c>
      <c r="AN4896" s="17" t="e">
        <f t="shared" si="1685"/>
        <v>#N/A</v>
      </c>
      <c r="AO4896" s="17" t="e">
        <f t="shared" si="1689"/>
        <v>#N/A</v>
      </c>
      <c r="AP4896" s="17" t="e">
        <f t="shared" si="1686"/>
        <v>#N/A</v>
      </c>
      <c r="AQ4896" s="17" t="e">
        <f t="shared" si="1687"/>
        <v>#N/A</v>
      </c>
      <c r="AR4896" s="17" t="e">
        <f t="shared" si="1688"/>
        <v>#N/A</v>
      </c>
    </row>
    <row r="4897" spans="2:44" x14ac:dyDescent="0.25">
      <c r="B4897" t="e">
        <f>INDEX(RawData!$A$2:$A$1048576,MATCH(FmtData!$B$4+(ROW()-10),RawData!$A$2:$A$1048576,0))</f>
        <v>#N/A</v>
      </c>
      <c r="C489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97)</f>
        <v>#N/A</v>
      </c>
      <c r="D489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897" t="e">
        <f>INDEX(RawData!E$2:E$1048576,MATCH(FmtData!$B$4+(ROW()-10),RawData!$A$2:$A$1048576,0))</f>
        <v>#N/A</v>
      </c>
      <c r="F4897" t="e">
        <f>INDEX(RawData!F$2:F$1048576,MATCH(FmtData!$B$4+(ROW()-10),RawData!$A$2:$A$1048576,0))</f>
        <v>#N/A</v>
      </c>
      <c r="G4897" t="e">
        <f>INDEX(RawData!G$2:G$1048576,MATCH(FmtData!$B$4+(ROW()-10),RawData!$A$2:$A$1048576,0))</f>
        <v>#N/A</v>
      </c>
      <c r="H4897" t="e">
        <f>INDEX(RawData!H$2:H$1048576,MATCH(FmtData!$B$4+(ROW()-10),RawData!$A$2:$A$1048576,0))</f>
        <v>#N/A</v>
      </c>
      <c r="I4897" t="e">
        <f>INDEX(RawData!I$2:I$1048576,MATCH(FmtData!$B$4+(ROW()-10),RawData!$A$2:$A$1048576,0))</f>
        <v>#N/A</v>
      </c>
      <c r="J4897" t="e">
        <f>INDEX(RawData!J$2:J$1048576,MATCH(FmtData!$B$4+(ROW()-10),RawData!$A$2:$A$1048576,0))</f>
        <v>#N/A</v>
      </c>
      <c r="K4897" t="e">
        <f>INDEX(RawData!K$2:K$1048576,MATCH(FmtData!$B$4+(ROW()-10),RawData!$A$2:$A$1048576,0))</f>
        <v>#N/A</v>
      </c>
      <c r="L4897" t="e">
        <f>INDEX(RawData!L$2:L$1048576,MATCH(FmtData!$B$4+(ROW()-10),RawData!$A$2:$A$1048576,0))</f>
        <v>#N/A</v>
      </c>
      <c r="M4897" t="e">
        <f>INDEX(RawData!M$2:M$1048576,MATCH(FmtData!$B$4+(ROW()-10),RawData!$A$2:$A$1048576,0))</f>
        <v>#N/A</v>
      </c>
      <c r="N4897" t="e">
        <f>INDEX(RawData!N$2:N$1048576,MATCH(FmtData!$B$4+(ROW()-10),RawData!$A$2:$A$1048576,0))</f>
        <v>#N/A</v>
      </c>
      <c r="O4897" t="e">
        <f>INDEX(RawData!O$2:O$1048576,MATCH(FmtData!$B$4+(ROW()-10),RawData!$A$2:$A$1048576,0))</f>
        <v>#N/A</v>
      </c>
      <c r="P4897" t="e">
        <f>INDEX(RawData!P$2:P$1048576,MATCH(FmtData!$B$4+(ROW()-10),RawData!$A$2:$A$1048576,0))</f>
        <v>#N/A</v>
      </c>
      <c r="Q4897" t="e">
        <f>INDEX(RawData!Q$2:Q$1048576,MATCH(FmtData!$B$4+(ROW()-10),RawData!$A$2:$A$1048576,0))</f>
        <v>#N/A</v>
      </c>
      <c r="R4897" t="e">
        <f>INDEX(RawData!R$2:R$1048576,MATCH(FmtData!$B$4+(ROW()-10),RawData!$A$2:$A$1048576,0))</f>
        <v>#N/A</v>
      </c>
      <c r="S4897" t="e">
        <f>INDEX(RawData!S$2:S$1048576,MATCH(FmtData!$B$4+(ROW()-10),RawData!$A$2:$A$1048576,0))</f>
        <v>#N/A</v>
      </c>
      <c r="T4897" t="e">
        <f>INDEX(RawData!T$2:T$1048576,MATCH(FmtData!$B$4+(ROW()-10),RawData!$A$2:$A$1048576,0))</f>
        <v>#N/A</v>
      </c>
      <c r="U4897" t="e">
        <f>INDEX(RawData!U$2:U$1048576,MATCH(FmtData!$B$4+(ROW()-10),RawData!$A$2:$A$1048576,0))</f>
        <v>#N/A</v>
      </c>
      <c r="V4897" t="e">
        <f>INDEX(RawData!V$2:V$1048576,MATCH(FmtData!$B$4+(ROW()-10),RawData!$A$2:$A$1048576,0))</f>
        <v>#N/A</v>
      </c>
      <c r="W4897" s="8" t="e">
        <f t="shared" si="1675"/>
        <v>#N/A</v>
      </c>
      <c r="X4897" s="8" t="e">
        <f t="shared" si="1676"/>
        <v>#N/A</v>
      </c>
      <c r="Y4897" s="8" t="e">
        <f t="shared" si="1677"/>
        <v>#N/A</v>
      </c>
      <c r="Z4897" s="8" t="e">
        <f t="shared" si="1690"/>
        <v>#N/A</v>
      </c>
      <c r="AA4897" s="8" t="e">
        <f t="shared" si="1691"/>
        <v>#N/A</v>
      </c>
      <c r="AB4897" s="8" t="e">
        <f t="shared" si="1678"/>
        <v>#N/A</v>
      </c>
      <c r="AC4897" s="6" t="e">
        <f t="shared" si="1696"/>
        <v>#N/A</v>
      </c>
      <c r="AD4897" s="15" t="e">
        <f t="shared" si="1692"/>
        <v>#N/A</v>
      </c>
      <c r="AE4897" s="15" t="e">
        <f t="shared" si="1693"/>
        <v>#N/A</v>
      </c>
      <c r="AF4897" s="15" t="e">
        <f t="shared" si="1694"/>
        <v>#N/A</v>
      </c>
      <c r="AG4897" s="15" t="e">
        <f t="shared" si="1679"/>
        <v>#N/A</v>
      </c>
      <c r="AH4897" s="15" t="e">
        <f t="shared" si="1695"/>
        <v>#N/A</v>
      </c>
      <c r="AI4897" s="17" t="e">
        <f t="shared" si="1680"/>
        <v>#N/A</v>
      </c>
      <c r="AJ4897" s="17" t="e">
        <f t="shared" si="1681"/>
        <v>#N/A</v>
      </c>
      <c r="AK4897" s="17" t="e">
        <f t="shared" si="1682"/>
        <v>#N/A</v>
      </c>
      <c r="AL4897" s="17" t="e">
        <f t="shared" si="1683"/>
        <v>#N/A</v>
      </c>
      <c r="AM4897" s="17" t="e">
        <f t="shared" si="1684"/>
        <v>#N/A</v>
      </c>
      <c r="AN4897" s="17" t="e">
        <f t="shared" si="1685"/>
        <v>#N/A</v>
      </c>
      <c r="AO4897" s="17" t="e">
        <f t="shared" si="1689"/>
        <v>#N/A</v>
      </c>
      <c r="AP4897" s="17" t="e">
        <f t="shared" si="1686"/>
        <v>#N/A</v>
      </c>
      <c r="AQ4897" s="17" t="e">
        <f t="shared" si="1687"/>
        <v>#N/A</v>
      </c>
      <c r="AR4897" s="17" t="e">
        <f t="shared" si="1688"/>
        <v>#N/A</v>
      </c>
    </row>
    <row r="4898" spans="2:44" x14ac:dyDescent="0.25">
      <c r="B4898" t="e">
        <f>INDEX(RawData!$A$2:$A$1048576,MATCH(FmtData!$B$4+(ROW()-10),RawData!$A$2:$A$1048576,0))</f>
        <v>#N/A</v>
      </c>
      <c r="C489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98)</f>
        <v>#N/A</v>
      </c>
      <c r="D489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898" t="e">
        <f>INDEX(RawData!E$2:E$1048576,MATCH(FmtData!$B$4+(ROW()-10),RawData!$A$2:$A$1048576,0))</f>
        <v>#N/A</v>
      </c>
      <c r="F4898" t="e">
        <f>INDEX(RawData!F$2:F$1048576,MATCH(FmtData!$B$4+(ROW()-10),RawData!$A$2:$A$1048576,0))</f>
        <v>#N/A</v>
      </c>
      <c r="G4898" t="e">
        <f>INDEX(RawData!G$2:G$1048576,MATCH(FmtData!$B$4+(ROW()-10),RawData!$A$2:$A$1048576,0))</f>
        <v>#N/A</v>
      </c>
      <c r="H4898" t="e">
        <f>INDEX(RawData!H$2:H$1048576,MATCH(FmtData!$B$4+(ROW()-10),RawData!$A$2:$A$1048576,0))</f>
        <v>#N/A</v>
      </c>
      <c r="I4898" t="e">
        <f>INDEX(RawData!I$2:I$1048576,MATCH(FmtData!$B$4+(ROW()-10),RawData!$A$2:$A$1048576,0))</f>
        <v>#N/A</v>
      </c>
      <c r="J4898" t="e">
        <f>INDEX(RawData!J$2:J$1048576,MATCH(FmtData!$B$4+(ROW()-10),RawData!$A$2:$A$1048576,0))</f>
        <v>#N/A</v>
      </c>
      <c r="K4898" t="e">
        <f>INDEX(RawData!K$2:K$1048576,MATCH(FmtData!$B$4+(ROW()-10),RawData!$A$2:$A$1048576,0))</f>
        <v>#N/A</v>
      </c>
      <c r="L4898" t="e">
        <f>INDEX(RawData!L$2:L$1048576,MATCH(FmtData!$B$4+(ROW()-10),RawData!$A$2:$A$1048576,0))</f>
        <v>#N/A</v>
      </c>
      <c r="M4898" t="e">
        <f>INDEX(RawData!M$2:M$1048576,MATCH(FmtData!$B$4+(ROW()-10),RawData!$A$2:$A$1048576,0))</f>
        <v>#N/A</v>
      </c>
      <c r="N4898" t="e">
        <f>INDEX(RawData!N$2:N$1048576,MATCH(FmtData!$B$4+(ROW()-10),RawData!$A$2:$A$1048576,0))</f>
        <v>#N/A</v>
      </c>
      <c r="O4898" t="e">
        <f>INDEX(RawData!O$2:O$1048576,MATCH(FmtData!$B$4+(ROW()-10),RawData!$A$2:$A$1048576,0))</f>
        <v>#N/A</v>
      </c>
      <c r="P4898" t="e">
        <f>INDEX(RawData!P$2:P$1048576,MATCH(FmtData!$B$4+(ROW()-10),RawData!$A$2:$A$1048576,0))</f>
        <v>#N/A</v>
      </c>
      <c r="Q4898" t="e">
        <f>INDEX(RawData!Q$2:Q$1048576,MATCH(FmtData!$B$4+(ROW()-10),RawData!$A$2:$A$1048576,0))</f>
        <v>#N/A</v>
      </c>
      <c r="R4898" t="e">
        <f>INDEX(RawData!R$2:R$1048576,MATCH(FmtData!$B$4+(ROW()-10),RawData!$A$2:$A$1048576,0))</f>
        <v>#N/A</v>
      </c>
      <c r="S4898" t="e">
        <f>INDEX(RawData!S$2:S$1048576,MATCH(FmtData!$B$4+(ROW()-10),RawData!$A$2:$A$1048576,0))</f>
        <v>#N/A</v>
      </c>
      <c r="T4898" t="e">
        <f>INDEX(RawData!T$2:T$1048576,MATCH(FmtData!$B$4+(ROW()-10),RawData!$A$2:$A$1048576,0))</f>
        <v>#N/A</v>
      </c>
      <c r="U4898" t="e">
        <f>INDEX(RawData!U$2:U$1048576,MATCH(FmtData!$B$4+(ROW()-10),RawData!$A$2:$A$1048576,0))</f>
        <v>#N/A</v>
      </c>
      <c r="V4898" t="e">
        <f>INDEX(RawData!V$2:V$1048576,MATCH(FmtData!$B$4+(ROW()-10),RawData!$A$2:$A$1048576,0))</f>
        <v>#N/A</v>
      </c>
      <c r="W4898" s="8" t="e">
        <f t="shared" si="1675"/>
        <v>#N/A</v>
      </c>
      <c r="X4898" s="8" t="e">
        <f t="shared" si="1676"/>
        <v>#N/A</v>
      </c>
      <c r="Y4898" s="8" t="e">
        <f t="shared" si="1677"/>
        <v>#N/A</v>
      </c>
      <c r="Z4898" s="8" t="e">
        <f t="shared" si="1690"/>
        <v>#N/A</v>
      </c>
      <c r="AA4898" s="8" t="e">
        <f t="shared" si="1691"/>
        <v>#N/A</v>
      </c>
      <c r="AB4898" s="8" t="e">
        <f t="shared" si="1678"/>
        <v>#N/A</v>
      </c>
      <c r="AC4898" s="6" t="e">
        <f t="shared" si="1696"/>
        <v>#N/A</v>
      </c>
      <c r="AD4898" s="15" t="e">
        <f t="shared" si="1692"/>
        <v>#N/A</v>
      </c>
      <c r="AE4898" s="15" t="e">
        <f t="shared" si="1693"/>
        <v>#N/A</v>
      </c>
      <c r="AF4898" s="15" t="e">
        <f t="shared" si="1694"/>
        <v>#N/A</v>
      </c>
      <c r="AG4898" s="15" t="e">
        <f t="shared" si="1679"/>
        <v>#N/A</v>
      </c>
      <c r="AH4898" s="15" t="e">
        <f t="shared" si="1695"/>
        <v>#N/A</v>
      </c>
      <c r="AI4898" s="17" t="e">
        <f t="shared" si="1680"/>
        <v>#N/A</v>
      </c>
      <c r="AJ4898" s="17" t="e">
        <f t="shared" si="1681"/>
        <v>#N/A</v>
      </c>
      <c r="AK4898" s="17" t="e">
        <f t="shared" si="1682"/>
        <v>#N/A</v>
      </c>
      <c r="AL4898" s="17" t="e">
        <f t="shared" si="1683"/>
        <v>#N/A</v>
      </c>
      <c r="AM4898" s="17" t="e">
        <f t="shared" si="1684"/>
        <v>#N/A</v>
      </c>
      <c r="AN4898" s="17" t="e">
        <f t="shared" si="1685"/>
        <v>#N/A</v>
      </c>
      <c r="AO4898" s="17" t="e">
        <f t="shared" si="1689"/>
        <v>#N/A</v>
      </c>
      <c r="AP4898" s="17" t="e">
        <f t="shared" si="1686"/>
        <v>#N/A</v>
      </c>
      <c r="AQ4898" s="17" t="e">
        <f t="shared" si="1687"/>
        <v>#N/A</v>
      </c>
      <c r="AR4898" s="17" t="e">
        <f t="shared" si="1688"/>
        <v>#N/A</v>
      </c>
    </row>
    <row r="4899" spans="2:44" x14ac:dyDescent="0.25">
      <c r="B4899" t="e">
        <f>INDEX(RawData!$A$2:$A$1048576,MATCH(FmtData!$B$4+(ROW()-10),RawData!$A$2:$A$1048576,0))</f>
        <v>#N/A</v>
      </c>
      <c r="C489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99)</f>
        <v>#N/A</v>
      </c>
      <c r="D489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899" t="e">
        <f>INDEX(RawData!E$2:E$1048576,MATCH(FmtData!$B$4+(ROW()-10),RawData!$A$2:$A$1048576,0))</f>
        <v>#N/A</v>
      </c>
      <c r="F4899" t="e">
        <f>INDEX(RawData!F$2:F$1048576,MATCH(FmtData!$B$4+(ROW()-10),RawData!$A$2:$A$1048576,0))</f>
        <v>#N/A</v>
      </c>
      <c r="G4899" t="e">
        <f>INDEX(RawData!G$2:G$1048576,MATCH(FmtData!$B$4+(ROW()-10),RawData!$A$2:$A$1048576,0))</f>
        <v>#N/A</v>
      </c>
      <c r="H4899" t="e">
        <f>INDEX(RawData!H$2:H$1048576,MATCH(FmtData!$B$4+(ROW()-10),RawData!$A$2:$A$1048576,0))</f>
        <v>#N/A</v>
      </c>
      <c r="I4899" t="e">
        <f>INDEX(RawData!I$2:I$1048576,MATCH(FmtData!$B$4+(ROW()-10),RawData!$A$2:$A$1048576,0))</f>
        <v>#N/A</v>
      </c>
      <c r="J4899" t="e">
        <f>INDEX(RawData!J$2:J$1048576,MATCH(FmtData!$B$4+(ROW()-10),RawData!$A$2:$A$1048576,0))</f>
        <v>#N/A</v>
      </c>
      <c r="K4899" t="e">
        <f>INDEX(RawData!K$2:K$1048576,MATCH(FmtData!$B$4+(ROW()-10),RawData!$A$2:$A$1048576,0))</f>
        <v>#N/A</v>
      </c>
      <c r="L4899" t="e">
        <f>INDEX(RawData!L$2:L$1048576,MATCH(FmtData!$B$4+(ROW()-10),RawData!$A$2:$A$1048576,0))</f>
        <v>#N/A</v>
      </c>
      <c r="M4899" t="e">
        <f>INDEX(RawData!M$2:M$1048576,MATCH(FmtData!$B$4+(ROW()-10),RawData!$A$2:$A$1048576,0))</f>
        <v>#N/A</v>
      </c>
      <c r="N4899" t="e">
        <f>INDEX(RawData!N$2:N$1048576,MATCH(FmtData!$B$4+(ROW()-10),RawData!$A$2:$A$1048576,0))</f>
        <v>#N/A</v>
      </c>
      <c r="O4899" t="e">
        <f>INDEX(RawData!O$2:O$1048576,MATCH(FmtData!$B$4+(ROW()-10),RawData!$A$2:$A$1048576,0))</f>
        <v>#N/A</v>
      </c>
      <c r="P4899" t="e">
        <f>INDEX(RawData!P$2:P$1048576,MATCH(FmtData!$B$4+(ROW()-10),RawData!$A$2:$A$1048576,0))</f>
        <v>#N/A</v>
      </c>
      <c r="Q4899" t="e">
        <f>INDEX(RawData!Q$2:Q$1048576,MATCH(FmtData!$B$4+(ROW()-10),RawData!$A$2:$A$1048576,0))</f>
        <v>#N/A</v>
      </c>
      <c r="R4899" t="e">
        <f>INDEX(RawData!R$2:R$1048576,MATCH(FmtData!$B$4+(ROW()-10),RawData!$A$2:$A$1048576,0))</f>
        <v>#N/A</v>
      </c>
      <c r="S4899" t="e">
        <f>INDEX(RawData!S$2:S$1048576,MATCH(FmtData!$B$4+(ROW()-10),RawData!$A$2:$A$1048576,0))</f>
        <v>#N/A</v>
      </c>
      <c r="T4899" t="e">
        <f>INDEX(RawData!T$2:T$1048576,MATCH(FmtData!$B$4+(ROW()-10),RawData!$A$2:$A$1048576,0))</f>
        <v>#N/A</v>
      </c>
      <c r="U4899" t="e">
        <f>INDEX(RawData!U$2:U$1048576,MATCH(FmtData!$B$4+(ROW()-10),RawData!$A$2:$A$1048576,0))</f>
        <v>#N/A</v>
      </c>
      <c r="V4899" t="e">
        <f>INDEX(RawData!V$2:V$1048576,MATCH(FmtData!$B$4+(ROW()-10),RawData!$A$2:$A$1048576,0))</f>
        <v>#N/A</v>
      </c>
      <c r="W4899" s="8" t="e">
        <f t="shared" si="1675"/>
        <v>#N/A</v>
      </c>
      <c r="X4899" s="8" t="e">
        <f t="shared" si="1676"/>
        <v>#N/A</v>
      </c>
      <c r="Y4899" s="8" t="e">
        <f t="shared" si="1677"/>
        <v>#N/A</v>
      </c>
      <c r="Z4899" s="8" t="e">
        <f t="shared" si="1690"/>
        <v>#N/A</v>
      </c>
      <c r="AA4899" s="8" t="e">
        <f t="shared" si="1691"/>
        <v>#N/A</v>
      </c>
      <c r="AB4899" s="8" t="e">
        <f t="shared" si="1678"/>
        <v>#N/A</v>
      </c>
      <c r="AC4899" s="6" t="e">
        <f t="shared" si="1696"/>
        <v>#N/A</v>
      </c>
      <c r="AD4899" s="15" t="e">
        <f t="shared" si="1692"/>
        <v>#N/A</v>
      </c>
      <c r="AE4899" s="15" t="e">
        <f t="shared" si="1693"/>
        <v>#N/A</v>
      </c>
      <c r="AF4899" s="15" t="e">
        <f t="shared" si="1694"/>
        <v>#N/A</v>
      </c>
      <c r="AG4899" s="15" t="e">
        <f t="shared" si="1679"/>
        <v>#N/A</v>
      </c>
      <c r="AH4899" s="15" t="e">
        <f t="shared" si="1695"/>
        <v>#N/A</v>
      </c>
      <c r="AI4899" s="17" t="e">
        <f t="shared" si="1680"/>
        <v>#N/A</v>
      </c>
      <c r="AJ4899" s="17" t="e">
        <f t="shared" si="1681"/>
        <v>#N/A</v>
      </c>
      <c r="AK4899" s="17" t="e">
        <f t="shared" si="1682"/>
        <v>#N/A</v>
      </c>
      <c r="AL4899" s="17" t="e">
        <f t="shared" si="1683"/>
        <v>#N/A</v>
      </c>
      <c r="AM4899" s="17" t="e">
        <f t="shared" si="1684"/>
        <v>#N/A</v>
      </c>
      <c r="AN4899" s="17" t="e">
        <f t="shared" si="1685"/>
        <v>#N/A</v>
      </c>
      <c r="AO4899" s="17" t="e">
        <f t="shared" si="1689"/>
        <v>#N/A</v>
      </c>
      <c r="AP4899" s="17" t="e">
        <f t="shared" si="1686"/>
        <v>#N/A</v>
      </c>
      <c r="AQ4899" s="17" t="e">
        <f t="shared" si="1687"/>
        <v>#N/A</v>
      </c>
      <c r="AR4899" s="17" t="e">
        <f t="shared" si="1688"/>
        <v>#N/A</v>
      </c>
    </row>
    <row r="4900" spans="2:44" x14ac:dyDescent="0.25">
      <c r="B4900" t="e">
        <f>INDEX(RawData!$A$2:$A$1048576,MATCH(FmtData!$B$4+(ROW()-10),RawData!$A$2:$A$1048576,0))</f>
        <v>#N/A</v>
      </c>
      <c r="C490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00)</f>
        <v>#N/A</v>
      </c>
      <c r="D490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900" t="e">
        <f>INDEX(RawData!E$2:E$1048576,MATCH(FmtData!$B$4+(ROW()-10),RawData!$A$2:$A$1048576,0))</f>
        <v>#N/A</v>
      </c>
      <c r="F4900" t="e">
        <f>INDEX(RawData!F$2:F$1048576,MATCH(FmtData!$B$4+(ROW()-10),RawData!$A$2:$A$1048576,0))</f>
        <v>#N/A</v>
      </c>
      <c r="G4900" t="e">
        <f>INDEX(RawData!G$2:G$1048576,MATCH(FmtData!$B$4+(ROW()-10),RawData!$A$2:$A$1048576,0))</f>
        <v>#N/A</v>
      </c>
      <c r="H4900" t="e">
        <f>INDEX(RawData!H$2:H$1048576,MATCH(FmtData!$B$4+(ROW()-10),RawData!$A$2:$A$1048576,0))</f>
        <v>#N/A</v>
      </c>
      <c r="I4900" t="e">
        <f>INDEX(RawData!I$2:I$1048576,MATCH(FmtData!$B$4+(ROW()-10),RawData!$A$2:$A$1048576,0))</f>
        <v>#N/A</v>
      </c>
      <c r="J4900" t="e">
        <f>INDEX(RawData!J$2:J$1048576,MATCH(FmtData!$B$4+(ROW()-10),RawData!$A$2:$A$1048576,0))</f>
        <v>#N/A</v>
      </c>
      <c r="K4900" t="e">
        <f>INDEX(RawData!K$2:K$1048576,MATCH(FmtData!$B$4+(ROW()-10),RawData!$A$2:$A$1048576,0))</f>
        <v>#N/A</v>
      </c>
      <c r="L4900" t="e">
        <f>INDEX(RawData!L$2:L$1048576,MATCH(FmtData!$B$4+(ROW()-10),RawData!$A$2:$A$1048576,0))</f>
        <v>#N/A</v>
      </c>
      <c r="M4900" t="e">
        <f>INDEX(RawData!M$2:M$1048576,MATCH(FmtData!$B$4+(ROW()-10),RawData!$A$2:$A$1048576,0))</f>
        <v>#N/A</v>
      </c>
      <c r="N4900" t="e">
        <f>INDEX(RawData!N$2:N$1048576,MATCH(FmtData!$B$4+(ROW()-10),RawData!$A$2:$A$1048576,0))</f>
        <v>#N/A</v>
      </c>
      <c r="O4900" t="e">
        <f>INDEX(RawData!O$2:O$1048576,MATCH(FmtData!$B$4+(ROW()-10),RawData!$A$2:$A$1048576,0))</f>
        <v>#N/A</v>
      </c>
      <c r="P4900" t="e">
        <f>INDEX(RawData!P$2:P$1048576,MATCH(FmtData!$B$4+(ROW()-10),RawData!$A$2:$A$1048576,0))</f>
        <v>#N/A</v>
      </c>
      <c r="Q4900" t="e">
        <f>INDEX(RawData!Q$2:Q$1048576,MATCH(FmtData!$B$4+(ROW()-10),RawData!$A$2:$A$1048576,0))</f>
        <v>#N/A</v>
      </c>
      <c r="R4900" t="e">
        <f>INDEX(RawData!R$2:R$1048576,MATCH(FmtData!$B$4+(ROW()-10),RawData!$A$2:$A$1048576,0))</f>
        <v>#N/A</v>
      </c>
      <c r="S4900" t="e">
        <f>INDEX(RawData!S$2:S$1048576,MATCH(FmtData!$B$4+(ROW()-10),RawData!$A$2:$A$1048576,0))</f>
        <v>#N/A</v>
      </c>
      <c r="T4900" t="e">
        <f>INDEX(RawData!T$2:T$1048576,MATCH(FmtData!$B$4+(ROW()-10),RawData!$A$2:$A$1048576,0))</f>
        <v>#N/A</v>
      </c>
      <c r="U4900" t="e">
        <f>INDEX(RawData!U$2:U$1048576,MATCH(FmtData!$B$4+(ROW()-10),RawData!$A$2:$A$1048576,0))</f>
        <v>#N/A</v>
      </c>
      <c r="V4900" t="e">
        <f>INDEX(RawData!V$2:V$1048576,MATCH(FmtData!$B$4+(ROW()-10),RawData!$A$2:$A$1048576,0))</f>
        <v>#N/A</v>
      </c>
      <c r="W4900" s="8" t="e">
        <f t="shared" si="1675"/>
        <v>#N/A</v>
      </c>
      <c r="X4900" s="8" t="e">
        <f t="shared" si="1676"/>
        <v>#N/A</v>
      </c>
      <c r="Y4900" s="8" t="e">
        <f t="shared" si="1677"/>
        <v>#N/A</v>
      </c>
      <c r="Z4900" s="8" t="e">
        <f t="shared" si="1690"/>
        <v>#N/A</v>
      </c>
      <c r="AA4900" s="8" t="e">
        <f t="shared" si="1691"/>
        <v>#N/A</v>
      </c>
      <c r="AB4900" s="8" t="e">
        <f t="shared" si="1678"/>
        <v>#N/A</v>
      </c>
      <c r="AC4900" s="6" t="e">
        <f t="shared" si="1696"/>
        <v>#N/A</v>
      </c>
      <c r="AD4900" s="15" t="e">
        <f t="shared" si="1692"/>
        <v>#N/A</v>
      </c>
      <c r="AE4900" s="15" t="e">
        <f t="shared" si="1693"/>
        <v>#N/A</v>
      </c>
      <c r="AF4900" s="15" t="e">
        <f t="shared" si="1694"/>
        <v>#N/A</v>
      </c>
      <c r="AG4900" s="15" t="e">
        <f t="shared" si="1679"/>
        <v>#N/A</v>
      </c>
      <c r="AH4900" s="15" t="e">
        <f t="shared" si="1695"/>
        <v>#N/A</v>
      </c>
      <c r="AI4900" s="17" t="e">
        <f t="shared" si="1680"/>
        <v>#N/A</v>
      </c>
      <c r="AJ4900" s="17" t="e">
        <f t="shared" si="1681"/>
        <v>#N/A</v>
      </c>
      <c r="AK4900" s="17" t="e">
        <f t="shared" si="1682"/>
        <v>#N/A</v>
      </c>
      <c r="AL4900" s="17" t="e">
        <f t="shared" si="1683"/>
        <v>#N/A</v>
      </c>
      <c r="AM4900" s="17" t="e">
        <f t="shared" si="1684"/>
        <v>#N/A</v>
      </c>
      <c r="AN4900" s="17" t="e">
        <f t="shared" si="1685"/>
        <v>#N/A</v>
      </c>
      <c r="AO4900" s="17" t="e">
        <f t="shared" si="1689"/>
        <v>#N/A</v>
      </c>
      <c r="AP4900" s="17" t="e">
        <f t="shared" si="1686"/>
        <v>#N/A</v>
      </c>
      <c r="AQ4900" s="17" t="e">
        <f t="shared" si="1687"/>
        <v>#N/A</v>
      </c>
      <c r="AR4900" s="17" t="e">
        <f t="shared" si="1688"/>
        <v>#N/A</v>
      </c>
    </row>
    <row r="4901" spans="2:44" x14ac:dyDescent="0.25">
      <c r="B4901" t="e">
        <f>INDEX(RawData!$A$2:$A$1048576,MATCH(FmtData!$B$4+(ROW()-10),RawData!$A$2:$A$1048576,0))</f>
        <v>#N/A</v>
      </c>
      <c r="C490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01)</f>
        <v>#N/A</v>
      </c>
      <c r="D490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901" t="e">
        <f>INDEX(RawData!E$2:E$1048576,MATCH(FmtData!$B$4+(ROW()-10),RawData!$A$2:$A$1048576,0))</f>
        <v>#N/A</v>
      </c>
      <c r="F4901" t="e">
        <f>INDEX(RawData!F$2:F$1048576,MATCH(FmtData!$B$4+(ROW()-10),RawData!$A$2:$A$1048576,0))</f>
        <v>#N/A</v>
      </c>
      <c r="G4901" t="e">
        <f>INDEX(RawData!G$2:G$1048576,MATCH(FmtData!$B$4+(ROW()-10),RawData!$A$2:$A$1048576,0))</f>
        <v>#N/A</v>
      </c>
      <c r="H4901" t="e">
        <f>INDEX(RawData!H$2:H$1048576,MATCH(FmtData!$B$4+(ROW()-10),RawData!$A$2:$A$1048576,0))</f>
        <v>#N/A</v>
      </c>
      <c r="I4901" t="e">
        <f>INDEX(RawData!I$2:I$1048576,MATCH(FmtData!$B$4+(ROW()-10),RawData!$A$2:$A$1048576,0))</f>
        <v>#N/A</v>
      </c>
      <c r="J4901" t="e">
        <f>INDEX(RawData!J$2:J$1048576,MATCH(FmtData!$B$4+(ROW()-10),RawData!$A$2:$A$1048576,0))</f>
        <v>#N/A</v>
      </c>
      <c r="K4901" t="e">
        <f>INDEX(RawData!K$2:K$1048576,MATCH(FmtData!$B$4+(ROW()-10),RawData!$A$2:$A$1048576,0))</f>
        <v>#N/A</v>
      </c>
      <c r="L4901" t="e">
        <f>INDEX(RawData!L$2:L$1048576,MATCH(FmtData!$B$4+(ROW()-10),RawData!$A$2:$A$1048576,0))</f>
        <v>#N/A</v>
      </c>
      <c r="M4901" t="e">
        <f>INDEX(RawData!M$2:M$1048576,MATCH(FmtData!$B$4+(ROW()-10),RawData!$A$2:$A$1048576,0))</f>
        <v>#N/A</v>
      </c>
      <c r="N4901" t="e">
        <f>INDEX(RawData!N$2:N$1048576,MATCH(FmtData!$B$4+(ROW()-10),RawData!$A$2:$A$1048576,0))</f>
        <v>#N/A</v>
      </c>
      <c r="O4901" t="e">
        <f>INDEX(RawData!O$2:O$1048576,MATCH(FmtData!$B$4+(ROW()-10),RawData!$A$2:$A$1048576,0))</f>
        <v>#N/A</v>
      </c>
      <c r="P4901" t="e">
        <f>INDEX(RawData!P$2:P$1048576,MATCH(FmtData!$B$4+(ROW()-10),RawData!$A$2:$A$1048576,0))</f>
        <v>#N/A</v>
      </c>
      <c r="Q4901" t="e">
        <f>INDEX(RawData!Q$2:Q$1048576,MATCH(FmtData!$B$4+(ROW()-10),RawData!$A$2:$A$1048576,0))</f>
        <v>#N/A</v>
      </c>
      <c r="R4901" t="e">
        <f>INDEX(RawData!R$2:R$1048576,MATCH(FmtData!$B$4+(ROW()-10),RawData!$A$2:$A$1048576,0))</f>
        <v>#N/A</v>
      </c>
      <c r="S4901" t="e">
        <f>INDEX(RawData!S$2:S$1048576,MATCH(FmtData!$B$4+(ROW()-10),RawData!$A$2:$A$1048576,0))</f>
        <v>#N/A</v>
      </c>
      <c r="T4901" t="e">
        <f>INDEX(RawData!T$2:T$1048576,MATCH(FmtData!$B$4+(ROW()-10),RawData!$A$2:$A$1048576,0))</f>
        <v>#N/A</v>
      </c>
      <c r="U4901" t="e">
        <f>INDEX(RawData!U$2:U$1048576,MATCH(FmtData!$B$4+(ROW()-10),RawData!$A$2:$A$1048576,0))</f>
        <v>#N/A</v>
      </c>
      <c r="V4901" t="e">
        <f>INDEX(RawData!V$2:V$1048576,MATCH(FmtData!$B$4+(ROW()-10),RawData!$A$2:$A$1048576,0))</f>
        <v>#N/A</v>
      </c>
      <c r="W4901" s="8" t="e">
        <f t="shared" si="1675"/>
        <v>#N/A</v>
      </c>
      <c r="X4901" s="8" t="e">
        <f t="shared" si="1676"/>
        <v>#N/A</v>
      </c>
      <c r="Y4901" s="8" t="e">
        <f t="shared" si="1677"/>
        <v>#N/A</v>
      </c>
      <c r="Z4901" s="8" t="e">
        <f t="shared" si="1690"/>
        <v>#N/A</v>
      </c>
      <c r="AA4901" s="8" t="e">
        <f t="shared" si="1691"/>
        <v>#N/A</v>
      </c>
      <c r="AB4901" s="8" t="e">
        <f t="shared" si="1678"/>
        <v>#N/A</v>
      </c>
      <c r="AC4901" s="6" t="e">
        <f t="shared" si="1696"/>
        <v>#N/A</v>
      </c>
      <c r="AD4901" s="15" t="e">
        <f t="shared" si="1692"/>
        <v>#N/A</v>
      </c>
      <c r="AE4901" s="15" t="e">
        <f t="shared" si="1693"/>
        <v>#N/A</v>
      </c>
      <c r="AF4901" s="15" t="e">
        <f t="shared" si="1694"/>
        <v>#N/A</v>
      </c>
      <c r="AG4901" s="15" t="e">
        <f t="shared" si="1679"/>
        <v>#N/A</v>
      </c>
      <c r="AH4901" s="15" t="e">
        <f t="shared" si="1695"/>
        <v>#N/A</v>
      </c>
      <c r="AI4901" s="17" t="e">
        <f t="shared" si="1680"/>
        <v>#N/A</v>
      </c>
      <c r="AJ4901" s="17" t="e">
        <f t="shared" si="1681"/>
        <v>#N/A</v>
      </c>
      <c r="AK4901" s="17" t="e">
        <f t="shared" si="1682"/>
        <v>#N/A</v>
      </c>
      <c r="AL4901" s="17" t="e">
        <f t="shared" si="1683"/>
        <v>#N/A</v>
      </c>
      <c r="AM4901" s="17" t="e">
        <f t="shared" si="1684"/>
        <v>#N/A</v>
      </c>
      <c r="AN4901" s="17" t="e">
        <f t="shared" si="1685"/>
        <v>#N/A</v>
      </c>
      <c r="AO4901" s="17" t="e">
        <f t="shared" si="1689"/>
        <v>#N/A</v>
      </c>
      <c r="AP4901" s="17" t="e">
        <f t="shared" si="1686"/>
        <v>#N/A</v>
      </c>
      <c r="AQ4901" s="17" t="e">
        <f t="shared" si="1687"/>
        <v>#N/A</v>
      </c>
      <c r="AR4901" s="17" t="e">
        <f t="shared" si="1688"/>
        <v>#N/A</v>
      </c>
    </row>
    <row r="4902" spans="2:44" x14ac:dyDescent="0.25">
      <c r="B4902" t="e">
        <f>INDEX(RawData!$A$2:$A$1048576,MATCH(FmtData!$B$4+(ROW()-10),RawData!$A$2:$A$1048576,0))</f>
        <v>#N/A</v>
      </c>
      <c r="C490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02)</f>
        <v>#N/A</v>
      </c>
      <c r="D490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902" t="e">
        <f>INDEX(RawData!E$2:E$1048576,MATCH(FmtData!$B$4+(ROW()-10),RawData!$A$2:$A$1048576,0))</f>
        <v>#N/A</v>
      </c>
      <c r="F4902" t="e">
        <f>INDEX(RawData!F$2:F$1048576,MATCH(FmtData!$B$4+(ROW()-10),RawData!$A$2:$A$1048576,0))</f>
        <v>#N/A</v>
      </c>
      <c r="G4902" t="e">
        <f>INDEX(RawData!G$2:G$1048576,MATCH(FmtData!$B$4+(ROW()-10),RawData!$A$2:$A$1048576,0))</f>
        <v>#N/A</v>
      </c>
      <c r="H4902" t="e">
        <f>INDEX(RawData!H$2:H$1048576,MATCH(FmtData!$B$4+(ROW()-10),RawData!$A$2:$A$1048576,0))</f>
        <v>#N/A</v>
      </c>
      <c r="I4902" t="e">
        <f>INDEX(RawData!I$2:I$1048576,MATCH(FmtData!$B$4+(ROW()-10),RawData!$A$2:$A$1048576,0))</f>
        <v>#N/A</v>
      </c>
      <c r="J4902" t="e">
        <f>INDEX(RawData!J$2:J$1048576,MATCH(FmtData!$B$4+(ROW()-10),RawData!$A$2:$A$1048576,0))</f>
        <v>#N/A</v>
      </c>
      <c r="K4902" t="e">
        <f>INDEX(RawData!K$2:K$1048576,MATCH(FmtData!$B$4+(ROW()-10),RawData!$A$2:$A$1048576,0))</f>
        <v>#N/A</v>
      </c>
      <c r="L4902" t="e">
        <f>INDEX(RawData!L$2:L$1048576,MATCH(FmtData!$B$4+(ROW()-10),RawData!$A$2:$A$1048576,0))</f>
        <v>#N/A</v>
      </c>
      <c r="M4902" t="e">
        <f>INDEX(RawData!M$2:M$1048576,MATCH(FmtData!$B$4+(ROW()-10),RawData!$A$2:$A$1048576,0))</f>
        <v>#N/A</v>
      </c>
      <c r="N4902" t="e">
        <f>INDEX(RawData!N$2:N$1048576,MATCH(FmtData!$B$4+(ROW()-10),RawData!$A$2:$A$1048576,0))</f>
        <v>#N/A</v>
      </c>
      <c r="O4902" t="e">
        <f>INDEX(RawData!O$2:O$1048576,MATCH(FmtData!$B$4+(ROW()-10),RawData!$A$2:$A$1048576,0))</f>
        <v>#N/A</v>
      </c>
      <c r="P4902" t="e">
        <f>INDEX(RawData!P$2:P$1048576,MATCH(FmtData!$B$4+(ROW()-10),RawData!$A$2:$A$1048576,0))</f>
        <v>#N/A</v>
      </c>
      <c r="Q4902" t="e">
        <f>INDEX(RawData!Q$2:Q$1048576,MATCH(FmtData!$B$4+(ROW()-10),RawData!$A$2:$A$1048576,0))</f>
        <v>#N/A</v>
      </c>
      <c r="R4902" t="e">
        <f>INDEX(RawData!R$2:R$1048576,MATCH(FmtData!$B$4+(ROW()-10),RawData!$A$2:$A$1048576,0))</f>
        <v>#N/A</v>
      </c>
      <c r="S4902" t="e">
        <f>INDEX(RawData!S$2:S$1048576,MATCH(FmtData!$B$4+(ROW()-10),RawData!$A$2:$A$1048576,0))</f>
        <v>#N/A</v>
      </c>
      <c r="T4902" t="e">
        <f>INDEX(RawData!T$2:T$1048576,MATCH(FmtData!$B$4+(ROW()-10),RawData!$A$2:$A$1048576,0))</f>
        <v>#N/A</v>
      </c>
      <c r="U4902" t="e">
        <f>INDEX(RawData!U$2:U$1048576,MATCH(FmtData!$B$4+(ROW()-10),RawData!$A$2:$A$1048576,0))</f>
        <v>#N/A</v>
      </c>
      <c r="V4902" t="e">
        <f>INDEX(RawData!V$2:V$1048576,MATCH(FmtData!$B$4+(ROW()-10),RawData!$A$2:$A$1048576,0))</f>
        <v>#N/A</v>
      </c>
      <c r="W4902" s="8" t="e">
        <f t="shared" si="1675"/>
        <v>#N/A</v>
      </c>
      <c r="X4902" s="8" t="e">
        <f t="shared" si="1676"/>
        <v>#N/A</v>
      </c>
      <c r="Y4902" s="8" t="e">
        <f t="shared" si="1677"/>
        <v>#N/A</v>
      </c>
      <c r="Z4902" s="8" t="e">
        <f t="shared" si="1690"/>
        <v>#N/A</v>
      </c>
      <c r="AA4902" s="8" t="e">
        <f t="shared" si="1691"/>
        <v>#N/A</v>
      </c>
      <c r="AB4902" s="8" t="e">
        <f t="shared" si="1678"/>
        <v>#N/A</v>
      </c>
      <c r="AC4902" s="6" t="e">
        <f t="shared" si="1696"/>
        <v>#N/A</v>
      </c>
      <c r="AD4902" s="15" t="e">
        <f t="shared" si="1692"/>
        <v>#N/A</v>
      </c>
      <c r="AE4902" s="15" t="e">
        <f t="shared" si="1693"/>
        <v>#N/A</v>
      </c>
      <c r="AF4902" s="15" t="e">
        <f t="shared" si="1694"/>
        <v>#N/A</v>
      </c>
      <c r="AG4902" s="15" t="e">
        <f t="shared" si="1679"/>
        <v>#N/A</v>
      </c>
      <c r="AH4902" s="15" t="e">
        <f t="shared" si="1695"/>
        <v>#N/A</v>
      </c>
      <c r="AI4902" s="17" t="e">
        <f t="shared" si="1680"/>
        <v>#N/A</v>
      </c>
      <c r="AJ4902" s="17" t="e">
        <f t="shared" si="1681"/>
        <v>#N/A</v>
      </c>
      <c r="AK4902" s="17" t="e">
        <f t="shared" si="1682"/>
        <v>#N/A</v>
      </c>
      <c r="AL4902" s="17" t="e">
        <f t="shared" si="1683"/>
        <v>#N/A</v>
      </c>
      <c r="AM4902" s="17" t="e">
        <f t="shared" si="1684"/>
        <v>#N/A</v>
      </c>
      <c r="AN4902" s="17" t="e">
        <f t="shared" si="1685"/>
        <v>#N/A</v>
      </c>
      <c r="AO4902" s="17" t="e">
        <f t="shared" si="1689"/>
        <v>#N/A</v>
      </c>
      <c r="AP4902" s="17" t="e">
        <f t="shared" si="1686"/>
        <v>#N/A</v>
      </c>
      <c r="AQ4902" s="17" t="e">
        <f t="shared" si="1687"/>
        <v>#N/A</v>
      </c>
      <c r="AR4902" s="17" t="e">
        <f t="shared" si="1688"/>
        <v>#N/A</v>
      </c>
    </row>
    <row r="4903" spans="2:44" x14ac:dyDescent="0.25">
      <c r="B4903" t="e">
        <f>INDEX(RawData!$A$2:$A$1048576,MATCH(FmtData!$B$4+(ROW()-10),RawData!$A$2:$A$1048576,0))</f>
        <v>#N/A</v>
      </c>
      <c r="C490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03)</f>
        <v>#N/A</v>
      </c>
      <c r="D490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903" t="e">
        <f>INDEX(RawData!E$2:E$1048576,MATCH(FmtData!$B$4+(ROW()-10),RawData!$A$2:$A$1048576,0))</f>
        <v>#N/A</v>
      </c>
      <c r="F4903" t="e">
        <f>INDEX(RawData!F$2:F$1048576,MATCH(FmtData!$B$4+(ROW()-10),RawData!$A$2:$A$1048576,0))</f>
        <v>#N/A</v>
      </c>
      <c r="G4903" t="e">
        <f>INDEX(RawData!G$2:G$1048576,MATCH(FmtData!$B$4+(ROW()-10),RawData!$A$2:$A$1048576,0))</f>
        <v>#N/A</v>
      </c>
      <c r="H4903" t="e">
        <f>INDEX(RawData!H$2:H$1048576,MATCH(FmtData!$B$4+(ROW()-10),RawData!$A$2:$A$1048576,0))</f>
        <v>#N/A</v>
      </c>
      <c r="I4903" t="e">
        <f>INDEX(RawData!I$2:I$1048576,MATCH(FmtData!$B$4+(ROW()-10),RawData!$A$2:$A$1048576,0))</f>
        <v>#N/A</v>
      </c>
      <c r="J4903" t="e">
        <f>INDEX(RawData!J$2:J$1048576,MATCH(FmtData!$B$4+(ROW()-10),RawData!$A$2:$A$1048576,0))</f>
        <v>#N/A</v>
      </c>
      <c r="K4903" t="e">
        <f>INDEX(RawData!K$2:K$1048576,MATCH(FmtData!$B$4+(ROW()-10),RawData!$A$2:$A$1048576,0))</f>
        <v>#N/A</v>
      </c>
      <c r="L4903" t="e">
        <f>INDEX(RawData!L$2:L$1048576,MATCH(FmtData!$B$4+(ROW()-10),RawData!$A$2:$A$1048576,0))</f>
        <v>#N/A</v>
      </c>
      <c r="M4903" t="e">
        <f>INDEX(RawData!M$2:M$1048576,MATCH(FmtData!$B$4+(ROW()-10),RawData!$A$2:$A$1048576,0))</f>
        <v>#N/A</v>
      </c>
      <c r="N4903" t="e">
        <f>INDEX(RawData!N$2:N$1048576,MATCH(FmtData!$B$4+(ROW()-10),RawData!$A$2:$A$1048576,0))</f>
        <v>#N/A</v>
      </c>
      <c r="O4903" t="e">
        <f>INDEX(RawData!O$2:O$1048576,MATCH(FmtData!$B$4+(ROW()-10),RawData!$A$2:$A$1048576,0))</f>
        <v>#N/A</v>
      </c>
      <c r="P4903" t="e">
        <f>INDEX(RawData!P$2:P$1048576,MATCH(FmtData!$B$4+(ROW()-10),RawData!$A$2:$A$1048576,0))</f>
        <v>#N/A</v>
      </c>
      <c r="Q4903" t="e">
        <f>INDEX(RawData!Q$2:Q$1048576,MATCH(FmtData!$B$4+(ROW()-10),RawData!$A$2:$A$1048576,0))</f>
        <v>#N/A</v>
      </c>
      <c r="R4903" t="e">
        <f>INDEX(RawData!R$2:R$1048576,MATCH(FmtData!$B$4+(ROW()-10),RawData!$A$2:$A$1048576,0))</f>
        <v>#N/A</v>
      </c>
      <c r="S4903" t="e">
        <f>INDEX(RawData!S$2:S$1048576,MATCH(FmtData!$B$4+(ROW()-10),RawData!$A$2:$A$1048576,0))</f>
        <v>#N/A</v>
      </c>
      <c r="T4903" t="e">
        <f>INDEX(RawData!T$2:T$1048576,MATCH(FmtData!$B$4+(ROW()-10),RawData!$A$2:$A$1048576,0))</f>
        <v>#N/A</v>
      </c>
      <c r="U4903" t="e">
        <f>INDEX(RawData!U$2:U$1048576,MATCH(FmtData!$B$4+(ROW()-10),RawData!$A$2:$A$1048576,0))</f>
        <v>#N/A</v>
      </c>
      <c r="V4903" t="e">
        <f>INDEX(RawData!V$2:V$1048576,MATCH(FmtData!$B$4+(ROW()-10),RawData!$A$2:$A$1048576,0))</f>
        <v>#N/A</v>
      </c>
      <c r="W4903" s="8" t="e">
        <f t="shared" si="1675"/>
        <v>#N/A</v>
      </c>
      <c r="X4903" s="8" t="e">
        <f t="shared" si="1676"/>
        <v>#N/A</v>
      </c>
      <c r="Y4903" s="8" t="e">
        <f t="shared" si="1677"/>
        <v>#N/A</v>
      </c>
      <c r="Z4903" s="8" t="e">
        <f t="shared" si="1690"/>
        <v>#N/A</v>
      </c>
      <c r="AA4903" s="8" t="e">
        <f t="shared" si="1691"/>
        <v>#N/A</v>
      </c>
      <c r="AB4903" s="8" t="e">
        <f t="shared" si="1678"/>
        <v>#N/A</v>
      </c>
      <c r="AC4903" s="6" t="e">
        <f t="shared" si="1696"/>
        <v>#N/A</v>
      </c>
      <c r="AD4903" s="15" t="e">
        <f t="shared" si="1692"/>
        <v>#N/A</v>
      </c>
      <c r="AE4903" s="15" t="e">
        <f t="shared" si="1693"/>
        <v>#N/A</v>
      </c>
      <c r="AF4903" s="15" t="e">
        <f t="shared" si="1694"/>
        <v>#N/A</v>
      </c>
      <c r="AG4903" s="15" t="e">
        <f t="shared" si="1679"/>
        <v>#N/A</v>
      </c>
      <c r="AH4903" s="15" t="e">
        <f t="shared" si="1695"/>
        <v>#N/A</v>
      </c>
      <c r="AI4903" s="17" t="e">
        <f t="shared" si="1680"/>
        <v>#N/A</v>
      </c>
      <c r="AJ4903" s="17" t="e">
        <f t="shared" si="1681"/>
        <v>#N/A</v>
      </c>
      <c r="AK4903" s="17" t="e">
        <f t="shared" si="1682"/>
        <v>#N/A</v>
      </c>
      <c r="AL4903" s="17" t="e">
        <f t="shared" si="1683"/>
        <v>#N/A</v>
      </c>
      <c r="AM4903" s="17" t="e">
        <f t="shared" si="1684"/>
        <v>#N/A</v>
      </c>
      <c r="AN4903" s="17" t="e">
        <f t="shared" si="1685"/>
        <v>#N/A</v>
      </c>
      <c r="AO4903" s="17" t="e">
        <f t="shared" si="1689"/>
        <v>#N/A</v>
      </c>
      <c r="AP4903" s="17" t="e">
        <f t="shared" si="1686"/>
        <v>#N/A</v>
      </c>
      <c r="AQ4903" s="17" t="e">
        <f t="shared" si="1687"/>
        <v>#N/A</v>
      </c>
      <c r="AR4903" s="17" t="e">
        <f t="shared" si="1688"/>
        <v>#N/A</v>
      </c>
    </row>
    <row r="4904" spans="2:44" x14ac:dyDescent="0.25">
      <c r="B4904" t="e">
        <f>INDEX(RawData!$A$2:$A$1048576,MATCH(FmtData!$B$4+(ROW()-10),RawData!$A$2:$A$1048576,0))</f>
        <v>#N/A</v>
      </c>
      <c r="C490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04)</f>
        <v>#N/A</v>
      </c>
      <c r="D490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904" t="e">
        <f>INDEX(RawData!E$2:E$1048576,MATCH(FmtData!$B$4+(ROW()-10),RawData!$A$2:$A$1048576,0))</f>
        <v>#N/A</v>
      </c>
      <c r="F4904" t="e">
        <f>INDEX(RawData!F$2:F$1048576,MATCH(FmtData!$B$4+(ROW()-10),RawData!$A$2:$A$1048576,0))</f>
        <v>#N/A</v>
      </c>
      <c r="G4904" t="e">
        <f>INDEX(RawData!G$2:G$1048576,MATCH(FmtData!$B$4+(ROW()-10),RawData!$A$2:$A$1048576,0))</f>
        <v>#N/A</v>
      </c>
      <c r="H4904" t="e">
        <f>INDEX(RawData!H$2:H$1048576,MATCH(FmtData!$B$4+(ROW()-10),RawData!$A$2:$A$1048576,0))</f>
        <v>#N/A</v>
      </c>
      <c r="I4904" t="e">
        <f>INDEX(RawData!I$2:I$1048576,MATCH(FmtData!$B$4+(ROW()-10),RawData!$A$2:$A$1048576,0))</f>
        <v>#N/A</v>
      </c>
      <c r="J4904" t="e">
        <f>INDEX(RawData!J$2:J$1048576,MATCH(FmtData!$B$4+(ROW()-10),RawData!$A$2:$A$1048576,0))</f>
        <v>#N/A</v>
      </c>
      <c r="K4904" t="e">
        <f>INDEX(RawData!K$2:K$1048576,MATCH(FmtData!$B$4+(ROW()-10),RawData!$A$2:$A$1048576,0))</f>
        <v>#N/A</v>
      </c>
      <c r="L4904" t="e">
        <f>INDEX(RawData!L$2:L$1048576,MATCH(FmtData!$B$4+(ROW()-10),RawData!$A$2:$A$1048576,0))</f>
        <v>#N/A</v>
      </c>
      <c r="M4904" t="e">
        <f>INDEX(RawData!M$2:M$1048576,MATCH(FmtData!$B$4+(ROW()-10),RawData!$A$2:$A$1048576,0))</f>
        <v>#N/A</v>
      </c>
      <c r="N4904" t="e">
        <f>INDEX(RawData!N$2:N$1048576,MATCH(FmtData!$B$4+(ROW()-10),RawData!$A$2:$A$1048576,0))</f>
        <v>#N/A</v>
      </c>
      <c r="O4904" t="e">
        <f>INDEX(RawData!O$2:O$1048576,MATCH(FmtData!$B$4+(ROW()-10),RawData!$A$2:$A$1048576,0))</f>
        <v>#N/A</v>
      </c>
      <c r="P4904" t="e">
        <f>INDEX(RawData!P$2:P$1048576,MATCH(FmtData!$B$4+(ROW()-10),RawData!$A$2:$A$1048576,0))</f>
        <v>#N/A</v>
      </c>
      <c r="Q4904" t="e">
        <f>INDEX(RawData!Q$2:Q$1048576,MATCH(FmtData!$B$4+(ROW()-10),RawData!$A$2:$A$1048576,0))</f>
        <v>#N/A</v>
      </c>
      <c r="R4904" t="e">
        <f>INDEX(RawData!R$2:R$1048576,MATCH(FmtData!$B$4+(ROW()-10),RawData!$A$2:$A$1048576,0))</f>
        <v>#N/A</v>
      </c>
      <c r="S4904" t="e">
        <f>INDEX(RawData!S$2:S$1048576,MATCH(FmtData!$B$4+(ROW()-10),RawData!$A$2:$A$1048576,0))</f>
        <v>#N/A</v>
      </c>
      <c r="T4904" t="e">
        <f>INDEX(RawData!T$2:T$1048576,MATCH(FmtData!$B$4+(ROW()-10),RawData!$A$2:$A$1048576,0))</f>
        <v>#N/A</v>
      </c>
      <c r="U4904" t="e">
        <f>INDEX(RawData!U$2:U$1048576,MATCH(FmtData!$B$4+(ROW()-10),RawData!$A$2:$A$1048576,0))</f>
        <v>#N/A</v>
      </c>
      <c r="V4904" t="e">
        <f>INDEX(RawData!V$2:V$1048576,MATCH(FmtData!$B$4+(ROW()-10),RawData!$A$2:$A$1048576,0))</f>
        <v>#N/A</v>
      </c>
      <c r="W4904" s="8" t="e">
        <f t="shared" si="1675"/>
        <v>#N/A</v>
      </c>
      <c r="X4904" s="8" t="e">
        <f t="shared" si="1676"/>
        <v>#N/A</v>
      </c>
      <c r="Y4904" s="8" t="e">
        <f t="shared" si="1677"/>
        <v>#N/A</v>
      </c>
      <c r="Z4904" s="8" t="e">
        <f t="shared" si="1690"/>
        <v>#N/A</v>
      </c>
      <c r="AA4904" s="8" t="e">
        <f t="shared" si="1691"/>
        <v>#N/A</v>
      </c>
      <c r="AB4904" s="8" t="e">
        <f t="shared" si="1678"/>
        <v>#N/A</v>
      </c>
      <c r="AC4904" s="6" t="e">
        <f t="shared" si="1696"/>
        <v>#N/A</v>
      </c>
      <c r="AD4904" s="15" t="e">
        <f t="shared" si="1692"/>
        <v>#N/A</v>
      </c>
      <c r="AE4904" s="15" t="e">
        <f t="shared" si="1693"/>
        <v>#N/A</v>
      </c>
      <c r="AF4904" s="15" t="e">
        <f t="shared" si="1694"/>
        <v>#N/A</v>
      </c>
      <c r="AG4904" s="15" t="e">
        <f t="shared" si="1679"/>
        <v>#N/A</v>
      </c>
      <c r="AH4904" s="15" t="e">
        <f t="shared" si="1695"/>
        <v>#N/A</v>
      </c>
      <c r="AI4904" s="17" t="e">
        <f t="shared" si="1680"/>
        <v>#N/A</v>
      </c>
      <c r="AJ4904" s="17" t="e">
        <f t="shared" si="1681"/>
        <v>#N/A</v>
      </c>
      <c r="AK4904" s="17" t="e">
        <f t="shared" si="1682"/>
        <v>#N/A</v>
      </c>
      <c r="AL4904" s="17" t="e">
        <f t="shared" si="1683"/>
        <v>#N/A</v>
      </c>
      <c r="AM4904" s="17" t="e">
        <f t="shared" si="1684"/>
        <v>#N/A</v>
      </c>
      <c r="AN4904" s="17" t="e">
        <f t="shared" si="1685"/>
        <v>#N/A</v>
      </c>
      <c r="AO4904" s="17" t="e">
        <f t="shared" si="1689"/>
        <v>#N/A</v>
      </c>
      <c r="AP4904" s="17" t="e">
        <f t="shared" si="1686"/>
        <v>#N/A</v>
      </c>
      <c r="AQ4904" s="17" t="e">
        <f t="shared" si="1687"/>
        <v>#N/A</v>
      </c>
      <c r="AR4904" s="17" t="e">
        <f t="shared" si="1688"/>
        <v>#N/A</v>
      </c>
    </row>
    <row r="4905" spans="2:44" x14ac:dyDescent="0.25">
      <c r="B4905" t="e">
        <f>INDEX(RawData!$A$2:$A$1048576,MATCH(FmtData!$B$4+(ROW()-10),RawData!$A$2:$A$1048576,0))</f>
        <v>#N/A</v>
      </c>
      <c r="C490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05)</f>
        <v>#N/A</v>
      </c>
      <c r="D490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905" t="e">
        <f>INDEX(RawData!E$2:E$1048576,MATCH(FmtData!$B$4+(ROW()-10),RawData!$A$2:$A$1048576,0))</f>
        <v>#N/A</v>
      </c>
      <c r="F4905" t="e">
        <f>INDEX(RawData!F$2:F$1048576,MATCH(FmtData!$B$4+(ROW()-10),RawData!$A$2:$A$1048576,0))</f>
        <v>#N/A</v>
      </c>
      <c r="G4905" t="e">
        <f>INDEX(RawData!G$2:G$1048576,MATCH(FmtData!$B$4+(ROW()-10),RawData!$A$2:$A$1048576,0))</f>
        <v>#N/A</v>
      </c>
      <c r="H4905" t="e">
        <f>INDEX(RawData!H$2:H$1048576,MATCH(FmtData!$B$4+(ROW()-10),RawData!$A$2:$A$1048576,0))</f>
        <v>#N/A</v>
      </c>
      <c r="I4905" t="e">
        <f>INDEX(RawData!I$2:I$1048576,MATCH(FmtData!$B$4+(ROW()-10),RawData!$A$2:$A$1048576,0))</f>
        <v>#N/A</v>
      </c>
      <c r="J4905" t="e">
        <f>INDEX(RawData!J$2:J$1048576,MATCH(FmtData!$B$4+(ROW()-10),RawData!$A$2:$A$1048576,0))</f>
        <v>#N/A</v>
      </c>
      <c r="K4905" t="e">
        <f>INDEX(RawData!K$2:K$1048576,MATCH(FmtData!$B$4+(ROW()-10),RawData!$A$2:$A$1048576,0))</f>
        <v>#N/A</v>
      </c>
      <c r="L4905" t="e">
        <f>INDEX(RawData!L$2:L$1048576,MATCH(FmtData!$B$4+(ROW()-10),RawData!$A$2:$A$1048576,0))</f>
        <v>#N/A</v>
      </c>
      <c r="M4905" t="e">
        <f>INDEX(RawData!M$2:M$1048576,MATCH(FmtData!$B$4+(ROW()-10),RawData!$A$2:$A$1048576,0))</f>
        <v>#N/A</v>
      </c>
      <c r="N4905" t="e">
        <f>INDEX(RawData!N$2:N$1048576,MATCH(FmtData!$B$4+(ROW()-10),RawData!$A$2:$A$1048576,0))</f>
        <v>#N/A</v>
      </c>
      <c r="O4905" t="e">
        <f>INDEX(RawData!O$2:O$1048576,MATCH(FmtData!$B$4+(ROW()-10),RawData!$A$2:$A$1048576,0))</f>
        <v>#N/A</v>
      </c>
      <c r="P4905" t="e">
        <f>INDEX(RawData!P$2:P$1048576,MATCH(FmtData!$B$4+(ROW()-10),RawData!$A$2:$A$1048576,0))</f>
        <v>#N/A</v>
      </c>
      <c r="Q4905" t="e">
        <f>INDEX(RawData!Q$2:Q$1048576,MATCH(FmtData!$B$4+(ROW()-10),RawData!$A$2:$A$1048576,0))</f>
        <v>#N/A</v>
      </c>
      <c r="R4905" t="e">
        <f>INDEX(RawData!R$2:R$1048576,MATCH(FmtData!$B$4+(ROW()-10),RawData!$A$2:$A$1048576,0))</f>
        <v>#N/A</v>
      </c>
      <c r="S4905" t="e">
        <f>INDEX(RawData!S$2:S$1048576,MATCH(FmtData!$B$4+(ROW()-10),RawData!$A$2:$A$1048576,0))</f>
        <v>#N/A</v>
      </c>
      <c r="T4905" t="e">
        <f>INDEX(RawData!T$2:T$1048576,MATCH(FmtData!$B$4+(ROW()-10),RawData!$A$2:$A$1048576,0))</f>
        <v>#N/A</v>
      </c>
      <c r="U4905" t="e">
        <f>INDEX(RawData!U$2:U$1048576,MATCH(FmtData!$B$4+(ROW()-10),RawData!$A$2:$A$1048576,0))</f>
        <v>#N/A</v>
      </c>
      <c r="V4905" t="e">
        <f>INDEX(RawData!V$2:V$1048576,MATCH(FmtData!$B$4+(ROW()-10),RawData!$A$2:$A$1048576,0))</f>
        <v>#N/A</v>
      </c>
      <c r="W4905" s="8" t="e">
        <f t="shared" si="1675"/>
        <v>#N/A</v>
      </c>
      <c r="X4905" s="8" t="e">
        <f t="shared" si="1676"/>
        <v>#N/A</v>
      </c>
      <c r="Y4905" s="8" t="e">
        <f t="shared" si="1677"/>
        <v>#N/A</v>
      </c>
      <c r="Z4905" s="8" t="e">
        <f t="shared" si="1690"/>
        <v>#N/A</v>
      </c>
      <c r="AA4905" s="8" t="e">
        <f t="shared" si="1691"/>
        <v>#N/A</v>
      </c>
      <c r="AB4905" s="8" t="e">
        <f t="shared" si="1678"/>
        <v>#N/A</v>
      </c>
      <c r="AC4905" s="6" t="e">
        <f t="shared" si="1696"/>
        <v>#N/A</v>
      </c>
      <c r="AD4905" s="15" t="e">
        <f t="shared" si="1692"/>
        <v>#N/A</v>
      </c>
      <c r="AE4905" s="15" t="e">
        <f t="shared" si="1693"/>
        <v>#N/A</v>
      </c>
      <c r="AF4905" s="15" t="e">
        <f t="shared" si="1694"/>
        <v>#N/A</v>
      </c>
      <c r="AG4905" s="15" t="e">
        <f t="shared" si="1679"/>
        <v>#N/A</v>
      </c>
      <c r="AH4905" s="15" t="e">
        <f t="shared" si="1695"/>
        <v>#N/A</v>
      </c>
      <c r="AI4905" s="17" t="e">
        <f t="shared" si="1680"/>
        <v>#N/A</v>
      </c>
      <c r="AJ4905" s="17" t="e">
        <f t="shared" si="1681"/>
        <v>#N/A</v>
      </c>
      <c r="AK4905" s="17" t="e">
        <f t="shared" si="1682"/>
        <v>#N/A</v>
      </c>
      <c r="AL4905" s="17" t="e">
        <f t="shared" si="1683"/>
        <v>#N/A</v>
      </c>
      <c r="AM4905" s="17" t="e">
        <f t="shared" si="1684"/>
        <v>#N/A</v>
      </c>
      <c r="AN4905" s="17" t="e">
        <f t="shared" si="1685"/>
        <v>#N/A</v>
      </c>
      <c r="AO4905" s="17" t="e">
        <f t="shared" si="1689"/>
        <v>#N/A</v>
      </c>
      <c r="AP4905" s="17" t="e">
        <f t="shared" si="1686"/>
        <v>#N/A</v>
      </c>
      <c r="AQ4905" s="17" t="e">
        <f t="shared" si="1687"/>
        <v>#N/A</v>
      </c>
      <c r="AR4905" s="17" t="e">
        <f t="shared" si="1688"/>
        <v>#N/A</v>
      </c>
    </row>
    <row r="4906" spans="2:44" x14ac:dyDescent="0.25">
      <c r="B4906" t="e">
        <f>INDEX(RawData!$A$2:$A$1048576,MATCH(FmtData!$B$4+(ROW()-10),RawData!$A$2:$A$1048576,0))</f>
        <v>#N/A</v>
      </c>
      <c r="C490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06)</f>
        <v>#N/A</v>
      </c>
      <c r="D490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906" t="e">
        <f>INDEX(RawData!E$2:E$1048576,MATCH(FmtData!$B$4+(ROW()-10),RawData!$A$2:$A$1048576,0))</f>
        <v>#N/A</v>
      </c>
      <c r="F4906" t="e">
        <f>INDEX(RawData!F$2:F$1048576,MATCH(FmtData!$B$4+(ROW()-10),RawData!$A$2:$A$1048576,0))</f>
        <v>#N/A</v>
      </c>
      <c r="G4906" t="e">
        <f>INDEX(RawData!G$2:G$1048576,MATCH(FmtData!$B$4+(ROW()-10),RawData!$A$2:$A$1048576,0))</f>
        <v>#N/A</v>
      </c>
      <c r="H4906" t="e">
        <f>INDEX(RawData!H$2:H$1048576,MATCH(FmtData!$B$4+(ROW()-10),RawData!$A$2:$A$1048576,0))</f>
        <v>#N/A</v>
      </c>
      <c r="I4906" t="e">
        <f>INDEX(RawData!I$2:I$1048576,MATCH(FmtData!$B$4+(ROW()-10),RawData!$A$2:$A$1048576,0))</f>
        <v>#N/A</v>
      </c>
      <c r="J4906" t="e">
        <f>INDEX(RawData!J$2:J$1048576,MATCH(FmtData!$B$4+(ROW()-10),RawData!$A$2:$A$1048576,0))</f>
        <v>#N/A</v>
      </c>
      <c r="K4906" t="e">
        <f>INDEX(RawData!K$2:K$1048576,MATCH(FmtData!$B$4+(ROW()-10),RawData!$A$2:$A$1048576,0))</f>
        <v>#N/A</v>
      </c>
      <c r="L4906" t="e">
        <f>INDEX(RawData!L$2:L$1048576,MATCH(FmtData!$B$4+(ROW()-10),RawData!$A$2:$A$1048576,0))</f>
        <v>#N/A</v>
      </c>
      <c r="M4906" t="e">
        <f>INDEX(RawData!M$2:M$1048576,MATCH(FmtData!$B$4+(ROW()-10),RawData!$A$2:$A$1048576,0))</f>
        <v>#N/A</v>
      </c>
      <c r="N4906" t="e">
        <f>INDEX(RawData!N$2:N$1048576,MATCH(FmtData!$B$4+(ROW()-10),RawData!$A$2:$A$1048576,0))</f>
        <v>#N/A</v>
      </c>
      <c r="O4906" t="e">
        <f>INDEX(RawData!O$2:O$1048576,MATCH(FmtData!$B$4+(ROW()-10),RawData!$A$2:$A$1048576,0))</f>
        <v>#N/A</v>
      </c>
      <c r="P4906" t="e">
        <f>INDEX(RawData!P$2:P$1048576,MATCH(FmtData!$B$4+(ROW()-10),RawData!$A$2:$A$1048576,0))</f>
        <v>#N/A</v>
      </c>
      <c r="Q4906" t="e">
        <f>INDEX(RawData!Q$2:Q$1048576,MATCH(FmtData!$B$4+(ROW()-10),RawData!$A$2:$A$1048576,0))</f>
        <v>#N/A</v>
      </c>
      <c r="R4906" t="e">
        <f>INDEX(RawData!R$2:R$1048576,MATCH(FmtData!$B$4+(ROW()-10),RawData!$A$2:$A$1048576,0))</f>
        <v>#N/A</v>
      </c>
      <c r="S4906" t="e">
        <f>INDEX(RawData!S$2:S$1048576,MATCH(FmtData!$B$4+(ROW()-10),RawData!$A$2:$A$1048576,0))</f>
        <v>#N/A</v>
      </c>
      <c r="T4906" t="e">
        <f>INDEX(RawData!T$2:T$1048576,MATCH(FmtData!$B$4+(ROW()-10),RawData!$A$2:$A$1048576,0))</f>
        <v>#N/A</v>
      </c>
      <c r="U4906" t="e">
        <f>INDEX(RawData!U$2:U$1048576,MATCH(FmtData!$B$4+(ROW()-10),RawData!$A$2:$A$1048576,0))</f>
        <v>#N/A</v>
      </c>
      <c r="V4906" t="e">
        <f>INDEX(RawData!V$2:V$1048576,MATCH(FmtData!$B$4+(ROW()-10),RawData!$A$2:$A$1048576,0))</f>
        <v>#N/A</v>
      </c>
      <c r="W4906" s="8" t="e">
        <f t="shared" si="1675"/>
        <v>#N/A</v>
      </c>
      <c r="X4906" s="8" t="e">
        <f t="shared" si="1676"/>
        <v>#N/A</v>
      </c>
      <c r="Y4906" s="8" t="e">
        <f t="shared" si="1677"/>
        <v>#N/A</v>
      </c>
      <c r="Z4906" s="8" t="e">
        <f t="shared" si="1690"/>
        <v>#N/A</v>
      </c>
      <c r="AA4906" s="8" t="e">
        <f t="shared" si="1691"/>
        <v>#N/A</v>
      </c>
      <c r="AB4906" s="8" t="e">
        <f t="shared" si="1678"/>
        <v>#N/A</v>
      </c>
      <c r="AC4906" s="6" t="e">
        <f t="shared" si="1696"/>
        <v>#N/A</v>
      </c>
      <c r="AD4906" s="15" t="e">
        <f t="shared" si="1692"/>
        <v>#N/A</v>
      </c>
      <c r="AE4906" s="15" t="e">
        <f t="shared" si="1693"/>
        <v>#N/A</v>
      </c>
      <c r="AF4906" s="15" t="e">
        <f t="shared" si="1694"/>
        <v>#N/A</v>
      </c>
      <c r="AG4906" s="15" t="e">
        <f t="shared" si="1679"/>
        <v>#N/A</v>
      </c>
      <c r="AH4906" s="15" t="e">
        <f t="shared" si="1695"/>
        <v>#N/A</v>
      </c>
      <c r="AI4906" s="17" t="e">
        <f t="shared" si="1680"/>
        <v>#N/A</v>
      </c>
      <c r="AJ4906" s="17" t="e">
        <f t="shared" si="1681"/>
        <v>#N/A</v>
      </c>
      <c r="AK4906" s="17" t="e">
        <f t="shared" si="1682"/>
        <v>#N/A</v>
      </c>
      <c r="AL4906" s="17" t="e">
        <f t="shared" si="1683"/>
        <v>#N/A</v>
      </c>
      <c r="AM4906" s="17" t="e">
        <f t="shared" si="1684"/>
        <v>#N/A</v>
      </c>
      <c r="AN4906" s="17" t="e">
        <f t="shared" si="1685"/>
        <v>#N/A</v>
      </c>
      <c r="AO4906" s="17" t="e">
        <f t="shared" si="1689"/>
        <v>#N/A</v>
      </c>
      <c r="AP4906" s="17" t="e">
        <f t="shared" si="1686"/>
        <v>#N/A</v>
      </c>
      <c r="AQ4906" s="17" t="e">
        <f t="shared" si="1687"/>
        <v>#N/A</v>
      </c>
      <c r="AR4906" s="17" t="e">
        <f t="shared" si="1688"/>
        <v>#N/A</v>
      </c>
    </row>
    <row r="4907" spans="2:44" x14ac:dyDescent="0.25">
      <c r="B4907" t="e">
        <f>INDEX(RawData!$A$2:$A$1048576,MATCH(FmtData!$B$4+(ROW()-10),RawData!$A$2:$A$1048576,0))</f>
        <v>#N/A</v>
      </c>
      <c r="C490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07)</f>
        <v>#N/A</v>
      </c>
      <c r="D490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907" t="e">
        <f>INDEX(RawData!E$2:E$1048576,MATCH(FmtData!$B$4+(ROW()-10),RawData!$A$2:$A$1048576,0))</f>
        <v>#N/A</v>
      </c>
      <c r="F4907" t="e">
        <f>INDEX(RawData!F$2:F$1048576,MATCH(FmtData!$B$4+(ROW()-10),RawData!$A$2:$A$1048576,0))</f>
        <v>#N/A</v>
      </c>
      <c r="G4907" t="e">
        <f>INDEX(RawData!G$2:G$1048576,MATCH(FmtData!$B$4+(ROW()-10),RawData!$A$2:$A$1048576,0))</f>
        <v>#N/A</v>
      </c>
      <c r="H4907" t="e">
        <f>INDEX(RawData!H$2:H$1048576,MATCH(FmtData!$B$4+(ROW()-10),RawData!$A$2:$A$1048576,0))</f>
        <v>#N/A</v>
      </c>
      <c r="I4907" t="e">
        <f>INDEX(RawData!I$2:I$1048576,MATCH(FmtData!$B$4+(ROW()-10),RawData!$A$2:$A$1048576,0))</f>
        <v>#N/A</v>
      </c>
      <c r="J4907" t="e">
        <f>INDEX(RawData!J$2:J$1048576,MATCH(FmtData!$B$4+(ROW()-10),RawData!$A$2:$A$1048576,0))</f>
        <v>#N/A</v>
      </c>
      <c r="K4907" t="e">
        <f>INDEX(RawData!K$2:K$1048576,MATCH(FmtData!$B$4+(ROW()-10),RawData!$A$2:$A$1048576,0))</f>
        <v>#N/A</v>
      </c>
      <c r="L4907" t="e">
        <f>INDEX(RawData!L$2:L$1048576,MATCH(FmtData!$B$4+(ROW()-10),RawData!$A$2:$A$1048576,0))</f>
        <v>#N/A</v>
      </c>
      <c r="M4907" t="e">
        <f>INDEX(RawData!M$2:M$1048576,MATCH(FmtData!$B$4+(ROW()-10),RawData!$A$2:$A$1048576,0))</f>
        <v>#N/A</v>
      </c>
      <c r="N4907" t="e">
        <f>INDEX(RawData!N$2:N$1048576,MATCH(FmtData!$B$4+(ROW()-10),RawData!$A$2:$A$1048576,0))</f>
        <v>#N/A</v>
      </c>
      <c r="O4907" t="e">
        <f>INDEX(RawData!O$2:O$1048576,MATCH(FmtData!$B$4+(ROW()-10),RawData!$A$2:$A$1048576,0))</f>
        <v>#N/A</v>
      </c>
      <c r="P4907" t="e">
        <f>INDEX(RawData!P$2:P$1048576,MATCH(FmtData!$B$4+(ROW()-10),RawData!$A$2:$A$1048576,0))</f>
        <v>#N/A</v>
      </c>
      <c r="Q4907" t="e">
        <f>INDEX(RawData!Q$2:Q$1048576,MATCH(FmtData!$B$4+(ROW()-10),RawData!$A$2:$A$1048576,0))</f>
        <v>#N/A</v>
      </c>
      <c r="R4907" t="e">
        <f>INDEX(RawData!R$2:R$1048576,MATCH(FmtData!$B$4+(ROW()-10),RawData!$A$2:$A$1048576,0))</f>
        <v>#N/A</v>
      </c>
      <c r="S4907" t="e">
        <f>INDEX(RawData!S$2:S$1048576,MATCH(FmtData!$B$4+(ROW()-10),RawData!$A$2:$A$1048576,0))</f>
        <v>#N/A</v>
      </c>
      <c r="T4907" t="e">
        <f>INDEX(RawData!T$2:T$1048576,MATCH(FmtData!$B$4+(ROW()-10),RawData!$A$2:$A$1048576,0))</f>
        <v>#N/A</v>
      </c>
      <c r="U4907" t="e">
        <f>INDEX(RawData!U$2:U$1048576,MATCH(FmtData!$B$4+(ROW()-10),RawData!$A$2:$A$1048576,0))</f>
        <v>#N/A</v>
      </c>
      <c r="V4907" t="e">
        <f>INDEX(RawData!V$2:V$1048576,MATCH(FmtData!$B$4+(ROW()-10),RawData!$A$2:$A$1048576,0))</f>
        <v>#N/A</v>
      </c>
      <c r="W4907" s="8" t="e">
        <f t="shared" si="1675"/>
        <v>#N/A</v>
      </c>
      <c r="X4907" s="8" t="e">
        <f t="shared" si="1676"/>
        <v>#N/A</v>
      </c>
      <c r="Y4907" s="8" t="e">
        <f t="shared" si="1677"/>
        <v>#N/A</v>
      </c>
      <c r="Z4907" s="8" t="e">
        <f t="shared" si="1690"/>
        <v>#N/A</v>
      </c>
      <c r="AA4907" s="8" t="e">
        <f t="shared" si="1691"/>
        <v>#N/A</v>
      </c>
      <c r="AB4907" s="8" t="e">
        <f t="shared" si="1678"/>
        <v>#N/A</v>
      </c>
      <c r="AC4907" s="6" t="e">
        <f t="shared" si="1696"/>
        <v>#N/A</v>
      </c>
      <c r="AD4907" s="15" t="e">
        <f t="shared" si="1692"/>
        <v>#N/A</v>
      </c>
      <c r="AE4907" s="15" t="e">
        <f t="shared" si="1693"/>
        <v>#N/A</v>
      </c>
      <c r="AF4907" s="15" t="e">
        <f t="shared" si="1694"/>
        <v>#N/A</v>
      </c>
      <c r="AG4907" s="15" t="e">
        <f t="shared" si="1679"/>
        <v>#N/A</v>
      </c>
      <c r="AH4907" s="15" t="e">
        <f t="shared" si="1695"/>
        <v>#N/A</v>
      </c>
      <c r="AI4907" s="17" t="e">
        <f t="shared" si="1680"/>
        <v>#N/A</v>
      </c>
      <c r="AJ4907" s="17" t="e">
        <f t="shared" si="1681"/>
        <v>#N/A</v>
      </c>
      <c r="AK4907" s="17" t="e">
        <f t="shared" si="1682"/>
        <v>#N/A</v>
      </c>
      <c r="AL4907" s="17" t="e">
        <f t="shared" si="1683"/>
        <v>#N/A</v>
      </c>
      <c r="AM4907" s="17" t="e">
        <f t="shared" si="1684"/>
        <v>#N/A</v>
      </c>
      <c r="AN4907" s="17" t="e">
        <f t="shared" si="1685"/>
        <v>#N/A</v>
      </c>
      <c r="AO4907" s="17" t="e">
        <f t="shared" si="1689"/>
        <v>#N/A</v>
      </c>
      <c r="AP4907" s="17" t="e">
        <f t="shared" si="1686"/>
        <v>#N/A</v>
      </c>
      <c r="AQ4907" s="17" t="e">
        <f t="shared" si="1687"/>
        <v>#N/A</v>
      </c>
      <c r="AR4907" s="17" t="e">
        <f t="shared" si="1688"/>
        <v>#N/A</v>
      </c>
    </row>
    <row r="4908" spans="2:44" x14ac:dyDescent="0.25">
      <c r="B4908" t="e">
        <f>INDEX(RawData!$A$2:$A$1048576,MATCH(FmtData!$B$4+(ROW()-10),RawData!$A$2:$A$1048576,0))</f>
        <v>#N/A</v>
      </c>
      <c r="C490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08)</f>
        <v>#N/A</v>
      </c>
      <c r="D490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908" t="e">
        <f>INDEX(RawData!E$2:E$1048576,MATCH(FmtData!$B$4+(ROW()-10),RawData!$A$2:$A$1048576,0))</f>
        <v>#N/A</v>
      </c>
      <c r="F4908" t="e">
        <f>INDEX(RawData!F$2:F$1048576,MATCH(FmtData!$B$4+(ROW()-10),RawData!$A$2:$A$1048576,0))</f>
        <v>#N/A</v>
      </c>
      <c r="G4908" t="e">
        <f>INDEX(RawData!G$2:G$1048576,MATCH(FmtData!$B$4+(ROW()-10),RawData!$A$2:$A$1048576,0))</f>
        <v>#N/A</v>
      </c>
      <c r="H4908" t="e">
        <f>INDEX(RawData!H$2:H$1048576,MATCH(FmtData!$B$4+(ROW()-10),RawData!$A$2:$A$1048576,0))</f>
        <v>#N/A</v>
      </c>
      <c r="I4908" t="e">
        <f>INDEX(RawData!I$2:I$1048576,MATCH(FmtData!$B$4+(ROW()-10),RawData!$A$2:$A$1048576,0))</f>
        <v>#N/A</v>
      </c>
      <c r="J4908" t="e">
        <f>INDEX(RawData!J$2:J$1048576,MATCH(FmtData!$B$4+(ROW()-10),RawData!$A$2:$A$1048576,0))</f>
        <v>#N/A</v>
      </c>
      <c r="K4908" t="e">
        <f>INDEX(RawData!K$2:K$1048576,MATCH(FmtData!$B$4+(ROW()-10),RawData!$A$2:$A$1048576,0))</f>
        <v>#N/A</v>
      </c>
      <c r="L4908" t="e">
        <f>INDEX(RawData!L$2:L$1048576,MATCH(FmtData!$B$4+(ROW()-10),RawData!$A$2:$A$1048576,0))</f>
        <v>#N/A</v>
      </c>
      <c r="M4908" t="e">
        <f>INDEX(RawData!M$2:M$1048576,MATCH(FmtData!$B$4+(ROW()-10),RawData!$A$2:$A$1048576,0))</f>
        <v>#N/A</v>
      </c>
      <c r="N4908" t="e">
        <f>INDEX(RawData!N$2:N$1048576,MATCH(FmtData!$B$4+(ROW()-10),RawData!$A$2:$A$1048576,0))</f>
        <v>#N/A</v>
      </c>
      <c r="O4908" t="e">
        <f>INDEX(RawData!O$2:O$1048576,MATCH(FmtData!$B$4+(ROW()-10),RawData!$A$2:$A$1048576,0))</f>
        <v>#N/A</v>
      </c>
      <c r="P4908" t="e">
        <f>INDEX(RawData!P$2:P$1048576,MATCH(FmtData!$B$4+(ROW()-10),RawData!$A$2:$A$1048576,0))</f>
        <v>#N/A</v>
      </c>
      <c r="Q4908" t="e">
        <f>INDEX(RawData!Q$2:Q$1048576,MATCH(FmtData!$B$4+(ROW()-10),RawData!$A$2:$A$1048576,0))</f>
        <v>#N/A</v>
      </c>
      <c r="R4908" t="e">
        <f>INDEX(RawData!R$2:R$1048576,MATCH(FmtData!$B$4+(ROW()-10),RawData!$A$2:$A$1048576,0))</f>
        <v>#N/A</v>
      </c>
      <c r="S4908" t="e">
        <f>INDEX(RawData!S$2:S$1048576,MATCH(FmtData!$B$4+(ROW()-10),RawData!$A$2:$A$1048576,0))</f>
        <v>#N/A</v>
      </c>
      <c r="T4908" t="e">
        <f>INDEX(RawData!T$2:T$1048576,MATCH(FmtData!$B$4+(ROW()-10),RawData!$A$2:$A$1048576,0))</f>
        <v>#N/A</v>
      </c>
      <c r="U4908" t="e">
        <f>INDEX(RawData!U$2:U$1048576,MATCH(FmtData!$B$4+(ROW()-10),RawData!$A$2:$A$1048576,0))</f>
        <v>#N/A</v>
      </c>
      <c r="V4908" t="e">
        <f>INDEX(RawData!V$2:V$1048576,MATCH(FmtData!$B$4+(ROW()-10),RawData!$A$2:$A$1048576,0))</f>
        <v>#N/A</v>
      </c>
      <c r="W4908" s="8" t="e">
        <f t="shared" si="1675"/>
        <v>#N/A</v>
      </c>
      <c r="X4908" s="8" t="e">
        <f t="shared" si="1676"/>
        <v>#N/A</v>
      </c>
      <c r="Y4908" s="8" t="e">
        <f t="shared" si="1677"/>
        <v>#N/A</v>
      </c>
      <c r="Z4908" s="8" t="e">
        <f t="shared" si="1690"/>
        <v>#N/A</v>
      </c>
      <c r="AA4908" s="8" t="e">
        <f t="shared" si="1691"/>
        <v>#N/A</v>
      </c>
      <c r="AB4908" s="8" t="e">
        <f t="shared" si="1678"/>
        <v>#N/A</v>
      </c>
      <c r="AC4908" s="6" t="e">
        <f t="shared" si="1696"/>
        <v>#N/A</v>
      </c>
      <c r="AD4908" s="15" t="e">
        <f t="shared" si="1692"/>
        <v>#N/A</v>
      </c>
      <c r="AE4908" s="15" t="e">
        <f t="shared" si="1693"/>
        <v>#N/A</v>
      </c>
      <c r="AF4908" s="15" t="e">
        <f t="shared" si="1694"/>
        <v>#N/A</v>
      </c>
      <c r="AG4908" s="15" t="e">
        <f t="shared" si="1679"/>
        <v>#N/A</v>
      </c>
      <c r="AH4908" s="15" t="e">
        <f t="shared" si="1695"/>
        <v>#N/A</v>
      </c>
      <c r="AI4908" s="17" t="e">
        <f t="shared" si="1680"/>
        <v>#N/A</v>
      </c>
      <c r="AJ4908" s="17" t="e">
        <f t="shared" si="1681"/>
        <v>#N/A</v>
      </c>
      <c r="AK4908" s="17" t="e">
        <f t="shared" si="1682"/>
        <v>#N/A</v>
      </c>
      <c r="AL4908" s="17" t="e">
        <f t="shared" si="1683"/>
        <v>#N/A</v>
      </c>
      <c r="AM4908" s="17" t="e">
        <f t="shared" si="1684"/>
        <v>#N/A</v>
      </c>
      <c r="AN4908" s="17" t="e">
        <f t="shared" si="1685"/>
        <v>#N/A</v>
      </c>
      <c r="AO4908" s="17" t="e">
        <f t="shared" si="1689"/>
        <v>#N/A</v>
      </c>
      <c r="AP4908" s="17" t="e">
        <f t="shared" si="1686"/>
        <v>#N/A</v>
      </c>
      <c r="AQ4908" s="17" t="e">
        <f t="shared" si="1687"/>
        <v>#N/A</v>
      </c>
      <c r="AR4908" s="17" t="e">
        <f t="shared" si="1688"/>
        <v>#N/A</v>
      </c>
    </row>
    <row r="4909" spans="2:44" x14ac:dyDescent="0.25">
      <c r="B4909" t="e">
        <f>INDEX(RawData!$A$2:$A$1048576,MATCH(FmtData!$B$4+(ROW()-10),RawData!$A$2:$A$1048576,0))</f>
        <v>#N/A</v>
      </c>
      <c r="C490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09)</f>
        <v>#N/A</v>
      </c>
      <c r="D490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909" t="e">
        <f>INDEX(RawData!E$2:E$1048576,MATCH(FmtData!$B$4+(ROW()-10),RawData!$A$2:$A$1048576,0))</f>
        <v>#N/A</v>
      </c>
      <c r="F4909" t="e">
        <f>INDEX(RawData!F$2:F$1048576,MATCH(FmtData!$B$4+(ROW()-10),RawData!$A$2:$A$1048576,0))</f>
        <v>#N/A</v>
      </c>
      <c r="G4909" t="e">
        <f>INDEX(RawData!G$2:G$1048576,MATCH(FmtData!$B$4+(ROW()-10),RawData!$A$2:$A$1048576,0))</f>
        <v>#N/A</v>
      </c>
      <c r="H4909" t="e">
        <f>INDEX(RawData!H$2:H$1048576,MATCH(FmtData!$B$4+(ROW()-10),RawData!$A$2:$A$1048576,0))</f>
        <v>#N/A</v>
      </c>
      <c r="I4909" t="e">
        <f>INDEX(RawData!I$2:I$1048576,MATCH(FmtData!$B$4+(ROW()-10),RawData!$A$2:$A$1048576,0))</f>
        <v>#N/A</v>
      </c>
      <c r="J4909" t="e">
        <f>INDEX(RawData!J$2:J$1048576,MATCH(FmtData!$B$4+(ROW()-10),RawData!$A$2:$A$1048576,0))</f>
        <v>#N/A</v>
      </c>
      <c r="K4909" t="e">
        <f>INDEX(RawData!K$2:K$1048576,MATCH(FmtData!$B$4+(ROW()-10),RawData!$A$2:$A$1048576,0))</f>
        <v>#N/A</v>
      </c>
      <c r="L4909" t="e">
        <f>INDEX(RawData!L$2:L$1048576,MATCH(FmtData!$B$4+(ROW()-10),RawData!$A$2:$A$1048576,0))</f>
        <v>#N/A</v>
      </c>
      <c r="M4909" t="e">
        <f>INDEX(RawData!M$2:M$1048576,MATCH(FmtData!$B$4+(ROW()-10),RawData!$A$2:$A$1048576,0))</f>
        <v>#N/A</v>
      </c>
      <c r="N4909" t="e">
        <f>INDEX(RawData!N$2:N$1048576,MATCH(FmtData!$B$4+(ROW()-10),RawData!$A$2:$A$1048576,0))</f>
        <v>#N/A</v>
      </c>
      <c r="O4909" t="e">
        <f>INDEX(RawData!O$2:O$1048576,MATCH(FmtData!$B$4+(ROW()-10),RawData!$A$2:$A$1048576,0))</f>
        <v>#N/A</v>
      </c>
      <c r="P4909" t="e">
        <f>INDEX(RawData!P$2:P$1048576,MATCH(FmtData!$B$4+(ROW()-10),RawData!$A$2:$A$1048576,0))</f>
        <v>#N/A</v>
      </c>
      <c r="Q4909" t="e">
        <f>INDEX(RawData!Q$2:Q$1048576,MATCH(FmtData!$B$4+(ROW()-10),RawData!$A$2:$A$1048576,0))</f>
        <v>#N/A</v>
      </c>
      <c r="R4909" t="e">
        <f>INDEX(RawData!R$2:R$1048576,MATCH(FmtData!$B$4+(ROW()-10),RawData!$A$2:$A$1048576,0))</f>
        <v>#N/A</v>
      </c>
      <c r="S4909" t="e">
        <f>INDEX(RawData!S$2:S$1048576,MATCH(FmtData!$B$4+(ROW()-10),RawData!$A$2:$A$1048576,0))</f>
        <v>#N/A</v>
      </c>
      <c r="T4909" t="e">
        <f>INDEX(RawData!T$2:T$1048576,MATCH(FmtData!$B$4+(ROW()-10),RawData!$A$2:$A$1048576,0))</f>
        <v>#N/A</v>
      </c>
      <c r="U4909" t="e">
        <f>INDEX(RawData!U$2:U$1048576,MATCH(FmtData!$B$4+(ROW()-10),RawData!$A$2:$A$1048576,0))</f>
        <v>#N/A</v>
      </c>
      <c r="V4909" t="e">
        <f>INDEX(RawData!V$2:V$1048576,MATCH(FmtData!$B$4+(ROW()-10),RawData!$A$2:$A$1048576,0))</f>
        <v>#N/A</v>
      </c>
      <c r="W4909" s="8" t="e">
        <f t="shared" si="1675"/>
        <v>#N/A</v>
      </c>
      <c r="X4909" s="8" t="e">
        <f t="shared" si="1676"/>
        <v>#N/A</v>
      </c>
      <c r="Y4909" s="8" t="e">
        <f t="shared" si="1677"/>
        <v>#N/A</v>
      </c>
      <c r="Z4909" s="8" t="e">
        <f t="shared" si="1690"/>
        <v>#N/A</v>
      </c>
      <c r="AA4909" s="8" t="e">
        <f t="shared" si="1691"/>
        <v>#N/A</v>
      </c>
      <c r="AB4909" s="8" t="e">
        <f t="shared" si="1678"/>
        <v>#N/A</v>
      </c>
      <c r="AC4909" s="6" t="e">
        <f t="shared" si="1696"/>
        <v>#N/A</v>
      </c>
      <c r="AD4909" s="15" t="e">
        <f t="shared" si="1692"/>
        <v>#N/A</v>
      </c>
      <c r="AE4909" s="15" t="e">
        <f t="shared" si="1693"/>
        <v>#N/A</v>
      </c>
      <c r="AF4909" s="15" t="e">
        <f t="shared" si="1694"/>
        <v>#N/A</v>
      </c>
      <c r="AG4909" s="15" t="e">
        <f t="shared" si="1679"/>
        <v>#N/A</v>
      </c>
      <c r="AH4909" s="15" t="e">
        <f t="shared" si="1695"/>
        <v>#N/A</v>
      </c>
      <c r="AI4909" s="17" t="e">
        <f t="shared" si="1680"/>
        <v>#N/A</v>
      </c>
      <c r="AJ4909" s="17" t="e">
        <f t="shared" si="1681"/>
        <v>#N/A</v>
      </c>
      <c r="AK4909" s="17" t="e">
        <f t="shared" si="1682"/>
        <v>#N/A</v>
      </c>
      <c r="AL4909" s="17" t="e">
        <f t="shared" si="1683"/>
        <v>#N/A</v>
      </c>
      <c r="AM4909" s="17" t="e">
        <f t="shared" si="1684"/>
        <v>#N/A</v>
      </c>
      <c r="AN4909" s="17" t="e">
        <f t="shared" si="1685"/>
        <v>#N/A</v>
      </c>
      <c r="AO4909" s="17" t="e">
        <f t="shared" si="1689"/>
        <v>#N/A</v>
      </c>
      <c r="AP4909" s="17" t="e">
        <f t="shared" si="1686"/>
        <v>#N/A</v>
      </c>
      <c r="AQ4909" s="17" t="e">
        <f t="shared" si="1687"/>
        <v>#N/A</v>
      </c>
      <c r="AR4909" s="17" t="e">
        <f t="shared" si="1688"/>
        <v>#N/A</v>
      </c>
    </row>
    <row r="4910" spans="2:44" x14ac:dyDescent="0.25">
      <c r="B4910" t="e">
        <f>INDEX(RawData!$A$2:$A$1048576,MATCH(FmtData!$B$4+(ROW()-10),RawData!$A$2:$A$1048576,0))</f>
        <v>#N/A</v>
      </c>
      <c r="C491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10)</f>
        <v>#N/A</v>
      </c>
      <c r="D491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910" t="e">
        <f>INDEX(RawData!E$2:E$1048576,MATCH(FmtData!$B$4+(ROW()-10),RawData!$A$2:$A$1048576,0))</f>
        <v>#N/A</v>
      </c>
      <c r="F4910" t="e">
        <f>INDEX(RawData!F$2:F$1048576,MATCH(FmtData!$B$4+(ROW()-10),RawData!$A$2:$A$1048576,0))</f>
        <v>#N/A</v>
      </c>
      <c r="G4910" t="e">
        <f>INDEX(RawData!G$2:G$1048576,MATCH(FmtData!$B$4+(ROW()-10),RawData!$A$2:$A$1048576,0))</f>
        <v>#N/A</v>
      </c>
      <c r="H4910" t="e">
        <f>INDEX(RawData!H$2:H$1048576,MATCH(FmtData!$B$4+(ROW()-10),RawData!$A$2:$A$1048576,0))</f>
        <v>#N/A</v>
      </c>
      <c r="I4910" t="e">
        <f>INDEX(RawData!I$2:I$1048576,MATCH(FmtData!$B$4+(ROW()-10),RawData!$A$2:$A$1048576,0))</f>
        <v>#N/A</v>
      </c>
      <c r="J4910" t="e">
        <f>INDEX(RawData!J$2:J$1048576,MATCH(FmtData!$B$4+(ROW()-10),RawData!$A$2:$A$1048576,0))</f>
        <v>#N/A</v>
      </c>
      <c r="K4910" t="e">
        <f>INDEX(RawData!K$2:K$1048576,MATCH(FmtData!$B$4+(ROW()-10),RawData!$A$2:$A$1048576,0))</f>
        <v>#N/A</v>
      </c>
      <c r="L4910" t="e">
        <f>INDEX(RawData!L$2:L$1048576,MATCH(FmtData!$B$4+(ROW()-10),RawData!$A$2:$A$1048576,0))</f>
        <v>#N/A</v>
      </c>
      <c r="M4910" t="e">
        <f>INDEX(RawData!M$2:M$1048576,MATCH(FmtData!$B$4+(ROW()-10),RawData!$A$2:$A$1048576,0))</f>
        <v>#N/A</v>
      </c>
      <c r="N4910" t="e">
        <f>INDEX(RawData!N$2:N$1048576,MATCH(FmtData!$B$4+(ROW()-10),RawData!$A$2:$A$1048576,0))</f>
        <v>#N/A</v>
      </c>
      <c r="O4910" t="e">
        <f>INDEX(RawData!O$2:O$1048576,MATCH(FmtData!$B$4+(ROW()-10),RawData!$A$2:$A$1048576,0))</f>
        <v>#N/A</v>
      </c>
      <c r="P4910" t="e">
        <f>INDEX(RawData!P$2:P$1048576,MATCH(FmtData!$B$4+(ROW()-10),RawData!$A$2:$A$1048576,0))</f>
        <v>#N/A</v>
      </c>
      <c r="Q4910" t="e">
        <f>INDEX(RawData!Q$2:Q$1048576,MATCH(FmtData!$B$4+(ROW()-10),RawData!$A$2:$A$1048576,0))</f>
        <v>#N/A</v>
      </c>
      <c r="R4910" t="e">
        <f>INDEX(RawData!R$2:R$1048576,MATCH(FmtData!$B$4+(ROW()-10),RawData!$A$2:$A$1048576,0))</f>
        <v>#N/A</v>
      </c>
      <c r="S4910" t="e">
        <f>INDEX(RawData!S$2:S$1048576,MATCH(FmtData!$B$4+(ROW()-10),RawData!$A$2:$A$1048576,0))</f>
        <v>#N/A</v>
      </c>
      <c r="T4910" t="e">
        <f>INDEX(RawData!T$2:T$1048576,MATCH(FmtData!$B$4+(ROW()-10),RawData!$A$2:$A$1048576,0))</f>
        <v>#N/A</v>
      </c>
      <c r="U4910" t="e">
        <f>INDEX(RawData!U$2:U$1048576,MATCH(FmtData!$B$4+(ROW()-10),RawData!$A$2:$A$1048576,0))</f>
        <v>#N/A</v>
      </c>
      <c r="V4910" t="e">
        <f>INDEX(RawData!V$2:V$1048576,MATCH(FmtData!$B$4+(ROW()-10),RawData!$A$2:$A$1048576,0))</f>
        <v>#N/A</v>
      </c>
      <c r="W4910" s="8" t="e">
        <f t="shared" si="1675"/>
        <v>#N/A</v>
      </c>
      <c r="X4910" s="8" t="e">
        <f t="shared" si="1676"/>
        <v>#N/A</v>
      </c>
      <c r="Y4910" s="8" t="e">
        <f t="shared" si="1677"/>
        <v>#N/A</v>
      </c>
      <c r="Z4910" s="8" t="e">
        <f t="shared" si="1690"/>
        <v>#N/A</v>
      </c>
      <c r="AA4910" s="8" t="e">
        <f t="shared" si="1691"/>
        <v>#N/A</v>
      </c>
      <c r="AB4910" s="8" t="e">
        <f t="shared" si="1678"/>
        <v>#N/A</v>
      </c>
      <c r="AC4910" s="6" t="e">
        <f t="shared" si="1696"/>
        <v>#N/A</v>
      </c>
      <c r="AD4910" s="15" t="e">
        <f t="shared" si="1692"/>
        <v>#N/A</v>
      </c>
      <c r="AE4910" s="15" t="e">
        <f t="shared" si="1693"/>
        <v>#N/A</v>
      </c>
      <c r="AF4910" s="15" t="e">
        <f t="shared" si="1694"/>
        <v>#N/A</v>
      </c>
      <c r="AG4910" s="15" t="e">
        <f t="shared" si="1679"/>
        <v>#N/A</v>
      </c>
      <c r="AH4910" s="15" t="e">
        <f t="shared" si="1695"/>
        <v>#N/A</v>
      </c>
      <c r="AI4910" s="17" t="e">
        <f t="shared" si="1680"/>
        <v>#N/A</v>
      </c>
      <c r="AJ4910" s="17" t="e">
        <f t="shared" si="1681"/>
        <v>#N/A</v>
      </c>
      <c r="AK4910" s="17" t="e">
        <f t="shared" si="1682"/>
        <v>#N/A</v>
      </c>
      <c r="AL4910" s="17" t="e">
        <f t="shared" si="1683"/>
        <v>#N/A</v>
      </c>
      <c r="AM4910" s="17" t="e">
        <f t="shared" si="1684"/>
        <v>#N/A</v>
      </c>
      <c r="AN4910" s="17" t="e">
        <f t="shared" si="1685"/>
        <v>#N/A</v>
      </c>
      <c r="AO4910" s="17" t="e">
        <f t="shared" si="1689"/>
        <v>#N/A</v>
      </c>
      <c r="AP4910" s="17" t="e">
        <f t="shared" si="1686"/>
        <v>#N/A</v>
      </c>
      <c r="AQ4910" s="17" t="e">
        <f t="shared" si="1687"/>
        <v>#N/A</v>
      </c>
      <c r="AR4910" s="17" t="e">
        <f t="shared" si="1688"/>
        <v>#N/A</v>
      </c>
    </row>
    <row r="4911" spans="2:44" x14ac:dyDescent="0.25">
      <c r="B4911" t="e">
        <f>INDEX(RawData!$A$2:$A$1048576,MATCH(FmtData!$B$4+(ROW()-10),RawData!$A$2:$A$1048576,0))</f>
        <v>#N/A</v>
      </c>
      <c r="C491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11)</f>
        <v>#N/A</v>
      </c>
      <c r="D491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911" t="e">
        <f>INDEX(RawData!E$2:E$1048576,MATCH(FmtData!$B$4+(ROW()-10),RawData!$A$2:$A$1048576,0))</f>
        <v>#N/A</v>
      </c>
      <c r="F4911" t="e">
        <f>INDEX(RawData!F$2:F$1048576,MATCH(FmtData!$B$4+(ROW()-10),RawData!$A$2:$A$1048576,0))</f>
        <v>#N/A</v>
      </c>
      <c r="G4911" t="e">
        <f>INDEX(RawData!G$2:G$1048576,MATCH(FmtData!$B$4+(ROW()-10),RawData!$A$2:$A$1048576,0))</f>
        <v>#N/A</v>
      </c>
      <c r="H4911" t="e">
        <f>INDEX(RawData!H$2:H$1048576,MATCH(FmtData!$B$4+(ROW()-10),RawData!$A$2:$A$1048576,0))</f>
        <v>#N/A</v>
      </c>
      <c r="I4911" t="e">
        <f>INDEX(RawData!I$2:I$1048576,MATCH(FmtData!$B$4+(ROW()-10),RawData!$A$2:$A$1048576,0))</f>
        <v>#N/A</v>
      </c>
      <c r="J4911" t="e">
        <f>INDEX(RawData!J$2:J$1048576,MATCH(FmtData!$B$4+(ROW()-10),RawData!$A$2:$A$1048576,0))</f>
        <v>#N/A</v>
      </c>
      <c r="K4911" t="e">
        <f>INDEX(RawData!K$2:K$1048576,MATCH(FmtData!$B$4+(ROW()-10),RawData!$A$2:$A$1048576,0))</f>
        <v>#N/A</v>
      </c>
      <c r="L4911" t="e">
        <f>INDEX(RawData!L$2:L$1048576,MATCH(FmtData!$B$4+(ROW()-10),RawData!$A$2:$A$1048576,0))</f>
        <v>#N/A</v>
      </c>
      <c r="M4911" t="e">
        <f>INDEX(RawData!M$2:M$1048576,MATCH(FmtData!$B$4+(ROW()-10),RawData!$A$2:$A$1048576,0))</f>
        <v>#N/A</v>
      </c>
      <c r="N4911" t="e">
        <f>INDEX(RawData!N$2:N$1048576,MATCH(FmtData!$B$4+(ROW()-10),RawData!$A$2:$A$1048576,0))</f>
        <v>#N/A</v>
      </c>
      <c r="O4911" t="e">
        <f>INDEX(RawData!O$2:O$1048576,MATCH(FmtData!$B$4+(ROW()-10),RawData!$A$2:$A$1048576,0))</f>
        <v>#N/A</v>
      </c>
      <c r="P4911" t="e">
        <f>INDEX(RawData!P$2:P$1048576,MATCH(FmtData!$B$4+(ROW()-10),RawData!$A$2:$A$1048576,0))</f>
        <v>#N/A</v>
      </c>
      <c r="Q4911" t="e">
        <f>INDEX(RawData!Q$2:Q$1048576,MATCH(FmtData!$B$4+(ROW()-10),RawData!$A$2:$A$1048576,0))</f>
        <v>#N/A</v>
      </c>
      <c r="R4911" t="e">
        <f>INDEX(RawData!R$2:R$1048576,MATCH(FmtData!$B$4+(ROW()-10),RawData!$A$2:$A$1048576,0))</f>
        <v>#N/A</v>
      </c>
      <c r="S4911" t="e">
        <f>INDEX(RawData!S$2:S$1048576,MATCH(FmtData!$B$4+(ROW()-10),RawData!$A$2:$A$1048576,0))</f>
        <v>#N/A</v>
      </c>
      <c r="T4911" t="e">
        <f>INDEX(RawData!T$2:T$1048576,MATCH(FmtData!$B$4+(ROW()-10),RawData!$A$2:$A$1048576,0))</f>
        <v>#N/A</v>
      </c>
      <c r="U4911" t="e">
        <f>INDEX(RawData!U$2:U$1048576,MATCH(FmtData!$B$4+(ROW()-10),RawData!$A$2:$A$1048576,0))</f>
        <v>#N/A</v>
      </c>
      <c r="V4911" t="e">
        <f>INDEX(RawData!V$2:V$1048576,MATCH(FmtData!$B$4+(ROW()-10),RawData!$A$2:$A$1048576,0))</f>
        <v>#N/A</v>
      </c>
      <c r="W4911" s="8" t="e">
        <f t="shared" si="1675"/>
        <v>#N/A</v>
      </c>
      <c r="X4911" s="8" t="e">
        <f t="shared" si="1676"/>
        <v>#N/A</v>
      </c>
      <c r="Y4911" s="8" t="e">
        <f t="shared" si="1677"/>
        <v>#N/A</v>
      </c>
      <c r="Z4911" s="8" t="e">
        <f t="shared" si="1690"/>
        <v>#N/A</v>
      </c>
      <c r="AA4911" s="8" t="e">
        <f t="shared" si="1691"/>
        <v>#N/A</v>
      </c>
      <c r="AB4911" s="8" t="e">
        <f t="shared" si="1678"/>
        <v>#N/A</v>
      </c>
      <c r="AC4911" s="6" t="e">
        <f t="shared" si="1696"/>
        <v>#N/A</v>
      </c>
      <c r="AD4911" s="15" t="e">
        <f t="shared" si="1692"/>
        <v>#N/A</v>
      </c>
      <c r="AE4911" s="15" t="e">
        <f t="shared" si="1693"/>
        <v>#N/A</v>
      </c>
      <c r="AF4911" s="15" t="e">
        <f t="shared" si="1694"/>
        <v>#N/A</v>
      </c>
      <c r="AG4911" s="15" t="e">
        <f t="shared" si="1679"/>
        <v>#N/A</v>
      </c>
      <c r="AH4911" s="15" t="e">
        <f t="shared" si="1695"/>
        <v>#N/A</v>
      </c>
      <c r="AI4911" s="17" t="e">
        <f t="shared" si="1680"/>
        <v>#N/A</v>
      </c>
      <c r="AJ4911" s="17" t="e">
        <f t="shared" si="1681"/>
        <v>#N/A</v>
      </c>
      <c r="AK4911" s="17" t="e">
        <f t="shared" si="1682"/>
        <v>#N/A</v>
      </c>
      <c r="AL4911" s="17" t="e">
        <f t="shared" si="1683"/>
        <v>#N/A</v>
      </c>
      <c r="AM4911" s="17" t="e">
        <f t="shared" si="1684"/>
        <v>#N/A</v>
      </c>
      <c r="AN4911" s="17" t="e">
        <f t="shared" si="1685"/>
        <v>#N/A</v>
      </c>
      <c r="AO4911" s="17" t="e">
        <f t="shared" si="1689"/>
        <v>#N/A</v>
      </c>
      <c r="AP4911" s="17" t="e">
        <f t="shared" si="1686"/>
        <v>#N/A</v>
      </c>
      <c r="AQ4911" s="17" t="e">
        <f t="shared" si="1687"/>
        <v>#N/A</v>
      </c>
      <c r="AR4911" s="17" t="e">
        <f t="shared" si="1688"/>
        <v>#N/A</v>
      </c>
    </row>
    <row r="4912" spans="2:44" x14ac:dyDescent="0.25">
      <c r="B4912" t="e">
        <f>INDEX(RawData!$A$2:$A$1048576,MATCH(FmtData!$B$4+(ROW()-10),RawData!$A$2:$A$1048576,0))</f>
        <v>#N/A</v>
      </c>
      <c r="C491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12)</f>
        <v>#N/A</v>
      </c>
      <c r="D491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912" t="e">
        <f>INDEX(RawData!E$2:E$1048576,MATCH(FmtData!$B$4+(ROW()-10),RawData!$A$2:$A$1048576,0))</f>
        <v>#N/A</v>
      </c>
      <c r="F4912" t="e">
        <f>INDEX(RawData!F$2:F$1048576,MATCH(FmtData!$B$4+(ROW()-10),RawData!$A$2:$A$1048576,0))</f>
        <v>#N/A</v>
      </c>
      <c r="G4912" t="e">
        <f>INDEX(RawData!G$2:G$1048576,MATCH(FmtData!$B$4+(ROW()-10),RawData!$A$2:$A$1048576,0))</f>
        <v>#N/A</v>
      </c>
      <c r="H4912" t="e">
        <f>INDEX(RawData!H$2:H$1048576,MATCH(FmtData!$B$4+(ROW()-10),RawData!$A$2:$A$1048576,0))</f>
        <v>#N/A</v>
      </c>
      <c r="I4912" t="e">
        <f>INDEX(RawData!I$2:I$1048576,MATCH(FmtData!$B$4+(ROW()-10),RawData!$A$2:$A$1048576,0))</f>
        <v>#N/A</v>
      </c>
      <c r="J4912" t="e">
        <f>INDEX(RawData!J$2:J$1048576,MATCH(FmtData!$B$4+(ROW()-10),RawData!$A$2:$A$1048576,0))</f>
        <v>#N/A</v>
      </c>
      <c r="K4912" t="e">
        <f>INDEX(RawData!K$2:K$1048576,MATCH(FmtData!$B$4+(ROW()-10),RawData!$A$2:$A$1048576,0))</f>
        <v>#N/A</v>
      </c>
      <c r="L4912" t="e">
        <f>INDEX(RawData!L$2:L$1048576,MATCH(FmtData!$B$4+(ROW()-10),RawData!$A$2:$A$1048576,0))</f>
        <v>#N/A</v>
      </c>
      <c r="M4912" t="e">
        <f>INDEX(RawData!M$2:M$1048576,MATCH(FmtData!$B$4+(ROW()-10),RawData!$A$2:$A$1048576,0))</f>
        <v>#N/A</v>
      </c>
      <c r="N4912" t="e">
        <f>INDEX(RawData!N$2:N$1048576,MATCH(FmtData!$B$4+(ROW()-10),RawData!$A$2:$A$1048576,0))</f>
        <v>#N/A</v>
      </c>
      <c r="O4912" t="e">
        <f>INDEX(RawData!O$2:O$1048576,MATCH(FmtData!$B$4+(ROW()-10),RawData!$A$2:$A$1048576,0))</f>
        <v>#N/A</v>
      </c>
      <c r="P4912" t="e">
        <f>INDEX(RawData!P$2:P$1048576,MATCH(FmtData!$B$4+(ROW()-10),RawData!$A$2:$A$1048576,0))</f>
        <v>#N/A</v>
      </c>
      <c r="Q4912" t="e">
        <f>INDEX(RawData!Q$2:Q$1048576,MATCH(FmtData!$B$4+(ROW()-10),RawData!$A$2:$A$1048576,0))</f>
        <v>#N/A</v>
      </c>
      <c r="R4912" t="e">
        <f>INDEX(RawData!R$2:R$1048576,MATCH(FmtData!$B$4+(ROW()-10),RawData!$A$2:$A$1048576,0))</f>
        <v>#N/A</v>
      </c>
      <c r="S4912" t="e">
        <f>INDEX(RawData!S$2:S$1048576,MATCH(FmtData!$B$4+(ROW()-10),RawData!$A$2:$A$1048576,0))</f>
        <v>#N/A</v>
      </c>
      <c r="T4912" t="e">
        <f>INDEX(RawData!T$2:T$1048576,MATCH(FmtData!$B$4+(ROW()-10),RawData!$A$2:$A$1048576,0))</f>
        <v>#N/A</v>
      </c>
      <c r="U4912" t="e">
        <f>INDEX(RawData!U$2:U$1048576,MATCH(FmtData!$B$4+(ROW()-10),RawData!$A$2:$A$1048576,0))</f>
        <v>#N/A</v>
      </c>
      <c r="V4912" t="e">
        <f>INDEX(RawData!V$2:V$1048576,MATCH(FmtData!$B$4+(ROW()-10),RawData!$A$2:$A$1048576,0))</f>
        <v>#N/A</v>
      </c>
      <c r="W4912" s="8" t="e">
        <f t="shared" si="1675"/>
        <v>#N/A</v>
      </c>
      <c r="X4912" s="8" t="e">
        <f t="shared" si="1676"/>
        <v>#N/A</v>
      </c>
      <c r="Y4912" s="8" t="e">
        <f t="shared" si="1677"/>
        <v>#N/A</v>
      </c>
      <c r="Z4912" s="8" t="e">
        <f t="shared" si="1690"/>
        <v>#N/A</v>
      </c>
      <c r="AA4912" s="8" t="e">
        <f t="shared" si="1691"/>
        <v>#N/A</v>
      </c>
      <c r="AB4912" s="8" t="e">
        <f t="shared" si="1678"/>
        <v>#N/A</v>
      </c>
      <c r="AC4912" s="6" t="e">
        <f t="shared" si="1696"/>
        <v>#N/A</v>
      </c>
      <c r="AD4912" s="15" t="e">
        <f t="shared" si="1692"/>
        <v>#N/A</v>
      </c>
      <c r="AE4912" s="15" t="e">
        <f t="shared" si="1693"/>
        <v>#N/A</v>
      </c>
      <c r="AF4912" s="15" t="e">
        <f t="shared" si="1694"/>
        <v>#N/A</v>
      </c>
      <c r="AG4912" s="15" t="e">
        <f t="shared" si="1679"/>
        <v>#N/A</v>
      </c>
      <c r="AH4912" s="15" t="e">
        <f t="shared" si="1695"/>
        <v>#N/A</v>
      </c>
      <c r="AI4912" s="17" t="e">
        <f t="shared" si="1680"/>
        <v>#N/A</v>
      </c>
      <c r="AJ4912" s="17" t="e">
        <f t="shared" si="1681"/>
        <v>#N/A</v>
      </c>
      <c r="AK4912" s="17" t="e">
        <f t="shared" si="1682"/>
        <v>#N/A</v>
      </c>
      <c r="AL4912" s="17" t="e">
        <f t="shared" si="1683"/>
        <v>#N/A</v>
      </c>
      <c r="AM4912" s="17" t="e">
        <f t="shared" si="1684"/>
        <v>#N/A</v>
      </c>
      <c r="AN4912" s="17" t="e">
        <f t="shared" si="1685"/>
        <v>#N/A</v>
      </c>
      <c r="AO4912" s="17" t="e">
        <f t="shared" si="1689"/>
        <v>#N/A</v>
      </c>
      <c r="AP4912" s="17" t="e">
        <f t="shared" si="1686"/>
        <v>#N/A</v>
      </c>
      <c r="AQ4912" s="17" t="e">
        <f t="shared" si="1687"/>
        <v>#N/A</v>
      </c>
      <c r="AR4912" s="17" t="e">
        <f t="shared" si="1688"/>
        <v>#N/A</v>
      </c>
    </row>
    <row r="4913" spans="2:44" x14ac:dyDescent="0.25">
      <c r="B4913" t="e">
        <f>INDEX(RawData!$A$2:$A$1048576,MATCH(FmtData!$B$4+(ROW()-10),RawData!$A$2:$A$1048576,0))</f>
        <v>#N/A</v>
      </c>
      <c r="C491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13)</f>
        <v>#N/A</v>
      </c>
      <c r="D491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913" t="e">
        <f>INDEX(RawData!E$2:E$1048576,MATCH(FmtData!$B$4+(ROW()-10),RawData!$A$2:$A$1048576,0))</f>
        <v>#N/A</v>
      </c>
      <c r="F4913" t="e">
        <f>INDEX(RawData!F$2:F$1048576,MATCH(FmtData!$B$4+(ROW()-10),RawData!$A$2:$A$1048576,0))</f>
        <v>#N/A</v>
      </c>
      <c r="G4913" t="e">
        <f>INDEX(RawData!G$2:G$1048576,MATCH(FmtData!$B$4+(ROW()-10),RawData!$A$2:$A$1048576,0))</f>
        <v>#N/A</v>
      </c>
      <c r="H4913" t="e">
        <f>INDEX(RawData!H$2:H$1048576,MATCH(FmtData!$B$4+(ROW()-10),RawData!$A$2:$A$1048576,0))</f>
        <v>#N/A</v>
      </c>
      <c r="I4913" t="e">
        <f>INDEX(RawData!I$2:I$1048576,MATCH(FmtData!$B$4+(ROW()-10),RawData!$A$2:$A$1048576,0))</f>
        <v>#N/A</v>
      </c>
      <c r="J4913" t="e">
        <f>INDEX(RawData!J$2:J$1048576,MATCH(FmtData!$B$4+(ROW()-10),RawData!$A$2:$A$1048576,0))</f>
        <v>#N/A</v>
      </c>
      <c r="K4913" t="e">
        <f>INDEX(RawData!K$2:K$1048576,MATCH(FmtData!$B$4+(ROW()-10),RawData!$A$2:$A$1048576,0))</f>
        <v>#N/A</v>
      </c>
      <c r="L4913" t="e">
        <f>INDEX(RawData!L$2:L$1048576,MATCH(FmtData!$B$4+(ROW()-10),RawData!$A$2:$A$1048576,0))</f>
        <v>#N/A</v>
      </c>
      <c r="M4913" t="e">
        <f>INDEX(RawData!M$2:M$1048576,MATCH(FmtData!$B$4+(ROW()-10),RawData!$A$2:$A$1048576,0))</f>
        <v>#N/A</v>
      </c>
      <c r="N4913" t="e">
        <f>INDEX(RawData!N$2:N$1048576,MATCH(FmtData!$B$4+(ROW()-10),RawData!$A$2:$A$1048576,0))</f>
        <v>#N/A</v>
      </c>
      <c r="O4913" t="e">
        <f>INDEX(RawData!O$2:O$1048576,MATCH(FmtData!$B$4+(ROW()-10),RawData!$A$2:$A$1048576,0))</f>
        <v>#N/A</v>
      </c>
      <c r="P4913" t="e">
        <f>INDEX(RawData!P$2:P$1048576,MATCH(FmtData!$B$4+(ROW()-10),RawData!$A$2:$A$1048576,0))</f>
        <v>#N/A</v>
      </c>
      <c r="Q4913" t="e">
        <f>INDEX(RawData!Q$2:Q$1048576,MATCH(FmtData!$B$4+(ROW()-10),RawData!$A$2:$A$1048576,0))</f>
        <v>#N/A</v>
      </c>
      <c r="R4913" t="e">
        <f>INDEX(RawData!R$2:R$1048576,MATCH(FmtData!$B$4+(ROW()-10),RawData!$A$2:$A$1048576,0))</f>
        <v>#N/A</v>
      </c>
      <c r="S4913" t="e">
        <f>INDEX(RawData!S$2:S$1048576,MATCH(FmtData!$B$4+(ROW()-10),RawData!$A$2:$A$1048576,0))</f>
        <v>#N/A</v>
      </c>
      <c r="T4913" t="e">
        <f>INDEX(RawData!T$2:T$1048576,MATCH(FmtData!$B$4+(ROW()-10),RawData!$A$2:$A$1048576,0))</f>
        <v>#N/A</v>
      </c>
      <c r="U4913" t="e">
        <f>INDEX(RawData!U$2:U$1048576,MATCH(FmtData!$B$4+(ROW()-10),RawData!$A$2:$A$1048576,0))</f>
        <v>#N/A</v>
      </c>
      <c r="V4913" t="e">
        <f>INDEX(RawData!V$2:V$1048576,MATCH(FmtData!$B$4+(ROW()-10),RawData!$A$2:$A$1048576,0))</f>
        <v>#N/A</v>
      </c>
      <c r="W4913" s="8" t="e">
        <f t="shared" si="1675"/>
        <v>#N/A</v>
      </c>
      <c r="X4913" s="8" t="e">
        <f t="shared" si="1676"/>
        <v>#N/A</v>
      </c>
      <c r="Y4913" s="8" t="e">
        <f t="shared" si="1677"/>
        <v>#N/A</v>
      </c>
      <c r="Z4913" s="8" t="e">
        <f t="shared" si="1690"/>
        <v>#N/A</v>
      </c>
      <c r="AA4913" s="8" t="e">
        <f t="shared" si="1691"/>
        <v>#N/A</v>
      </c>
      <c r="AB4913" s="8" t="e">
        <f t="shared" si="1678"/>
        <v>#N/A</v>
      </c>
      <c r="AC4913" s="6" t="e">
        <f t="shared" si="1696"/>
        <v>#N/A</v>
      </c>
      <c r="AD4913" s="15" t="e">
        <f t="shared" si="1692"/>
        <v>#N/A</v>
      </c>
      <c r="AE4913" s="15" t="e">
        <f t="shared" si="1693"/>
        <v>#N/A</v>
      </c>
      <c r="AF4913" s="15" t="e">
        <f t="shared" si="1694"/>
        <v>#N/A</v>
      </c>
      <c r="AG4913" s="15" t="e">
        <f t="shared" si="1679"/>
        <v>#N/A</v>
      </c>
      <c r="AH4913" s="15" t="e">
        <f t="shared" si="1695"/>
        <v>#N/A</v>
      </c>
      <c r="AI4913" s="17" t="e">
        <f t="shared" si="1680"/>
        <v>#N/A</v>
      </c>
      <c r="AJ4913" s="17" t="e">
        <f t="shared" si="1681"/>
        <v>#N/A</v>
      </c>
      <c r="AK4913" s="17" t="e">
        <f t="shared" si="1682"/>
        <v>#N/A</v>
      </c>
      <c r="AL4913" s="17" t="e">
        <f t="shared" si="1683"/>
        <v>#N/A</v>
      </c>
      <c r="AM4913" s="17" t="e">
        <f t="shared" si="1684"/>
        <v>#N/A</v>
      </c>
      <c r="AN4913" s="17" t="e">
        <f t="shared" si="1685"/>
        <v>#N/A</v>
      </c>
      <c r="AO4913" s="17" t="e">
        <f t="shared" si="1689"/>
        <v>#N/A</v>
      </c>
      <c r="AP4913" s="17" t="e">
        <f t="shared" si="1686"/>
        <v>#N/A</v>
      </c>
      <c r="AQ4913" s="17" t="e">
        <f t="shared" si="1687"/>
        <v>#N/A</v>
      </c>
      <c r="AR4913" s="17" t="e">
        <f t="shared" si="1688"/>
        <v>#N/A</v>
      </c>
    </row>
    <row r="4914" spans="2:44" x14ac:dyDescent="0.25">
      <c r="B4914" t="e">
        <f>INDEX(RawData!$A$2:$A$1048576,MATCH(FmtData!$B$4+(ROW()-10),RawData!$A$2:$A$1048576,0))</f>
        <v>#N/A</v>
      </c>
      <c r="C491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14)</f>
        <v>#N/A</v>
      </c>
      <c r="D491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914" t="e">
        <f>INDEX(RawData!E$2:E$1048576,MATCH(FmtData!$B$4+(ROW()-10),RawData!$A$2:$A$1048576,0))</f>
        <v>#N/A</v>
      </c>
      <c r="F4914" t="e">
        <f>INDEX(RawData!F$2:F$1048576,MATCH(FmtData!$B$4+(ROW()-10),RawData!$A$2:$A$1048576,0))</f>
        <v>#N/A</v>
      </c>
      <c r="G4914" t="e">
        <f>INDEX(RawData!G$2:G$1048576,MATCH(FmtData!$B$4+(ROW()-10),RawData!$A$2:$A$1048576,0))</f>
        <v>#N/A</v>
      </c>
      <c r="H4914" t="e">
        <f>INDEX(RawData!H$2:H$1048576,MATCH(FmtData!$B$4+(ROW()-10),RawData!$A$2:$A$1048576,0))</f>
        <v>#N/A</v>
      </c>
      <c r="I4914" t="e">
        <f>INDEX(RawData!I$2:I$1048576,MATCH(FmtData!$B$4+(ROW()-10),RawData!$A$2:$A$1048576,0))</f>
        <v>#N/A</v>
      </c>
      <c r="J4914" t="e">
        <f>INDEX(RawData!J$2:J$1048576,MATCH(FmtData!$B$4+(ROW()-10),RawData!$A$2:$A$1048576,0))</f>
        <v>#N/A</v>
      </c>
      <c r="K4914" t="e">
        <f>INDEX(RawData!K$2:K$1048576,MATCH(FmtData!$B$4+(ROW()-10),RawData!$A$2:$A$1048576,0))</f>
        <v>#N/A</v>
      </c>
      <c r="L4914" t="e">
        <f>INDEX(RawData!L$2:L$1048576,MATCH(FmtData!$B$4+(ROW()-10),RawData!$A$2:$A$1048576,0))</f>
        <v>#N/A</v>
      </c>
      <c r="M4914" t="e">
        <f>INDEX(RawData!M$2:M$1048576,MATCH(FmtData!$B$4+(ROW()-10),RawData!$A$2:$A$1048576,0))</f>
        <v>#N/A</v>
      </c>
      <c r="N4914" t="e">
        <f>INDEX(RawData!N$2:N$1048576,MATCH(FmtData!$B$4+(ROW()-10),RawData!$A$2:$A$1048576,0))</f>
        <v>#N/A</v>
      </c>
      <c r="O4914" t="e">
        <f>INDEX(RawData!O$2:O$1048576,MATCH(FmtData!$B$4+(ROW()-10),RawData!$A$2:$A$1048576,0))</f>
        <v>#N/A</v>
      </c>
      <c r="P4914" t="e">
        <f>INDEX(RawData!P$2:P$1048576,MATCH(FmtData!$B$4+(ROW()-10),RawData!$A$2:$A$1048576,0))</f>
        <v>#N/A</v>
      </c>
      <c r="Q4914" t="e">
        <f>INDEX(RawData!Q$2:Q$1048576,MATCH(FmtData!$B$4+(ROW()-10),RawData!$A$2:$A$1048576,0))</f>
        <v>#N/A</v>
      </c>
      <c r="R4914" t="e">
        <f>INDEX(RawData!R$2:R$1048576,MATCH(FmtData!$B$4+(ROW()-10),RawData!$A$2:$A$1048576,0))</f>
        <v>#N/A</v>
      </c>
      <c r="S4914" t="e">
        <f>INDEX(RawData!S$2:S$1048576,MATCH(FmtData!$B$4+(ROW()-10),RawData!$A$2:$A$1048576,0))</f>
        <v>#N/A</v>
      </c>
      <c r="T4914" t="e">
        <f>INDEX(RawData!T$2:T$1048576,MATCH(FmtData!$B$4+(ROW()-10),RawData!$A$2:$A$1048576,0))</f>
        <v>#N/A</v>
      </c>
      <c r="U4914" t="e">
        <f>INDEX(RawData!U$2:U$1048576,MATCH(FmtData!$B$4+(ROW()-10),RawData!$A$2:$A$1048576,0))</f>
        <v>#N/A</v>
      </c>
      <c r="V4914" t="e">
        <f>INDEX(RawData!V$2:V$1048576,MATCH(FmtData!$B$4+(ROW()-10),RawData!$A$2:$A$1048576,0))</f>
        <v>#N/A</v>
      </c>
      <c r="W4914" s="8" t="e">
        <f t="shared" si="1675"/>
        <v>#N/A</v>
      </c>
      <c r="X4914" s="8" t="e">
        <f t="shared" si="1676"/>
        <v>#N/A</v>
      </c>
      <c r="Y4914" s="8" t="e">
        <f t="shared" si="1677"/>
        <v>#N/A</v>
      </c>
      <c r="Z4914" s="8" t="e">
        <f t="shared" si="1690"/>
        <v>#N/A</v>
      </c>
      <c r="AA4914" s="8" t="e">
        <f t="shared" si="1691"/>
        <v>#N/A</v>
      </c>
      <c r="AB4914" s="8" t="e">
        <f t="shared" si="1678"/>
        <v>#N/A</v>
      </c>
      <c r="AC4914" s="6" t="e">
        <f t="shared" si="1696"/>
        <v>#N/A</v>
      </c>
      <c r="AD4914" s="15" t="e">
        <f t="shared" si="1692"/>
        <v>#N/A</v>
      </c>
      <c r="AE4914" s="15" t="e">
        <f t="shared" si="1693"/>
        <v>#N/A</v>
      </c>
      <c r="AF4914" s="15" t="e">
        <f t="shared" si="1694"/>
        <v>#N/A</v>
      </c>
      <c r="AG4914" s="15" t="e">
        <f t="shared" si="1679"/>
        <v>#N/A</v>
      </c>
      <c r="AH4914" s="15" t="e">
        <f t="shared" si="1695"/>
        <v>#N/A</v>
      </c>
      <c r="AI4914" s="17" t="e">
        <f t="shared" si="1680"/>
        <v>#N/A</v>
      </c>
      <c r="AJ4914" s="17" t="e">
        <f t="shared" si="1681"/>
        <v>#N/A</v>
      </c>
      <c r="AK4914" s="17" t="e">
        <f t="shared" si="1682"/>
        <v>#N/A</v>
      </c>
      <c r="AL4914" s="17" t="e">
        <f t="shared" si="1683"/>
        <v>#N/A</v>
      </c>
      <c r="AM4914" s="17" t="e">
        <f t="shared" si="1684"/>
        <v>#N/A</v>
      </c>
      <c r="AN4914" s="17" t="e">
        <f t="shared" si="1685"/>
        <v>#N/A</v>
      </c>
      <c r="AO4914" s="17" t="e">
        <f t="shared" si="1689"/>
        <v>#N/A</v>
      </c>
      <c r="AP4914" s="17" t="e">
        <f t="shared" si="1686"/>
        <v>#N/A</v>
      </c>
      <c r="AQ4914" s="17" t="e">
        <f t="shared" si="1687"/>
        <v>#N/A</v>
      </c>
      <c r="AR4914" s="17" t="e">
        <f t="shared" si="1688"/>
        <v>#N/A</v>
      </c>
    </row>
    <row r="4915" spans="2:44" x14ac:dyDescent="0.25">
      <c r="B4915" t="e">
        <f>INDEX(RawData!$A$2:$A$1048576,MATCH(FmtData!$B$4+(ROW()-10),RawData!$A$2:$A$1048576,0))</f>
        <v>#N/A</v>
      </c>
      <c r="C491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15)</f>
        <v>#N/A</v>
      </c>
      <c r="D491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915" t="e">
        <f>INDEX(RawData!E$2:E$1048576,MATCH(FmtData!$B$4+(ROW()-10),RawData!$A$2:$A$1048576,0))</f>
        <v>#N/A</v>
      </c>
      <c r="F4915" t="e">
        <f>INDEX(RawData!F$2:F$1048576,MATCH(FmtData!$B$4+(ROW()-10),RawData!$A$2:$A$1048576,0))</f>
        <v>#N/A</v>
      </c>
      <c r="G4915" t="e">
        <f>INDEX(RawData!G$2:G$1048576,MATCH(FmtData!$B$4+(ROW()-10),RawData!$A$2:$A$1048576,0))</f>
        <v>#N/A</v>
      </c>
      <c r="H4915" t="e">
        <f>INDEX(RawData!H$2:H$1048576,MATCH(FmtData!$B$4+(ROW()-10),RawData!$A$2:$A$1048576,0))</f>
        <v>#N/A</v>
      </c>
      <c r="I4915" t="e">
        <f>INDEX(RawData!I$2:I$1048576,MATCH(FmtData!$B$4+(ROW()-10),RawData!$A$2:$A$1048576,0))</f>
        <v>#N/A</v>
      </c>
      <c r="J4915" t="e">
        <f>INDEX(RawData!J$2:J$1048576,MATCH(FmtData!$B$4+(ROW()-10),RawData!$A$2:$A$1048576,0))</f>
        <v>#N/A</v>
      </c>
      <c r="K4915" t="e">
        <f>INDEX(RawData!K$2:K$1048576,MATCH(FmtData!$B$4+(ROW()-10),RawData!$A$2:$A$1048576,0))</f>
        <v>#N/A</v>
      </c>
      <c r="L4915" t="e">
        <f>INDEX(RawData!L$2:L$1048576,MATCH(FmtData!$B$4+(ROW()-10),RawData!$A$2:$A$1048576,0))</f>
        <v>#N/A</v>
      </c>
      <c r="M4915" t="e">
        <f>INDEX(RawData!M$2:M$1048576,MATCH(FmtData!$B$4+(ROW()-10),RawData!$A$2:$A$1048576,0))</f>
        <v>#N/A</v>
      </c>
      <c r="N4915" t="e">
        <f>INDEX(RawData!N$2:N$1048576,MATCH(FmtData!$B$4+(ROW()-10),RawData!$A$2:$A$1048576,0))</f>
        <v>#N/A</v>
      </c>
      <c r="O4915" t="e">
        <f>INDEX(RawData!O$2:O$1048576,MATCH(FmtData!$B$4+(ROW()-10),RawData!$A$2:$A$1048576,0))</f>
        <v>#N/A</v>
      </c>
      <c r="P4915" t="e">
        <f>INDEX(RawData!P$2:P$1048576,MATCH(FmtData!$B$4+(ROW()-10),RawData!$A$2:$A$1048576,0))</f>
        <v>#N/A</v>
      </c>
      <c r="Q4915" t="e">
        <f>INDEX(RawData!Q$2:Q$1048576,MATCH(FmtData!$B$4+(ROW()-10),RawData!$A$2:$A$1048576,0))</f>
        <v>#N/A</v>
      </c>
      <c r="R4915" t="e">
        <f>INDEX(RawData!R$2:R$1048576,MATCH(FmtData!$B$4+(ROW()-10),RawData!$A$2:$A$1048576,0))</f>
        <v>#N/A</v>
      </c>
      <c r="S4915" t="e">
        <f>INDEX(RawData!S$2:S$1048576,MATCH(FmtData!$B$4+(ROW()-10),RawData!$A$2:$A$1048576,0))</f>
        <v>#N/A</v>
      </c>
      <c r="T4915" t="e">
        <f>INDEX(RawData!T$2:T$1048576,MATCH(FmtData!$B$4+(ROW()-10),RawData!$A$2:$A$1048576,0))</f>
        <v>#N/A</v>
      </c>
      <c r="U4915" t="e">
        <f>INDEX(RawData!U$2:U$1048576,MATCH(FmtData!$B$4+(ROW()-10),RawData!$A$2:$A$1048576,0))</f>
        <v>#N/A</v>
      </c>
      <c r="V4915" t="e">
        <f>INDEX(RawData!V$2:V$1048576,MATCH(FmtData!$B$4+(ROW()-10),RawData!$A$2:$A$1048576,0))</f>
        <v>#N/A</v>
      </c>
      <c r="W4915" s="8" t="e">
        <f t="shared" si="1675"/>
        <v>#N/A</v>
      </c>
      <c r="X4915" s="8" t="e">
        <f t="shared" si="1676"/>
        <v>#N/A</v>
      </c>
      <c r="Y4915" s="8" t="e">
        <f t="shared" si="1677"/>
        <v>#N/A</v>
      </c>
      <c r="Z4915" s="8" t="e">
        <f t="shared" si="1690"/>
        <v>#N/A</v>
      </c>
      <c r="AA4915" s="8" t="e">
        <f t="shared" si="1691"/>
        <v>#N/A</v>
      </c>
      <c r="AB4915" s="8" t="e">
        <f t="shared" si="1678"/>
        <v>#N/A</v>
      </c>
      <c r="AC4915" s="6" t="e">
        <f t="shared" si="1696"/>
        <v>#N/A</v>
      </c>
      <c r="AD4915" s="15" t="e">
        <f t="shared" si="1692"/>
        <v>#N/A</v>
      </c>
      <c r="AE4915" s="15" t="e">
        <f t="shared" si="1693"/>
        <v>#N/A</v>
      </c>
      <c r="AF4915" s="15" t="e">
        <f t="shared" si="1694"/>
        <v>#N/A</v>
      </c>
      <c r="AG4915" s="15" t="e">
        <f t="shared" si="1679"/>
        <v>#N/A</v>
      </c>
      <c r="AH4915" s="15" t="e">
        <f t="shared" si="1695"/>
        <v>#N/A</v>
      </c>
      <c r="AI4915" s="17" t="e">
        <f t="shared" si="1680"/>
        <v>#N/A</v>
      </c>
      <c r="AJ4915" s="17" t="e">
        <f t="shared" si="1681"/>
        <v>#N/A</v>
      </c>
      <c r="AK4915" s="17" t="e">
        <f t="shared" si="1682"/>
        <v>#N/A</v>
      </c>
      <c r="AL4915" s="17" t="e">
        <f t="shared" si="1683"/>
        <v>#N/A</v>
      </c>
      <c r="AM4915" s="17" t="e">
        <f t="shared" si="1684"/>
        <v>#N/A</v>
      </c>
      <c r="AN4915" s="17" t="e">
        <f t="shared" si="1685"/>
        <v>#N/A</v>
      </c>
      <c r="AO4915" s="17" t="e">
        <f t="shared" si="1689"/>
        <v>#N/A</v>
      </c>
      <c r="AP4915" s="17" t="e">
        <f t="shared" si="1686"/>
        <v>#N/A</v>
      </c>
      <c r="AQ4915" s="17" t="e">
        <f t="shared" si="1687"/>
        <v>#N/A</v>
      </c>
      <c r="AR4915" s="17" t="e">
        <f t="shared" si="1688"/>
        <v>#N/A</v>
      </c>
    </row>
    <row r="4916" spans="2:44" x14ac:dyDescent="0.25">
      <c r="B4916" t="e">
        <f>INDEX(RawData!$A$2:$A$1048576,MATCH(FmtData!$B$4+(ROW()-10),RawData!$A$2:$A$1048576,0))</f>
        <v>#N/A</v>
      </c>
      <c r="C491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16)</f>
        <v>#N/A</v>
      </c>
      <c r="D491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916" t="e">
        <f>INDEX(RawData!E$2:E$1048576,MATCH(FmtData!$B$4+(ROW()-10),RawData!$A$2:$A$1048576,0))</f>
        <v>#N/A</v>
      </c>
      <c r="F4916" t="e">
        <f>INDEX(RawData!F$2:F$1048576,MATCH(FmtData!$B$4+(ROW()-10),RawData!$A$2:$A$1048576,0))</f>
        <v>#N/A</v>
      </c>
      <c r="G4916" t="e">
        <f>INDEX(RawData!G$2:G$1048576,MATCH(FmtData!$B$4+(ROW()-10),RawData!$A$2:$A$1048576,0))</f>
        <v>#N/A</v>
      </c>
      <c r="H4916" t="e">
        <f>INDEX(RawData!H$2:H$1048576,MATCH(FmtData!$B$4+(ROW()-10),RawData!$A$2:$A$1048576,0))</f>
        <v>#N/A</v>
      </c>
      <c r="I4916" t="e">
        <f>INDEX(RawData!I$2:I$1048576,MATCH(FmtData!$B$4+(ROW()-10),RawData!$A$2:$A$1048576,0))</f>
        <v>#N/A</v>
      </c>
      <c r="J4916" t="e">
        <f>INDEX(RawData!J$2:J$1048576,MATCH(FmtData!$B$4+(ROW()-10),RawData!$A$2:$A$1048576,0))</f>
        <v>#N/A</v>
      </c>
      <c r="K4916" t="e">
        <f>INDEX(RawData!K$2:K$1048576,MATCH(FmtData!$B$4+(ROW()-10),RawData!$A$2:$A$1048576,0))</f>
        <v>#N/A</v>
      </c>
      <c r="L4916" t="e">
        <f>INDEX(RawData!L$2:L$1048576,MATCH(FmtData!$B$4+(ROW()-10),RawData!$A$2:$A$1048576,0))</f>
        <v>#N/A</v>
      </c>
      <c r="M4916" t="e">
        <f>INDEX(RawData!M$2:M$1048576,MATCH(FmtData!$B$4+(ROW()-10),RawData!$A$2:$A$1048576,0))</f>
        <v>#N/A</v>
      </c>
      <c r="N4916" t="e">
        <f>INDEX(RawData!N$2:N$1048576,MATCH(FmtData!$B$4+(ROW()-10),RawData!$A$2:$A$1048576,0))</f>
        <v>#N/A</v>
      </c>
      <c r="O4916" t="e">
        <f>INDEX(RawData!O$2:O$1048576,MATCH(FmtData!$B$4+(ROW()-10),RawData!$A$2:$A$1048576,0))</f>
        <v>#N/A</v>
      </c>
      <c r="P4916" t="e">
        <f>INDEX(RawData!P$2:P$1048576,MATCH(FmtData!$B$4+(ROW()-10),RawData!$A$2:$A$1048576,0))</f>
        <v>#N/A</v>
      </c>
      <c r="Q4916" t="e">
        <f>INDEX(RawData!Q$2:Q$1048576,MATCH(FmtData!$B$4+(ROW()-10),RawData!$A$2:$A$1048576,0))</f>
        <v>#N/A</v>
      </c>
      <c r="R4916" t="e">
        <f>INDEX(RawData!R$2:R$1048576,MATCH(FmtData!$B$4+(ROW()-10),RawData!$A$2:$A$1048576,0))</f>
        <v>#N/A</v>
      </c>
      <c r="S4916" t="e">
        <f>INDEX(RawData!S$2:S$1048576,MATCH(FmtData!$B$4+(ROW()-10),RawData!$A$2:$A$1048576,0))</f>
        <v>#N/A</v>
      </c>
      <c r="T4916" t="e">
        <f>INDEX(RawData!T$2:T$1048576,MATCH(FmtData!$B$4+(ROW()-10),RawData!$A$2:$A$1048576,0))</f>
        <v>#N/A</v>
      </c>
      <c r="U4916" t="e">
        <f>INDEX(RawData!U$2:U$1048576,MATCH(FmtData!$B$4+(ROW()-10),RawData!$A$2:$A$1048576,0))</f>
        <v>#N/A</v>
      </c>
      <c r="V4916" t="e">
        <f>INDEX(RawData!V$2:V$1048576,MATCH(FmtData!$B$4+(ROW()-10),RawData!$A$2:$A$1048576,0))</f>
        <v>#N/A</v>
      </c>
      <c r="W4916" s="8" t="e">
        <f t="shared" si="1675"/>
        <v>#N/A</v>
      </c>
      <c r="X4916" s="8" t="e">
        <f t="shared" si="1676"/>
        <v>#N/A</v>
      </c>
      <c r="Y4916" s="8" t="e">
        <f t="shared" si="1677"/>
        <v>#N/A</v>
      </c>
      <c r="Z4916" s="8" t="e">
        <f t="shared" si="1690"/>
        <v>#N/A</v>
      </c>
      <c r="AA4916" s="8" t="e">
        <f t="shared" si="1691"/>
        <v>#N/A</v>
      </c>
      <c r="AB4916" s="8" t="e">
        <f t="shared" si="1678"/>
        <v>#N/A</v>
      </c>
      <c r="AC4916" s="6" t="e">
        <f t="shared" si="1696"/>
        <v>#N/A</v>
      </c>
      <c r="AD4916" s="15" t="e">
        <f t="shared" si="1692"/>
        <v>#N/A</v>
      </c>
      <c r="AE4916" s="15" t="e">
        <f t="shared" si="1693"/>
        <v>#N/A</v>
      </c>
      <c r="AF4916" s="15" t="e">
        <f t="shared" si="1694"/>
        <v>#N/A</v>
      </c>
      <c r="AG4916" s="15" t="e">
        <f t="shared" si="1679"/>
        <v>#N/A</v>
      </c>
      <c r="AH4916" s="15" t="e">
        <f t="shared" si="1695"/>
        <v>#N/A</v>
      </c>
      <c r="AI4916" s="17" t="e">
        <f t="shared" si="1680"/>
        <v>#N/A</v>
      </c>
      <c r="AJ4916" s="17" t="e">
        <f t="shared" si="1681"/>
        <v>#N/A</v>
      </c>
      <c r="AK4916" s="17" t="e">
        <f t="shared" si="1682"/>
        <v>#N/A</v>
      </c>
      <c r="AL4916" s="17" t="e">
        <f t="shared" si="1683"/>
        <v>#N/A</v>
      </c>
      <c r="AM4916" s="17" t="e">
        <f t="shared" si="1684"/>
        <v>#N/A</v>
      </c>
      <c r="AN4916" s="17" t="e">
        <f t="shared" si="1685"/>
        <v>#N/A</v>
      </c>
      <c r="AO4916" s="17" t="e">
        <f t="shared" si="1689"/>
        <v>#N/A</v>
      </c>
      <c r="AP4916" s="17" t="e">
        <f t="shared" si="1686"/>
        <v>#N/A</v>
      </c>
      <c r="AQ4916" s="17" t="e">
        <f t="shared" si="1687"/>
        <v>#N/A</v>
      </c>
      <c r="AR4916" s="17" t="e">
        <f t="shared" si="1688"/>
        <v>#N/A</v>
      </c>
    </row>
    <row r="4917" spans="2:44" x14ac:dyDescent="0.25">
      <c r="B4917" t="e">
        <f>INDEX(RawData!$A$2:$A$1048576,MATCH(FmtData!$B$4+(ROW()-10),RawData!$A$2:$A$1048576,0))</f>
        <v>#N/A</v>
      </c>
      <c r="C491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17)</f>
        <v>#N/A</v>
      </c>
      <c r="D491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917" t="e">
        <f>INDEX(RawData!E$2:E$1048576,MATCH(FmtData!$B$4+(ROW()-10),RawData!$A$2:$A$1048576,0))</f>
        <v>#N/A</v>
      </c>
      <c r="F4917" t="e">
        <f>INDEX(RawData!F$2:F$1048576,MATCH(FmtData!$B$4+(ROW()-10),RawData!$A$2:$A$1048576,0))</f>
        <v>#N/A</v>
      </c>
      <c r="G4917" t="e">
        <f>INDEX(RawData!G$2:G$1048576,MATCH(FmtData!$B$4+(ROW()-10),RawData!$A$2:$A$1048576,0))</f>
        <v>#N/A</v>
      </c>
      <c r="H4917" t="e">
        <f>INDEX(RawData!H$2:H$1048576,MATCH(FmtData!$B$4+(ROW()-10),RawData!$A$2:$A$1048576,0))</f>
        <v>#N/A</v>
      </c>
      <c r="I4917" t="e">
        <f>INDEX(RawData!I$2:I$1048576,MATCH(FmtData!$B$4+(ROW()-10),RawData!$A$2:$A$1048576,0))</f>
        <v>#N/A</v>
      </c>
      <c r="J4917" t="e">
        <f>INDEX(RawData!J$2:J$1048576,MATCH(FmtData!$B$4+(ROW()-10),RawData!$A$2:$A$1048576,0))</f>
        <v>#N/A</v>
      </c>
      <c r="K4917" t="e">
        <f>INDEX(RawData!K$2:K$1048576,MATCH(FmtData!$B$4+(ROW()-10),RawData!$A$2:$A$1048576,0))</f>
        <v>#N/A</v>
      </c>
      <c r="L4917" t="e">
        <f>INDEX(RawData!L$2:L$1048576,MATCH(FmtData!$B$4+(ROW()-10),RawData!$A$2:$A$1048576,0))</f>
        <v>#N/A</v>
      </c>
      <c r="M4917" t="e">
        <f>INDEX(RawData!M$2:M$1048576,MATCH(FmtData!$B$4+(ROW()-10),RawData!$A$2:$A$1048576,0))</f>
        <v>#N/A</v>
      </c>
      <c r="N4917" t="e">
        <f>INDEX(RawData!N$2:N$1048576,MATCH(FmtData!$B$4+(ROW()-10),RawData!$A$2:$A$1048576,0))</f>
        <v>#N/A</v>
      </c>
      <c r="O4917" t="e">
        <f>INDEX(RawData!O$2:O$1048576,MATCH(FmtData!$B$4+(ROW()-10),RawData!$A$2:$A$1048576,0))</f>
        <v>#N/A</v>
      </c>
      <c r="P4917" t="e">
        <f>INDEX(RawData!P$2:P$1048576,MATCH(FmtData!$B$4+(ROW()-10),RawData!$A$2:$A$1048576,0))</f>
        <v>#N/A</v>
      </c>
      <c r="Q4917" t="e">
        <f>INDEX(RawData!Q$2:Q$1048576,MATCH(FmtData!$B$4+(ROW()-10),RawData!$A$2:$A$1048576,0))</f>
        <v>#N/A</v>
      </c>
      <c r="R4917" t="e">
        <f>INDEX(RawData!R$2:R$1048576,MATCH(FmtData!$B$4+(ROW()-10),RawData!$A$2:$A$1048576,0))</f>
        <v>#N/A</v>
      </c>
      <c r="S4917" t="e">
        <f>INDEX(RawData!S$2:S$1048576,MATCH(FmtData!$B$4+(ROW()-10),RawData!$A$2:$A$1048576,0))</f>
        <v>#N/A</v>
      </c>
      <c r="T4917" t="e">
        <f>INDEX(RawData!T$2:T$1048576,MATCH(FmtData!$B$4+(ROW()-10),RawData!$A$2:$A$1048576,0))</f>
        <v>#N/A</v>
      </c>
      <c r="U4917" t="e">
        <f>INDEX(RawData!U$2:U$1048576,MATCH(FmtData!$B$4+(ROW()-10),RawData!$A$2:$A$1048576,0))</f>
        <v>#N/A</v>
      </c>
      <c r="V4917" t="e">
        <f>INDEX(RawData!V$2:V$1048576,MATCH(FmtData!$B$4+(ROW()-10),RawData!$A$2:$A$1048576,0))</f>
        <v>#N/A</v>
      </c>
      <c r="W4917" s="8" t="e">
        <f t="shared" si="1675"/>
        <v>#N/A</v>
      </c>
      <c r="X4917" s="8" t="e">
        <f t="shared" si="1676"/>
        <v>#N/A</v>
      </c>
      <c r="Y4917" s="8" t="e">
        <f t="shared" si="1677"/>
        <v>#N/A</v>
      </c>
      <c r="Z4917" s="8" t="e">
        <f t="shared" si="1690"/>
        <v>#N/A</v>
      </c>
      <c r="AA4917" s="8" t="e">
        <f t="shared" si="1691"/>
        <v>#N/A</v>
      </c>
      <c r="AB4917" s="8" t="e">
        <f t="shared" si="1678"/>
        <v>#N/A</v>
      </c>
      <c r="AC4917" s="6" t="e">
        <f t="shared" si="1696"/>
        <v>#N/A</v>
      </c>
      <c r="AD4917" s="15" t="e">
        <f t="shared" si="1692"/>
        <v>#N/A</v>
      </c>
      <c r="AE4917" s="15" t="e">
        <f t="shared" si="1693"/>
        <v>#N/A</v>
      </c>
      <c r="AF4917" s="15" t="e">
        <f t="shared" si="1694"/>
        <v>#N/A</v>
      </c>
      <c r="AG4917" s="15" t="e">
        <f t="shared" si="1679"/>
        <v>#N/A</v>
      </c>
      <c r="AH4917" s="15" t="e">
        <f t="shared" si="1695"/>
        <v>#N/A</v>
      </c>
      <c r="AI4917" s="17" t="e">
        <f t="shared" si="1680"/>
        <v>#N/A</v>
      </c>
      <c r="AJ4917" s="17" t="e">
        <f t="shared" si="1681"/>
        <v>#N/A</v>
      </c>
      <c r="AK4917" s="17" t="e">
        <f t="shared" si="1682"/>
        <v>#N/A</v>
      </c>
      <c r="AL4917" s="17" t="e">
        <f t="shared" si="1683"/>
        <v>#N/A</v>
      </c>
      <c r="AM4917" s="17" t="e">
        <f t="shared" si="1684"/>
        <v>#N/A</v>
      </c>
      <c r="AN4917" s="17" t="e">
        <f t="shared" si="1685"/>
        <v>#N/A</v>
      </c>
      <c r="AO4917" s="17" t="e">
        <f t="shared" si="1689"/>
        <v>#N/A</v>
      </c>
      <c r="AP4917" s="17" t="e">
        <f t="shared" si="1686"/>
        <v>#N/A</v>
      </c>
      <c r="AQ4917" s="17" t="e">
        <f t="shared" si="1687"/>
        <v>#N/A</v>
      </c>
      <c r="AR4917" s="17" t="e">
        <f t="shared" si="1688"/>
        <v>#N/A</v>
      </c>
    </row>
    <row r="4918" spans="2:44" x14ac:dyDescent="0.25">
      <c r="B4918" t="e">
        <f>INDEX(RawData!$A$2:$A$1048576,MATCH(FmtData!$B$4+(ROW()-10),RawData!$A$2:$A$1048576,0))</f>
        <v>#N/A</v>
      </c>
      <c r="C491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18)</f>
        <v>#N/A</v>
      </c>
      <c r="D491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918" t="e">
        <f>INDEX(RawData!E$2:E$1048576,MATCH(FmtData!$B$4+(ROW()-10),RawData!$A$2:$A$1048576,0))</f>
        <v>#N/A</v>
      </c>
      <c r="F4918" t="e">
        <f>INDEX(RawData!F$2:F$1048576,MATCH(FmtData!$B$4+(ROW()-10),RawData!$A$2:$A$1048576,0))</f>
        <v>#N/A</v>
      </c>
      <c r="G4918" t="e">
        <f>INDEX(RawData!G$2:G$1048576,MATCH(FmtData!$B$4+(ROW()-10),RawData!$A$2:$A$1048576,0))</f>
        <v>#N/A</v>
      </c>
      <c r="H4918" t="e">
        <f>INDEX(RawData!H$2:H$1048576,MATCH(FmtData!$B$4+(ROW()-10),RawData!$A$2:$A$1048576,0))</f>
        <v>#N/A</v>
      </c>
      <c r="I4918" t="e">
        <f>INDEX(RawData!I$2:I$1048576,MATCH(FmtData!$B$4+(ROW()-10),RawData!$A$2:$A$1048576,0))</f>
        <v>#N/A</v>
      </c>
      <c r="J4918" t="e">
        <f>INDEX(RawData!J$2:J$1048576,MATCH(FmtData!$B$4+(ROW()-10),RawData!$A$2:$A$1048576,0))</f>
        <v>#N/A</v>
      </c>
      <c r="K4918" t="e">
        <f>INDEX(RawData!K$2:K$1048576,MATCH(FmtData!$B$4+(ROW()-10),RawData!$A$2:$A$1048576,0))</f>
        <v>#N/A</v>
      </c>
      <c r="L4918" t="e">
        <f>INDEX(RawData!L$2:L$1048576,MATCH(FmtData!$B$4+(ROW()-10),RawData!$A$2:$A$1048576,0))</f>
        <v>#N/A</v>
      </c>
      <c r="M4918" t="e">
        <f>INDEX(RawData!M$2:M$1048576,MATCH(FmtData!$B$4+(ROW()-10),RawData!$A$2:$A$1048576,0))</f>
        <v>#N/A</v>
      </c>
      <c r="N4918" t="e">
        <f>INDEX(RawData!N$2:N$1048576,MATCH(FmtData!$B$4+(ROW()-10),RawData!$A$2:$A$1048576,0))</f>
        <v>#N/A</v>
      </c>
      <c r="O4918" t="e">
        <f>INDEX(RawData!O$2:O$1048576,MATCH(FmtData!$B$4+(ROW()-10),RawData!$A$2:$A$1048576,0))</f>
        <v>#N/A</v>
      </c>
      <c r="P4918" t="e">
        <f>INDEX(RawData!P$2:P$1048576,MATCH(FmtData!$B$4+(ROW()-10),RawData!$A$2:$A$1048576,0))</f>
        <v>#N/A</v>
      </c>
      <c r="Q4918" t="e">
        <f>INDEX(RawData!Q$2:Q$1048576,MATCH(FmtData!$B$4+(ROW()-10),RawData!$A$2:$A$1048576,0))</f>
        <v>#N/A</v>
      </c>
      <c r="R4918" t="e">
        <f>INDEX(RawData!R$2:R$1048576,MATCH(FmtData!$B$4+(ROW()-10),RawData!$A$2:$A$1048576,0))</f>
        <v>#N/A</v>
      </c>
      <c r="S4918" t="e">
        <f>INDEX(RawData!S$2:S$1048576,MATCH(FmtData!$B$4+(ROW()-10),RawData!$A$2:$A$1048576,0))</f>
        <v>#N/A</v>
      </c>
      <c r="T4918" t="e">
        <f>INDEX(RawData!T$2:T$1048576,MATCH(FmtData!$B$4+(ROW()-10),RawData!$A$2:$A$1048576,0))</f>
        <v>#N/A</v>
      </c>
      <c r="U4918" t="e">
        <f>INDEX(RawData!U$2:U$1048576,MATCH(FmtData!$B$4+(ROW()-10),RawData!$A$2:$A$1048576,0))</f>
        <v>#N/A</v>
      </c>
      <c r="V4918" t="e">
        <f>INDEX(RawData!V$2:V$1048576,MATCH(FmtData!$B$4+(ROW()-10),RawData!$A$2:$A$1048576,0))</f>
        <v>#N/A</v>
      </c>
      <c r="W4918" s="8" t="e">
        <f t="shared" si="1675"/>
        <v>#N/A</v>
      </c>
      <c r="X4918" s="8" t="e">
        <f t="shared" si="1676"/>
        <v>#N/A</v>
      </c>
      <c r="Y4918" s="8" t="e">
        <f t="shared" si="1677"/>
        <v>#N/A</v>
      </c>
      <c r="Z4918" s="8" t="e">
        <f t="shared" si="1690"/>
        <v>#N/A</v>
      </c>
      <c r="AA4918" s="8" t="e">
        <f t="shared" si="1691"/>
        <v>#N/A</v>
      </c>
      <c r="AB4918" s="8" t="e">
        <f t="shared" si="1678"/>
        <v>#N/A</v>
      </c>
      <c r="AC4918" s="6" t="e">
        <f t="shared" si="1696"/>
        <v>#N/A</v>
      </c>
      <c r="AD4918" s="15" t="e">
        <f t="shared" si="1692"/>
        <v>#N/A</v>
      </c>
      <c r="AE4918" s="15" t="e">
        <f t="shared" si="1693"/>
        <v>#N/A</v>
      </c>
      <c r="AF4918" s="15" t="e">
        <f t="shared" si="1694"/>
        <v>#N/A</v>
      </c>
      <c r="AG4918" s="15" t="e">
        <f t="shared" si="1679"/>
        <v>#N/A</v>
      </c>
      <c r="AH4918" s="15" t="e">
        <f t="shared" si="1695"/>
        <v>#N/A</v>
      </c>
      <c r="AI4918" s="17" t="e">
        <f t="shared" si="1680"/>
        <v>#N/A</v>
      </c>
      <c r="AJ4918" s="17" t="e">
        <f t="shared" si="1681"/>
        <v>#N/A</v>
      </c>
      <c r="AK4918" s="17" t="e">
        <f t="shared" si="1682"/>
        <v>#N/A</v>
      </c>
      <c r="AL4918" s="17" t="e">
        <f t="shared" si="1683"/>
        <v>#N/A</v>
      </c>
      <c r="AM4918" s="17" t="e">
        <f t="shared" si="1684"/>
        <v>#N/A</v>
      </c>
      <c r="AN4918" s="17" t="e">
        <f t="shared" si="1685"/>
        <v>#N/A</v>
      </c>
      <c r="AO4918" s="17" t="e">
        <f t="shared" si="1689"/>
        <v>#N/A</v>
      </c>
      <c r="AP4918" s="17" t="e">
        <f t="shared" si="1686"/>
        <v>#N/A</v>
      </c>
      <c r="AQ4918" s="17" t="e">
        <f t="shared" si="1687"/>
        <v>#N/A</v>
      </c>
      <c r="AR4918" s="17" t="e">
        <f t="shared" si="1688"/>
        <v>#N/A</v>
      </c>
    </row>
    <row r="4919" spans="2:44" x14ac:dyDescent="0.25">
      <c r="B4919" t="e">
        <f>INDEX(RawData!$A$2:$A$1048576,MATCH(FmtData!$B$4+(ROW()-10),RawData!$A$2:$A$1048576,0))</f>
        <v>#N/A</v>
      </c>
      <c r="C491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19)</f>
        <v>#N/A</v>
      </c>
      <c r="D491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919" t="e">
        <f>INDEX(RawData!E$2:E$1048576,MATCH(FmtData!$B$4+(ROW()-10),RawData!$A$2:$A$1048576,0))</f>
        <v>#N/A</v>
      </c>
      <c r="F4919" t="e">
        <f>INDEX(RawData!F$2:F$1048576,MATCH(FmtData!$B$4+(ROW()-10),RawData!$A$2:$A$1048576,0))</f>
        <v>#N/A</v>
      </c>
      <c r="G4919" t="e">
        <f>INDEX(RawData!G$2:G$1048576,MATCH(FmtData!$B$4+(ROW()-10),RawData!$A$2:$A$1048576,0))</f>
        <v>#N/A</v>
      </c>
      <c r="H4919" t="e">
        <f>INDEX(RawData!H$2:H$1048576,MATCH(FmtData!$B$4+(ROW()-10),RawData!$A$2:$A$1048576,0))</f>
        <v>#N/A</v>
      </c>
      <c r="I4919" t="e">
        <f>INDEX(RawData!I$2:I$1048576,MATCH(FmtData!$B$4+(ROW()-10),RawData!$A$2:$A$1048576,0))</f>
        <v>#N/A</v>
      </c>
      <c r="J4919" t="e">
        <f>INDEX(RawData!J$2:J$1048576,MATCH(FmtData!$B$4+(ROW()-10),RawData!$A$2:$A$1048576,0))</f>
        <v>#N/A</v>
      </c>
      <c r="K4919" t="e">
        <f>INDEX(RawData!K$2:K$1048576,MATCH(FmtData!$B$4+(ROW()-10),RawData!$A$2:$A$1048576,0))</f>
        <v>#N/A</v>
      </c>
      <c r="L4919" t="e">
        <f>INDEX(RawData!L$2:L$1048576,MATCH(FmtData!$B$4+(ROW()-10),RawData!$A$2:$A$1048576,0))</f>
        <v>#N/A</v>
      </c>
      <c r="M4919" t="e">
        <f>INDEX(RawData!M$2:M$1048576,MATCH(FmtData!$B$4+(ROW()-10),RawData!$A$2:$A$1048576,0))</f>
        <v>#N/A</v>
      </c>
      <c r="N4919" t="e">
        <f>INDEX(RawData!N$2:N$1048576,MATCH(FmtData!$B$4+(ROW()-10),RawData!$A$2:$A$1048576,0))</f>
        <v>#N/A</v>
      </c>
      <c r="O4919" t="e">
        <f>INDEX(RawData!O$2:O$1048576,MATCH(FmtData!$B$4+(ROW()-10),RawData!$A$2:$A$1048576,0))</f>
        <v>#N/A</v>
      </c>
      <c r="P4919" t="e">
        <f>INDEX(RawData!P$2:P$1048576,MATCH(FmtData!$B$4+(ROW()-10),RawData!$A$2:$A$1048576,0))</f>
        <v>#N/A</v>
      </c>
      <c r="Q4919" t="e">
        <f>INDEX(RawData!Q$2:Q$1048576,MATCH(FmtData!$B$4+(ROW()-10),RawData!$A$2:$A$1048576,0))</f>
        <v>#N/A</v>
      </c>
      <c r="R4919" t="e">
        <f>INDEX(RawData!R$2:R$1048576,MATCH(FmtData!$B$4+(ROW()-10),RawData!$A$2:$A$1048576,0))</f>
        <v>#N/A</v>
      </c>
      <c r="S4919" t="e">
        <f>INDEX(RawData!S$2:S$1048576,MATCH(FmtData!$B$4+(ROW()-10),RawData!$A$2:$A$1048576,0))</f>
        <v>#N/A</v>
      </c>
      <c r="T4919" t="e">
        <f>INDEX(RawData!T$2:T$1048576,MATCH(FmtData!$B$4+(ROW()-10),RawData!$A$2:$A$1048576,0))</f>
        <v>#N/A</v>
      </c>
      <c r="U4919" t="e">
        <f>INDEX(RawData!U$2:U$1048576,MATCH(FmtData!$B$4+(ROW()-10),RawData!$A$2:$A$1048576,0))</f>
        <v>#N/A</v>
      </c>
      <c r="V4919" t="e">
        <f>INDEX(RawData!V$2:V$1048576,MATCH(FmtData!$B$4+(ROW()-10),RawData!$A$2:$A$1048576,0))</f>
        <v>#N/A</v>
      </c>
      <c r="W4919" s="8" t="e">
        <f t="shared" si="1675"/>
        <v>#N/A</v>
      </c>
      <c r="X4919" s="8" t="e">
        <f t="shared" si="1676"/>
        <v>#N/A</v>
      </c>
      <c r="Y4919" s="8" t="e">
        <f t="shared" si="1677"/>
        <v>#N/A</v>
      </c>
      <c r="Z4919" s="8" t="e">
        <f t="shared" si="1690"/>
        <v>#N/A</v>
      </c>
      <c r="AA4919" s="8" t="e">
        <f t="shared" si="1691"/>
        <v>#N/A</v>
      </c>
      <c r="AB4919" s="8" t="e">
        <f t="shared" si="1678"/>
        <v>#N/A</v>
      </c>
      <c r="AC4919" s="6" t="e">
        <f t="shared" si="1696"/>
        <v>#N/A</v>
      </c>
      <c r="AD4919" s="15" t="e">
        <f t="shared" si="1692"/>
        <v>#N/A</v>
      </c>
      <c r="AE4919" s="15" t="e">
        <f t="shared" si="1693"/>
        <v>#N/A</v>
      </c>
      <c r="AF4919" s="15" t="e">
        <f t="shared" si="1694"/>
        <v>#N/A</v>
      </c>
      <c r="AG4919" s="15" t="e">
        <f t="shared" si="1679"/>
        <v>#N/A</v>
      </c>
      <c r="AH4919" s="15" t="e">
        <f t="shared" si="1695"/>
        <v>#N/A</v>
      </c>
      <c r="AI4919" s="17" t="e">
        <f t="shared" si="1680"/>
        <v>#N/A</v>
      </c>
      <c r="AJ4919" s="17" t="e">
        <f t="shared" si="1681"/>
        <v>#N/A</v>
      </c>
      <c r="AK4919" s="17" t="e">
        <f t="shared" si="1682"/>
        <v>#N/A</v>
      </c>
      <c r="AL4919" s="17" t="e">
        <f t="shared" si="1683"/>
        <v>#N/A</v>
      </c>
      <c r="AM4919" s="17" t="e">
        <f t="shared" si="1684"/>
        <v>#N/A</v>
      </c>
      <c r="AN4919" s="17" t="e">
        <f t="shared" si="1685"/>
        <v>#N/A</v>
      </c>
      <c r="AO4919" s="17" t="e">
        <f t="shared" si="1689"/>
        <v>#N/A</v>
      </c>
      <c r="AP4919" s="17" t="e">
        <f t="shared" si="1686"/>
        <v>#N/A</v>
      </c>
      <c r="AQ4919" s="17" t="e">
        <f t="shared" si="1687"/>
        <v>#N/A</v>
      </c>
      <c r="AR4919" s="17" t="e">
        <f t="shared" si="1688"/>
        <v>#N/A</v>
      </c>
    </row>
    <row r="4920" spans="2:44" x14ac:dyDescent="0.25">
      <c r="B4920" t="e">
        <f>INDEX(RawData!$A$2:$A$1048576,MATCH(FmtData!$B$4+(ROW()-10),RawData!$A$2:$A$1048576,0))</f>
        <v>#N/A</v>
      </c>
      <c r="C492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20)</f>
        <v>#N/A</v>
      </c>
      <c r="D492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920" t="e">
        <f>INDEX(RawData!E$2:E$1048576,MATCH(FmtData!$B$4+(ROW()-10),RawData!$A$2:$A$1048576,0))</f>
        <v>#N/A</v>
      </c>
      <c r="F4920" t="e">
        <f>INDEX(RawData!F$2:F$1048576,MATCH(FmtData!$B$4+(ROW()-10),RawData!$A$2:$A$1048576,0))</f>
        <v>#N/A</v>
      </c>
      <c r="G4920" t="e">
        <f>INDEX(RawData!G$2:G$1048576,MATCH(FmtData!$B$4+(ROW()-10),RawData!$A$2:$A$1048576,0))</f>
        <v>#N/A</v>
      </c>
      <c r="H4920" t="e">
        <f>INDEX(RawData!H$2:H$1048576,MATCH(FmtData!$B$4+(ROW()-10),RawData!$A$2:$A$1048576,0))</f>
        <v>#N/A</v>
      </c>
      <c r="I4920" t="e">
        <f>INDEX(RawData!I$2:I$1048576,MATCH(FmtData!$B$4+(ROW()-10),RawData!$A$2:$A$1048576,0))</f>
        <v>#N/A</v>
      </c>
      <c r="J4920" t="e">
        <f>INDEX(RawData!J$2:J$1048576,MATCH(FmtData!$B$4+(ROW()-10),RawData!$A$2:$A$1048576,0))</f>
        <v>#N/A</v>
      </c>
      <c r="K4920" t="e">
        <f>INDEX(RawData!K$2:K$1048576,MATCH(FmtData!$B$4+(ROW()-10),RawData!$A$2:$A$1048576,0))</f>
        <v>#N/A</v>
      </c>
      <c r="L4920" t="e">
        <f>INDEX(RawData!L$2:L$1048576,MATCH(FmtData!$B$4+(ROW()-10),RawData!$A$2:$A$1048576,0))</f>
        <v>#N/A</v>
      </c>
      <c r="M4920" t="e">
        <f>INDEX(RawData!M$2:M$1048576,MATCH(FmtData!$B$4+(ROW()-10),RawData!$A$2:$A$1048576,0))</f>
        <v>#N/A</v>
      </c>
      <c r="N4920" t="e">
        <f>INDEX(RawData!N$2:N$1048576,MATCH(FmtData!$B$4+(ROW()-10),RawData!$A$2:$A$1048576,0))</f>
        <v>#N/A</v>
      </c>
      <c r="O4920" t="e">
        <f>INDEX(RawData!O$2:O$1048576,MATCH(FmtData!$B$4+(ROW()-10),RawData!$A$2:$A$1048576,0))</f>
        <v>#N/A</v>
      </c>
      <c r="P4920" t="e">
        <f>INDEX(RawData!P$2:P$1048576,MATCH(FmtData!$B$4+(ROW()-10),RawData!$A$2:$A$1048576,0))</f>
        <v>#N/A</v>
      </c>
      <c r="Q4920" t="e">
        <f>INDEX(RawData!Q$2:Q$1048576,MATCH(FmtData!$B$4+(ROW()-10),RawData!$A$2:$A$1048576,0))</f>
        <v>#N/A</v>
      </c>
      <c r="R4920" t="e">
        <f>INDEX(RawData!R$2:R$1048576,MATCH(FmtData!$B$4+(ROW()-10),RawData!$A$2:$A$1048576,0))</f>
        <v>#N/A</v>
      </c>
      <c r="S4920" t="e">
        <f>INDEX(RawData!S$2:S$1048576,MATCH(FmtData!$B$4+(ROW()-10),RawData!$A$2:$A$1048576,0))</f>
        <v>#N/A</v>
      </c>
      <c r="T4920" t="e">
        <f>INDEX(RawData!T$2:T$1048576,MATCH(FmtData!$B$4+(ROW()-10),RawData!$A$2:$A$1048576,0))</f>
        <v>#N/A</v>
      </c>
      <c r="U4920" t="e">
        <f>INDEX(RawData!U$2:U$1048576,MATCH(FmtData!$B$4+(ROW()-10),RawData!$A$2:$A$1048576,0))</f>
        <v>#N/A</v>
      </c>
      <c r="V4920" t="e">
        <f>INDEX(RawData!V$2:V$1048576,MATCH(FmtData!$B$4+(ROW()-10),RawData!$A$2:$A$1048576,0))</f>
        <v>#N/A</v>
      </c>
      <c r="W4920" s="8" t="e">
        <f t="shared" si="1675"/>
        <v>#N/A</v>
      </c>
      <c r="X4920" s="8" t="e">
        <f t="shared" si="1676"/>
        <v>#N/A</v>
      </c>
      <c r="Y4920" s="8" t="e">
        <f t="shared" si="1677"/>
        <v>#N/A</v>
      </c>
      <c r="Z4920" s="8" t="e">
        <f t="shared" si="1690"/>
        <v>#N/A</v>
      </c>
      <c r="AA4920" s="8" t="e">
        <f t="shared" si="1691"/>
        <v>#N/A</v>
      </c>
      <c r="AB4920" s="8" t="e">
        <f t="shared" si="1678"/>
        <v>#N/A</v>
      </c>
      <c r="AC4920" s="6" t="e">
        <f t="shared" si="1696"/>
        <v>#N/A</v>
      </c>
      <c r="AD4920" s="15" t="e">
        <f t="shared" si="1692"/>
        <v>#N/A</v>
      </c>
      <c r="AE4920" s="15" t="e">
        <f t="shared" si="1693"/>
        <v>#N/A</v>
      </c>
      <c r="AF4920" s="15" t="e">
        <f t="shared" si="1694"/>
        <v>#N/A</v>
      </c>
      <c r="AG4920" s="15" t="e">
        <f t="shared" si="1679"/>
        <v>#N/A</v>
      </c>
      <c r="AH4920" s="15" t="e">
        <f t="shared" si="1695"/>
        <v>#N/A</v>
      </c>
      <c r="AI4920" s="17" t="e">
        <f t="shared" si="1680"/>
        <v>#N/A</v>
      </c>
      <c r="AJ4920" s="17" t="e">
        <f t="shared" si="1681"/>
        <v>#N/A</v>
      </c>
      <c r="AK4920" s="17" t="e">
        <f t="shared" si="1682"/>
        <v>#N/A</v>
      </c>
      <c r="AL4920" s="17" t="e">
        <f t="shared" si="1683"/>
        <v>#N/A</v>
      </c>
      <c r="AM4920" s="17" t="e">
        <f t="shared" si="1684"/>
        <v>#N/A</v>
      </c>
      <c r="AN4920" s="17" t="e">
        <f t="shared" si="1685"/>
        <v>#N/A</v>
      </c>
      <c r="AO4920" s="17" t="e">
        <f t="shared" si="1689"/>
        <v>#N/A</v>
      </c>
      <c r="AP4920" s="17" t="e">
        <f t="shared" si="1686"/>
        <v>#N/A</v>
      </c>
      <c r="AQ4920" s="17" t="e">
        <f t="shared" si="1687"/>
        <v>#N/A</v>
      </c>
      <c r="AR4920" s="17" t="e">
        <f t="shared" si="1688"/>
        <v>#N/A</v>
      </c>
    </row>
    <row r="4921" spans="2:44" x14ac:dyDescent="0.25">
      <c r="B4921" t="e">
        <f>INDEX(RawData!$A$2:$A$1048576,MATCH(FmtData!$B$4+(ROW()-10),RawData!$A$2:$A$1048576,0))</f>
        <v>#N/A</v>
      </c>
      <c r="C492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21)</f>
        <v>#N/A</v>
      </c>
      <c r="D492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921" t="e">
        <f>INDEX(RawData!E$2:E$1048576,MATCH(FmtData!$B$4+(ROW()-10),RawData!$A$2:$A$1048576,0))</f>
        <v>#N/A</v>
      </c>
      <c r="F4921" t="e">
        <f>INDEX(RawData!F$2:F$1048576,MATCH(FmtData!$B$4+(ROW()-10),RawData!$A$2:$A$1048576,0))</f>
        <v>#N/A</v>
      </c>
      <c r="G4921" t="e">
        <f>INDEX(RawData!G$2:G$1048576,MATCH(FmtData!$B$4+(ROW()-10),RawData!$A$2:$A$1048576,0))</f>
        <v>#N/A</v>
      </c>
      <c r="H4921" t="e">
        <f>INDEX(RawData!H$2:H$1048576,MATCH(FmtData!$B$4+(ROW()-10),RawData!$A$2:$A$1048576,0))</f>
        <v>#N/A</v>
      </c>
      <c r="I4921" t="e">
        <f>INDEX(RawData!I$2:I$1048576,MATCH(FmtData!$B$4+(ROW()-10),RawData!$A$2:$A$1048576,0))</f>
        <v>#N/A</v>
      </c>
      <c r="J4921" t="e">
        <f>INDEX(RawData!J$2:J$1048576,MATCH(FmtData!$B$4+(ROW()-10),RawData!$A$2:$A$1048576,0))</f>
        <v>#N/A</v>
      </c>
      <c r="K4921" t="e">
        <f>INDEX(RawData!K$2:K$1048576,MATCH(FmtData!$B$4+(ROW()-10),RawData!$A$2:$A$1048576,0))</f>
        <v>#N/A</v>
      </c>
      <c r="L4921" t="e">
        <f>INDEX(RawData!L$2:L$1048576,MATCH(FmtData!$B$4+(ROW()-10),RawData!$A$2:$A$1048576,0))</f>
        <v>#N/A</v>
      </c>
      <c r="M4921" t="e">
        <f>INDEX(RawData!M$2:M$1048576,MATCH(FmtData!$B$4+(ROW()-10),RawData!$A$2:$A$1048576,0))</f>
        <v>#N/A</v>
      </c>
      <c r="N4921" t="e">
        <f>INDEX(RawData!N$2:N$1048576,MATCH(FmtData!$B$4+(ROW()-10),RawData!$A$2:$A$1048576,0))</f>
        <v>#N/A</v>
      </c>
      <c r="O4921" t="e">
        <f>INDEX(RawData!O$2:O$1048576,MATCH(FmtData!$B$4+(ROW()-10),RawData!$A$2:$A$1048576,0))</f>
        <v>#N/A</v>
      </c>
      <c r="P4921" t="e">
        <f>INDEX(RawData!P$2:P$1048576,MATCH(FmtData!$B$4+(ROW()-10),RawData!$A$2:$A$1048576,0))</f>
        <v>#N/A</v>
      </c>
      <c r="Q4921" t="e">
        <f>INDEX(RawData!Q$2:Q$1048576,MATCH(FmtData!$B$4+(ROW()-10),RawData!$A$2:$A$1048576,0))</f>
        <v>#N/A</v>
      </c>
      <c r="R4921" t="e">
        <f>INDEX(RawData!R$2:R$1048576,MATCH(FmtData!$B$4+(ROW()-10),RawData!$A$2:$A$1048576,0))</f>
        <v>#N/A</v>
      </c>
      <c r="S4921" t="e">
        <f>INDEX(RawData!S$2:S$1048576,MATCH(FmtData!$B$4+(ROW()-10),RawData!$A$2:$A$1048576,0))</f>
        <v>#N/A</v>
      </c>
      <c r="T4921" t="e">
        <f>INDEX(RawData!T$2:T$1048576,MATCH(FmtData!$B$4+(ROW()-10),RawData!$A$2:$A$1048576,0))</f>
        <v>#N/A</v>
      </c>
      <c r="U4921" t="e">
        <f>INDEX(RawData!U$2:U$1048576,MATCH(FmtData!$B$4+(ROW()-10),RawData!$A$2:$A$1048576,0))</f>
        <v>#N/A</v>
      </c>
      <c r="V4921" t="e">
        <f>INDEX(RawData!V$2:V$1048576,MATCH(FmtData!$B$4+(ROW()-10),RawData!$A$2:$A$1048576,0))</f>
        <v>#N/A</v>
      </c>
      <c r="W4921" s="8" t="e">
        <f t="shared" si="1675"/>
        <v>#N/A</v>
      </c>
      <c r="X4921" s="8" t="e">
        <f t="shared" si="1676"/>
        <v>#N/A</v>
      </c>
      <c r="Y4921" s="8" t="e">
        <f t="shared" si="1677"/>
        <v>#N/A</v>
      </c>
      <c r="Z4921" s="8" t="e">
        <f t="shared" si="1690"/>
        <v>#N/A</v>
      </c>
      <c r="AA4921" s="8" t="e">
        <f t="shared" si="1691"/>
        <v>#N/A</v>
      </c>
      <c r="AB4921" s="8" t="e">
        <f t="shared" si="1678"/>
        <v>#N/A</v>
      </c>
      <c r="AC4921" s="6" t="e">
        <f t="shared" si="1696"/>
        <v>#N/A</v>
      </c>
      <c r="AD4921" s="15" t="e">
        <f t="shared" si="1692"/>
        <v>#N/A</v>
      </c>
      <c r="AE4921" s="15" t="e">
        <f t="shared" si="1693"/>
        <v>#N/A</v>
      </c>
      <c r="AF4921" s="15" t="e">
        <f t="shared" si="1694"/>
        <v>#N/A</v>
      </c>
      <c r="AG4921" s="15" t="e">
        <f t="shared" si="1679"/>
        <v>#N/A</v>
      </c>
      <c r="AH4921" s="15" t="e">
        <f t="shared" si="1695"/>
        <v>#N/A</v>
      </c>
      <c r="AI4921" s="17" t="e">
        <f t="shared" si="1680"/>
        <v>#N/A</v>
      </c>
      <c r="AJ4921" s="17" t="e">
        <f t="shared" si="1681"/>
        <v>#N/A</v>
      </c>
      <c r="AK4921" s="17" t="e">
        <f t="shared" si="1682"/>
        <v>#N/A</v>
      </c>
      <c r="AL4921" s="17" t="e">
        <f t="shared" si="1683"/>
        <v>#N/A</v>
      </c>
      <c r="AM4921" s="17" t="e">
        <f t="shared" si="1684"/>
        <v>#N/A</v>
      </c>
      <c r="AN4921" s="17" t="e">
        <f t="shared" si="1685"/>
        <v>#N/A</v>
      </c>
      <c r="AO4921" s="17" t="e">
        <f t="shared" si="1689"/>
        <v>#N/A</v>
      </c>
      <c r="AP4921" s="17" t="e">
        <f t="shared" si="1686"/>
        <v>#N/A</v>
      </c>
      <c r="AQ4921" s="17" t="e">
        <f t="shared" si="1687"/>
        <v>#N/A</v>
      </c>
      <c r="AR4921" s="17" t="e">
        <f t="shared" si="1688"/>
        <v>#N/A</v>
      </c>
    </row>
    <row r="4922" spans="2:44" x14ac:dyDescent="0.25">
      <c r="B4922" t="e">
        <f>INDEX(RawData!$A$2:$A$1048576,MATCH(FmtData!$B$4+(ROW()-10),RawData!$A$2:$A$1048576,0))</f>
        <v>#N/A</v>
      </c>
      <c r="C492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22)</f>
        <v>#N/A</v>
      </c>
      <c r="D492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922" t="e">
        <f>INDEX(RawData!E$2:E$1048576,MATCH(FmtData!$B$4+(ROW()-10),RawData!$A$2:$A$1048576,0))</f>
        <v>#N/A</v>
      </c>
      <c r="F4922" t="e">
        <f>INDEX(RawData!F$2:F$1048576,MATCH(FmtData!$B$4+(ROW()-10),RawData!$A$2:$A$1048576,0))</f>
        <v>#N/A</v>
      </c>
      <c r="G4922" t="e">
        <f>INDEX(RawData!G$2:G$1048576,MATCH(FmtData!$B$4+(ROW()-10),RawData!$A$2:$A$1048576,0))</f>
        <v>#N/A</v>
      </c>
      <c r="H4922" t="e">
        <f>INDEX(RawData!H$2:H$1048576,MATCH(FmtData!$B$4+(ROW()-10),RawData!$A$2:$A$1048576,0))</f>
        <v>#N/A</v>
      </c>
      <c r="I4922" t="e">
        <f>INDEX(RawData!I$2:I$1048576,MATCH(FmtData!$B$4+(ROW()-10),RawData!$A$2:$A$1048576,0))</f>
        <v>#N/A</v>
      </c>
      <c r="J4922" t="e">
        <f>INDEX(RawData!J$2:J$1048576,MATCH(FmtData!$B$4+(ROW()-10),RawData!$A$2:$A$1048576,0))</f>
        <v>#N/A</v>
      </c>
      <c r="K4922" t="e">
        <f>INDEX(RawData!K$2:K$1048576,MATCH(FmtData!$B$4+(ROW()-10),RawData!$A$2:$A$1048576,0))</f>
        <v>#N/A</v>
      </c>
      <c r="L4922" t="e">
        <f>INDEX(RawData!L$2:L$1048576,MATCH(FmtData!$B$4+(ROW()-10),RawData!$A$2:$A$1048576,0))</f>
        <v>#N/A</v>
      </c>
      <c r="M4922" t="e">
        <f>INDEX(RawData!M$2:M$1048576,MATCH(FmtData!$B$4+(ROW()-10),RawData!$A$2:$A$1048576,0))</f>
        <v>#N/A</v>
      </c>
      <c r="N4922" t="e">
        <f>INDEX(RawData!N$2:N$1048576,MATCH(FmtData!$B$4+(ROW()-10),RawData!$A$2:$A$1048576,0))</f>
        <v>#N/A</v>
      </c>
      <c r="O4922" t="e">
        <f>INDEX(RawData!O$2:O$1048576,MATCH(FmtData!$B$4+(ROW()-10),RawData!$A$2:$A$1048576,0))</f>
        <v>#N/A</v>
      </c>
      <c r="P4922" t="e">
        <f>INDEX(RawData!P$2:P$1048576,MATCH(FmtData!$B$4+(ROW()-10),RawData!$A$2:$A$1048576,0))</f>
        <v>#N/A</v>
      </c>
      <c r="Q4922" t="e">
        <f>INDEX(RawData!Q$2:Q$1048576,MATCH(FmtData!$B$4+(ROW()-10),RawData!$A$2:$A$1048576,0))</f>
        <v>#N/A</v>
      </c>
      <c r="R4922" t="e">
        <f>INDEX(RawData!R$2:R$1048576,MATCH(FmtData!$B$4+(ROW()-10),RawData!$A$2:$A$1048576,0))</f>
        <v>#N/A</v>
      </c>
      <c r="S4922" t="e">
        <f>INDEX(RawData!S$2:S$1048576,MATCH(FmtData!$B$4+(ROW()-10),RawData!$A$2:$A$1048576,0))</f>
        <v>#N/A</v>
      </c>
      <c r="T4922" t="e">
        <f>INDEX(RawData!T$2:T$1048576,MATCH(FmtData!$B$4+(ROW()-10),RawData!$A$2:$A$1048576,0))</f>
        <v>#N/A</v>
      </c>
      <c r="U4922" t="e">
        <f>INDEX(RawData!U$2:U$1048576,MATCH(FmtData!$B$4+(ROW()-10),RawData!$A$2:$A$1048576,0))</f>
        <v>#N/A</v>
      </c>
      <c r="V4922" t="e">
        <f>INDEX(RawData!V$2:V$1048576,MATCH(FmtData!$B$4+(ROW()-10),RawData!$A$2:$A$1048576,0))</f>
        <v>#N/A</v>
      </c>
      <c r="W4922" s="8" t="e">
        <f t="shared" si="1675"/>
        <v>#N/A</v>
      </c>
      <c r="X4922" s="8" t="e">
        <f t="shared" si="1676"/>
        <v>#N/A</v>
      </c>
      <c r="Y4922" s="8" t="e">
        <f t="shared" si="1677"/>
        <v>#N/A</v>
      </c>
      <c r="Z4922" s="8" t="e">
        <f t="shared" si="1690"/>
        <v>#N/A</v>
      </c>
      <c r="AA4922" s="8" t="e">
        <f t="shared" si="1691"/>
        <v>#N/A</v>
      </c>
      <c r="AB4922" s="8" t="e">
        <f t="shared" si="1678"/>
        <v>#N/A</v>
      </c>
      <c r="AC4922" s="6" t="e">
        <f t="shared" si="1696"/>
        <v>#N/A</v>
      </c>
      <c r="AD4922" s="15" t="e">
        <f t="shared" si="1692"/>
        <v>#N/A</v>
      </c>
      <c r="AE4922" s="15" t="e">
        <f t="shared" si="1693"/>
        <v>#N/A</v>
      </c>
      <c r="AF4922" s="15" t="e">
        <f t="shared" si="1694"/>
        <v>#N/A</v>
      </c>
      <c r="AG4922" s="15" t="e">
        <f t="shared" si="1679"/>
        <v>#N/A</v>
      </c>
      <c r="AH4922" s="15" t="e">
        <f t="shared" si="1695"/>
        <v>#N/A</v>
      </c>
      <c r="AI4922" s="17" t="e">
        <f t="shared" si="1680"/>
        <v>#N/A</v>
      </c>
      <c r="AJ4922" s="17" t="e">
        <f t="shared" si="1681"/>
        <v>#N/A</v>
      </c>
      <c r="AK4922" s="17" t="e">
        <f t="shared" si="1682"/>
        <v>#N/A</v>
      </c>
      <c r="AL4922" s="17" t="e">
        <f t="shared" si="1683"/>
        <v>#N/A</v>
      </c>
      <c r="AM4922" s="17" t="e">
        <f t="shared" si="1684"/>
        <v>#N/A</v>
      </c>
      <c r="AN4922" s="17" t="e">
        <f t="shared" si="1685"/>
        <v>#N/A</v>
      </c>
      <c r="AO4922" s="17" t="e">
        <f t="shared" si="1689"/>
        <v>#N/A</v>
      </c>
      <c r="AP4922" s="17" t="e">
        <f t="shared" si="1686"/>
        <v>#N/A</v>
      </c>
      <c r="AQ4922" s="17" t="e">
        <f t="shared" si="1687"/>
        <v>#N/A</v>
      </c>
      <c r="AR4922" s="17" t="e">
        <f t="shared" si="1688"/>
        <v>#N/A</v>
      </c>
    </row>
    <row r="4923" spans="2:44" x14ac:dyDescent="0.25">
      <c r="B4923" t="e">
        <f>INDEX(RawData!$A$2:$A$1048576,MATCH(FmtData!$B$4+(ROW()-10),RawData!$A$2:$A$1048576,0))</f>
        <v>#N/A</v>
      </c>
      <c r="C492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23)</f>
        <v>#N/A</v>
      </c>
      <c r="D492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923" t="e">
        <f>INDEX(RawData!E$2:E$1048576,MATCH(FmtData!$B$4+(ROW()-10),RawData!$A$2:$A$1048576,0))</f>
        <v>#N/A</v>
      </c>
      <c r="F4923" t="e">
        <f>INDEX(RawData!F$2:F$1048576,MATCH(FmtData!$B$4+(ROW()-10),RawData!$A$2:$A$1048576,0))</f>
        <v>#N/A</v>
      </c>
      <c r="G4923" t="e">
        <f>INDEX(RawData!G$2:G$1048576,MATCH(FmtData!$B$4+(ROW()-10),RawData!$A$2:$A$1048576,0))</f>
        <v>#N/A</v>
      </c>
      <c r="H4923" t="e">
        <f>INDEX(RawData!H$2:H$1048576,MATCH(FmtData!$B$4+(ROW()-10),RawData!$A$2:$A$1048576,0))</f>
        <v>#N/A</v>
      </c>
      <c r="I4923" t="e">
        <f>INDEX(RawData!I$2:I$1048576,MATCH(FmtData!$B$4+(ROW()-10),RawData!$A$2:$A$1048576,0))</f>
        <v>#N/A</v>
      </c>
      <c r="J4923" t="e">
        <f>INDEX(RawData!J$2:J$1048576,MATCH(FmtData!$B$4+(ROW()-10),RawData!$A$2:$A$1048576,0))</f>
        <v>#N/A</v>
      </c>
      <c r="K4923" t="e">
        <f>INDEX(RawData!K$2:K$1048576,MATCH(FmtData!$B$4+(ROW()-10),RawData!$A$2:$A$1048576,0))</f>
        <v>#N/A</v>
      </c>
      <c r="L4923" t="e">
        <f>INDEX(RawData!L$2:L$1048576,MATCH(FmtData!$B$4+(ROW()-10),RawData!$A$2:$A$1048576,0))</f>
        <v>#N/A</v>
      </c>
      <c r="M4923" t="e">
        <f>INDEX(RawData!M$2:M$1048576,MATCH(FmtData!$B$4+(ROW()-10),RawData!$A$2:$A$1048576,0))</f>
        <v>#N/A</v>
      </c>
      <c r="N4923" t="e">
        <f>INDEX(RawData!N$2:N$1048576,MATCH(FmtData!$B$4+(ROW()-10),RawData!$A$2:$A$1048576,0))</f>
        <v>#N/A</v>
      </c>
      <c r="O4923" t="e">
        <f>INDEX(RawData!O$2:O$1048576,MATCH(FmtData!$B$4+(ROW()-10),RawData!$A$2:$A$1048576,0))</f>
        <v>#N/A</v>
      </c>
      <c r="P4923" t="e">
        <f>INDEX(RawData!P$2:P$1048576,MATCH(FmtData!$B$4+(ROW()-10),RawData!$A$2:$A$1048576,0))</f>
        <v>#N/A</v>
      </c>
      <c r="Q4923" t="e">
        <f>INDEX(RawData!Q$2:Q$1048576,MATCH(FmtData!$B$4+(ROW()-10),RawData!$A$2:$A$1048576,0))</f>
        <v>#N/A</v>
      </c>
      <c r="R4923" t="e">
        <f>INDEX(RawData!R$2:R$1048576,MATCH(FmtData!$B$4+(ROW()-10),RawData!$A$2:$A$1048576,0))</f>
        <v>#N/A</v>
      </c>
      <c r="S4923" t="e">
        <f>INDEX(RawData!S$2:S$1048576,MATCH(FmtData!$B$4+(ROW()-10),RawData!$A$2:$A$1048576,0))</f>
        <v>#N/A</v>
      </c>
      <c r="T4923" t="e">
        <f>INDEX(RawData!T$2:T$1048576,MATCH(FmtData!$B$4+(ROW()-10),RawData!$A$2:$A$1048576,0))</f>
        <v>#N/A</v>
      </c>
      <c r="U4923" t="e">
        <f>INDEX(RawData!U$2:U$1048576,MATCH(FmtData!$B$4+(ROW()-10),RawData!$A$2:$A$1048576,0))</f>
        <v>#N/A</v>
      </c>
      <c r="V4923" t="e">
        <f>INDEX(RawData!V$2:V$1048576,MATCH(FmtData!$B$4+(ROW()-10),RawData!$A$2:$A$1048576,0))</f>
        <v>#N/A</v>
      </c>
      <c r="W4923" s="8" t="e">
        <f t="shared" si="1675"/>
        <v>#N/A</v>
      </c>
      <c r="X4923" s="8" t="e">
        <f t="shared" si="1676"/>
        <v>#N/A</v>
      </c>
      <c r="Y4923" s="8" t="e">
        <f t="shared" si="1677"/>
        <v>#N/A</v>
      </c>
      <c r="Z4923" s="8" t="e">
        <f t="shared" si="1690"/>
        <v>#N/A</v>
      </c>
      <c r="AA4923" s="8" t="e">
        <f t="shared" si="1691"/>
        <v>#N/A</v>
      </c>
      <c r="AB4923" s="8" t="e">
        <f t="shared" si="1678"/>
        <v>#N/A</v>
      </c>
      <c r="AC4923" s="6" t="e">
        <f t="shared" si="1696"/>
        <v>#N/A</v>
      </c>
      <c r="AD4923" s="15" t="e">
        <f t="shared" si="1692"/>
        <v>#N/A</v>
      </c>
      <c r="AE4923" s="15" t="e">
        <f t="shared" si="1693"/>
        <v>#N/A</v>
      </c>
      <c r="AF4923" s="15" t="e">
        <f t="shared" si="1694"/>
        <v>#N/A</v>
      </c>
      <c r="AG4923" s="15" t="e">
        <f t="shared" si="1679"/>
        <v>#N/A</v>
      </c>
      <c r="AH4923" s="15" t="e">
        <f t="shared" si="1695"/>
        <v>#N/A</v>
      </c>
      <c r="AI4923" s="17" t="e">
        <f t="shared" si="1680"/>
        <v>#N/A</v>
      </c>
      <c r="AJ4923" s="17" t="e">
        <f t="shared" si="1681"/>
        <v>#N/A</v>
      </c>
      <c r="AK4923" s="17" t="e">
        <f t="shared" si="1682"/>
        <v>#N/A</v>
      </c>
      <c r="AL4923" s="17" t="e">
        <f t="shared" si="1683"/>
        <v>#N/A</v>
      </c>
      <c r="AM4923" s="17" t="e">
        <f t="shared" si="1684"/>
        <v>#N/A</v>
      </c>
      <c r="AN4923" s="17" t="e">
        <f t="shared" si="1685"/>
        <v>#N/A</v>
      </c>
      <c r="AO4923" s="17" t="e">
        <f t="shared" si="1689"/>
        <v>#N/A</v>
      </c>
      <c r="AP4923" s="17" t="e">
        <f t="shared" si="1686"/>
        <v>#N/A</v>
      </c>
      <c r="AQ4923" s="17" t="e">
        <f t="shared" si="1687"/>
        <v>#N/A</v>
      </c>
      <c r="AR4923" s="17" t="e">
        <f t="shared" si="1688"/>
        <v>#N/A</v>
      </c>
    </row>
    <row r="4924" spans="2:44" x14ac:dyDescent="0.25">
      <c r="B4924" t="e">
        <f>INDEX(RawData!$A$2:$A$1048576,MATCH(FmtData!$B$4+(ROW()-10),RawData!$A$2:$A$1048576,0))</f>
        <v>#N/A</v>
      </c>
      <c r="C492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24)</f>
        <v>#N/A</v>
      </c>
      <c r="D492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924" t="e">
        <f>INDEX(RawData!E$2:E$1048576,MATCH(FmtData!$B$4+(ROW()-10),RawData!$A$2:$A$1048576,0))</f>
        <v>#N/A</v>
      </c>
      <c r="F4924" t="e">
        <f>INDEX(RawData!F$2:F$1048576,MATCH(FmtData!$B$4+(ROW()-10),RawData!$A$2:$A$1048576,0))</f>
        <v>#N/A</v>
      </c>
      <c r="G4924" t="e">
        <f>INDEX(RawData!G$2:G$1048576,MATCH(FmtData!$B$4+(ROW()-10),RawData!$A$2:$A$1048576,0))</f>
        <v>#N/A</v>
      </c>
      <c r="H4924" t="e">
        <f>INDEX(RawData!H$2:H$1048576,MATCH(FmtData!$B$4+(ROW()-10),RawData!$A$2:$A$1048576,0))</f>
        <v>#N/A</v>
      </c>
      <c r="I4924" t="e">
        <f>INDEX(RawData!I$2:I$1048576,MATCH(FmtData!$B$4+(ROW()-10),RawData!$A$2:$A$1048576,0))</f>
        <v>#N/A</v>
      </c>
      <c r="J4924" t="e">
        <f>INDEX(RawData!J$2:J$1048576,MATCH(FmtData!$B$4+(ROW()-10),RawData!$A$2:$A$1048576,0))</f>
        <v>#N/A</v>
      </c>
      <c r="K4924" t="e">
        <f>INDEX(RawData!K$2:K$1048576,MATCH(FmtData!$B$4+(ROW()-10),RawData!$A$2:$A$1048576,0))</f>
        <v>#N/A</v>
      </c>
      <c r="L4924" t="e">
        <f>INDEX(RawData!L$2:L$1048576,MATCH(FmtData!$B$4+(ROW()-10),RawData!$A$2:$A$1048576,0))</f>
        <v>#N/A</v>
      </c>
      <c r="M4924" t="e">
        <f>INDEX(RawData!M$2:M$1048576,MATCH(FmtData!$B$4+(ROW()-10),RawData!$A$2:$A$1048576,0))</f>
        <v>#N/A</v>
      </c>
      <c r="N4924" t="e">
        <f>INDEX(RawData!N$2:N$1048576,MATCH(FmtData!$B$4+(ROW()-10),RawData!$A$2:$A$1048576,0))</f>
        <v>#N/A</v>
      </c>
      <c r="O4924" t="e">
        <f>INDEX(RawData!O$2:O$1048576,MATCH(FmtData!$B$4+(ROW()-10),RawData!$A$2:$A$1048576,0))</f>
        <v>#N/A</v>
      </c>
      <c r="P4924" t="e">
        <f>INDEX(RawData!P$2:P$1048576,MATCH(FmtData!$B$4+(ROW()-10),RawData!$A$2:$A$1048576,0))</f>
        <v>#N/A</v>
      </c>
      <c r="Q4924" t="e">
        <f>INDEX(RawData!Q$2:Q$1048576,MATCH(FmtData!$B$4+(ROW()-10),RawData!$A$2:$A$1048576,0))</f>
        <v>#N/A</v>
      </c>
      <c r="R4924" t="e">
        <f>INDEX(RawData!R$2:R$1048576,MATCH(FmtData!$B$4+(ROW()-10),RawData!$A$2:$A$1048576,0))</f>
        <v>#N/A</v>
      </c>
      <c r="S4924" t="e">
        <f>INDEX(RawData!S$2:S$1048576,MATCH(FmtData!$B$4+(ROW()-10),RawData!$A$2:$A$1048576,0))</f>
        <v>#N/A</v>
      </c>
      <c r="T4924" t="e">
        <f>INDEX(RawData!T$2:T$1048576,MATCH(FmtData!$B$4+(ROW()-10),RawData!$A$2:$A$1048576,0))</f>
        <v>#N/A</v>
      </c>
      <c r="U4924" t="e">
        <f>INDEX(RawData!U$2:U$1048576,MATCH(FmtData!$B$4+(ROW()-10),RawData!$A$2:$A$1048576,0))</f>
        <v>#N/A</v>
      </c>
      <c r="V4924" t="e">
        <f>INDEX(RawData!V$2:V$1048576,MATCH(FmtData!$B$4+(ROW()-10),RawData!$A$2:$A$1048576,0))</f>
        <v>#N/A</v>
      </c>
      <c r="W4924" s="8" t="e">
        <f t="shared" si="1675"/>
        <v>#N/A</v>
      </c>
      <c r="X4924" s="8" t="e">
        <f t="shared" si="1676"/>
        <v>#N/A</v>
      </c>
      <c r="Y4924" s="8" t="e">
        <f t="shared" si="1677"/>
        <v>#N/A</v>
      </c>
      <c r="Z4924" s="8" t="e">
        <f t="shared" si="1690"/>
        <v>#N/A</v>
      </c>
      <c r="AA4924" s="8" t="e">
        <f t="shared" si="1691"/>
        <v>#N/A</v>
      </c>
      <c r="AB4924" s="8" t="e">
        <f t="shared" si="1678"/>
        <v>#N/A</v>
      </c>
      <c r="AC4924" s="6" t="e">
        <f t="shared" si="1696"/>
        <v>#N/A</v>
      </c>
      <c r="AD4924" s="15" t="e">
        <f t="shared" si="1692"/>
        <v>#N/A</v>
      </c>
      <c r="AE4924" s="15" t="e">
        <f t="shared" si="1693"/>
        <v>#N/A</v>
      </c>
      <c r="AF4924" s="15" t="e">
        <f t="shared" si="1694"/>
        <v>#N/A</v>
      </c>
      <c r="AG4924" s="15" t="e">
        <f t="shared" si="1679"/>
        <v>#N/A</v>
      </c>
      <c r="AH4924" s="15" t="e">
        <f t="shared" si="1695"/>
        <v>#N/A</v>
      </c>
      <c r="AI4924" s="17" t="e">
        <f t="shared" si="1680"/>
        <v>#N/A</v>
      </c>
      <c r="AJ4924" s="17" t="e">
        <f t="shared" si="1681"/>
        <v>#N/A</v>
      </c>
      <c r="AK4924" s="17" t="e">
        <f t="shared" si="1682"/>
        <v>#N/A</v>
      </c>
      <c r="AL4924" s="17" t="e">
        <f t="shared" si="1683"/>
        <v>#N/A</v>
      </c>
      <c r="AM4924" s="17" t="e">
        <f t="shared" si="1684"/>
        <v>#N/A</v>
      </c>
      <c r="AN4924" s="17" t="e">
        <f t="shared" si="1685"/>
        <v>#N/A</v>
      </c>
      <c r="AO4924" s="17" t="e">
        <f t="shared" si="1689"/>
        <v>#N/A</v>
      </c>
      <c r="AP4924" s="17" t="e">
        <f t="shared" si="1686"/>
        <v>#N/A</v>
      </c>
      <c r="AQ4924" s="17" t="e">
        <f t="shared" si="1687"/>
        <v>#N/A</v>
      </c>
      <c r="AR4924" s="17" t="e">
        <f t="shared" si="1688"/>
        <v>#N/A</v>
      </c>
    </row>
    <row r="4925" spans="2:44" x14ac:dyDescent="0.25">
      <c r="B4925" t="e">
        <f>INDEX(RawData!$A$2:$A$1048576,MATCH(FmtData!$B$4+(ROW()-10),RawData!$A$2:$A$1048576,0))</f>
        <v>#N/A</v>
      </c>
      <c r="C492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25)</f>
        <v>#N/A</v>
      </c>
      <c r="D492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925" t="e">
        <f>INDEX(RawData!E$2:E$1048576,MATCH(FmtData!$B$4+(ROW()-10),RawData!$A$2:$A$1048576,0))</f>
        <v>#N/A</v>
      </c>
      <c r="F4925" t="e">
        <f>INDEX(RawData!F$2:F$1048576,MATCH(FmtData!$B$4+(ROW()-10),RawData!$A$2:$A$1048576,0))</f>
        <v>#N/A</v>
      </c>
      <c r="G4925" t="e">
        <f>INDEX(RawData!G$2:G$1048576,MATCH(FmtData!$B$4+(ROW()-10),RawData!$A$2:$A$1048576,0))</f>
        <v>#N/A</v>
      </c>
      <c r="H4925" t="e">
        <f>INDEX(RawData!H$2:H$1048576,MATCH(FmtData!$B$4+(ROW()-10),RawData!$A$2:$A$1048576,0))</f>
        <v>#N/A</v>
      </c>
      <c r="I4925" t="e">
        <f>INDEX(RawData!I$2:I$1048576,MATCH(FmtData!$B$4+(ROW()-10),RawData!$A$2:$A$1048576,0))</f>
        <v>#N/A</v>
      </c>
      <c r="J4925" t="e">
        <f>INDEX(RawData!J$2:J$1048576,MATCH(FmtData!$B$4+(ROW()-10),RawData!$A$2:$A$1048576,0))</f>
        <v>#N/A</v>
      </c>
      <c r="K4925" t="e">
        <f>INDEX(RawData!K$2:K$1048576,MATCH(FmtData!$B$4+(ROW()-10),RawData!$A$2:$A$1048576,0))</f>
        <v>#N/A</v>
      </c>
      <c r="L4925" t="e">
        <f>INDEX(RawData!L$2:L$1048576,MATCH(FmtData!$B$4+(ROW()-10),RawData!$A$2:$A$1048576,0))</f>
        <v>#N/A</v>
      </c>
      <c r="M4925" t="e">
        <f>INDEX(RawData!M$2:M$1048576,MATCH(FmtData!$B$4+(ROW()-10),RawData!$A$2:$A$1048576,0))</f>
        <v>#N/A</v>
      </c>
      <c r="N4925" t="e">
        <f>INDEX(RawData!N$2:N$1048576,MATCH(FmtData!$B$4+(ROW()-10),RawData!$A$2:$A$1048576,0))</f>
        <v>#N/A</v>
      </c>
      <c r="O4925" t="e">
        <f>INDEX(RawData!O$2:O$1048576,MATCH(FmtData!$B$4+(ROW()-10),RawData!$A$2:$A$1048576,0))</f>
        <v>#N/A</v>
      </c>
      <c r="P4925" t="e">
        <f>INDEX(RawData!P$2:P$1048576,MATCH(FmtData!$B$4+(ROW()-10),RawData!$A$2:$A$1048576,0))</f>
        <v>#N/A</v>
      </c>
      <c r="Q4925" t="e">
        <f>INDEX(RawData!Q$2:Q$1048576,MATCH(FmtData!$B$4+(ROW()-10),RawData!$A$2:$A$1048576,0))</f>
        <v>#N/A</v>
      </c>
      <c r="R4925" t="e">
        <f>INDEX(RawData!R$2:R$1048576,MATCH(FmtData!$B$4+(ROW()-10),RawData!$A$2:$A$1048576,0))</f>
        <v>#N/A</v>
      </c>
      <c r="S4925" t="e">
        <f>INDEX(RawData!S$2:S$1048576,MATCH(FmtData!$B$4+(ROW()-10),RawData!$A$2:$A$1048576,0))</f>
        <v>#N/A</v>
      </c>
      <c r="T4925" t="e">
        <f>INDEX(RawData!T$2:T$1048576,MATCH(FmtData!$B$4+(ROW()-10),RawData!$A$2:$A$1048576,0))</f>
        <v>#N/A</v>
      </c>
      <c r="U4925" t="e">
        <f>INDEX(RawData!U$2:U$1048576,MATCH(FmtData!$B$4+(ROW()-10),RawData!$A$2:$A$1048576,0))</f>
        <v>#N/A</v>
      </c>
      <c r="V4925" t="e">
        <f>INDEX(RawData!V$2:V$1048576,MATCH(FmtData!$B$4+(ROW()-10),RawData!$A$2:$A$1048576,0))</f>
        <v>#N/A</v>
      </c>
      <c r="W4925" s="8" t="e">
        <f t="shared" si="1675"/>
        <v>#N/A</v>
      </c>
      <c r="X4925" s="8" t="e">
        <f t="shared" si="1676"/>
        <v>#N/A</v>
      </c>
      <c r="Y4925" s="8" t="e">
        <f t="shared" si="1677"/>
        <v>#N/A</v>
      </c>
      <c r="Z4925" s="8" t="e">
        <f t="shared" si="1690"/>
        <v>#N/A</v>
      </c>
      <c r="AA4925" s="8" t="e">
        <f t="shared" si="1691"/>
        <v>#N/A</v>
      </c>
      <c r="AB4925" s="8" t="e">
        <f t="shared" si="1678"/>
        <v>#N/A</v>
      </c>
      <c r="AC4925" s="6" t="e">
        <f t="shared" si="1696"/>
        <v>#N/A</v>
      </c>
      <c r="AD4925" s="15" t="e">
        <f t="shared" si="1692"/>
        <v>#N/A</v>
      </c>
      <c r="AE4925" s="15" t="e">
        <f t="shared" si="1693"/>
        <v>#N/A</v>
      </c>
      <c r="AF4925" s="15" t="e">
        <f t="shared" si="1694"/>
        <v>#N/A</v>
      </c>
      <c r="AG4925" s="15" t="e">
        <f t="shared" si="1679"/>
        <v>#N/A</v>
      </c>
      <c r="AH4925" s="15" t="e">
        <f t="shared" si="1695"/>
        <v>#N/A</v>
      </c>
      <c r="AI4925" s="17" t="e">
        <f t="shared" si="1680"/>
        <v>#N/A</v>
      </c>
      <c r="AJ4925" s="17" t="e">
        <f t="shared" si="1681"/>
        <v>#N/A</v>
      </c>
      <c r="AK4925" s="17" t="e">
        <f t="shared" si="1682"/>
        <v>#N/A</v>
      </c>
      <c r="AL4925" s="17" t="e">
        <f t="shared" si="1683"/>
        <v>#N/A</v>
      </c>
      <c r="AM4925" s="17" t="e">
        <f t="shared" si="1684"/>
        <v>#N/A</v>
      </c>
      <c r="AN4925" s="17" t="e">
        <f t="shared" si="1685"/>
        <v>#N/A</v>
      </c>
      <c r="AO4925" s="17" t="e">
        <f t="shared" si="1689"/>
        <v>#N/A</v>
      </c>
      <c r="AP4925" s="17" t="e">
        <f t="shared" si="1686"/>
        <v>#N/A</v>
      </c>
      <c r="AQ4925" s="17" t="e">
        <f t="shared" si="1687"/>
        <v>#N/A</v>
      </c>
      <c r="AR4925" s="17" t="e">
        <f t="shared" si="1688"/>
        <v>#N/A</v>
      </c>
    </row>
    <row r="4926" spans="2:44" x14ac:dyDescent="0.25">
      <c r="B4926" t="e">
        <f>INDEX(RawData!$A$2:$A$1048576,MATCH(FmtData!$B$4+(ROW()-10),RawData!$A$2:$A$1048576,0))</f>
        <v>#N/A</v>
      </c>
      <c r="C492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26)</f>
        <v>#N/A</v>
      </c>
      <c r="D492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926" t="e">
        <f>INDEX(RawData!E$2:E$1048576,MATCH(FmtData!$B$4+(ROW()-10),RawData!$A$2:$A$1048576,0))</f>
        <v>#N/A</v>
      </c>
      <c r="F4926" t="e">
        <f>INDEX(RawData!F$2:F$1048576,MATCH(FmtData!$B$4+(ROW()-10),RawData!$A$2:$A$1048576,0))</f>
        <v>#N/A</v>
      </c>
      <c r="G4926" t="e">
        <f>INDEX(RawData!G$2:G$1048576,MATCH(FmtData!$B$4+(ROW()-10),RawData!$A$2:$A$1048576,0))</f>
        <v>#N/A</v>
      </c>
      <c r="H4926" t="e">
        <f>INDEX(RawData!H$2:H$1048576,MATCH(FmtData!$B$4+(ROW()-10),RawData!$A$2:$A$1048576,0))</f>
        <v>#N/A</v>
      </c>
      <c r="I4926" t="e">
        <f>INDEX(RawData!I$2:I$1048576,MATCH(FmtData!$B$4+(ROW()-10),RawData!$A$2:$A$1048576,0))</f>
        <v>#N/A</v>
      </c>
      <c r="J4926" t="e">
        <f>INDEX(RawData!J$2:J$1048576,MATCH(FmtData!$B$4+(ROW()-10),RawData!$A$2:$A$1048576,0))</f>
        <v>#N/A</v>
      </c>
      <c r="K4926" t="e">
        <f>INDEX(RawData!K$2:K$1048576,MATCH(FmtData!$B$4+(ROW()-10),RawData!$A$2:$A$1048576,0))</f>
        <v>#N/A</v>
      </c>
      <c r="L4926" t="e">
        <f>INDEX(RawData!L$2:L$1048576,MATCH(FmtData!$B$4+(ROW()-10),RawData!$A$2:$A$1048576,0))</f>
        <v>#N/A</v>
      </c>
      <c r="M4926" t="e">
        <f>INDEX(RawData!M$2:M$1048576,MATCH(FmtData!$B$4+(ROW()-10),RawData!$A$2:$A$1048576,0))</f>
        <v>#N/A</v>
      </c>
      <c r="N4926" t="e">
        <f>INDEX(RawData!N$2:N$1048576,MATCH(FmtData!$B$4+(ROW()-10),RawData!$A$2:$A$1048576,0))</f>
        <v>#N/A</v>
      </c>
      <c r="O4926" t="e">
        <f>INDEX(RawData!O$2:O$1048576,MATCH(FmtData!$B$4+(ROW()-10),RawData!$A$2:$A$1048576,0))</f>
        <v>#N/A</v>
      </c>
      <c r="P4926" t="e">
        <f>INDEX(RawData!P$2:P$1048576,MATCH(FmtData!$B$4+(ROW()-10),RawData!$A$2:$A$1048576,0))</f>
        <v>#N/A</v>
      </c>
      <c r="Q4926" t="e">
        <f>INDEX(RawData!Q$2:Q$1048576,MATCH(FmtData!$B$4+(ROW()-10),RawData!$A$2:$A$1048576,0))</f>
        <v>#N/A</v>
      </c>
      <c r="R4926" t="e">
        <f>INDEX(RawData!R$2:R$1048576,MATCH(FmtData!$B$4+(ROW()-10),RawData!$A$2:$A$1048576,0))</f>
        <v>#N/A</v>
      </c>
      <c r="S4926" t="e">
        <f>INDEX(RawData!S$2:S$1048576,MATCH(FmtData!$B$4+(ROW()-10),RawData!$A$2:$A$1048576,0))</f>
        <v>#N/A</v>
      </c>
      <c r="T4926" t="e">
        <f>INDEX(RawData!T$2:T$1048576,MATCH(FmtData!$B$4+(ROW()-10),RawData!$A$2:$A$1048576,0))</f>
        <v>#N/A</v>
      </c>
      <c r="U4926" t="e">
        <f>INDEX(RawData!U$2:U$1048576,MATCH(FmtData!$B$4+(ROW()-10),RawData!$A$2:$A$1048576,0))</f>
        <v>#N/A</v>
      </c>
      <c r="V4926" t="e">
        <f>INDEX(RawData!V$2:V$1048576,MATCH(FmtData!$B$4+(ROW()-10),RawData!$A$2:$A$1048576,0))</f>
        <v>#N/A</v>
      </c>
      <c r="W4926" s="8" t="e">
        <f t="shared" si="1675"/>
        <v>#N/A</v>
      </c>
      <c r="X4926" s="8" t="e">
        <f t="shared" si="1676"/>
        <v>#N/A</v>
      </c>
      <c r="Y4926" s="8" t="e">
        <f t="shared" si="1677"/>
        <v>#N/A</v>
      </c>
      <c r="Z4926" s="8" t="e">
        <f t="shared" si="1690"/>
        <v>#N/A</v>
      </c>
      <c r="AA4926" s="8" t="e">
        <f t="shared" si="1691"/>
        <v>#N/A</v>
      </c>
      <c r="AB4926" s="8" t="e">
        <f t="shared" si="1678"/>
        <v>#N/A</v>
      </c>
      <c r="AC4926" s="6" t="e">
        <f t="shared" si="1696"/>
        <v>#N/A</v>
      </c>
      <c r="AD4926" s="15" t="e">
        <f t="shared" si="1692"/>
        <v>#N/A</v>
      </c>
      <c r="AE4926" s="15" t="e">
        <f t="shared" si="1693"/>
        <v>#N/A</v>
      </c>
      <c r="AF4926" s="15" t="e">
        <f t="shared" si="1694"/>
        <v>#N/A</v>
      </c>
      <c r="AG4926" s="15" t="e">
        <f t="shared" si="1679"/>
        <v>#N/A</v>
      </c>
      <c r="AH4926" s="15" t="e">
        <f t="shared" si="1695"/>
        <v>#N/A</v>
      </c>
      <c r="AI4926" s="17" t="e">
        <f t="shared" si="1680"/>
        <v>#N/A</v>
      </c>
      <c r="AJ4926" s="17" t="e">
        <f t="shared" si="1681"/>
        <v>#N/A</v>
      </c>
      <c r="AK4926" s="17" t="e">
        <f t="shared" si="1682"/>
        <v>#N/A</v>
      </c>
      <c r="AL4926" s="17" t="e">
        <f t="shared" si="1683"/>
        <v>#N/A</v>
      </c>
      <c r="AM4926" s="17" t="e">
        <f t="shared" si="1684"/>
        <v>#N/A</v>
      </c>
      <c r="AN4926" s="17" t="e">
        <f t="shared" si="1685"/>
        <v>#N/A</v>
      </c>
      <c r="AO4926" s="17" t="e">
        <f t="shared" si="1689"/>
        <v>#N/A</v>
      </c>
      <c r="AP4926" s="17" t="e">
        <f t="shared" si="1686"/>
        <v>#N/A</v>
      </c>
      <c r="AQ4926" s="17" t="e">
        <f t="shared" si="1687"/>
        <v>#N/A</v>
      </c>
      <c r="AR4926" s="17" t="e">
        <f t="shared" si="1688"/>
        <v>#N/A</v>
      </c>
    </row>
    <row r="4927" spans="2:44" x14ac:dyDescent="0.25">
      <c r="B4927" t="e">
        <f>INDEX(RawData!$A$2:$A$1048576,MATCH(FmtData!$B$4+(ROW()-10),RawData!$A$2:$A$1048576,0))</f>
        <v>#N/A</v>
      </c>
      <c r="C492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27)</f>
        <v>#N/A</v>
      </c>
      <c r="D492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927" t="e">
        <f>INDEX(RawData!E$2:E$1048576,MATCH(FmtData!$B$4+(ROW()-10),RawData!$A$2:$A$1048576,0))</f>
        <v>#N/A</v>
      </c>
      <c r="F4927" t="e">
        <f>INDEX(RawData!F$2:F$1048576,MATCH(FmtData!$B$4+(ROW()-10),RawData!$A$2:$A$1048576,0))</f>
        <v>#N/A</v>
      </c>
      <c r="G4927" t="e">
        <f>INDEX(RawData!G$2:G$1048576,MATCH(FmtData!$B$4+(ROW()-10),RawData!$A$2:$A$1048576,0))</f>
        <v>#N/A</v>
      </c>
      <c r="H4927" t="e">
        <f>INDEX(RawData!H$2:H$1048576,MATCH(FmtData!$B$4+(ROW()-10),RawData!$A$2:$A$1048576,0))</f>
        <v>#N/A</v>
      </c>
      <c r="I4927" t="e">
        <f>INDEX(RawData!I$2:I$1048576,MATCH(FmtData!$B$4+(ROW()-10),RawData!$A$2:$A$1048576,0))</f>
        <v>#N/A</v>
      </c>
      <c r="J4927" t="e">
        <f>INDEX(RawData!J$2:J$1048576,MATCH(FmtData!$B$4+(ROW()-10),RawData!$A$2:$A$1048576,0))</f>
        <v>#N/A</v>
      </c>
      <c r="K4927" t="e">
        <f>INDEX(RawData!K$2:K$1048576,MATCH(FmtData!$B$4+(ROW()-10),RawData!$A$2:$A$1048576,0))</f>
        <v>#N/A</v>
      </c>
      <c r="L4927" t="e">
        <f>INDEX(RawData!L$2:L$1048576,MATCH(FmtData!$B$4+(ROW()-10),RawData!$A$2:$A$1048576,0))</f>
        <v>#N/A</v>
      </c>
      <c r="M4927" t="e">
        <f>INDEX(RawData!M$2:M$1048576,MATCH(FmtData!$B$4+(ROW()-10),RawData!$A$2:$A$1048576,0))</f>
        <v>#N/A</v>
      </c>
      <c r="N4927" t="e">
        <f>INDEX(RawData!N$2:N$1048576,MATCH(FmtData!$B$4+(ROW()-10),RawData!$A$2:$A$1048576,0))</f>
        <v>#N/A</v>
      </c>
      <c r="O4927" t="e">
        <f>INDEX(RawData!O$2:O$1048576,MATCH(FmtData!$B$4+(ROW()-10),RawData!$A$2:$A$1048576,0))</f>
        <v>#N/A</v>
      </c>
      <c r="P4927" t="e">
        <f>INDEX(RawData!P$2:P$1048576,MATCH(FmtData!$B$4+(ROW()-10),RawData!$A$2:$A$1048576,0))</f>
        <v>#N/A</v>
      </c>
      <c r="Q4927" t="e">
        <f>INDEX(RawData!Q$2:Q$1048576,MATCH(FmtData!$B$4+(ROW()-10),RawData!$A$2:$A$1048576,0))</f>
        <v>#N/A</v>
      </c>
      <c r="R4927" t="e">
        <f>INDEX(RawData!R$2:R$1048576,MATCH(FmtData!$B$4+(ROW()-10),RawData!$A$2:$A$1048576,0))</f>
        <v>#N/A</v>
      </c>
      <c r="S4927" t="e">
        <f>INDEX(RawData!S$2:S$1048576,MATCH(FmtData!$B$4+(ROW()-10),RawData!$A$2:$A$1048576,0))</f>
        <v>#N/A</v>
      </c>
      <c r="T4927" t="e">
        <f>INDEX(RawData!T$2:T$1048576,MATCH(FmtData!$B$4+(ROW()-10),RawData!$A$2:$A$1048576,0))</f>
        <v>#N/A</v>
      </c>
      <c r="U4927" t="e">
        <f>INDEX(RawData!U$2:U$1048576,MATCH(FmtData!$B$4+(ROW()-10),RawData!$A$2:$A$1048576,0))</f>
        <v>#N/A</v>
      </c>
      <c r="V4927" t="e">
        <f>INDEX(RawData!V$2:V$1048576,MATCH(FmtData!$B$4+(ROW()-10),RawData!$A$2:$A$1048576,0))</f>
        <v>#N/A</v>
      </c>
      <c r="W4927" s="8" t="e">
        <f t="shared" si="1675"/>
        <v>#N/A</v>
      </c>
      <c r="X4927" s="8" t="e">
        <f t="shared" si="1676"/>
        <v>#N/A</v>
      </c>
      <c r="Y4927" s="8" t="e">
        <f t="shared" si="1677"/>
        <v>#N/A</v>
      </c>
      <c r="Z4927" s="8" t="e">
        <f t="shared" si="1690"/>
        <v>#N/A</v>
      </c>
      <c r="AA4927" s="8" t="e">
        <f t="shared" si="1691"/>
        <v>#N/A</v>
      </c>
      <c r="AB4927" s="8" t="e">
        <f t="shared" si="1678"/>
        <v>#N/A</v>
      </c>
      <c r="AC4927" s="6" t="e">
        <f t="shared" si="1696"/>
        <v>#N/A</v>
      </c>
      <c r="AD4927" s="15" t="e">
        <f t="shared" si="1692"/>
        <v>#N/A</v>
      </c>
      <c r="AE4927" s="15" t="e">
        <f t="shared" si="1693"/>
        <v>#N/A</v>
      </c>
      <c r="AF4927" s="15" t="e">
        <f t="shared" si="1694"/>
        <v>#N/A</v>
      </c>
      <c r="AG4927" s="15" t="e">
        <f t="shared" si="1679"/>
        <v>#N/A</v>
      </c>
      <c r="AH4927" s="15" t="e">
        <f t="shared" si="1695"/>
        <v>#N/A</v>
      </c>
      <c r="AI4927" s="17" t="e">
        <f t="shared" si="1680"/>
        <v>#N/A</v>
      </c>
      <c r="AJ4927" s="17" t="e">
        <f t="shared" si="1681"/>
        <v>#N/A</v>
      </c>
      <c r="AK4927" s="17" t="e">
        <f t="shared" si="1682"/>
        <v>#N/A</v>
      </c>
      <c r="AL4927" s="17" t="e">
        <f t="shared" si="1683"/>
        <v>#N/A</v>
      </c>
      <c r="AM4927" s="17" t="e">
        <f t="shared" si="1684"/>
        <v>#N/A</v>
      </c>
      <c r="AN4927" s="17" t="e">
        <f t="shared" si="1685"/>
        <v>#N/A</v>
      </c>
      <c r="AO4927" s="17" t="e">
        <f t="shared" si="1689"/>
        <v>#N/A</v>
      </c>
      <c r="AP4927" s="17" t="e">
        <f t="shared" si="1686"/>
        <v>#N/A</v>
      </c>
      <c r="AQ4927" s="17" t="e">
        <f t="shared" si="1687"/>
        <v>#N/A</v>
      </c>
      <c r="AR4927" s="17" t="e">
        <f t="shared" si="1688"/>
        <v>#N/A</v>
      </c>
    </row>
    <row r="4928" spans="2:44" x14ac:dyDescent="0.25">
      <c r="B4928" t="e">
        <f>INDEX(RawData!$A$2:$A$1048576,MATCH(FmtData!$B$4+(ROW()-10),RawData!$A$2:$A$1048576,0))</f>
        <v>#N/A</v>
      </c>
      <c r="C492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28)</f>
        <v>#N/A</v>
      </c>
      <c r="D492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928" t="e">
        <f>INDEX(RawData!E$2:E$1048576,MATCH(FmtData!$B$4+(ROW()-10),RawData!$A$2:$A$1048576,0))</f>
        <v>#N/A</v>
      </c>
      <c r="F4928" t="e">
        <f>INDEX(RawData!F$2:F$1048576,MATCH(FmtData!$B$4+(ROW()-10),RawData!$A$2:$A$1048576,0))</f>
        <v>#N/A</v>
      </c>
      <c r="G4928" t="e">
        <f>INDEX(RawData!G$2:G$1048576,MATCH(FmtData!$B$4+(ROW()-10),RawData!$A$2:$A$1048576,0))</f>
        <v>#N/A</v>
      </c>
      <c r="H4928" t="e">
        <f>INDEX(RawData!H$2:H$1048576,MATCH(FmtData!$B$4+(ROW()-10),RawData!$A$2:$A$1048576,0))</f>
        <v>#N/A</v>
      </c>
      <c r="I4928" t="e">
        <f>INDEX(RawData!I$2:I$1048576,MATCH(FmtData!$B$4+(ROW()-10),RawData!$A$2:$A$1048576,0))</f>
        <v>#N/A</v>
      </c>
      <c r="J4928" t="e">
        <f>INDEX(RawData!J$2:J$1048576,MATCH(FmtData!$B$4+(ROW()-10),RawData!$A$2:$A$1048576,0))</f>
        <v>#N/A</v>
      </c>
      <c r="K4928" t="e">
        <f>INDEX(RawData!K$2:K$1048576,MATCH(FmtData!$B$4+(ROW()-10),RawData!$A$2:$A$1048576,0))</f>
        <v>#N/A</v>
      </c>
      <c r="L4928" t="e">
        <f>INDEX(RawData!L$2:L$1048576,MATCH(FmtData!$B$4+(ROW()-10),RawData!$A$2:$A$1048576,0))</f>
        <v>#N/A</v>
      </c>
      <c r="M4928" t="e">
        <f>INDEX(RawData!M$2:M$1048576,MATCH(FmtData!$B$4+(ROW()-10),RawData!$A$2:$A$1048576,0))</f>
        <v>#N/A</v>
      </c>
      <c r="N4928" t="e">
        <f>INDEX(RawData!N$2:N$1048576,MATCH(FmtData!$B$4+(ROW()-10),RawData!$A$2:$A$1048576,0))</f>
        <v>#N/A</v>
      </c>
      <c r="O4928" t="e">
        <f>INDEX(RawData!O$2:O$1048576,MATCH(FmtData!$B$4+(ROW()-10),RawData!$A$2:$A$1048576,0))</f>
        <v>#N/A</v>
      </c>
      <c r="P4928" t="e">
        <f>INDEX(RawData!P$2:P$1048576,MATCH(FmtData!$B$4+(ROW()-10),RawData!$A$2:$A$1048576,0))</f>
        <v>#N/A</v>
      </c>
      <c r="Q4928" t="e">
        <f>INDEX(RawData!Q$2:Q$1048576,MATCH(FmtData!$B$4+(ROW()-10),RawData!$A$2:$A$1048576,0))</f>
        <v>#N/A</v>
      </c>
      <c r="R4928" t="e">
        <f>INDEX(RawData!R$2:R$1048576,MATCH(FmtData!$B$4+(ROW()-10),RawData!$A$2:$A$1048576,0))</f>
        <v>#N/A</v>
      </c>
      <c r="S4928" t="e">
        <f>INDEX(RawData!S$2:S$1048576,MATCH(FmtData!$B$4+(ROW()-10),RawData!$A$2:$A$1048576,0))</f>
        <v>#N/A</v>
      </c>
      <c r="T4928" t="e">
        <f>INDEX(RawData!T$2:T$1048576,MATCH(FmtData!$B$4+(ROW()-10),RawData!$A$2:$A$1048576,0))</f>
        <v>#N/A</v>
      </c>
      <c r="U4928" t="e">
        <f>INDEX(RawData!U$2:U$1048576,MATCH(FmtData!$B$4+(ROW()-10),RawData!$A$2:$A$1048576,0))</f>
        <v>#N/A</v>
      </c>
      <c r="V4928" t="e">
        <f>INDEX(RawData!V$2:V$1048576,MATCH(FmtData!$B$4+(ROW()-10),RawData!$A$2:$A$1048576,0))</f>
        <v>#N/A</v>
      </c>
      <c r="W4928" s="8" t="e">
        <f t="shared" si="1675"/>
        <v>#N/A</v>
      </c>
      <c r="X4928" s="8" t="e">
        <f t="shared" si="1676"/>
        <v>#N/A</v>
      </c>
      <c r="Y4928" s="8" t="e">
        <f t="shared" si="1677"/>
        <v>#N/A</v>
      </c>
      <c r="Z4928" s="8" t="e">
        <f t="shared" si="1690"/>
        <v>#N/A</v>
      </c>
      <c r="AA4928" s="8" t="e">
        <f t="shared" si="1691"/>
        <v>#N/A</v>
      </c>
      <c r="AB4928" s="8" t="e">
        <f t="shared" si="1678"/>
        <v>#N/A</v>
      </c>
      <c r="AC4928" s="6" t="e">
        <f t="shared" si="1696"/>
        <v>#N/A</v>
      </c>
      <c r="AD4928" s="15" t="e">
        <f t="shared" si="1692"/>
        <v>#N/A</v>
      </c>
      <c r="AE4928" s="15" t="e">
        <f t="shared" si="1693"/>
        <v>#N/A</v>
      </c>
      <c r="AF4928" s="15" t="e">
        <f t="shared" si="1694"/>
        <v>#N/A</v>
      </c>
      <c r="AG4928" s="15" t="e">
        <f t="shared" si="1679"/>
        <v>#N/A</v>
      </c>
      <c r="AH4928" s="15" t="e">
        <f t="shared" si="1695"/>
        <v>#N/A</v>
      </c>
      <c r="AI4928" s="17" t="e">
        <f t="shared" si="1680"/>
        <v>#N/A</v>
      </c>
      <c r="AJ4928" s="17" t="e">
        <f t="shared" si="1681"/>
        <v>#N/A</v>
      </c>
      <c r="AK4928" s="17" t="e">
        <f t="shared" si="1682"/>
        <v>#N/A</v>
      </c>
      <c r="AL4928" s="17" t="e">
        <f t="shared" si="1683"/>
        <v>#N/A</v>
      </c>
      <c r="AM4928" s="17" t="e">
        <f t="shared" si="1684"/>
        <v>#N/A</v>
      </c>
      <c r="AN4928" s="17" t="e">
        <f t="shared" si="1685"/>
        <v>#N/A</v>
      </c>
      <c r="AO4928" s="17" t="e">
        <f t="shared" si="1689"/>
        <v>#N/A</v>
      </c>
      <c r="AP4928" s="17" t="e">
        <f t="shared" si="1686"/>
        <v>#N/A</v>
      </c>
      <c r="AQ4928" s="17" t="e">
        <f t="shared" si="1687"/>
        <v>#N/A</v>
      </c>
      <c r="AR4928" s="17" t="e">
        <f t="shared" si="1688"/>
        <v>#N/A</v>
      </c>
    </row>
    <row r="4929" spans="2:44" x14ac:dyDescent="0.25">
      <c r="B4929" t="e">
        <f>INDEX(RawData!$A$2:$A$1048576,MATCH(FmtData!$B$4+(ROW()-10),RawData!$A$2:$A$1048576,0))</f>
        <v>#N/A</v>
      </c>
      <c r="C492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29)</f>
        <v>#N/A</v>
      </c>
      <c r="D492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929" t="e">
        <f>INDEX(RawData!E$2:E$1048576,MATCH(FmtData!$B$4+(ROW()-10),RawData!$A$2:$A$1048576,0))</f>
        <v>#N/A</v>
      </c>
      <c r="F4929" t="e">
        <f>INDEX(RawData!F$2:F$1048576,MATCH(FmtData!$B$4+(ROW()-10),RawData!$A$2:$A$1048576,0))</f>
        <v>#N/A</v>
      </c>
      <c r="G4929" t="e">
        <f>INDEX(RawData!G$2:G$1048576,MATCH(FmtData!$B$4+(ROW()-10),RawData!$A$2:$A$1048576,0))</f>
        <v>#N/A</v>
      </c>
      <c r="H4929" t="e">
        <f>INDEX(RawData!H$2:H$1048576,MATCH(FmtData!$B$4+(ROW()-10),RawData!$A$2:$A$1048576,0))</f>
        <v>#N/A</v>
      </c>
      <c r="I4929" t="e">
        <f>INDEX(RawData!I$2:I$1048576,MATCH(FmtData!$B$4+(ROW()-10),RawData!$A$2:$A$1048576,0))</f>
        <v>#N/A</v>
      </c>
      <c r="J4929" t="e">
        <f>INDEX(RawData!J$2:J$1048576,MATCH(FmtData!$B$4+(ROW()-10),RawData!$A$2:$A$1048576,0))</f>
        <v>#N/A</v>
      </c>
      <c r="K4929" t="e">
        <f>INDEX(RawData!K$2:K$1048576,MATCH(FmtData!$B$4+(ROW()-10),RawData!$A$2:$A$1048576,0))</f>
        <v>#N/A</v>
      </c>
      <c r="L4929" t="e">
        <f>INDEX(RawData!L$2:L$1048576,MATCH(FmtData!$B$4+(ROW()-10),RawData!$A$2:$A$1048576,0))</f>
        <v>#N/A</v>
      </c>
      <c r="M4929" t="e">
        <f>INDEX(RawData!M$2:M$1048576,MATCH(FmtData!$B$4+(ROW()-10),RawData!$A$2:$A$1048576,0))</f>
        <v>#N/A</v>
      </c>
      <c r="N4929" t="e">
        <f>INDEX(RawData!N$2:N$1048576,MATCH(FmtData!$B$4+(ROW()-10),RawData!$A$2:$A$1048576,0))</f>
        <v>#N/A</v>
      </c>
      <c r="O4929" t="e">
        <f>INDEX(RawData!O$2:O$1048576,MATCH(FmtData!$B$4+(ROW()-10),RawData!$A$2:$A$1048576,0))</f>
        <v>#N/A</v>
      </c>
      <c r="P4929" t="e">
        <f>INDEX(RawData!P$2:P$1048576,MATCH(FmtData!$B$4+(ROW()-10),RawData!$A$2:$A$1048576,0))</f>
        <v>#N/A</v>
      </c>
      <c r="Q4929" t="e">
        <f>INDEX(RawData!Q$2:Q$1048576,MATCH(FmtData!$B$4+(ROW()-10),RawData!$A$2:$A$1048576,0))</f>
        <v>#N/A</v>
      </c>
      <c r="R4929" t="e">
        <f>INDEX(RawData!R$2:R$1048576,MATCH(FmtData!$B$4+(ROW()-10),RawData!$A$2:$A$1048576,0))</f>
        <v>#N/A</v>
      </c>
      <c r="S4929" t="e">
        <f>INDEX(RawData!S$2:S$1048576,MATCH(FmtData!$B$4+(ROW()-10),RawData!$A$2:$A$1048576,0))</f>
        <v>#N/A</v>
      </c>
      <c r="T4929" t="e">
        <f>INDEX(RawData!T$2:T$1048576,MATCH(FmtData!$B$4+(ROW()-10),RawData!$A$2:$A$1048576,0))</f>
        <v>#N/A</v>
      </c>
      <c r="U4929" t="e">
        <f>INDEX(RawData!U$2:U$1048576,MATCH(FmtData!$B$4+(ROW()-10),RawData!$A$2:$A$1048576,0))</f>
        <v>#N/A</v>
      </c>
      <c r="V4929" t="e">
        <f>INDEX(RawData!V$2:V$1048576,MATCH(FmtData!$B$4+(ROW()-10),RawData!$A$2:$A$1048576,0))</f>
        <v>#N/A</v>
      </c>
      <c r="W4929" s="8" t="e">
        <f t="shared" si="1675"/>
        <v>#N/A</v>
      </c>
      <c r="X4929" s="8" t="e">
        <f t="shared" si="1676"/>
        <v>#N/A</v>
      </c>
      <c r="Y4929" s="8" t="e">
        <f t="shared" si="1677"/>
        <v>#N/A</v>
      </c>
      <c r="Z4929" s="8" t="e">
        <f t="shared" si="1690"/>
        <v>#N/A</v>
      </c>
      <c r="AA4929" s="8" t="e">
        <f t="shared" si="1691"/>
        <v>#N/A</v>
      </c>
      <c r="AB4929" s="8" t="e">
        <f t="shared" si="1678"/>
        <v>#N/A</v>
      </c>
      <c r="AC4929" s="6" t="e">
        <f t="shared" si="1696"/>
        <v>#N/A</v>
      </c>
      <c r="AD4929" s="15" t="e">
        <f t="shared" si="1692"/>
        <v>#N/A</v>
      </c>
      <c r="AE4929" s="15" t="e">
        <f t="shared" si="1693"/>
        <v>#N/A</v>
      </c>
      <c r="AF4929" s="15" t="e">
        <f t="shared" si="1694"/>
        <v>#N/A</v>
      </c>
      <c r="AG4929" s="15" t="e">
        <f t="shared" si="1679"/>
        <v>#N/A</v>
      </c>
      <c r="AH4929" s="15" t="e">
        <f t="shared" si="1695"/>
        <v>#N/A</v>
      </c>
      <c r="AI4929" s="17" t="e">
        <f t="shared" si="1680"/>
        <v>#N/A</v>
      </c>
      <c r="AJ4929" s="17" t="e">
        <f t="shared" si="1681"/>
        <v>#N/A</v>
      </c>
      <c r="AK4929" s="17" t="e">
        <f t="shared" si="1682"/>
        <v>#N/A</v>
      </c>
      <c r="AL4929" s="17" t="e">
        <f t="shared" si="1683"/>
        <v>#N/A</v>
      </c>
      <c r="AM4929" s="17" t="e">
        <f t="shared" si="1684"/>
        <v>#N/A</v>
      </c>
      <c r="AN4929" s="17" t="e">
        <f t="shared" si="1685"/>
        <v>#N/A</v>
      </c>
      <c r="AO4929" s="17" t="e">
        <f t="shared" si="1689"/>
        <v>#N/A</v>
      </c>
      <c r="AP4929" s="17" t="e">
        <f t="shared" si="1686"/>
        <v>#N/A</v>
      </c>
      <c r="AQ4929" s="17" t="e">
        <f t="shared" si="1687"/>
        <v>#N/A</v>
      </c>
      <c r="AR4929" s="17" t="e">
        <f t="shared" si="1688"/>
        <v>#N/A</v>
      </c>
    </row>
    <row r="4930" spans="2:44" x14ac:dyDescent="0.25">
      <c r="B4930" t="e">
        <f>INDEX(RawData!$A$2:$A$1048576,MATCH(FmtData!$B$4+(ROW()-10),RawData!$A$2:$A$1048576,0))</f>
        <v>#N/A</v>
      </c>
      <c r="C493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30)</f>
        <v>#N/A</v>
      </c>
      <c r="D493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930" t="e">
        <f>INDEX(RawData!E$2:E$1048576,MATCH(FmtData!$B$4+(ROW()-10),RawData!$A$2:$A$1048576,0))</f>
        <v>#N/A</v>
      </c>
      <c r="F4930" t="e">
        <f>INDEX(RawData!F$2:F$1048576,MATCH(FmtData!$B$4+(ROW()-10),RawData!$A$2:$A$1048576,0))</f>
        <v>#N/A</v>
      </c>
      <c r="G4930" t="e">
        <f>INDEX(RawData!G$2:G$1048576,MATCH(FmtData!$B$4+(ROW()-10),RawData!$A$2:$A$1048576,0))</f>
        <v>#N/A</v>
      </c>
      <c r="H4930" t="e">
        <f>INDEX(RawData!H$2:H$1048576,MATCH(FmtData!$B$4+(ROW()-10),RawData!$A$2:$A$1048576,0))</f>
        <v>#N/A</v>
      </c>
      <c r="I4930" t="e">
        <f>INDEX(RawData!I$2:I$1048576,MATCH(FmtData!$B$4+(ROW()-10),RawData!$A$2:$A$1048576,0))</f>
        <v>#N/A</v>
      </c>
      <c r="J4930" t="e">
        <f>INDEX(RawData!J$2:J$1048576,MATCH(FmtData!$B$4+(ROW()-10),RawData!$A$2:$A$1048576,0))</f>
        <v>#N/A</v>
      </c>
      <c r="K4930" t="e">
        <f>INDEX(RawData!K$2:K$1048576,MATCH(FmtData!$B$4+(ROW()-10),RawData!$A$2:$A$1048576,0))</f>
        <v>#N/A</v>
      </c>
      <c r="L4930" t="e">
        <f>INDEX(RawData!L$2:L$1048576,MATCH(FmtData!$B$4+(ROW()-10),RawData!$A$2:$A$1048576,0))</f>
        <v>#N/A</v>
      </c>
      <c r="M4930" t="e">
        <f>INDEX(RawData!M$2:M$1048576,MATCH(FmtData!$B$4+(ROW()-10),RawData!$A$2:$A$1048576,0))</f>
        <v>#N/A</v>
      </c>
      <c r="N4930" t="e">
        <f>INDEX(RawData!N$2:N$1048576,MATCH(FmtData!$B$4+(ROW()-10),RawData!$A$2:$A$1048576,0))</f>
        <v>#N/A</v>
      </c>
      <c r="O4930" t="e">
        <f>INDEX(RawData!O$2:O$1048576,MATCH(FmtData!$B$4+(ROW()-10),RawData!$A$2:$A$1048576,0))</f>
        <v>#N/A</v>
      </c>
      <c r="P4930" t="e">
        <f>INDEX(RawData!P$2:P$1048576,MATCH(FmtData!$B$4+(ROW()-10),RawData!$A$2:$A$1048576,0))</f>
        <v>#N/A</v>
      </c>
      <c r="Q4930" t="e">
        <f>INDEX(RawData!Q$2:Q$1048576,MATCH(FmtData!$B$4+(ROW()-10),RawData!$A$2:$A$1048576,0))</f>
        <v>#N/A</v>
      </c>
      <c r="R4930" t="e">
        <f>INDEX(RawData!R$2:R$1048576,MATCH(FmtData!$B$4+(ROW()-10),RawData!$A$2:$A$1048576,0))</f>
        <v>#N/A</v>
      </c>
      <c r="S4930" t="e">
        <f>INDEX(RawData!S$2:S$1048576,MATCH(FmtData!$B$4+(ROW()-10),RawData!$A$2:$A$1048576,0))</f>
        <v>#N/A</v>
      </c>
      <c r="T4930" t="e">
        <f>INDEX(RawData!T$2:T$1048576,MATCH(FmtData!$B$4+(ROW()-10),RawData!$A$2:$A$1048576,0))</f>
        <v>#N/A</v>
      </c>
      <c r="U4930" t="e">
        <f>INDEX(RawData!U$2:U$1048576,MATCH(FmtData!$B$4+(ROW()-10),RawData!$A$2:$A$1048576,0))</f>
        <v>#N/A</v>
      </c>
      <c r="V4930" t="e">
        <f>INDEX(RawData!V$2:V$1048576,MATCH(FmtData!$B$4+(ROW()-10),RawData!$A$2:$A$1048576,0))</f>
        <v>#N/A</v>
      </c>
      <c r="W4930" s="8" t="e">
        <f t="shared" si="1675"/>
        <v>#N/A</v>
      </c>
      <c r="X4930" s="8" t="e">
        <f t="shared" si="1676"/>
        <v>#N/A</v>
      </c>
      <c r="Y4930" s="8" t="e">
        <f t="shared" si="1677"/>
        <v>#N/A</v>
      </c>
      <c r="Z4930" s="8" t="e">
        <f t="shared" si="1690"/>
        <v>#N/A</v>
      </c>
      <c r="AA4930" s="8" t="e">
        <f t="shared" si="1691"/>
        <v>#N/A</v>
      </c>
      <c r="AB4930" s="8" t="e">
        <f t="shared" si="1678"/>
        <v>#N/A</v>
      </c>
      <c r="AC4930" s="6" t="e">
        <f t="shared" si="1696"/>
        <v>#N/A</v>
      </c>
      <c r="AD4930" s="15" t="e">
        <f t="shared" si="1692"/>
        <v>#N/A</v>
      </c>
      <c r="AE4930" s="15" t="e">
        <f t="shared" si="1693"/>
        <v>#N/A</v>
      </c>
      <c r="AF4930" s="15" t="e">
        <f t="shared" si="1694"/>
        <v>#N/A</v>
      </c>
      <c r="AG4930" s="15" t="e">
        <f t="shared" si="1679"/>
        <v>#N/A</v>
      </c>
      <c r="AH4930" s="15" t="e">
        <f t="shared" si="1695"/>
        <v>#N/A</v>
      </c>
      <c r="AI4930" s="17" t="e">
        <f t="shared" si="1680"/>
        <v>#N/A</v>
      </c>
      <c r="AJ4930" s="17" t="e">
        <f t="shared" si="1681"/>
        <v>#N/A</v>
      </c>
      <c r="AK4930" s="17" t="e">
        <f t="shared" si="1682"/>
        <v>#N/A</v>
      </c>
      <c r="AL4930" s="17" t="e">
        <f t="shared" si="1683"/>
        <v>#N/A</v>
      </c>
      <c r="AM4930" s="17" t="e">
        <f t="shared" si="1684"/>
        <v>#N/A</v>
      </c>
      <c r="AN4930" s="17" t="e">
        <f t="shared" si="1685"/>
        <v>#N/A</v>
      </c>
      <c r="AO4930" s="17" t="e">
        <f t="shared" si="1689"/>
        <v>#N/A</v>
      </c>
      <c r="AP4930" s="17" t="e">
        <f t="shared" si="1686"/>
        <v>#N/A</v>
      </c>
      <c r="AQ4930" s="17" t="e">
        <f t="shared" si="1687"/>
        <v>#N/A</v>
      </c>
      <c r="AR4930" s="17" t="e">
        <f t="shared" si="1688"/>
        <v>#N/A</v>
      </c>
    </row>
    <row r="4931" spans="2:44" x14ac:dyDescent="0.25">
      <c r="B4931" t="e">
        <f>INDEX(RawData!$A$2:$A$1048576,MATCH(FmtData!$B$4+(ROW()-10),RawData!$A$2:$A$1048576,0))</f>
        <v>#N/A</v>
      </c>
      <c r="C493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31)</f>
        <v>#N/A</v>
      </c>
      <c r="D493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931" t="e">
        <f>INDEX(RawData!E$2:E$1048576,MATCH(FmtData!$B$4+(ROW()-10),RawData!$A$2:$A$1048576,0))</f>
        <v>#N/A</v>
      </c>
      <c r="F4931" t="e">
        <f>INDEX(RawData!F$2:F$1048576,MATCH(FmtData!$B$4+(ROW()-10),RawData!$A$2:$A$1048576,0))</f>
        <v>#N/A</v>
      </c>
      <c r="G4931" t="e">
        <f>INDEX(RawData!G$2:G$1048576,MATCH(FmtData!$B$4+(ROW()-10),RawData!$A$2:$A$1048576,0))</f>
        <v>#N/A</v>
      </c>
      <c r="H4931" t="e">
        <f>INDEX(RawData!H$2:H$1048576,MATCH(FmtData!$B$4+(ROW()-10),RawData!$A$2:$A$1048576,0))</f>
        <v>#N/A</v>
      </c>
      <c r="I4931" t="e">
        <f>INDEX(RawData!I$2:I$1048576,MATCH(FmtData!$B$4+(ROW()-10),RawData!$A$2:$A$1048576,0))</f>
        <v>#N/A</v>
      </c>
      <c r="J4931" t="e">
        <f>INDEX(RawData!J$2:J$1048576,MATCH(FmtData!$B$4+(ROW()-10),RawData!$A$2:$A$1048576,0))</f>
        <v>#N/A</v>
      </c>
      <c r="K4931" t="e">
        <f>INDEX(RawData!K$2:K$1048576,MATCH(FmtData!$B$4+(ROW()-10),RawData!$A$2:$A$1048576,0))</f>
        <v>#N/A</v>
      </c>
      <c r="L4931" t="e">
        <f>INDEX(RawData!L$2:L$1048576,MATCH(FmtData!$B$4+(ROW()-10),RawData!$A$2:$A$1048576,0))</f>
        <v>#N/A</v>
      </c>
      <c r="M4931" t="e">
        <f>INDEX(RawData!M$2:M$1048576,MATCH(FmtData!$B$4+(ROW()-10),RawData!$A$2:$A$1048576,0))</f>
        <v>#N/A</v>
      </c>
      <c r="N4931" t="e">
        <f>INDEX(RawData!N$2:N$1048576,MATCH(FmtData!$B$4+(ROW()-10),RawData!$A$2:$A$1048576,0))</f>
        <v>#N/A</v>
      </c>
      <c r="O4931" t="e">
        <f>INDEX(RawData!O$2:O$1048576,MATCH(FmtData!$B$4+(ROW()-10),RawData!$A$2:$A$1048576,0))</f>
        <v>#N/A</v>
      </c>
      <c r="P4931" t="e">
        <f>INDEX(RawData!P$2:P$1048576,MATCH(FmtData!$B$4+(ROW()-10),RawData!$A$2:$A$1048576,0))</f>
        <v>#N/A</v>
      </c>
      <c r="Q4931" t="e">
        <f>INDEX(RawData!Q$2:Q$1048576,MATCH(FmtData!$B$4+(ROW()-10),RawData!$A$2:$A$1048576,0))</f>
        <v>#N/A</v>
      </c>
      <c r="R4931" t="e">
        <f>INDEX(RawData!R$2:R$1048576,MATCH(FmtData!$B$4+(ROW()-10),RawData!$A$2:$A$1048576,0))</f>
        <v>#N/A</v>
      </c>
      <c r="S4931" t="e">
        <f>INDEX(RawData!S$2:S$1048576,MATCH(FmtData!$B$4+(ROW()-10),RawData!$A$2:$A$1048576,0))</f>
        <v>#N/A</v>
      </c>
      <c r="T4931" t="e">
        <f>INDEX(RawData!T$2:T$1048576,MATCH(FmtData!$B$4+(ROW()-10),RawData!$A$2:$A$1048576,0))</f>
        <v>#N/A</v>
      </c>
      <c r="U4931" t="e">
        <f>INDEX(RawData!U$2:U$1048576,MATCH(FmtData!$B$4+(ROW()-10),RawData!$A$2:$A$1048576,0))</f>
        <v>#N/A</v>
      </c>
      <c r="V4931" t="e">
        <f>INDEX(RawData!V$2:V$1048576,MATCH(FmtData!$B$4+(ROW()-10),RawData!$A$2:$A$1048576,0))</f>
        <v>#N/A</v>
      </c>
      <c r="W4931" s="8" t="e">
        <f t="shared" si="1675"/>
        <v>#N/A</v>
      </c>
      <c r="X4931" s="8" t="e">
        <f t="shared" si="1676"/>
        <v>#N/A</v>
      </c>
      <c r="Y4931" s="8" t="e">
        <f t="shared" si="1677"/>
        <v>#N/A</v>
      </c>
      <c r="Z4931" s="8" t="e">
        <f t="shared" si="1690"/>
        <v>#N/A</v>
      </c>
      <c r="AA4931" s="8" t="e">
        <f t="shared" si="1691"/>
        <v>#N/A</v>
      </c>
      <c r="AB4931" s="8" t="e">
        <f t="shared" si="1678"/>
        <v>#N/A</v>
      </c>
      <c r="AC4931" s="6" t="e">
        <f t="shared" si="1696"/>
        <v>#N/A</v>
      </c>
      <c r="AD4931" s="15" t="e">
        <f t="shared" si="1692"/>
        <v>#N/A</v>
      </c>
      <c r="AE4931" s="15" t="e">
        <f t="shared" si="1693"/>
        <v>#N/A</v>
      </c>
      <c r="AF4931" s="15" t="e">
        <f t="shared" si="1694"/>
        <v>#N/A</v>
      </c>
      <c r="AG4931" s="15" t="e">
        <f t="shared" si="1679"/>
        <v>#N/A</v>
      </c>
      <c r="AH4931" s="15" t="e">
        <f t="shared" si="1695"/>
        <v>#N/A</v>
      </c>
      <c r="AI4931" s="17" t="e">
        <f t="shared" si="1680"/>
        <v>#N/A</v>
      </c>
      <c r="AJ4931" s="17" t="e">
        <f t="shared" si="1681"/>
        <v>#N/A</v>
      </c>
      <c r="AK4931" s="17" t="e">
        <f t="shared" si="1682"/>
        <v>#N/A</v>
      </c>
      <c r="AL4931" s="17" t="e">
        <f t="shared" si="1683"/>
        <v>#N/A</v>
      </c>
      <c r="AM4931" s="17" t="e">
        <f t="shared" si="1684"/>
        <v>#N/A</v>
      </c>
      <c r="AN4931" s="17" t="e">
        <f t="shared" si="1685"/>
        <v>#N/A</v>
      </c>
      <c r="AO4931" s="17" t="e">
        <f t="shared" si="1689"/>
        <v>#N/A</v>
      </c>
      <c r="AP4931" s="17" t="e">
        <f t="shared" si="1686"/>
        <v>#N/A</v>
      </c>
      <c r="AQ4931" s="17" t="e">
        <f t="shared" si="1687"/>
        <v>#N/A</v>
      </c>
      <c r="AR4931" s="17" t="e">
        <f t="shared" si="1688"/>
        <v>#N/A</v>
      </c>
    </row>
    <row r="4932" spans="2:44" x14ac:dyDescent="0.25">
      <c r="B4932" t="e">
        <f>INDEX(RawData!$A$2:$A$1048576,MATCH(FmtData!$B$4+(ROW()-10),RawData!$A$2:$A$1048576,0))</f>
        <v>#N/A</v>
      </c>
      <c r="C493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32)</f>
        <v>#N/A</v>
      </c>
      <c r="D493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932" t="e">
        <f>INDEX(RawData!E$2:E$1048576,MATCH(FmtData!$B$4+(ROW()-10),RawData!$A$2:$A$1048576,0))</f>
        <v>#N/A</v>
      </c>
      <c r="F4932" t="e">
        <f>INDEX(RawData!F$2:F$1048576,MATCH(FmtData!$B$4+(ROW()-10),RawData!$A$2:$A$1048576,0))</f>
        <v>#N/A</v>
      </c>
      <c r="G4932" t="e">
        <f>INDEX(RawData!G$2:G$1048576,MATCH(FmtData!$B$4+(ROW()-10),RawData!$A$2:$A$1048576,0))</f>
        <v>#N/A</v>
      </c>
      <c r="H4932" t="e">
        <f>INDEX(RawData!H$2:H$1048576,MATCH(FmtData!$B$4+(ROW()-10),RawData!$A$2:$A$1048576,0))</f>
        <v>#N/A</v>
      </c>
      <c r="I4932" t="e">
        <f>INDEX(RawData!I$2:I$1048576,MATCH(FmtData!$B$4+(ROW()-10),RawData!$A$2:$A$1048576,0))</f>
        <v>#N/A</v>
      </c>
      <c r="J4932" t="e">
        <f>INDEX(RawData!J$2:J$1048576,MATCH(FmtData!$B$4+(ROW()-10),RawData!$A$2:$A$1048576,0))</f>
        <v>#N/A</v>
      </c>
      <c r="K4932" t="e">
        <f>INDEX(RawData!K$2:K$1048576,MATCH(FmtData!$B$4+(ROW()-10),RawData!$A$2:$A$1048576,0))</f>
        <v>#N/A</v>
      </c>
      <c r="L4932" t="e">
        <f>INDEX(RawData!L$2:L$1048576,MATCH(FmtData!$B$4+(ROW()-10),RawData!$A$2:$A$1048576,0))</f>
        <v>#N/A</v>
      </c>
      <c r="M4932" t="e">
        <f>INDEX(RawData!M$2:M$1048576,MATCH(FmtData!$B$4+(ROW()-10),RawData!$A$2:$A$1048576,0))</f>
        <v>#N/A</v>
      </c>
      <c r="N4932" t="e">
        <f>INDEX(RawData!N$2:N$1048576,MATCH(FmtData!$B$4+(ROW()-10),RawData!$A$2:$A$1048576,0))</f>
        <v>#N/A</v>
      </c>
      <c r="O4932" t="e">
        <f>INDEX(RawData!O$2:O$1048576,MATCH(FmtData!$B$4+(ROW()-10),RawData!$A$2:$A$1048576,0))</f>
        <v>#N/A</v>
      </c>
      <c r="P4932" t="e">
        <f>INDEX(RawData!P$2:P$1048576,MATCH(FmtData!$B$4+(ROW()-10),RawData!$A$2:$A$1048576,0))</f>
        <v>#N/A</v>
      </c>
      <c r="Q4932" t="e">
        <f>INDEX(RawData!Q$2:Q$1048576,MATCH(FmtData!$B$4+(ROW()-10),RawData!$A$2:$A$1048576,0))</f>
        <v>#N/A</v>
      </c>
      <c r="R4932" t="e">
        <f>INDEX(RawData!R$2:R$1048576,MATCH(FmtData!$B$4+(ROW()-10),RawData!$A$2:$A$1048576,0))</f>
        <v>#N/A</v>
      </c>
      <c r="S4932" t="e">
        <f>INDEX(RawData!S$2:S$1048576,MATCH(FmtData!$B$4+(ROW()-10),RawData!$A$2:$A$1048576,0))</f>
        <v>#N/A</v>
      </c>
      <c r="T4932" t="e">
        <f>INDEX(RawData!T$2:T$1048576,MATCH(FmtData!$B$4+(ROW()-10),RawData!$A$2:$A$1048576,0))</f>
        <v>#N/A</v>
      </c>
      <c r="U4932" t="e">
        <f>INDEX(RawData!U$2:U$1048576,MATCH(FmtData!$B$4+(ROW()-10),RawData!$A$2:$A$1048576,0))</f>
        <v>#N/A</v>
      </c>
      <c r="V4932" t="e">
        <f>INDEX(RawData!V$2:V$1048576,MATCH(FmtData!$B$4+(ROW()-10),RawData!$A$2:$A$1048576,0))</f>
        <v>#N/A</v>
      </c>
      <c r="W4932" s="8" t="e">
        <f t="shared" ref="W4932:W4995" si="1697">V4932-U4932</f>
        <v>#N/A</v>
      </c>
      <c r="X4932" s="8" t="e">
        <f t="shared" ref="X4932:X4995" si="1698">-(S4932-$S$10)*2.54</f>
        <v>#N/A</v>
      </c>
      <c r="Y4932" s="8" t="e">
        <f t="shared" ref="Y4932:Y4995" si="1699">-(T4932-$T$10)*2.54</f>
        <v>#N/A</v>
      </c>
      <c r="Z4932" s="8" t="e">
        <f t="shared" si="1690"/>
        <v>#N/A</v>
      </c>
      <c r="AA4932" s="8" t="e">
        <f t="shared" si="1691"/>
        <v>#N/A</v>
      </c>
      <c r="AB4932" s="8" t="e">
        <f t="shared" ref="AB4932:AB4995" si="1700">(Z4932+AA4932)/2</f>
        <v>#N/A</v>
      </c>
      <c r="AC4932" s="6" t="e">
        <f t="shared" si="1696"/>
        <v>#N/A</v>
      </c>
      <c r="AD4932" s="15" t="e">
        <f t="shared" si="1692"/>
        <v>#N/A</v>
      </c>
      <c r="AE4932" s="15" t="e">
        <f t="shared" si="1693"/>
        <v>#N/A</v>
      </c>
      <c r="AF4932" s="15" t="e">
        <f t="shared" si="1694"/>
        <v>#N/A</v>
      </c>
      <c r="AG4932" s="15" t="e">
        <f t="shared" ref="AG4932:AG4995" si="1701">PI()*AB4932^2/4*($P$4+(AB4932-$AB$10))-$S$5</f>
        <v>#N/A</v>
      </c>
      <c r="AH4932" s="15" t="e">
        <f t="shared" si="1695"/>
        <v>#N/A</v>
      </c>
      <c r="AI4932" s="17" t="e">
        <f t="shared" ref="AI4932:AI4995" si="1702">$L$6/(($S$5+AC4932)*2160)*100^3</f>
        <v>#N/A</v>
      </c>
      <c r="AJ4932" s="17" t="e">
        <f t="shared" ref="AJ4932:AJ4995" si="1703">$L$6/(($S$5+AH4932)*2160)*100^3</f>
        <v>#N/A</v>
      </c>
      <c r="AK4932" s="17" t="e">
        <f t="shared" ref="AK4932:AK4995" si="1704">$L$6/(($S$5+AE4932)*2160)*100^3</f>
        <v>#N/A</v>
      </c>
      <c r="AL4932" s="17" t="e">
        <f t="shared" ref="AL4932:AL4995" si="1705">$L$6/(($S$5+AF4932)*2160)*100^3</f>
        <v>#N/A</v>
      </c>
      <c r="AM4932" s="17" t="e">
        <f t="shared" ref="AM4932:AM4995" si="1706">$L$6/(($S$3+AG4932)*2160)*100^3</f>
        <v>#N/A</v>
      </c>
      <c r="AN4932" s="17" t="e">
        <f t="shared" ref="AN4932:AN4995" si="1707">$L$6/(($S$5+AH4932)*2160)*100^3</f>
        <v>#N/A</v>
      </c>
      <c r="AO4932" s="17" t="e">
        <f t="shared" si="1689"/>
        <v>#N/A</v>
      </c>
      <c r="AP4932" s="17" t="e">
        <f t="shared" ref="AP4932:AP4995" si="1708">AM4932*10</f>
        <v>#N/A</v>
      </c>
      <c r="AQ4932" s="17" t="e">
        <f t="shared" ref="AQ4932:AQ4995" si="1709">AI4932*10</f>
        <v>#N/A</v>
      </c>
      <c r="AR4932" s="17" t="e">
        <f t="shared" ref="AR4932:AR4995" si="1710">E4932*0.101325/14.696</f>
        <v>#N/A</v>
      </c>
    </row>
    <row r="4933" spans="2:44" x14ac:dyDescent="0.25">
      <c r="B4933" t="e">
        <f>INDEX(RawData!$A$2:$A$1048576,MATCH(FmtData!$B$4+(ROW()-10),RawData!$A$2:$A$1048576,0))</f>
        <v>#N/A</v>
      </c>
      <c r="C493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33)</f>
        <v>#N/A</v>
      </c>
      <c r="D493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933" t="e">
        <f>INDEX(RawData!E$2:E$1048576,MATCH(FmtData!$B$4+(ROW()-10),RawData!$A$2:$A$1048576,0))</f>
        <v>#N/A</v>
      </c>
      <c r="F4933" t="e">
        <f>INDEX(RawData!F$2:F$1048576,MATCH(FmtData!$B$4+(ROW()-10),RawData!$A$2:$A$1048576,0))</f>
        <v>#N/A</v>
      </c>
      <c r="G4933" t="e">
        <f>INDEX(RawData!G$2:G$1048576,MATCH(FmtData!$B$4+(ROW()-10),RawData!$A$2:$A$1048576,0))</f>
        <v>#N/A</v>
      </c>
      <c r="H4933" t="e">
        <f>INDEX(RawData!H$2:H$1048576,MATCH(FmtData!$B$4+(ROW()-10),RawData!$A$2:$A$1048576,0))</f>
        <v>#N/A</v>
      </c>
      <c r="I4933" t="e">
        <f>INDEX(RawData!I$2:I$1048576,MATCH(FmtData!$B$4+(ROW()-10),RawData!$A$2:$A$1048576,0))</f>
        <v>#N/A</v>
      </c>
      <c r="J4933" t="e">
        <f>INDEX(RawData!J$2:J$1048576,MATCH(FmtData!$B$4+(ROW()-10),RawData!$A$2:$A$1048576,0))</f>
        <v>#N/A</v>
      </c>
      <c r="K4933" t="e">
        <f>INDEX(RawData!K$2:K$1048576,MATCH(FmtData!$B$4+(ROW()-10),RawData!$A$2:$A$1048576,0))</f>
        <v>#N/A</v>
      </c>
      <c r="L4933" t="e">
        <f>INDEX(RawData!L$2:L$1048576,MATCH(FmtData!$B$4+(ROW()-10),RawData!$A$2:$A$1048576,0))</f>
        <v>#N/A</v>
      </c>
      <c r="M4933" t="e">
        <f>INDEX(RawData!M$2:M$1048576,MATCH(FmtData!$B$4+(ROW()-10),RawData!$A$2:$A$1048576,0))</f>
        <v>#N/A</v>
      </c>
      <c r="N4933" t="e">
        <f>INDEX(RawData!N$2:N$1048576,MATCH(FmtData!$B$4+(ROW()-10),RawData!$A$2:$A$1048576,0))</f>
        <v>#N/A</v>
      </c>
      <c r="O4933" t="e">
        <f>INDEX(RawData!O$2:O$1048576,MATCH(FmtData!$B$4+(ROW()-10),RawData!$A$2:$A$1048576,0))</f>
        <v>#N/A</v>
      </c>
      <c r="P4933" t="e">
        <f>INDEX(RawData!P$2:P$1048576,MATCH(FmtData!$B$4+(ROW()-10),RawData!$A$2:$A$1048576,0))</f>
        <v>#N/A</v>
      </c>
      <c r="Q4933" t="e">
        <f>INDEX(RawData!Q$2:Q$1048576,MATCH(FmtData!$B$4+(ROW()-10),RawData!$A$2:$A$1048576,0))</f>
        <v>#N/A</v>
      </c>
      <c r="R4933" t="e">
        <f>INDEX(RawData!R$2:R$1048576,MATCH(FmtData!$B$4+(ROW()-10),RawData!$A$2:$A$1048576,0))</f>
        <v>#N/A</v>
      </c>
      <c r="S4933" t="e">
        <f>INDEX(RawData!S$2:S$1048576,MATCH(FmtData!$B$4+(ROW()-10),RawData!$A$2:$A$1048576,0))</f>
        <v>#N/A</v>
      </c>
      <c r="T4933" t="e">
        <f>INDEX(RawData!T$2:T$1048576,MATCH(FmtData!$B$4+(ROW()-10),RawData!$A$2:$A$1048576,0))</f>
        <v>#N/A</v>
      </c>
      <c r="U4933" t="e">
        <f>INDEX(RawData!U$2:U$1048576,MATCH(FmtData!$B$4+(ROW()-10),RawData!$A$2:$A$1048576,0))</f>
        <v>#N/A</v>
      </c>
      <c r="V4933" t="e">
        <f>INDEX(RawData!V$2:V$1048576,MATCH(FmtData!$B$4+(ROW()-10),RawData!$A$2:$A$1048576,0))</f>
        <v>#N/A</v>
      </c>
      <c r="W4933" s="8" t="e">
        <f t="shared" si="1697"/>
        <v>#N/A</v>
      </c>
      <c r="X4933" s="8" t="e">
        <f t="shared" si="1698"/>
        <v>#N/A</v>
      </c>
      <c r="Y4933" s="8" t="e">
        <f t="shared" si="1699"/>
        <v>#N/A</v>
      </c>
      <c r="Z4933" s="8" t="e">
        <f t="shared" si="1690"/>
        <v>#N/A</v>
      </c>
      <c r="AA4933" s="8" t="e">
        <f t="shared" si="1691"/>
        <v>#N/A</v>
      </c>
      <c r="AB4933" s="8" t="e">
        <f t="shared" si="1700"/>
        <v>#N/A</v>
      </c>
      <c r="AC4933" s="6" t="e">
        <f t="shared" si="1696"/>
        <v>#N/A</v>
      </c>
      <c r="AD4933" s="15" t="e">
        <f t="shared" si="1692"/>
        <v>#N/A</v>
      </c>
      <c r="AE4933" s="15" t="e">
        <f t="shared" si="1693"/>
        <v>#N/A</v>
      </c>
      <c r="AF4933" s="15" t="e">
        <f t="shared" si="1694"/>
        <v>#N/A</v>
      </c>
      <c r="AG4933" s="15" t="e">
        <f t="shared" si="1701"/>
        <v>#N/A</v>
      </c>
      <c r="AH4933" s="15" t="e">
        <f t="shared" si="1695"/>
        <v>#N/A</v>
      </c>
      <c r="AI4933" s="17" t="e">
        <f t="shared" si="1702"/>
        <v>#N/A</v>
      </c>
      <c r="AJ4933" s="17" t="e">
        <f t="shared" si="1703"/>
        <v>#N/A</v>
      </c>
      <c r="AK4933" s="17" t="e">
        <f t="shared" si="1704"/>
        <v>#N/A</v>
      </c>
      <c r="AL4933" s="17" t="e">
        <f t="shared" si="1705"/>
        <v>#N/A</v>
      </c>
      <c r="AM4933" s="17" t="e">
        <f t="shared" si="1706"/>
        <v>#N/A</v>
      </c>
      <c r="AN4933" s="17" t="e">
        <f t="shared" si="1707"/>
        <v>#N/A</v>
      </c>
      <c r="AO4933" s="17" t="e">
        <f t="shared" si="1689"/>
        <v>#N/A</v>
      </c>
      <c r="AP4933" s="17" t="e">
        <f t="shared" si="1708"/>
        <v>#N/A</v>
      </c>
      <c r="AQ4933" s="17" t="e">
        <f t="shared" si="1709"/>
        <v>#N/A</v>
      </c>
      <c r="AR4933" s="17" t="e">
        <f t="shared" si="1710"/>
        <v>#N/A</v>
      </c>
    </row>
    <row r="4934" spans="2:44" x14ac:dyDescent="0.25">
      <c r="B4934" t="e">
        <f>INDEX(RawData!$A$2:$A$1048576,MATCH(FmtData!$B$4+(ROW()-10),RawData!$A$2:$A$1048576,0))</f>
        <v>#N/A</v>
      </c>
      <c r="C493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34)</f>
        <v>#N/A</v>
      </c>
      <c r="D493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934" t="e">
        <f>INDEX(RawData!E$2:E$1048576,MATCH(FmtData!$B$4+(ROW()-10),RawData!$A$2:$A$1048576,0))</f>
        <v>#N/A</v>
      </c>
      <c r="F4934" t="e">
        <f>INDEX(RawData!F$2:F$1048576,MATCH(FmtData!$B$4+(ROW()-10),RawData!$A$2:$A$1048576,0))</f>
        <v>#N/A</v>
      </c>
      <c r="G4934" t="e">
        <f>INDEX(RawData!G$2:G$1048576,MATCH(FmtData!$B$4+(ROW()-10),RawData!$A$2:$A$1048576,0))</f>
        <v>#N/A</v>
      </c>
      <c r="H4934" t="e">
        <f>INDEX(RawData!H$2:H$1048576,MATCH(FmtData!$B$4+(ROW()-10),RawData!$A$2:$A$1048576,0))</f>
        <v>#N/A</v>
      </c>
      <c r="I4934" t="e">
        <f>INDEX(RawData!I$2:I$1048576,MATCH(FmtData!$B$4+(ROW()-10),RawData!$A$2:$A$1048576,0))</f>
        <v>#N/A</v>
      </c>
      <c r="J4934" t="e">
        <f>INDEX(RawData!J$2:J$1048576,MATCH(FmtData!$B$4+(ROW()-10),RawData!$A$2:$A$1048576,0))</f>
        <v>#N/A</v>
      </c>
      <c r="K4934" t="e">
        <f>INDEX(RawData!K$2:K$1048576,MATCH(FmtData!$B$4+(ROW()-10),RawData!$A$2:$A$1048576,0))</f>
        <v>#N/A</v>
      </c>
      <c r="L4934" t="e">
        <f>INDEX(RawData!L$2:L$1048576,MATCH(FmtData!$B$4+(ROW()-10),RawData!$A$2:$A$1048576,0))</f>
        <v>#N/A</v>
      </c>
      <c r="M4934" t="e">
        <f>INDEX(RawData!M$2:M$1048576,MATCH(FmtData!$B$4+(ROW()-10),RawData!$A$2:$A$1048576,0))</f>
        <v>#N/A</v>
      </c>
      <c r="N4934" t="e">
        <f>INDEX(RawData!N$2:N$1048576,MATCH(FmtData!$B$4+(ROW()-10),RawData!$A$2:$A$1048576,0))</f>
        <v>#N/A</v>
      </c>
      <c r="O4934" t="e">
        <f>INDEX(RawData!O$2:O$1048576,MATCH(FmtData!$B$4+(ROW()-10),RawData!$A$2:$A$1048576,0))</f>
        <v>#N/A</v>
      </c>
      <c r="P4934" t="e">
        <f>INDEX(RawData!P$2:P$1048576,MATCH(FmtData!$B$4+(ROW()-10),RawData!$A$2:$A$1048576,0))</f>
        <v>#N/A</v>
      </c>
      <c r="Q4934" t="e">
        <f>INDEX(RawData!Q$2:Q$1048576,MATCH(FmtData!$B$4+(ROW()-10),RawData!$A$2:$A$1048576,0))</f>
        <v>#N/A</v>
      </c>
      <c r="R4934" t="e">
        <f>INDEX(RawData!R$2:R$1048576,MATCH(FmtData!$B$4+(ROW()-10),RawData!$A$2:$A$1048576,0))</f>
        <v>#N/A</v>
      </c>
      <c r="S4934" t="e">
        <f>INDEX(RawData!S$2:S$1048576,MATCH(FmtData!$B$4+(ROW()-10),RawData!$A$2:$A$1048576,0))</f>
        <v>#N/A</v>
      </c>
      <c r="T4934" t="e">
        <f>INDEX(RawData!T$2:T$1048576,MATCH(FmtData!$B$4+(ROW()-10),RawData!$A$2:$A$1048576,0))</f>
        <v>#N/A</v>
      </c>
      <c r="U4934" t="e">
        <f>INDEX(RawData!U$2:U$1048576,MATCH(FmtData!$B$4+(ROW()-10),RawData!$A$2:$A$1048576,0))</f>
        <v>#N/A</v>
      </c>
      <c r="V4934" t="e">
        <f>INDEX(RawData!V$2:V$1048576,MATCH(FmtData!$B$4+(ROW()-10),RawData!$A$2:$A$1048576,0))</f>
        <v>#N/A</v>
      </c>
      <c r="W4934" s="8" t="e">
        <f t="shared" si="1697"/>
        <v>#N/A</v>
      </c>
      <c r="X4934" s="8" t="e">
        <f t="shared" si="1698"/>
        <v>#N/A</v>
      </c>
      <c r="Y4934" s="8" t="e">
        <f t="shared" si="1699"/>
        <v>#N/A</v>
      </c>
      <c r="Z4934" s="8" t="e">
        <f t="shared" si="1690"/>
        <v>#N/A</v>
      </c>
      <c r="AA4934" s="8" t="e">
        <f t="shared" si="1691"/>
        <v>#N/A</v>
      </c>
      <c r="AB4934" s="8" t="e">
        <f t="shared" si="1700"/>
        <v>#N/A</v>
      </c>
      <c r="AC4934" s="6" t="e">
        <f t="shared" si="1696"/>
        <v>#N/A</v>
      </c>
      <c r="AD4934" s="15" t="e">
        <f t="shared" si="1692"/>
        <v>#N/A</v>
      </c>
      <c r="AE4934" s="15" t="e">
        <f t="shared" si="1693"/>
        <v>#N/A</v>
      </c>
      <c r="AF4934" s="15" t="e">
        <f t="shared" si="1694"/>
        <v>#N/A</v>
      </c>
      <c r="AG4934" s="15" t="e">
        <f t="shared" si="1701"/>
        <v>#N/A</v>
      </c>
      <c r="AH4934" s="15" t="e">
        <f t="shared" si="1695"/>
        <v>#N/A</v>
      </c>
      <c r="AI4934" s="17" t="e">
        <f t="shared" si="1702"/>
        <v>#N/A</v>
      </c>
      <c r="AJ4934" s="17" t="e">
        <f t="shared" si="1703"/>
        <v>#N/A</v>
      </c>
      <c r="AK4934" s="17" t="e">
        <f t="shared" si="1704"/>
        <v>#N/A</v>
      </c>
      <c r="AL4934" s="17" t="e">
        <f t="shared" si="1705"/>
        <v>#N/A</v>
      </c>
      <c r="AM4934" s="17" t="e">
        <f t="shared" si="1706"/>
        <v>#N/A</v>
      </c>
      <c r="AN4934" s="17" t="e">
        <f t="shared" si="1707"/>
        <v>#N/A</v>
      </c>
      <c r="AO4934" s="17" t="e">
        <f t="shared" si="1689"/>
        <v>#N/A</v>
      </c>
      <c r="AP4934" s="17" t="e">
        <f t="shared" si="1708"/>
        <v>#N/A</v>
      </c>
      <c r="AQ4934" s="17" t="e">
        <f t="shared" si="1709"/>
        <v>#N/A</v>
      </c>
      <c r="AR4934" s="17" t="e">
        <f t="shared" si="1710"/>
        <v>#N/A</v>
      </c>
    </row>
    <row r="4935" spans="2:44" x14ac:dyDescent="0.25">
      <c r="B4935" t="e">
        <f>INDEX(RawData!$A$2:$A$1048576,MATCH(FmtData!$B$4+(ROW()-10),RawData!$A$2:$A$1048576,0))</f>
        <v>#N/A</v>
      </c>
      <c r="C493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35)</f>
        <v>#N/A</v>
      </c>
      <c r="D493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935" t="e">
        <f>INDEX(RawData!E$2:E$1048576,MATCH(FmtData!$B$4+(ROW()-10),RawData!$A$2:$A$1048576,0))</f>
        <v>#N/A</v>
      </c>
      <c r="F4935" t="e">
        <f>INDEX(RawData!F$2:F$1048576,MATCH(FmtData!$B$4+(ROW()-10),RawData!$A$2:$A$1048576,0))</f>
        <v>#N/A</v>
      </c>
      <c r="G4935" t="e">
        <f>INDEX(RawData!G$2:G$1048576,MATCH(FmtData!$B$4+(ROW()-10),RawData!$A$2:$A$1048576,0))</f>
        <v>#N/A</v>
      </c>
      <c r="H4935" t="e">
        <f>INDEX(RawData!H$2:H$1048576,MATCH(FmtData!$B$4+(ROW()-10),RawData!$A$2:$A$1048576,0))</f>
        <v>#N/A</v>
      </c>
      <c r="I4935" t="e">
        <f>INDEX(RawData!I$2:I$1048576,MATCH(FmtData!$B$4+(ROW()-10),RawData!$A$2:$A$1048576,0))</f>
        <v>#N/A</v>
      </c>
      <c r="J4935" t="e">
        <f>INDEX(RawData!J$2:J$1048576,MATCH(FmtData!$B$4+(ROW()-10),RawData!$A$2:$A$1048576,0))</f>
        <v>#N/A</v>
      </c>
      <c r="K4935" t="e">
        <f>INDEX(RawData!K$2:K$1048576,MATCH(FmtData!$B$4+(ROW()-10),RawData!$A$2:$A$1048576,0))</f>
        <v>#N/A</v>
      </c>
      <c r="L4935" t="e">
        <f>INDEX(RawData!L$2:L$1048576,MATCH(FmtData!$B$4+(ROW()-10),RawData!$A$2:$A$1048576,0))</f>
        <v>#N/A</v>
      </c>
      <c r="M4935" t="e">
        <f>INDEX(RawData!M$2:M$1048576,MATCH(FmtData!$B$4+(ROW()-10),RawData!$A$2:$A$1048576,0))</f>
        <v>#N/A</v>
      </c>
      <c r="N4935" t="e">
        <f>INDEX(RawData!N$2:N$1048576,MATCH(FmtData!$B$4+(ROW()-10),RawData!$A$2:$A$1048576,0))</f>
        <v>#N/A</v>
      </c>
      <c r="O4935" t="e">
        <f>INDEX(RawData!O$2:O$1048576,MATCH(FmtData!$B$4+(ROW()-10),RawData!$A$2:$A$1048576,0))</f>
        <v>#N/A</v>
      </c>
      <c r="P4935" t="e">
        <f>INDEX(RawData!P$2:P$1048576,MATCH(FmtData!$B$4+(ROW()-10),RawData!$A$2:$A$1048576,0))</f>
        <v>#N/A</v>
      </c>
      <c r="Q4935" t="e">
        <f>INDEX(RawData!Q$2:Q$1048576,MATCH(FmtData!$B$4+(ROW()-10),RawData!$A$2:$A$1048576,0))</f>
        <v>#N/A</v>
      </c>
      <c r="R4935" t="e">
        <f>INDEX(RawData!R$2:R$1048576,MATCH(FmtData!$B$4+(ROW()-10),RawData!$A$2:$A$1048576,0))</f>
        <v>#N/A</v>
      </c>
      <c r="S4935" t="e">
        <f>INDEX(RawData!S$2:S$1048576,MATCH(FmtData!$B$4+(ROW()-10),RawData!$A$2:$A$1048576,0))</f>
        <v>#N/A</v>
      </c>
      <c r="T4935" t="e">
        <f>INDEX(RawData!T$2:T$1048576,MATCH(FmtData!$B$4+(ROW()-10),RawData!$A$2:$A$1048576,0))</f>
        <v>#N/A</v>
      </c>
      <c r="U4935" t="e">
        <f>INDEX(RawData!U$2:U$1048576,MATCH(FmtData!$B$4+(ROW()-10),RawData!$A$2:$A$1048576,0))</f>
        <v>#N/A</v>
      </c>
      <c r="V4935" t="e">
        <f>INDEX(RawData!V$2:V$1048576,MATCH(FmtData!$B$4+(ROW()-10),RawData!$A$2:$A$1048576,0))</f>
        <v>#N/A</v>
      </c>
      <c r="W4935" s="8" t="e">
        <f t="shared" si="1697"/>
        <v>#N/A</v>
      </c>
      <c r="X4935" s="8" t="e">
        <f t="shared" si="1698"/>
        <v>#N/A</v>
      </c>
      <c r="Y4935" s="8" t="e">
        <f t="shared" si="1699"/>
        <v>#N/A</v>
      </c>
      <c r="Z4935" s="8" t="e">
        <f t="shared" si="1690"/>
        <v>#N/A</v>
      </c>
      <c r="AA4935" s="8" t="e">
        <f t="shared" si="1691"/>
        <v>#N/A</v>
      </c>
      <c r="AB4935" s="8" t="e">
        <f t="shared" si="1700"/>
        <v>#N/A</v>
      </c>
      <c r="AC4935" s="6" t="e">
        <f t="shared" si="1696"/>
        <v>#N/A</v>
      </c>
      <c r="AD4935" s="15" t="e">
        <f t="shared" si="1692"/>
        <v>#N/A</v>
      </c>
      <c r="AE4935" s="15" t="e">
        <f t="shared" si="1693"/>
        <v>#N/A</v>
      </c>
      <c r="AF4935" s="15" t="e">
        <f t="shared" si="1694"/>
        <v>#N/A</v>
      </c>
      <c r="AG4935" s="15" t="e">
        <f t="shared" si="1701"/>
        <v>#N/A</v>
      </c>
      <c r="AH4935" s="15" t="e">
        <f t="shared" si="1695"/>
        <v>#N/A</v>
      </c>
      <c r="AI4935" s="17" t="e">
        <f t="shared" si="1702"/>
        <v>#N/A</v>
      </c>
      <c r="AJ4935" s="17" t="e">
        <f t="shared" si="1703"/>
        <v>#N/A</v>
      </c>
      <c r="AK4935" s="17" t="e">
        <f t="shared" si="1704"/>
        <v>#N/A</v>
      </c>
      <c r="AL4935" s="17" t="e">
        <f t="shared" si="1705"/>
        <v>#N/A</v>
      </c>
      <c r="AM4935" s="17" t="e">
        <f t="shared" si="1706"/>
        <v>#N/A</v>
      </c>
      <c r="AN4935" s="17" t="e">
        <f t="shared" si="1707"/>
        <v>#N/A</v>
      </c>
      <c r="AO4935" s="17" t="e">
        <f t="shared" si="1689"/>
        <v>#N/A</v>
      </c>
      <c r="AP4935" s="17" t="e">
        <f t="shared" si="1708"/>
        <v>#N/A</v>
      </c>
      <c r="AQ4935" s="17" t="e">
        <f t="shared" si="1709"/>
        <v>#N/A</v>
      </c>
      <c r="AR4935" s="17" t="e">
        <f t="shared" si="1710"/>
        <v>#N/A</v>
      </c>
    </row>
    <row r="4936" spans="2:44" x14ac:dyDescent="0.25">
      <c r="B4936" t="e">
        <f>INDEX(RawData!$A$2:$A$1048576,MATCH(FmtData!$B$4+(ROW()-10),RawData!$A$2:$A$1048576,0))</f>
        <v>#N/A</v>
      </c>
      <c r="C493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36)</f>
        <v>#N/A</v>
      </c>
      <c r="D493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936" t="e">
        <f>INDEX(RawData!E$2:E$1048576,MATCH(FmtData!$B$4+(ROW()-10),RawData!$A$2:$A$1048576,0))</f>
        <v>#N/A</v>
      </c>
      <c r="F4936" t="e">
        <f>INDEX(RawData!F$2:F$1048576,MATCH(FmtData!$B$4+(ROW()-10),RawData!$A$2:$A$1048576,0))</f>
        <v>#N/A</v>
      </c>
      <c r="G4936" t="e">
        <f>INDEX(RawData!G$2:G$1048576,MATCH(FmtData!$B$4+(ROW()-10),RawData!$A$2:$A$1048576,0))</f>
        <v>#N/A</v>
      </c>
      <c r="H4936" t="e">
        <f>INDEX(RawData!H$2:H$1048576,MATCH(FmtData!$B$4+(ROW()-10),RawData!$A$2:$A$1048576,0))</f>
        <v>#N/A</v>
      </c>
      <c r="I4936" t="e">
        <f>INDEX(RawData!I$2:I$1048576,MATCH(FmtData!$B$4+(ROW()-10),RawData!$A$2:$A$1048576,0))</f>
        <v>#N/A</v>
      </c>
      <c r="J4936" t="e">
        <f>INDEX(RawData!J$2:J$1048576,MATCH(FmtData!$B$4+(ROW()-10),RawData!$A$2:$A$1048576,0))</f>
        <v>#N/A</v>
      </c>
      <c r="K4936" t="e">
        <f>INDEX(RawData!K$2:K$1048576,MATCH(FmtData!$B$4+(ROW()-10),RawData!$A$2:$A$1048576,0))</f>
        <v>#N/A</v>
      </c>
      <c r="L4936" t="e">
        <f>INDEX(RawData!L$2:L$1048576,MATCH(FmtData!$B$4+(ROW()-10),RawData!$A$2:$A$1048576,0))</f>
        <v>#N/A</v>
      </c>
      <c r="M4936" t="e">
        <f>INDEX(RawData!M$2:M$1048576,MATCH(FmtData!$B$4+(ROW()-10),RawData!$A$2:$A$1048576,0))</f>
        <v>#N/A</v>
      </c>
      <c r="N4936" t="e">
        <f>INDEX(RawData!N$2:N$1048576,MATCH(FmtData!$B$4+(ROW()-10),RawData!$A$2:$A$1048576,0))</f>
        <v>#N/A</v>
      </c>
      <c r="O4936" t="e">
        <f>INDEX(RawData!O$2:O$1048576,MATCH(FmtData!$B$4+(ROW()-10),RawData!$A$2:$A$1048576,0))</f>
        <v>#N/A</v>
      </c>
      <c r="P4936" t="e">
        <f>INDEX(RawData!P$2:P$1048576,MATCH(FmtData!$B$4+(ROW()-10),RawData!$A$2:$A$1048576,0))</f>
        <v>#N/A</v>
      </c>
      <c r="Q4936" t="e">
        <f>INDEX(RawData!Q$2:Q$1048576,MATCH(FmtData!$B$4+(ROW()-10),RawData!$A$2:$A$1048576,0))</f>
        <v>#N/A</v>
      </c>
      <c r="R4936" t="e">
        <f>INDEX(RawData!R$2:R$1048576,MATCH(FmtData!$B$4+(ROW()-10),RawData!$A$2:$A$1048576,0))</f>
        <v>#N/A</v>
      </c>
      <c r="S4936" t="e">
        <f>INDEX(RawData!S$2:S$1048576,MATCH(FmtData!$B$4+(ROW()-10),RawData!$A$2:$A$1048576,0))</f>
        <v>#N/A</v>
      </c>
      <c r="T4936" t="e">
        <f>INDEX(RawData!T$2:T$1048576,MATCH(FmtData!$B$4+(ROW()-10),RawData!$A$2:$A$1048576,0))</f>
        <v>#N/A</v>
      </c>
      <c r="U4936" t="e">
        <f>INDEX(RawData!U$2:U$1048576,MATCH(FmtData!$B$4+(ROW()-10),RawData!$A$2:$A$1048576,0))</f>
        <v>#N/A</v>
      </c>
      <c r="V4936" t="e">
        <f>INDEX(RawData!V$2:V$1048576,MATCH(FmtData!$B$4+(ROW()-10),RawData!$A$2:$A$1048576,0))</f>
        <v>#N/A</v>
      </c>
      <c r="W4936" s="8" t="e">
        <f t="shared" si="1697"/>
        <v>#N/A</v>
      </c>
      <c r="X4936" s="8" t="e">
        <f t="shared" si="1698"/>
        <v>#N/A</v>
      </c>
      <c r="Y4936" s="8" t="e">
        <f t="shared" si="1699"/>
        <v>#N/A</v>
      </c>
      <c r="Z4936" s="8" t="e">
        <f t="shared" si="1690"/>
        <v>#N/A</v>
      </c>
      <c r="AA4936" s="8" t="e">
        <f t="shared" si="1691"/>
        <v>#N/A</v>
      </c>
      <c r="AB4936" s="8" t="e">
        <f t="shared" si="1700"/>
        <v>#N/A</v>
      </c>
      <c r="AC4936" s="6" t="e">
        <f t="shared" si="1696"/>
        <v>#N/A</v>
      </c>
      <c r="AD4936" s="15" t="e">
        <f t="shared" si="1692"/>
        <v>#N/A</v>
      </c>
      <c r="AE4936" s="15" t="e">
        <f t="shared" si="1693"/>
        <v>#N/A</v>
      </c>
      <c r="AF4936" s="15" t="e">
        <f t="shared" si="1694"/>
        <v>#N/A</v>
      </c>
      <c r="AG4936" s="15" t="e">
        <f t="shared" si="1701"/>
        <v>#N/A</v>
      </c>
      <c r="AH4936" s="15" t="e">
        <f t="shared" si="1695"/>
        <v>#N/A</v>
      </c>
      <c r="AI4936" s="17" t="e">
        <f t="shared" si="1702"/>
        <v>#N/A</v>
      </c>
      <c r="AJ4936" s="17" t="e">
        <f t="shared" si="1703"/>
        <v>#N/A</v>
      </c>
      <c r="AK4936" s="17" t="e">
        <f t="shared" si="1704"/>
        <v>#N/A</v>
      </c>
      <c r="AL4936" s="17" t="e">
        <f t="shared" si="1705"/>
        <v>#N/A</v>
      </c>
      <c r="AM4936" s="17" t="e">
        <f t="shared" si="1706"/>
        <v>#N/A</v>
      </c>
      <c r="AN4936" s="17" t="e">
        <f t="shared" si="1707"/>
        <v>#N/A</v>
      </c>
      <c r="AO4936" s="17" t="e">
        <f t="shared" si="1689"/>
        <v>#N/A</v>
      </c>
      <c r="AP4936" s="17" t="e">
        <f t="shared" si="1708"/>
        <v>#N/A</v>
      </c>
      <c r="AQ4936" s="17" t="e">
        <f t="shared" si="1709"/>
        <v>#N/A</v>
      </c>
      <c r="AR4936" s="17" t="e">
        <f t="shared" si="1710"/>
        <v>#N/A</v>
      </c>
    </row>
    <row r="4937" spans="2:44" x14ac:dyDescent="0.25">
      <c r="B4937" t="e">
        <f>INDEX(RawData!$A$2:$A$1048576,MATCH(FmtData!$B$4+(ROW()-10),RawData!$A$2:$A$1048576,0))</f>
        <v>#N/A</v>
      </c>
      <c r="C493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37)</f>
        <v>#N/A</v>
      </c>
      <c r="D493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937" t="e">
        <f>INDEX(RawData!E$2:E$1048576,MATCH(FmtData!$B$4+(ROW()-10),RawData!$A$2:$A$1048576,0))</f>
        <v>#N/A</v>
      </c>
      <c r="F4937" t="e">
        <f>INDEX(RawData!F$2:F$1048576,MATCH(FmtData!$B$4+(ROW()-10),RawData!$A$2:$A$1048576,0))</f>
        <v>#N/A</v>
      </c>
      <c r="G4937" t="e">
        <f>INDEX(RawData!G$2:G$1048576,MATCH(FmtData!$B$4+(ROW()-10),RawData!$A$2:$A$1048576,0))</f>
        <v>#N/A</v>
      </c>
      <c r="H4937" t="e">
        <f>INDEX(RawData!H$2:H$1048576,MATCH(FmtData!$B$4+(ROW()-10),RawData!$A$2:$A$1048576,0))</f>
        <v>#N/A</v>
      </c>
      <c r="I4937" t="e">
        <f>INDEX(RawData!I$2:I$1048576,MATCH(FmtData!$B$4+(ROW()-10),RawData!$A$2:$A$1048576,0))</f>
        <v>#N/A</v>
      </c>
      <c r="J4937" t="e">
        <f>INDEX(RawData!J$2:J$1048576,MATCH(FmtData!$B$4+(ROW()-10),RawData!$A$2:$A$1048576,0))</f>
        <v>#N/A</v>
      </c>
      <c r="K4937" t="e">
        <f>INDEX(RawData!K$2:K$1048576,MATCH(FmtData!$B$4+(ROW()-10),RawData!$A$2:$A$1048576,0))</f>
        <v>#N/A</v>
      </c>
      <c r="L4937" t="e">
        <f>INDEX(RawData!L$2:L$1048576,MATCH(FmtData!$B$4+(ROW()-10),RawData!$A$2:$A$1048576,0))</f>
        <v>#N/A</v>
      </c>
      <c r="M4937" t="e">
        <f>INDEX(RawData!M$2:M$1048576,MATCH(FmtData!$B$4+(ROW()-10),RawData!$A$2:$A$1048576,0))</f>
        <v>#N/A</v>
      </c>
      <c r="N4937" t="e">
        <f>INDEX(RawData!N$2:N$1048576,MATCH(FmtData!$B$4+(ROW()-10),RawData!$A$2:$A$1048576,0))</f>
        <v>#N/A</v>
      </c>
      <c r="O4937" t="e">
        <f>INDEX(RawData!O$2:O$1048576,MATCH(FmtData!$B$4+(ROW()-10),RawData!$A$2:$A$1048576,0))</f>
        <v>#N/A</v>
      </c>
      <c r="P4937" t="e">
        <f>INDEX(RawData!P$2:P$1048576,MATCH(FmtData!$B$4+(ROW()-10),RawData!$A$2:$A$1048576,0))</f>
        <v>#N/A</v>
      </c>
      <c r="Q4937" t="e">
        <f>INDEX(RawData!Q$2:Q$1048576,MATCH(FmtData!$B$4+(ROW()-10),RawData!$A$2:$A$1048576,0))</f>
        <v>#N/A</v>
      </c>
      <c r="R4937" t="e">
        <f>INDEX(RawData!R$2:R$1048576,MATCH(FmtData!$B$4+(ROW()-10),RawData!$A$2:$A$1048576,0))</f>
        <v>#N/A</v>
      </c>
      <c r="S4937" t="e">
        <f>INDEX(RawData!S$2:S$1048576,MATCH(FmtData!$B$4+(ROW()-10),RawData!$A$2:$A$1048576,0))</f>
        <v>#N/A</v>
      </c>
      <c r="T4937" t="e">
        <f>INDEX(RawData!T$2:T$1048576,MATCH(FmtData!$B$4+(ROW()-10),RawData!$A$2:$A$1048576,0))</f>
        <v>#N/A</v>
      </c>
      <c r="U4937" t="e">
        <f>INDEX(RawData!U$2:U$1048576,MATCH(FmtData!$B$4+(ROW()-10),RawData!$A$2:$A$1048576,0))</f>
        <v>#N/A</v>
      </c>
      <c r="V4937" t="e">
        <f>INDEX(RawData!V$2:V$1048576,MATCH(FmtData!$B$4+(ROW()-10),RawData!$A$2:$A$1048576,0))</f>
        <v>#N/A</v>
      </c>
      <c r="W4937" s="8" t="e">
        <f t="shared" si="1697"/>
        <v>#N/A</v>
      </c>
      <c r="X4937" s="8" t="e">
        <f t="shared" si="1698"/>
        <v>#N/A</v>
      </c>
      <c r="Y4937" s="8" t="e">
        <f t="shared" si="1699"/>
        <v>#N/A</v>
      </c>
      <c r="Z4937" s="8" t="e">
        <f t="shared" si="1690"/>
        <v>#N/A</v>
      </c>
      <c r="AA4937" s="8" t="e">
        <f t="shared" si="1691"/>
        <v>#N/A</v>
      </c>
      <c r="AB4937" s="8" t="e">
        <f t="shared" si="1700"/>
        <v>#N/A</v>
      </c>
      <c r="AC4937" s="6" t="e">
        <f t="shared" si="1696"/>
        <v>#N/A</v>
      </c>
      <c r="AD4937" s="15" t="e">
        <f t="shared" si="1692"/>
        <v>#N/A</v>
      </c>
      <c r="AE4937" s="15" t="e">
        <f t="shared" si="1693"/>
        <v>#N/A</v>
      </c>
      <c r="AF4937" s="15" t="e">
        <f t="shared" si="1694"/>
        <v>#N/A</v>
      </c>
      <c r="AG4937" s="15" t="e">
        <f t="shared" si="1701"/>
        <v>#N/A</v>
      </c>
      <c r="AH4937" s="15" t="e">
        <f t="shared" si="1695"/>
        <v>#N/A</v>
      </c>
      <c r="AI4937" s="17" t="e">
        <f t="shared" si="1702"/>
        <v>#N/A</v>
      </c>
      <c r="AJ4937" s="17" t="e">
        <f t="shared" si="1703"/>
        <v>#N/A</v>
      </c>
      <c r="AK4937" s="17" t="e">
        <f t="shared" si="1704"/>
        <v>#N/A</v>
      </c>
      <c r="AL4937" s="17" t="e">
        <f t="shared" si="1705"/>
        <v>#N/A</v>
      </c>
      <c r="AM4937" s="17" t="e">
        <f t="shared" si="1706"/>
        <v>#N/A</v>
      </c>
      <c r="AN4937" s="17" t="e">
        <f t="shared" si="1707"/>
        <v>#N/A</v>
      </c>
      <c r="AO4937" s="17" t="e">
        <f t="shared" si="1689"/>
        <v>#N/A</v>
      </c>
      <c r="AP4937" s="17" t="e">
        <f t="shared" si="1708"/>
        <v>#N/A</v>
      </c>
      <c r="AQ4937" s="17" t="e">
        <f t="shared" si="1709"/>
        <v>#N/A</v>
      </c>
      <c r="AR4937" s="17" t="e">
        <f t="shared" si="1710"/>
        <v>#N/A</v>
      </c>
    </row>
    <row r="4938" spans="2:44" x14ac:dyDescent="0.25">
      <c r="B4938" t="e">
        <f>INDEX(RawData!$A$2:$A$1048576,MATCH(FmtData!$B$4+(ROW()-10),RawData!$A$2:$A$1048576,0))</f>
        <v>#N/A</v>
      </c>
      <c r="C493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38)</f>
        <v>#N/A</v>
      </c>
      <c r="D493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938" t="e">
        <f>INDEX(RawData!E$2:E$1048576,MATCH(FmtData!$B$4+(ROW()-10),RawData!$A$2:$A$1048576,0))</f>
        <v>#N/A</v>
      </c>
      <c r="F4938" t="e">
        <f>INDEX(RawData!F$2:F$1048576,MATCH(FmtData!$B$4+(ROW()-10),RawData!$A$2:$A$1048576,0))</f>
        <v>#N/A</v>
      </c>
      <c r="G4938" t="e">
        <f>INDEX(RawData!G$2:G$1048576,MATCH(FmtData!$B$4+(ROW()-10),RawData!$A$2:$A$1048576,0))</f>
        <v>#N/A</v>
      </c>
      <c r="H4938" t="e">
        <f>INDEX(RawData!H$2:H$1048576,MATCH(FmtData!$B$4+(ROW()-10),RawData!$A$2:$A$1048576,0))</f>
        <v>#N/A</v>
      </c>
      <c r="I4938" t="e">
        <f>INDEX(RawData!I$2:I$1048576,MATCH(FmtData!$B$4+(ROW()-10),RawData!$A$2:$A$1048576,0))</f>
        <v>#N/A</v>
      </c>
      <c r="J4938" t="e">
        <f>INDEX(RawData!J$2:J$1048576,MATCH(FmtData!$B$4+(ROW()-10),RawData!$A$2:$A$1048576,0))</f>
        <v>#N/A</v>
      </c>
      <c r="K4938" t="e">
        <f>INDEX(RawData!K$2:K$1048576,MATCH(FmtData!$B$4+(ROW()-10),RawData!$A$2:$A$1048576,0))</f>
        <v>#N/A</v>
      </c>
      <c r="L4938" t="e">
        <f>INDEX(RawData!L$2:L$1048576,MATCH(FmtData!$B$4+(ROW()-10),RawData!$A$2:$A$1048576,0))</f>
        <v>#N/A</v>
      </c>
      <c r="M4938" t="e">
        <f>INDEX(RawData!M$2:M$1048576,MATCH(FmtData!$B$4+(ROW()-10),RawData!$A$2:$A$1048576,0))</f>
        <v>#N/A</v>
      </c>
      <c r="N4938" t="e">
        <f>INDEX(RawData!N$2:N$1048576,MATCH(FmtData!$B$4+(ROW()-10),RawData!$A$2:$A$1048576,0))</f>
        <v>#N/A</v>
      </c>
      <c r="O4938" t="e">
        <f>INDEX(RawData!O$2:O$1048576,MATCH(FmtData!$B$4+(ROW()-10),RawData!$A$2:$A$1048576,0))</f>
        <v>#N/A</v>
      </c>
      <c r="P4938" t="e">
        <f>INDEX(RawData!P$2:P$1048576,MATCH(FmtData!$B$4+(ROW()-10),RawData!$A$2:$A$1048576,0))</f>
        <v>#N/A</v>
      </c>
      <c r="Q4938" t="e">
        <f>INDEX(RawData!Q$2:Q$1048576,MATCH(FmtData!$B$4+(ROW()-10),RawData!$A$2:$A$1048576,0))</f>
        <v>#N/A</v>
      </c>
      <c r="R4938" t="e">
        <f>INDEX(RawData!R$2:R$1048576,MATCH(FmtData!$B$4+(ROW()-10),RawData!$A$2:$A$1048576,0))</f>
        <v>#N/A</v>
      </c>
      <c r="S4938" t="e">
        <f>INDEX(RawData!S$2:S$1048576,MATCH(FmtData!$B$4+(ROW()-10),RawData!$A$2:$A$1048576,0))</f>
        <v>#N/A</v>
      </c>
      <c r="T4938" t="e">
        <f>INDEX(RawData!T$2:T$1048576,MATCH(FmtData!$B$4+(ROW()-10),RawData!$A$2:$A$1048576,0))</f>
        <v>#N/A</v>
      </c>
      <c r="U4938" t="e">
        <f>INDEX(RawData!U$2:U$1048576,MATCH(FmtData!$B$4+(ROW()-10),RawData!$A$2:$A$1048576,0))</f>
        <v>#N/A</v>
      </c>
      <c r="V4938" t="e">
        <f>INDEX(RawData!V$2:V$1048576,MATCH(FmtData!$B$4+(ROW()-10),RawData!$A$2:$A$1048576,0))</f>
        <v>#N/A</v>
      </c>
      <c r="W4938" s="8" t="e">
        <f t="shared" si="1697"/>
        <v>#N/A</v>
      </c>
      <c r="X4938" s="8" t="e">
        <f t="shared" si="1698"/>
        <v>#N/A</v>
      </c>
      <c r="Y4938" s="8" t="e">
        <f t="shared" si="1699"/>
        <v>#N/A</v>
      </c>
      <c r="Z4938" s="8" t="e">
        <f t="shared" si="1690"/>
        <v>#N/A</v>
      </c>
      <c r="AA4938" s="8" t="e">
        <f t="shared" si="1691"/>
        <v>#N/A</v>
      </c>
      <c r="AB4938" s="8" t="e">
        <f t="shared" si="1700"/>
        <v>#N/A</v>
      </c>
      <c r="AC4938" s="6" t="e">
        <f t="shared" si="1696"/>
        <v>#N/A</v>
      </c>
      <c r="AD4938" s="15" t="e">
        <f t="shared" si="1692"/>
        <v>#N/A</v>
      </c>
      <c r="AE4938" s="15" t="e">
        <f t="shared" si="1693"/>
        <v>#N/A</v>
      </c>
      <c r="AF4938" s="15" t="e">
        <f t="shared" si="1694"/>
        <v>#N/A</v>
      </c>
      <c r="AG4938" s="15" t="e">
        <f t="shared" si="1701"/>
        <v>#N/A</v>
      </c>
      <c r="AH4938" s="15" t="e">
        <f t="shared" si="1695"/>
        <v>#N/A</v>
      </c>
      <c r="AI4938" s="17" t="e">
        <f t="shared" si="1702"/>
        <v>#N/A</v>
      </c>
      <c r="AJ4938" s="17" t="e">
        <f t="shared" si="1703"/>
        <v>#N/A</v>
      </c>
      <c r="AK4938" s="17" t="e">
        <f t="shared" si="1704"/>
        <v>#N/A</v>
      </c>
      <c r="AL4938" s="17" t="e">
        <f t="shared" si="1705"/>
        <v>#N/A</v>
      </c>
      <c r="AM4938" s="17" t="e">
        <f t="shared" si="1706"/>
        <v>#N/A</v>
      </c>
      <c r="AN4938" s="17" t="e">
        <f t="shared" si="1707"/>
        <v>#N/A</v>
      </c>
      <c r="AO4938" s="17" t="e">
        <f t="shared" ref="AO4938:AO5001" si="1711">INDEX($AN$10:$AN$2627,MATCH(C4938+1/24,$C$10:$C$2627,1))-INDEX($AN$10:$AN$2627,MATCH(C4938,$C$10:$C$2627,1))</f>
        <v>#N/A</v>
      </c>
      <c r="AP4938" s="17" t="e">
        <f t="shared" si="1708"/>
        <v>#N/A</v>
      </c>
      <c r="AQ4938" s="17" t="e">
        <f t="shared" si="1709"/>
        <v>#N/A</v>
      </c>
      <c r="AR4938" s="17" t="e">
        <f t="shared" si="1710"/>
        <v>#N/A</v>
      </c>
    </row>
    <row r="4939" spans="2:44" x14ac:dyDescent="0.25">
      <c r="B4939" t="e">
        <f>INDEX(RawData!$A$2:$A$1048576,MATCH(FmtData!$B$4+(ROW()-10),RawData!$A$2:$A$1048576,0))</f>
        <v>#N/A</v>
      </c>
      <c r="C493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39)</f>
        <v>#N/A</v>
      </c>
      <c r="D493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939" t="e">
        <f>INDEX(RawData!E$2:E$1048576,MATCH(FmtData!$B$4+(ROW()-10),RawData!$A$2:$A$1048576,0))</f>
        <v>#N/A</v>
      </c>
      <c r="F4939" t="e">
        <f>INDEX(RawData!F$2:F$1048576,MATCH(FmtData!$B$4+(ROW()-10),RawData!$A$2:$A$1048576,0))</f>
        <v>#N/A</v>
      </c>
      <c r="G4939" t="e">
        <f>INDEX(RawData!G$2:G$1048576,MATCH(FmtData!$B$4+(ROW()-10),RawData!$A$2:$A$1048576,0))</f>
        <v>#N/A</v>
      </c>
      <c r="H4939" t="e">
        <f>INDEX(RawData!H$2:H$1048576,MATCH(FmtData!$B$4+(ROW()-10),RawData!$A$2:$A$1048576,0))</f>
        <v>#N/A</v>
      </c>
      <c r="I4939" t="e">
        <f>INDEX(RawData!I$2:I$1048576,MATCH(FmtData!$B$4+(ROW()-10),RawData!$A$2:$A$1048576,0))</f>
        <v>#N/A</v>
      </c>
      <c r="J4939" t="e">
        <f>INDEX(RawData!J$2:J$1048576,MATCH(FmtData!$B$4+(ROW()-10),RawData!$A$2:$A$1048576,0))</f>
        <v>#N/A</v>
      </c>
      <c r="K4939" t="e">
        <f>INDEX(RawData!K$2:K$1048576,MATCH(FmtData!$B$4+(ROW()-10),RawData!$A$2:$A$1048576,0))</f>
        <v>#N/A</v>
      </c>
      <c r="L4939" t="e">
        <f>INDEX(RawData!L$2:L$1048576,MATCH(FmtData!$B$4+(ROW()-10),RawData!$A$2:$A$1048576,0))</f>
        <v>#N/A</v>
      </c>
      <c r="M4939" t="e">
        <f>INDEX(RawData!M$2:M$1048576,MATCH(FmtData!$B$4+(ROW()-10),RawData!$A$2:$A$1048576,0))</f>
        <v>#N/A</v>
      </c>
      <c r="N4939" t="e">
        <f>INDEX(RawData!N$2:N$1048576,MATCH(FmtData!$B$4+(ROW()-10),RawData!$A$2:$A$1048576,0))</f>
        <v>#N/A</v>
      </c>
      <c r="O4939" t="e">
        <f>INDEX(RawData!O$2:O$1048576,MATCH(FmtData!$B$4+(ROW()-10),RawData!$A$2:$A$1048576,0))</f>
        <v>#N/A</v>
      </c>
      <c r="P4939" t="e">
        <f>INDEX(RawData!P$2:P$1048576,MATCH(FmtData!$B$4+(ROW()-10),RawData!$A$2:$A$1048576,0))</f>
        <v>#N/A</v>
      </c>
      <c r="Q4939" t="e">
        <f>INDEX(RawData!Q$2:Q$1048576,MATCH(FmtData!$B$4+(ROW()-10),RawData!$A$2:$A$1048576,0))</f>
        <v>#N/A</v>
      </c>
      <c r="R4939" t="e">
        <f>INDEX(RawData!R$2:R$1048576,MATCH(FmtData!$B$4+(ROW()-10),RawData!$A$2:$A$1048576,0))</f>
        <v>#N/A</v>
      </c>
      <c r="S4939" t="e">
        <f>INDEX(RawData!S$2:S$1048576,MATCH(FmtData!$B$4+(ROW()-10),RawData!$A$2:$A$1048576,0))</f>
        <v>#N/A</v>
      </c>
      <c r="T4939" t="e">
        <f>INDEX(RawData!T$2:T$1048576,MATCH(FmtData!$B$4+(ROW()-10),RawData!$A$2:$A$1048576,0))</f>
        <v>#N/A</v>
      </c>
      <c r="U4939" t="e">
        <f>INDEX(RawData!U$2:U$1048576,MATCH(FmtData!$B$4+(ROW()-10),RawData!$A$2:$A$1048576,0))</f>
        <v>#N/A</v>
      </c>
      <c r="V4939" t="e">
        <f>INDEX(RawData!V$2:V$1048576,MATCH(FmtData!$B$4+(ROW()-10),RawData!$A$2:$A$1048576,0))</f>
        <v>#N/A</v>
      </c>
      <c r="W4939" s="8" t="e">
        <f t="shared" si="1697"/>
        <v>#N/A</v>
      </c>
      <c r="X4939" s="8" t="e">
        <f t="shared" si="1698"/>
        <v>#N/A</v>
      </c>
      <c r="Y4939" s="8" t="e">
        <f t="shared" si="1699"/>
        <v>#N/A</v>
      </c>
      <c r="Z4939" s="8" t="e">
        <f t="shared" ref="Z4939:Z5002" si="1712">$S$6+X4939</f>
        <v>#N/A</v>
      </c>
      <c r="AA4939" s="8" t="e">
        <f t="shared" ref="AA4939:AA5002" si="1713">$S$6+Y4939</f>
        <v>#N/A</v>
      </c>
      <c r="AB4939" s="8" t="e">
        <f t="shared" si="1700"/>
        <v>#N/A</v>
      </c>
      <c r="AC4939" s="6" t="e">
        <f t="shared" si="1696"/>
        <v>#N/A</v>
      </c>
      <c r="AD4939" s="15" t="e">
        <f t="shared" ref="AD4939:AD5002" si="1714">AC4939+$AD$4</f>
        <v>#N/A</v>
      </c>
      <c r="AE4939" s="15" t="e">
        <f t="shared" ref="AE4939:AE5002" si="1715">PI()*Z4939^2/4*($P$4+(Z4939-$Z$10))-$S$5</f>
        <v>#N/A</v>
      </c>
      <c r="AF4939" s="15" t="e">
        <f t="shared" ref="AF4939:AF5002" si="1716">PI()*AA4939^2/4*($P$4+(AA4939-$AA$10))-$S$5</f>
        <v>#N/A</v>
      </c>
      <c r="AG4939" s="15" t="e">
        <f t="shared" si="1701"/>
        <v>#N/A</v>
      </c>
      <c r="AH4939" s="15" t="e">
        <f t="shared" ref="AH4939:AH5002" si="1717">AD4939</f>
        <v>#N/A</v>
      </c>
      <c r="AI4939" s="17" t="e">
        <f t="shared" si="1702"/>
        <v>#N/A</v>
      </c>
      <c r="AJ4939" s="17" t="e">
        <f t="shared" si="1703"/>
        <v>#N/A</v>
      </c>
      <c r="AK4939" s="17" t="e">
        <f t="shared" si="1704"/>
        <v>#N/A</v>
      </c>
      <c r="AL4939" s="17" t="e">
        <f t="shared" si="1705"/>
        <v>#N/A</v>
      </c>
      <c r="AM4939" s="17" t="e">
        <f t="shared" si="1706"/>
        <v>#N/A</v>
      </c>
      <c r="AN4939" s="17" t="e">
        <f t="shared" si="1707"/>
        <v>#N/A</v>
      </c>
      <c r="AO4939" s="17" t="e">
        <f t="shared" si="1711"/>
        <v>#N/A</v>
      </c>
      <c r="AP4939" s="17" t="e">
        <f t="shared" si="1708"/>
        <v>#N/A</v>
      </c>
      <c r="AQ4939" s="17" t="e">
        <f t="shared" si="1709"/>
        <v>#N/A</v>
      </c>
      <c r="AR4939" s="17" t="e">
        <f t="shared" si="1710"/>
        <v>#N/A</v>
      </c>
    </row>
    <row r="4940" spans="2:44" x14ac:dyDescent="0.25">
      <c r="B4940" t="e">
        <f>INDEX(RawData!$A$2:$A$1048576,MATCH(FmtData!$B$4+(ROW()-10),RawData!$A$2:$A$1048576,0))</f>
        <v>#N/A</v>
      </c>
      <c r="C494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40)</f>
        <v>#N/A</v>
      </c>
      <c r="D494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940" t="e">
        <f>INDEX(RawData!E$2:E$1048576,MATCH(FmtData!$B$4+(ROW()-10),RawData!$A$2:$A$1048576,0))</f>
        <v>#N/A</v>
      </c>
      <c r="F4940" t="e">
        <f>INDEX(RawData!F$2:F$1048576,MATCH(FmtData!$B$4+(ROW()-10),RawData!$A$2:$A$1048576,0))</f>
        <v>#N/A</v>
      </c>
      <c r="G4940" t="e">
        <f>INDEX(RawData!G$2:G$1048576,MATCH(FmtData!$B$4+(ROW()-10),RawData!$A$2:$A$1048576,0))</f>
        <v>#N/A</v>
      </c>
      <c r="H4940" t="e">
        <f>INDEX(RawData!H$2:H$1048576,MATCH(FmtData!$B$4+(ROW()-10),RawData!$A$2:$A$1048576,0))</f>
        <v>#N/A</v>
      </c>
      <c r="I4940" t="e">
        <f>INDEX(RawData!I$2:I$1048576,MATCH(FmtData!$B$4+(ROW()-10),RawData!$A$2:$A$1048576,0))</f>
        <v>#N/A</v>
      </c>
      <c r="J4940" t="e">
        <f>INDEX(RawData!J$2:J$1048576,MATCH(FmtData!$B$4+(ROW()-10),RawData!$A$2:$A$1048576,0))</f>
        <v>#N/A</v>
      </c>
      <c r="K4940" t="e">
        <f>INDEX(RawData!K$2:K$1048576,MATCH(FmtData!$B$4+(ROW()-10),RawData!$A$2:$A$1048576,0))</f>
        <v>#N/A</v>
      </c>
      <c r="L4940" t="e">
        <f>INDEX(RawData!L$2:L$1048576,MATCH(FmtData!$B$4+(ROW()-10),RawData!$A$2:$A$1048576,0))</f>
        <v>#N/A</v>
      </c>
      <c r="M4940" t="e">
        <f>INDEX(RawData!M$2:M$1048576,MATCH(FmtData!$B$4+(ROW()-10),RawData!$A$2:$A$1048576,0))</f>
        <v>#N/A</v>
      </c>
      <c r="N4940" t="e">
        <f>INDEX(RawData!N$2:N$1048576,MATCH(FmtData!$B$4+(ROW()-10),RawData!$A$2:$A$1048576,0))</f>
        <v>#N/A</v>
      </c>
      <c r="O4940" t="e">
        <f>INDEX(RawData!O$2:O$1048576,MATCH(FmtData!$B$4+(ROW()-10),RawData!$A$2:$A$1048576,0))</f>
        <v>#N/A</v>
      </c>
      <c r="P4940" t="e">
        <f>INDEX(RawData!P$2:P$1048576,MATCH(FmtData!$B$4+(ROW()-10),RawData!$A$2:$A$1048576,0))</f>
        <v>#N/A</v>
      </c>
      <c r="Q4940" t="e">
        <f>INDEX(RawData!Q$2:Q$1048576,MATCH(FmtData!$B$4+(ROW()-10),RawData!$A$2:$A$1048576,0))</f>
        <v>#N/A</v>
      </c>
      <c r="R4940" t="e">
        <f>INDEX(RawData!R$2:R$1048576,MATCH(FmtData!$B$4+(ROW()-10),RawData!$A$2:$A$1048576,0))</f>
        <v>#N/A</v>
      </c>
      <c r="S4940" t="e">
        <f>INDEX(RawData!S$2:S$1048576,MATCH(FmtData!$B$4+(ROW()-10),RawData!$A$2:$A$1048576,0))</f>
        <v>#N/A</v>
      </c>
      <c r="T4940" t="e">
        <f>INDEX(RawData!T$2:T$1048576,MATCH(FmtData!$B$4+(ROW()-10),RawData!$A$2:$A$1048576,0))</f>
        <v>#N/A</v>
      </c>
      <c r="U4940" t="e">
        <f>INDEX(RawData!U$2:U$1048576,MATCH(FmtData!$B$4+(ROW()-10),RawData!$A$2:$A$1048576,0))</f>
        <v>#N/A</v>
      </c>
      <c r="V4940" t="e">
        <f>INDEX(RawData!V$2:V$1048576,MATCH(FmtData!$B$4+(ROW()-10),RawData!$A$2:$A$1048576,0))</f>
        <v>#N/A</v>
      </c>
      <c r="W4940" s="8" t="e">
        <f t="shared" si="1697"/>
        <v>#N/A</v>
      </c>
      <c r="X4940" s="8" t="e">
        <f t="shared" si="1698"/>
        <v>#N/A</v>
      </c>
      <c r="Y4940" s="8" t="e">
        <f t="shared" si="1699"/>
        <v>#N/A</v>
      </c>
      <c r="Z4940" s="8" t="e">
        <f t="shared" si="1712"/>
        <v>#N/A</v>
      </c>
      <c r="AA4940" s="8" t="e">
        <f t="shared" si="1713"/>
        <v>#N/A</v>
      </c>
      <c r="AB4940" s="8" t="e">
        <f t="shared" si="1700"/>
        <v>#N/A</v>
      </c>
      <c r="AC4940" s="6" t="e">
        <f t="shared" ref="AC4940:AC5003" si="1718">Q4940-$Q$10</f>
        <v>#N/A</v>
      </c>
      <c r="AD4940" s="15" t="e">
        <f t="shared" si="1714"/>
        <v>#N/A</v>
      </c>
      <c r="AE4940" s="15" t="e">
        <f t="shared" si="1715"/>
        <v>#N/A</v>
      </c>
      <c r="AF4940" s="15" t="e">
        <f t="shared" si="1716"/>
        <v>#N/A</v>
      </c>
      <c r="AG4940" s="15" t="e">
        <f t="shared" si="1701"/>
        <v>#N/A</v>
      </c>
      <c r="AH4940" s="15" t="e">
        <f t="shared" si="1717"/>
        <v>#N/A</v>
      </c>
      <c r="AI4940" s="17" t="e">
        <f t="shared" si="1702"/>
        <v>#N/A</v>
      </c>
      <c r="AJ4940" s="17" t="e">
        <f t="shared" si="1703"/>
        <v>#N/A</v>
      </c>
      <c r="AK4940" s="17" t="e">
        <f t="shared" si="1704"/>
        <v>#N/A</v>
      </c>
      <c r="AL4940" s="17" t="e">
        <f t="shared" si="1705"/>
        <v>#N/A</v>
      </c>
      <c r="AM4940" s="17" t="e">
        <f t="shared" si="1706"/>
        <v>#N/A</v>
      </c>
      <c r="AN4940" s="17" t="e">
        <f t="shared" si="1707"/>
        <v>#N/A</v>
      </c>
      <c r="AO4940" s="17" t="e">
        <f t="shared" si="1711"/>
        <v>#N/A</v>
      </c>
      <c r="AP4940" s="17" t="e">
        <f t="shared" si="1708"/>
        <v>#N/A</v>
      </c>
      <c r="AQ4940" s="17" t="e">
        <f t="shared" si="1709"/>
        <v>#N/A</v>
      </c>
      <c r="AR4940" s="17" t="e">
        <f t="shared" si="1710"/>
        <v>#N/A</v>
      </c>
    </row>
    <row r="4941" spans="2:44" x14ac:dyDescent="0.25">
      <c r="B4941" t="e">
        <f>INDEX(RawData!$A$2:$A$1048576,MATCH(FmtData!$B$4+(ROW()-10),RawData!$A$2:$A$1048576,0))</f>
        <v>#N/A</v>
      </c>
      <c r="C494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41)</f>
        <v>#N/A</v>
      </c>
      <c r="D494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941" t="e">
        <f>INDEX(RawData!E$2:E$1048576,MATCH(FmtData!$B$4+(ROW()-10),RawData!$A$2:$A$1048576,0))</f>
        <v>#N/A</v>
      </c>
      <c r="F4941" t="e">
        <f>INDEX(RawData!F$2:F$1048576,MATCH(FmtData!$B$4+(ROW()-10),RawData!$A$2:$A$1048576,0))</f>
        <v>#N/A</v>
      </c>
      <c r="G4941" t="e">
        <f>INDEX(RawData!G$2:G$1048576,MATCH(FmtData!$B$4+(ROW()-10),RawData!$A$2:$A$1048576,0))</f>
        <v>#N/A</v>
      </c>
      <c r="H4941" t="e">
        <f>INDEX(RawData!H$2:H$1048576,MATCH(FmtData!$B$4+(ROW()-10),RawData!$A$2:$A$1048576,0))</f>
        <v>#N/A</v>
      </c>
      <c r="I4941" t="e">
        <f>INDEX(RawData!I$2:I$1048576,MATCH(FmtData!$B$4+(ROW()-10),RawData!$A$2:$A$1048576,0))</f>
        <v>#N/A</v>
      </c>
      <c r="J4941" t="e">
        <f>INDEX(RawData!J$2:J$1048576,MATCH(FmtData!$B$4+(ROW()-10),RawData!$A$2:$A$1048576,0))</f>
        <v>#N/A</v>
      </c>
      <c r="K4941" t="e">
        <f>INDEX(RawData!K$2:K$1048576,MATCH(FmtData!$B$4+(ROW()-10),RawData!$A$2:$A$1048576,0))</f>
        <v>#N/A</v>
      </c>
      <c r="L4941" t="e">
        <f>INDEX(RawData!L$2:L$1048576,MATCH(FmtData!$B$4+(ROW()-10),RawData!$A$2:$A$1048576,0))</f>
        <v>#N/A</v>
      </c>
      <c r="M4941" t="e">
        <f>INDEX(RawData!M$2:M$1048576,MATCH(FmtData!$B$4+(ROW()-10),RawData!$A$2:$A$1048576,0))</f>
        <v>#N/A</v>
      </c>
      <c r="N4941" t="e">
        <f>INDEX(RawData!N$2:N$1048576,MATCH(FmtData!$B$4+(ROW()-10),RawData!$A$2:$A$1048576,0))</f>
        <v>#N/A</v>
      </c>
      <c r="O4941" t="e">
        <f>INDEX(RawData!O$2:O$1048576,MATCH(FmtData!$B$4+(ROW()-10),RawData!$A$2:$A$1048576,0))</f>
        <v>#N/A</v>
      </c>
      <c r="P4941" t="e">
        <f>INDEX(RawData!P$2:P$1048576,MATCH(FmtData!$B$4+(ROW()-10),RawData!$A$2:$A$1048576,0))</f>
        <v>#N/A</v>
      </c>
      <c r="Q4941" t="e">
        <f>INDEX(RawData!Q$2:Q$1048576,MATCH(FmtData!$B$4+(ROW()-10),RawData!$A$2:$A$1048576,0))</f>
        <v>#N/A</v>
      </c>
      <c r="R4941" t="e">
        <f>INDEX(RawData!R$2:R$1048576,MATCH(FmtData!$B$4+(ROW()-10),RawData!$A$2:$A$1048576,0))</f>
        <v>#N/A</v>
      </c>
      <c r="S4941" t="e">
        <f>INDEX(RawData!S$2:S$1048576,MATCH(FmtData!$B$4+(ROW()-10),RawData!$A$2:$A$1048576,0))</f>
        <v>#N/A</v>
      </c>
      <c r="T4941" t="e">
        <f>INDEX(RawData!T$2:T$1048576,MATCH(FmtData!$B$4+(ROW()-10),RawData!$A$2:$A$1048576,0))</f>
        <v>#N/A</v>
      </c>
      <c r="U4941" t="e">
        <f>INDEX(RawData!U$2:U$1048576,MATCH(FmtData!$B$4+(ROW()-10),RawData!$A$2:$A$1048576,0))</f>
        <v>#N/A</v>
      </c>
      <c r="V4941" t="e">
        <f>INDEX(RawData!V$2:V$1048576,MATCH(FmtData!$B$4+(ROW()-10),RawData!$A$2:$A$1048576,0))</f>
        <v>#N/A</v>
      </c>
      <c r="W4941" s="8" t="e">
        <f t="shared" si="1697"/>
        <v>#N/A</v>
      </c>
      <c r="X4941" s="8" t="e">
        <f t="shared" si="1698"/>
        <v>#N/A</v>
      </c>
      <c r="Y4941" s="8" t="e">
        <f t="shared" si="1699"/>
        <v>#N/A</v>
      </c>
      <c r="Z4941" s="8" t="e">
        <f t="shared" si="1712"/>
        <v>#N/A</v>
      </c>
      <c r="AA4941" s="8" t="e">
        <f t="shared" si="1713"/>
        <v>#N/A</v>
      </c>
      <c r="AB4941" s="8" t="e">
        <f t="shared" si="1700"/>
        <v>#N/A</v>
      </c>
      <c r="AC4941" s="6" t="e">
        <f t="shared" si="1718"/>
        <v>#N/A</v>
      </c>
      <c r="AD4941" s="15" t="e">
        <f t="shared" si="1714"/>
        <v>#N/A</v>
      </c>
      <c r="AE4941" s="15" t="e">
        <f t="shared" si="1715"/>
        <v>#N/A</v>
      </c>
      <c r="AF4941" s="15" t="e">
        <f t="shared" si="1716"/>
        <v>#N/A</v>
      </c>
      <c r="AG4941" s="15" t="e">
        <f t="shared" si="1701"/>
        <v>#N/A</v>
      </c>
      <c r="AH4941" s="15" t="e">
        <f t="shared" si="1717"/>
        <v>#N/A</v>
      </c>
      <c r="AI4941" s="17" t="e">
        <f t="shared" si="1702"/>
        <v>#N/A</v>
      </c>
      <c r="AJ4941" s="17" t="e">
        <f t="shared" si="1703"/>
        <v>#N/A</v>
      </c>
      <c r="AK4941" s="17" t="e">
        <f t="shared" si="1704"/>
        <v>#N/A</v>
      </c>
      <c r="AL4941" s="17" t="e">
        <f t="shared" si="1705"/>
        <v>#N/A</v>
      </c>
      <c r="AM4941" s="17" t="e">
        <f t="shared" si="1706"/>
        <v>#N/A</v>
      </c>
      <c r="AN4941" s="17" t="e">
        <f t="shared" si="1707"/>
        <v>#N/A</v>
      </c>
      <c r="AO4941" s="17" t="e">
        <f t="shared" si="1711"/>
        <v>#N/A</v>
      </c>
      <c r="AP4941" s="17" t="e">
        <f t="shared" si="1708"/>
        <v>#N/A</v>
      </c>
      <c r="AQ4941" s="17" t="e">
        <f t="shared" si="1709"/>
        <v>#N/A</v>
      </c>
      <c r="AR4941" s="17" t="e">
        <f t="shared" si="1710"/>
        <v>#N/A</v>
      </c>
    </row>
    <row r="4942" spans="2:44" x14ac:dyDescent="0.25">
      <c r="B4942" t="e">
        <f>INDEX(RawData!$A$2:$A$1048576,MATCH(FmtData!$B$4+(ROW()-10),RawData!$A$2:$A$1048576,0))</f>
        <v>#N/A</v>
      </c>
      <c r="C494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42)</f>
        <v>#N/A</v>
      </c>
      <c r="D494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942" t="e">
        <f>INDEX(RawData!E$2:E$1048576,MATCH(FmtData!$B$4+(ROW()-10),RawData!$A$2:$A$1048576,0))</f>
        <v>#N/A</v>
      </c>
      <c r="F4942" t="e">
        <f>INDEX(RawData!F$2:F$1048576,MATCH(FmtData!$B$4+(ROW()-10),RawData!$A$2:$A$1048576,0))</f>
        <v>#N/A</v>
      </c>
      <c r="G4942" t="e">
        <f>INDEX(RawData!G$2:G$1048576,MATCH(FmtData!$B$4+(ROW()-10),RawData!$A$2:$A$1048576,0))</f>
        <v>#N/A</v>
      </c>
      <c r="H4942" t="e">
        <f>INDEX(RawData!H$2:H$1048576,MATCH(FmtData!$B$4+(ROW()-10),RawData!$A$2:$A$1048576,0))</f>
        <v>#N/A</v>
      </c>
      <c r="I4942" t="e">
        <f>INDEX(RawData!I$2:I$1048576,MATCH(FmtData!$B$4+(ROW()-10),RawData!$A$2:$A$1048576,0))</f>
        <v>#N/A</v>
      </c>
      <c r="J4942" t="e">
        <f>INDEX(RawData!J$2:J$1048576,MATCH(FmtData!$B$4+(ROW()-10),RawData!$A$2:$A$1048576,0))</f>
        <v>#N/A</v>
      </c>
      <c r="K4942" t="e">
        <f>INDEX(RawData!K$2:K$1048576,MATCH(FmtData!$B$4+(ROW()-10),RawData!$A$2:$A$1048576,0))</f>
        <v>#N/A</v>
      </c>
      <c r="L4942" t="e">
        <f>INDEX(RawData!L$2:L$1048576,MATCH(FmtData!$B$4+(ROW()-10),RawData!$A$2:$A$1048576,0))</f>
        <v>#N/A</v>
      </c>
      <c r="M4942" t="e">
        <f>INDEX(RawData!M$2:M$1048576,MATCH(FmtData!$B$4+(ROW()-10),RawData!$A$2:$A$1048576,0))</f>
        <v>#N/A</v>
      </c>
      <c r="N4942" t="e">
        <f>INDEX(RawData!N$2:N$1048576,MATCH(FmtData!$B$4+(ROW()-10),RawData!$A$2:$A$1048576,0))</f>
        <v>#N/A</v>
      </c>
      <c r="O4942" t="e">
        <f>INDEX(RawData!O$2:O$1048576,MATCH(FmtData!$B$4+(ROW()-10),RawData!$A$2:$A$1048576,0))</f>
        <v>#N/A</v>
      </c>
      <c r="P4942" t="e">
        <f>INDEX(RawData!P$2:P$1048576,MATCH(FmtData!$B$4+(ROW()-10),RawData!$A$2:$A$1048576,0))</f>
        <v>#N/A</v>
      </c>
      <c r="Q4942" t="e">
        <f>INDEX(RawData!Q$2:Q$1048576,MATCH(FmtData!$B$4+(ROW()-10),RawData!$A$2:$A$1048576,0))</f>
        <v>#N/A</v>
      </c>
      <c r="R4942" t="e">
        <f>INDEX(RawData!R$2:R$1048576,MATCH(FmtData!$B$4+(ROW()-10),RawData!$A$2:$A$1048576,0))</f>
        <v>#N/A</v>
      </c>
      <c r="S4942" t="e">
        <f>INDEX(RawData!S$2:S$1048576,MATCH(FmtData!$B$4+(ROW()-10),RawData!$A$2:$A$1048576,0))</f>
        <v>#N/A</v>
      </c>
      <c r="T4942" t="e">
        <f>INDEX(RawData!T$2:T$1048576,MATCH(FmtData!$B$4+(ROW()-10),RawData!$A$2:$A$1048576,0))</f>
        <v>#N/A</v>
      </c>
      <c r="U4942" t="e">
        <f>INDEX(RawData!U$2:U$1048576,MATCH(FmtData!$B$4+(ROW()-10),RawData!$A$2:$A$1048576,0))</f>
        <v>#N/A</v>
      </c>
      <c r="V4942" t="e">
        <f>INDEX(RawData!V$2:V$1048576,MATCH(FmtData!$B$4+(ROW()-10),RawData!$A$2:$A$1048576,0))</f>
        <v>#N/A</v>
      </c>
      <c r="W4942" s="8" t="e">
        <f t="shared" si="1697"/>
        <v>#N/A</v>
      </c>
      <c r="X4942" s="8" t="e">
        <f t="shared" si="1698"/>
        <v>#N/A</v>
      </c>
      <c r="Y4942" s="8" t="e">
        <f t="shared" si="1699"/>
        <v>#N/A</v>
      </c>
      <c r="Z4942" s="8" t="e">
        <f t="shared" si="1712"/>
        <v>#N/A</v>
      </c>
      <c r="AA4942" s="8" t="e">
        <f t="shared" si="1713"/>
        <v>#N/A</v>
      </c>
      <c r="AB4942" s="8" t="e">
        <f t="shared" si="1700"/>
        <v>#N/A</v>
      </c>
      <c r="AC4942" s="6" t="e">
        <f t="shared" si="1718"/>
        <v>#N/A</v>
      </c>
      <c r="AD4942" s="15" t="e">
        <f t="shared" si="1714"/>
        <v>#N/A</v>
      </c>
      <c r="AE4942" s="15" t="e">
        <f t="shared" si="1715"/>
        <v>#N/A</v>
      </c>
      <c r="AF4942" s="15" t="e">
        <f t="shared" si="1716"/>
        <v>#N/A</v>
      </c>
      <c r="AG4942" s="15" t="e">
        <f t="shared" si="1701"/>
        <v>#N/A</v>
      </c>
      <c r="AH4942" s="15" t="e">
        <f t="shared" si="1717"/>
        <v>#N/A</v>
      </c>
      <c r="AI4942" s="17" t="e">
        <f t="shared" si="1702"/>
        <v>#N/A</v>
      </c>
      <c r="AJ4942" s="17" t="e">
        <f t="shared" si="1703"/>
        <v>#N/A</v>
      </c>
      <c r="AK4942" s="17" t="e">
        <f t="shared" si="1704"/>
        <v>#N/A</v>
      </c>
      <c r="AL4942" s="17" t="e">
        <f t="shared" si="1705"/>
        <v>#N/A</v>
      </c>
      <c r="AM4942" s="17" t="e">
        <f t="shared" si="1706"/>
        <v>#N/A</v>
      </c>
      <c r="AN4942" s="17" t="e">
        <f t="shared" si="1707"/>
        <v>#N/A</v>
      </c>
      <c r="AO4942" s="17" t="e">
        <f t="shared" si="1711"/>
        <v>#N/A</v>
      </c>
      <c r="AP4942" s="17" t="e">
        <f t="shared" si="1708"/>
        <v>#N/A</v>
      </c>
      <c r="AQ4942" s="17" t="e">
        <f t="shared" si="1709"/>
        <v>#N/A</v>
      </c>
      <c r="AR4942" s="17" t="e">
        <f t="shared" si="1710"/>
        <v>#N/A</v>
      </c>
    </row>
    <row r="4943" spans="2:44" x14ac:dyDescent="0.25">
      <c r="B4943" t="e">
        <f>INDEX(RawData!$A$2:$A$1048576,MATCH(FmtData!$B$4+(ROW()-10),RawData!$A$2:$A$1048576,0))</f>
        <v>#N/A</v>
      </c>
      <c r="C494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43)</f>
        <v>#N/A</v>
      </c>
      <c r="D494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943" t="e">
        <f>INDEX(RawData!E$2:E$1048576,MATCH(FmtData!$B$4+(ROW()-10),RawData!$A$2:$A$1048576,0))</f>
        <v>#N/A</v>
      </c>
      <c r="F4943" t="e">
        <f>INDEX(RawData!F$2:F$1048576,MATCH(FmtData!$B$4+(ROW()-10),RawData!$A$2:$A$1048576,0))</f>
        <v>#N/A</v>
      </c>
      <c r="G4943" t="e">
        <f>INDEX(RawData!G$2:G$1048576,MATCH(FmtData!$B$4+(ROW()-10),RawData!$A$2:$A$1048576,0))</f>
        <v>#N/A</v>
      </c>
      <c r="H4943" t="e">
        <f>INDEX(RawData!H$2:H$1048576,MATCH(FmtData!$B$4+(ROW()-10),RawData!$A$2:$A$1048576,0))</f>
        <v>#N/A</v>
      </c>
      <c r="I4943" t="e">
        <f>INDEX(RawData!I$2:I$1048576,MATCH(FmtData!$B$4+(ROW()-10),RawData!$A$2:$A$1048576,0))</f>
        <v>#N/A</v>
      </c>
      <c r="J4943" t="e">
        <f>INDEX(RawData!J$2:J$1048576,MATCH(FmtData!$B$4+(ROW()-10),RawData!$A$2:$A$1048576,0))</f>
        <v>#N/A</v>
      </c>
      <c r="K4943" t="e">
        <f>INDEX(RawData!K$2:K$1048576,MATCH(FmtData!$B$4+(ROW()-10),RawData!$A$2:$A$1048576,0))</f>
        <v>#N/A</v>
      </c>
      <c r="L4943" t="e">
        <f>INDEX(RawData!L$2:L$1048576,MATCH(FmtData!$B$4+(ROW()-10),RawData!$A$2:$A$1048576,0))</f>
        <v>#N/A</v>
      </c>
      <c r="M4943" t="e">
        <f>INDEX(RawData!M$2:M$1048576,MATCH(FmtData!$B$4+(ROW()-10),RawData!$A$2:$A$1048576,0))</f>
        <v>#N/A</v>
      </c>
      <c r="N4943" t="e">
        <f>INDEX(RawData!N$2:N$1048576,MATCH(FmtData!$B$4+(ROW()-10),RawData!$A$2:$A$1048576,0))</f>
        <v>#N/A</v>
      </c>
      <c r="O4943" t="e">
        <f>INDEX(RawData!O$2:O$1048576,MATCH(FmtData!$B$4+(ROW()-10),RawData!$A$2:$A$1048576,0))</f>
        <v>#N/A</v>
      </c>
      <c r="P4943" t="e">
        <f>INDEX(RawData!P$2:P$1048576,MATCH(FmtData!$B$4+(ROW()-10),RawData!$A$2:$A$1048576,0))</f>
        <v>#N/A</v>
      </c>
      <c r="Q4943" t="e">
        <f>INDEX(RawData!Q$2:Q$1048576,MATCH(FmtData!$B$4+(ROW()-10),RawData!$A$2:$A$1048576,0))</f>
        <v>#N/A</v>
      </c>
      <c r="R4943" t="e">
        <f>INDEX(RawData!R$2:R$1048576,MATCH(FmtData!$B$4+(ROW()-10),RawData!$A$2:$A$1048576,0))</f>
        <v>#N/A</v>
      </c>
      <c r="S4943" t="e">
        <f>INDEX(RawData!S$2:S$1048576,MATCH(FmtData!$B$4+(ROW()-10),RawData!$A$2:$A$1048576,0))</f>
        <v>#N/A</v>
      </c>
      <c r="T4943" t="e">
        <f>INDEX(RawData!T$2:T$1048576,MATCH(FmtData!$B$4+(ROW()-10),RawData!$A$2:$A$1048576,0))</f>
        <v>#N/A</v>
      </c>
      <c r="U4943" t="e">
        <f>INDEX(RawData!U$2:U$1048576,MATCH(FmtData!$B$4+(ROW()-10),RawData!$A$2:$A$1048576,0))</f>
        <v>#N/A</v>
      </c>
      <c r="V4943" t="e">
        <f>INDEX(RawData!V$2:V$1048576,MATCH(FmtData!$B$4+(ROW()-10),RawData!$A$2:$A$1048576,0))</f>
        <v>#N/A</v>
      </c>
      <c r="W4943" s="8" t="e">
        <f t="shared" si="1697"/>
        <v>#N/A</v>
      </c>
      <c r="X4943" s="8" t="e">
        <f t="shared" si="1698"/>
        <v>#N/A</v>
      </c>
      <c r="Y4943" s="8" t="e">
        <f t="shared" si="1699"/>
        <v>#N/A</v>
      </c>
      <c r="Z4943" s="8" t="e">
        <f t="shared" si="1712"/>
        <v>#N/A</v>
      </c>
      <c r="AA4943" s="8" t="e">
        <f t="shared" si="1713"/>
        <v>#N/A</v>
      </c>
      <c r="AB4943" s="8" t="e">
        <f t="shared" si="1700"/>
        <v>#N/A</v>
      </c>
      <c r="AC4943" s="6" t="e">
        <f t="shared" si="1718"/>
        <v>#N/A</v>
      </c>
      <c r="AD4943" s="15" t="e">
        <f t="shared" si="1714"/>
        <v>#N/A</v>
      </c>
      <c r="AE4943" s="15" t="e">
        <f t="shared" si="1715"/>
        <v>#N/A</v>
      </c>
      <c r="AF4943" s="15" t="e">
        <f t="shared" si="1716"/>
        <v>#N/A</v>
      </c>
      <c r="AG4943" s="15" t="e">
        <f t="shared" si="1701"/>
        <v>#N/A</v>
      </c>
      <c r="AH4943" s="15" t="e">
        <f t="shared" si="1717"/>
        <v>#N/A</v>
      </c>
      <c r="AI4943" s="17" t="e">
        <f t="shared" si="1702"/>
        <v>#N/A</v>
      </c>
      <c r="AJ4943" s="17" t="e">
        <f t="shared" si="1703"/>
        <v>#N/A</v>
      </c>
      <c r="AK4943" s="17" t="e">
        <f t="shared" si="1704"/>
        <v>#N/A</v>
      </c>
      <c r="AL4943" s="17" t="e">
        <f t="shared" si="1705"/>
        <v>#N/A</v>
      </c>
      <c r="AM4943" s="17" t="e">
        <f t="shared" si="1706"/>
        <v>#N/A</v>
      </c>
      <c r="AN4943" s="17" t="e">
        <f t="shared" si="1707"/>
        <v>#N/A</v>
      </c>
      <c r="AO4943" s="17" t="e">
        <f t="shared" si="1711"/>
        <v>#N/A</v>
      </c>
      <c r="AP4943" s="17" t="e">
        <f t="shared" si="1708"/>
        <v>#N/A</v>
      </c>
      <c r="AQ4943" s="17" t="e">
        <f t="shared" si="1709"/>
        <v>#N/A</v>
      </c>
      <c r="AR4943" s="17" t="e">
        <f t="shared" si="1710"/>
        <v>#N/A</v>
      </c>
    </row>
    <row r="4944" spans="2:44" x14ac:dyDescent="0.25">
      <c r="B4944" t="e">
        <f>INDEX(RawData!$A$2:$A$1048576,MATCH(FmtData!$B$4+(ROW()-10),RawData!$A$2:$A$1048576,0))</f>
        <v>#N/A</v>
      </c>
      <c r="C494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44)</f>
        <v>#N/A</v>
      </c>
      <c r="D494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944" t="e">
        <f>INDEX(RawData!E$2:E$1048576,MATCH(FmtData!$B$4+(ROW()-10),RawData!$A$2:$A$1048576,0))</f>
        <v>#N/A</v>
      </c>
      <c r="F4944" t="e">
        <f>INDEX(RawData!F$2:F$1048576,MATCH(FmtData!$B$4+(ROW()-10),RawData!$A$2:$A$1048576,0))</f>
        <v>#N/A</v>
      </c>
      <c r="G4944" t="e">
        <f>INDEX(RawData!G$2:G$1048576,MATCH(FmtData!$B$4+(ROW()-10),RawData!$A$2:$A$1048576,0))</f>
        <v>#N/A</v>
      </c>
      <c r="H4944" t="e">
        <f>INDEX(RawData!H$2:H$1048576,MATCH(FmtData!$B$4+(ROW()-10),RawData!$A$2:$A$1048576,0))</f>
        <v>#N/A</v>
      </c>
      <c r="I4944" t="e">
        <f>INDEX(RawData!I$2:I$1048576,MATCH(FmtData!$B$4+(ROW()-10),RawData!$A$2:$A$1048576,0))</f>
        <v>#N/A</v>
      </c>
      <c r="J4944" t="e">
        <f>INDEX(RawData!J$2:J$1048576,MATCH(FmtData!$B$4+(ROW()-10),RawData!$A$2:$A$1048576,0))</f>
        <v>#N/A</v>
      </c>
      <c r="K4944" t="e">
        <f>INDEX(RawData!K$2:K$1048576,MATCH(FmtData!$B$4+(ROW()-10),RawData!$A$2:$A$1048576,0))</f>
        <v>#N/A</v>
      </c>
      <c r="L4944" t="e">
        <f>INDEX(RawData!L$2:L$1048576,MATCH(FmtData!$B$4+(ROW()-10),RawData!$A$2:$A$1048576,0))</f>
        <v>#N/A</v>
      </c>
      <c r="M4944" t="e">
        <f>INDEX(RawData!M$2:M$1048576,MATCH(FmtData!$B$4+(ROW()-10),RawData!$A$2:$A$1048576,0))</f>
        <v>#N/A</v>
      </c>
      <c r="N4944" t="e">
        <f>INDEX(RawData!N$2:N$1048576,MATCH(FmtData!$B$4+(ROW()-10),RawData!$A$2:$A$1048576,0))</f>
        <v>#N/A</v>
      </c>
      <c r="O4944" t="e">
        <f>INDEX(RawData!O$2:O$1048576,MATCH(FmtData!$B$4+(ROW()-10),RawData!$A$2:$A$1048576,0))</f>
        <v>#N/A</v>
      </c>
      <c r="P4944" t="e">
        <f>INDEX(RawData!P$2:P$1048576,MATCH(FmtData!$B$4+(ROW()-10),RawData!$A$2:$A$1048576,0))</f>
        <v>#N/A</v>
      </c>
      <c r="Q4944" t="e">
        <f>INDEX(RawData!Q$2:Q$1048576,MATCH(FmtData!$B$4+(ROW()-10),RawData!$A$2:$A$1048576,0))</f>
        <v>#N/A</v>
      </c>
      <c r="R4944" t="e">
        <f>INDEX(RawData!R$2:R$1048576,MATCH(FmtData!$B$4+(ROW()-10),RawData!$A$2:$A$1048576,0))</f>
        <v>#N/A</v>
      </c>
      <c r="S4944" t="e">
        <f>INDEX(RawData!S$2:S$1048576,MATCH(FmtData!$B$4+(ROW()-10),RawData!$A$2:$A$1048576,0))</f>
        <v>#N/A</v>
      </c>
      <c r="T4944" t="e">
        <f>INDEX(RawData!T$2:T$1048576,MATCH(FmtData!$B$4+(ROW()-10),RawData!$A$2:$A$1048576,0))</f>
        <v>#N/A</v>
      </c>
      <c r="U4944" t="e">
        <f>INDEX(RawData!U$2:U$1048576,MATCH(FmtData!$B$4+(ROW()-10),RawData!$A$2:$A$1048576,0))</f>
        <v>#N/A</v>
      </c>
      <c r="V4944" t="e">
        <f>INDEX(RawData!V$2:V$1048576,MATCH(FmtData!$B$4+(ROW()-10),RawData!$A$2:$A$1048576,0))</f>
        <v>#N/A</v>
      </c>
      <c r="W4944" s="8" t="e">
        <f t="shared" si="1697"/>
        <v>#N/A</v>
      </c>
      <c r="X4944" s="8" t="e">
        <f t="shared" si="1698"/>
        <v>#N/A</v>
      </c>
      <c r="Y4944" s="8" t="e">
        <f t="shared" si="1699"/>
        <v>#N/A</v>
      </c>
      <c r="Z4944" s="8" t="e">
        <f t="shared" si="1712"/>
        <v>#N/A</v>
      </c>
      <c r="AA4944" s="8" t="e">
        <f t="shared" si="1713"/>
        <v>#N/A</v>
      </c>
      <c r="AB4944" s="8" t="e">
        <f t="shared" si="1700"/>
        <v>#N/A</v>
      </c>
      <c r="AC4944" s="6" t="e">
        <f t="shared" si="1718"/>
        <v>#N/A</v>
      </c>
      <c r="AD4944" s="15" t="e">
        <f t="shared" si="1714"/>
        <v>#N/A</v>
      </c>
      <c r="AE4944" s="15" t="e">
        <f t="shared" si="1715"/>
        <v>#N/A</v>
      </c>
      <c r="AF4944" s="15" t="e">
        <f t="shared" si="1716"/>
        <v>#N/A</v>
      </c>
      <c r="AG4944" s="15" t="e">
        <f t="shared" si="1701"/>
        <v>#N/A</v>
      </c>
      <c r="AH4944" s="15" t="e">
        <f t="shared" si="1717"/>
        <v>#N/A</v>
      </c>
      <c r="AI4944" s="17" t="e">
        <f t="shared" si="1702"/>
        <v>#N/A</v>
      </c>
      <c r="AJ4944" s="17" t="e">
        <f t="shared" si="1703"/>
        <v>#N/A</v>
      </c>
      <c r="AK4944" s="17" t="e">
        <f t="shared" si="1704"/>
        <v>#N/A</v>
      </c>
      <c r="AL4944" s="17" t="e">
        <f t="shared" si="1705"/>
        <v>#N/A</v>
      </c>
      <c r="AM4944" s="17" t="e">
        <f t="shared" si="1706"/>
        <v>#N/A</v>
      </c>
      <c r="AN4944" s="17" t="e">
        <f t="shared" si="1707"/>
        <v>#N/A</v>
      </c>
      <c r="AO4944" s="17" t="e">
        <f t="shared" si="1711"/>
        <v>#N/A</v>
      </c>
      <c r="AP4944" s="17" t="e">
        <f t="shared" si="1708"/>
        <v>#N/A</v>
      </c>
      <c r="AQ4944" s="17" t="e">
        <f t="shared" si="1709"/>
        <v>#N/A</v>
      </c>
      <c r="AR4944" s="17" t="e">
        <f t="shared" si="1710"/>
        <v>#N/A</v>
      </c>
    </row>
    <row r="4945" spans="2:44" x14ac:dyDescent="0.25">
      <c r="B4945" t="e">
        <f>INDEX(RawData!$A$2:$A$1048576,MATCH(FmtData!$B$4+(ROW()-10),RawData!$A$2:$A$1048576,0))</f>
        <v>#N/A</v>
      </c>
      <c r="C494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45)</f>
        <v>#N/A</v>
      </c>
      <c r="D494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945" t="e">
        <f>INDEX(RawData!E$2:E$1048576,MATCH(FmtData!$B$4+(ROW()-10),RawData!$A$2:$A$1048576,0))</f>
        <v>#N/A</v>
      </c>
      <c r="F4945" t="e">
        <f>INDEX(RawData!F$2:F$1048576,MATCH(FmtData!$B$4+(ROW()-10),RawData!$A$2:$A$1048576,0))</f>
        <v>#N/A</v>
      </c>
      <c r="G4945" t="e">
        <f>INDEX(RawData!G$2:G$1048576,MATCH(FmtData!$B$4+(ROW()-10),RawData!$A$2:$A$1048576,0))</f>
        <v>#N/A</v>
      </c>
      <c r="H4945" t="e">
        <f>INDEX(RawData!H$2:H$1048576,MATCH(FmtData!$B$4+(ROW()-10),RawData!$A$2:$A$1048576,0))</f>
        <v>#N/A</v>
      </c>
      <c r="I4945" t="e">
        <f>INDEX(RawData!I$2:I$1048576,MATCH(FmtData!$B$4+(ROW()-10),RawData!$A$2:$A$1048576,0))</f>
        <v>#N/A</v>
      </c>
      <c r="J4945" t="e">
        <f>INDEX(RawData!J$2:J$1048576,MATCH(FmtData!$B$4+(ROW()-10),RawData!$A$2:$A$1048576,0))</f>
        <v>#N/A</v>
      </c>
      <c r="K4945" t="e">
        <f>INDEX(RawData!K$2:K$1048576,MATCH(FmtData!$B$4+(ROW()-10),RawData!$A$2:$A$1048576,0))</f>
        <v>#N/A</v>
      </c>
      <c r="L4945" t="e">
        <f>INDEX(RawData!L$2:L$1048576,MATCH(FmtData!$B$4+(ROW()-10),RawData!$A$2:$A$1048576,0))</f>
        <v>#N/A</v>
      </c>
      <c r="M4945" t="e">
        <f>INDEX(RawData!M$2:M$1048576,MATCH(FmtData!$B$4+(ROW()-10),RawData!$A$2:$A$1048576,0))</f>
        <v>#N/A</v>
      </c>
      <c r="N4945" t="e">
        <f>INDEX(RawData!N$2:N$1048576,MATCH(FmtData!$B$4+(ROW()-10),RawData!$A$2:$A$1048576,0))</f>
        <v>#N/A</v>
      </c>
      <c r="O4945" t="e">
        <f>INDEX(RawData!O$2:O$1048576,MATCH(FmtData!$B$4+(ROW()-10),RawData!$A$2:$A$1048576,0))</f>
        <v>#N/A</v>
      </c>
      <c r="P4945" t="e">
        <f>INDEX(RawData!P$2:P$1048576,MATCH(FmtData!$B$4+(ROW()-10),RawData!$A$2:$A$1048576,0))</f>
        <v>#N/A</v>
      </c>
      <c r="Q4945" t="e">
        <f>INDEX(RawData!Q$2:Q$1048576,MATCH(FmtData!$B$4+(ROW()-10),RawData!$A$2:$A$1048576,0))</f>
        <v>#N/A</v>
      </c>
      <c r="R4945" t="e">
        <f>INDEX(RawData!R$2:R$1048576,MATCH(FmtData!$B$4+(ROW()-10),RawData!$A$2:$A$1048576,0))</f>
        <v>#N/A</v>
      </c>
      <c r="S4945" t="e">
        <f>INDEX(RawData!S$2:S$1048576,MATCH(FmtData!$B$4+(ROW()-10),RawData!$A$2:$A$1048576,0))</f>
        <v>#N/A</v>
      </c>
      <c r="T4945" t="e">
        <f>INDEX(RawData!T$2:T$1048576,MATCH(FmtData!$B$4+(ROW()-10),RawData!$A$2:$A$1048576,0))</f>
        <v>#N/A</v>
      </c>
      <c r="U4945" t="e">
        <f>INDEX(RawData!U$2:U$1048576,MATCH(FmtData!$B$4+(ROW()-10),RawData!$A$2:$A$1048576,0))</f>
        <v>#N/A</v>
      </c>
      <c r="V4945" t="e">
        <f>INDEX(RawData!V$2:V$1048576,MATCH(FmtData!$B$4+(ROW()-10),RawData!$A$2:$A$1048576,0))</f>
        <v>#N/A</v>
      </c>
      <c r="W4945" s="8" t="e">
        <f t="shared" si="1697"/>
        <v>#N/A</v>
      </c>
      <c r="X4945" s="8" t="e">
        <f t="shared" si="1698"/>
        <v>#N/A</v>
      </c>
      <c r="Y4945" s="8" t="e">
        <f t="shared" si="1699"/>
        <v>#N/A</v>
      </c>
      <c r="Z4945" s="8" t="e">
        <f t="shared" si="1712"/>
        <v>#N/A</v>
      </c>
      <c r="AA4945" s="8" t="e">
        <f t="shared" si="1713"/>
        <v>#N/A</v>
      </c>
      <c r="AB4945" s="8" t="e">
        <f t="shared" si="1700"/>
        <v>#N/A</v>
      </c>
      <c r="AC4945" s="6" t="e">
        <f t="shared" si="1718"/>
        <v>#N/A</v>
      </c>
      <c r="AD4945" s="15" t="e">
        <f t="shared" si="1714"/>
        <v>#N/A</v>
      </c>
      <c r="AE4945" s="15" t="e">
        <f t="shared" si="1715"/>
        <v>#N/A</v>
      </c>
      <c r="AF4945" s="15" t="e">
        <f t="shared" si="1716"/>
        <v>#N/A</v>
      </c>
      <c r="AG4945" s="15" t="e">
        <f t="shared" si="1701"/>
        <v>#N/A</v>
      </c>
      <c r="AH4945" s="15" t="e">
        <f t="shared" si="1717"/>
        <v>#N/A</v>
      </c>
      <c r="AI4945" s="17" t="e">
        <f t="shared" si="1702"/>
        <v>#N/A</v>
      </c>
      <c r="AJ4945" s="17" t="e">
        <f t="shared" si="1703"/>
        <v>#N/A</v>
      </c>
      <c r="AK4945" s="17" t="e">
        <f t="shared" si="1704"/>
        <v>#N/A</v>
      </c>
      <c r="AL4945" s="17" t="e">
        <f t="shared" si="1705"/>
        <v>#N/A</v>
      </c>
      <c r="AM4945" s="17" t="e">
        <f t="shared" si="1706"/>
        <v>#N/A</v>
      </c>
      <c r="AN4945" s="17" t="e">
        <f t="shared" si="1707"/>
        <v>#N/A</v>
      </c>
      <c r="AO4945" s="17" t="e">
        <f t="shared" si="1711"/>
        <v>#N/A</v>
      </c>
      <c r="AP4945" s="17" t="e">
        <f t="shared" si="1708"/>
        <v>#N/A</v>
      </c>
      <c r="AQ4945" s="17" t="e">
        <f t="shared" si="1709"/>
        <v>#N/A</v>
      </c>
      <c r="AR4945" s="17" t="e">
        <f t="shared" si="1710"/>
        <v>#N/A</v>
      </c>
    </row>
    <row r="4946" spans="2:44" x14ac:dyDescent="0.25">
      <c r="B4946" t="e">
        <f>INDEX(RawData!$A$2:$A$1048576,MATCH(FmtData!$B$4+(ROW()-10),RawData!$A$2:$A$1048576,0))</f>
        <v>#N/A</v>
      </c>
      <c r="C494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46)</f>
        <v>#N/A</v>
      </c>
      <c r="D494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946" t="e">
        <f>INDEX(RawData!E$2:E$1048576,MATCH(FmtData!$B$4+(ROW()-10),RawData!$A$2:$A$1048576,0))</f>
        <v>#N/A</v>
      </c>
      <c r="F4946" t="e">
        <f>INDEX(RawData!F$2:F$1048576,MATCH(FmtData!$B$4+(ROW()-10),RawData!$A$2:$A$1048576,0))</f>
        <v>#N/A</v>
      </c>
      <c r="G4946" t="e">
        <f>INDEX(RawData!G$2:G$1048576,MATCH(FmtData!$B$4+(ROW()-10),RawData!$A$2:$A$1048576,0))</f>
        <v>#N/A</v>
      </c>
      <c r="H4946" t="e">
        <f>INDEX(RawData!H$2:H$1048576,MATCH(FmtData!$B$4+(ROW()-10),RawData!$A$2:$A$1048576,0))</f>
        <v>#N/A</v>
      </c>
      <c r="I4946" t="e">
        <f>INDEX(RawData!I$2:I$1048576,MATCH(FmtData!$B$4+(ROW()-10),RawData!$A$2:$A$1048576,0))</f>
        <v>#N/A</v>
      </c>
      <c r="J4946" t="e">
        <f>INDEX(RawData!J$2:J$1048576,MATCH(FmtData!$B$4+(ROW()-10),RawData!$A$2:$A$1048576,0))</f>
        <v>#N/A</v>
      </c>
      <c r="K4946" t="e">
        <f>INDEX(RawData!K$2:K$1048576,MATCH(FmtData!$B$4+(ROW()-10),RawData!$A$2:$A$1048576,0))</f>
        <v>#N/A</v>
      </c>
      <c r="L4946" t="e">
        <f>INDEX(RawData!L$2:L$1048576,MATCH(FmtData!$B$4+(ROW()-10),RawData!$A$2:$A$1048576,0))</f>
        <v>#N/A</v>
      </c>
      <c r="M4946" t="e">
        <f>INDEX(RawData!M$2:M$1048576,MATCH(FmtData!$B$4+(ROW()-10),RawData!$A$2:$A$1048576,0))</f>
        <v>#N/A</v>
      </c>
      <c r="N4946" t="e">
        <f>INDEX(RawData!N$2:N$1048576,MATCH(FmtData!$B$4+(ROW()-10),RawData!$A$2:$A$1048576,0))</f>
        <v>#N/A</v>
      </c>
      <c r="O4946" t="e">
        <f>INDEX(RawData!O$2:O$1048576,MATCH(FmtData!$B$4+(ROW()-10),RawData!$A$2:$A$1048576,0))</f>
        <v>#N/A</v>
      </c>
      <c r="P4946" t="e">
        <f>INDEX(RawData!P$2:P$1048576,MATCH(FmtData!$B$4+(ROW()-10),RawData!$A$2:$A$1048576,0))</f>
        <v>#N/A</v>
      </c>
      <c r="Q4946" t="e">
        <f>INDEX(RawData!Q$2:Q$1048576,MATCH(FmtData!$B$4+(ROW()-10),RawData!$A$2:$A$1048576,0))</f>
        <v>#N/A</v>
      </c>
      <c r="R4946" t="e">
        <f>INDEX(RawData!R$2:R$1048576,MATCH(FmtData!$B$4+(ROW()-10),RawData!$A$2:$A$1048576,0))</f>
        <v>#N/A</v>
      </c>
      <c r="S4946" t="e">
        <f>INDEX(RawData!S$2:S$1048576,MATCH(FmtData!$B$4+(ROW()-10),RawData!$A$2:$A$1048576,0))</f>
        <v>#N/A</v>
      </c>
      <c r="T4946" t="e">
        <f>INDEX(RawData!T$2:T$1048576,MATCH(FmtData!$B$4+(ROW()-10),RawData!$A$2:$A$1048576,0))</f>
        <v>#N/A</v>
      </c>
      <c r="U4946" t="e">
        <f>INDEX(RawData!U$2:U$1048576,MATCH(FmtData!$B$4+(ROW()-10),RawData!$A$2:$A$1048576,0))</f>
        <v>#N/A</v>
      </c>
      <c r="V4946" t="e">
        <f>INDEX(RawData!V$2:V$1048576,MATCH(FmtData!$B$4+(ROW()-10),RawData!$A$2:$A$1048576,0))</f>
        <v>#N/A</v>
      </c>
      <c r="W4946" s="8" t="e">
        <f t="shared" si="1697"/>
        <v>#N/A</v>
      </c>
      <c r="X4946" s="8" t="e">
        <f t="shared" si="1698"/>
        <v>#N/A</v>
      </c>
      <c r="Y4946" s="8" t="e">
        <f t="shared" si="1699"/>
        <v>#N/A</v>
      </c>
      <c r="Z4946" s="8" t="e">
        <f t="shared" si="1712"/>
        <v>#N/A</v>
      </c>
      <c r="AA4946" s="8" t="e">
        <f t="shared" si="1713"/>
        <v>#N/A</v>
      </c>
      <c r="AB4946" s="8" t="e">
        <f t="shared" si="1700"/>
        <v>#N/A</v>
      </c>
      <c r="AC4946" s="6" t="e">
        <f t="shared" si="1718"/>
        <v>#N/A</v>
      </c>
      <c r="AD4946" s="15" t="e">
        <f t="shared" si="1714"/>
        <v>#N/A</v>
      </c>
      <c r="AE4946" s="15" t="e">
        <f t="shared" si="1715"/>
        <v>#N/A</v>
      </c>
      <c r="AF4946" s="15" t="e">
        <f t="shared" si="1716"/>
        <v>#N/A</v>
      </c>
      <c r="AG4946" s="15" t="e">
        <f t="shared" si="1701"/>
        <v>#N/A</v>
      </c>
      <c r="AH4946" s="15" t="e">
        <f t="shared" si="1717"/>
        <v>#N/A</v>
      </c>
      <c r="AI4946" s="17" t="e">
        <f t="shared" si="1702"/>
        <v>#N/A</v>
      </c>
      <c r="AJ4946" s="17" t="e">
        <f t="shared" si="1703"/>
        <v>#N/A</v>
      </c>
      <c r="AK4946" s="17" t="e">
        <f t="shared" si="1704"/>
        <v>#N/A</v>
      </c>
      <c r="AL4946" s="17" t="e">
        <f t="shared" si="1705"/>
        <v>#N/A</v>
      </c>
      <c r="AM4946" s="17" t="e">
        <f t="shared" si="1706"/>
        <v>#N/A</v>
      </c>
      <c r="AN4946" s="17" t="e">
        <f t="shared" si="1707"/>
        <v>#N/A</v>
      </c>
      <c r="AO4946" s="17" t="e">
        <f t="shared" si="1711"/>
        <v>#N/A</v>
      </c>
      <c r="AP4946" s="17" t="e">
        <f t="shared" si="1708"/>
        <v>#N/A</v>
      </c>
      <c r="AQ4946" s="17" t="e">
        <f t="shared" si="1709"/>
        <v>#N/A</v>
      </c>
      <c r="AR4946" s="17" t="e">
        <f t="shared" si="1710"/>
        <v>#N/A</v>
      </c>
    </row>
    <row r="4947" spans="2:44" x14ac:dyDescent="0.25">
      <c r="B4947" t="e">
        <f>INDEX(RawData!$A$2:$A$1048576,MATCH(FmtData!$B$4+(ROW()-10),RawData!$A$2:$A$1048576,0))</f>
        <v>#N/A</v>
      </c>
      <c r="C494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47)</f>
        <v>#N/A</v>
      </c>
      <c r="D494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947" t="e">
        <f>INDEX(RawData!E$2:E$1048576,MATCH(FmtData!$B$4+(ROW()-10),RawData!$A$2:$A$1048576,0))</f>
        <v>#N/A</v>
      </c>
      <c r="F4947" t="e">
        <f>INDEX(RawData!F$2:F$1048576,MATCH(FmtData!$B$4+(ROW()-10),RawData!$A$2:$A$1048576,0))</f>
        <v>#N/A</v>
      </c>
      <c r="G4947" t="e">
        <f>INDEX(RawData!G$2:G$1048576,MATCH(FmtData!$B$4+(ROW()-10),RawData!$A$2:$A$1048576,0))</f>
        <v>#N/A</v>
      </c>
      <c r="H4947" t="e">
        <f>INDEX(RawData!H$2:H$1048576,MATCH(FmtData!$B$4+(ROW()-10),RawData!$A$2:$A$1048576,0))</f>
        <v>#N/A</v>
      </c>
      <c r="I4947" t="e">
        <f>INDEX(RawData!I$2:I$1048576,MATCH(FmtData!$B$4+(ROW()-10),RawData!$A$2:$A$1048576,0))</f>
        <v>#N/A</v>
      </c>
      <c r="J4947" t="e">
        <f>INDEX(RawData!J$2:J$1048576,MATCH(FmtData!$B$4+(ROW()-10),RawData!$A$2:$A$1048576,0))</f>
        <v>#N/A</v>
      </c>
      <c r="K4947" t="e">
        <f>INDEX(RawData!K$2:K$1048576,MATCH(FmtData!$B$4+(ROW()-10),RawData!$A$2:$A$1048576,0))</f>
        <v>#N/A</v>
      </c>
      <c r="L4947" t="e">
        <f>INDEX(RawData!L$2:L$1048576,MATCH(FmtData!$B$4+(ROW()-10),RawData!$A$2:$A$1048576,0))</f>
        <v>#N/A</v>
      </c>
      <c r="M4947" t="e">
        <f>INDEX(RawData!M$2:M$1048576,MATCH(FmtData!$B$4+(ROW()-10),RawData!$A$2:$A$1048576,0))</f>
        <v>#N/A</v>
      </c>
      <c r="N4947" t="e">
        <f>INDEX(RawData!N$2:N$1048576,MATCH(FmtData!$B$4+(ROW()-10),RawData!$A$2:$A$1048576,0))</f>
        <v>#N/A</v>
      </c>
      <c r="O4947" t="e">
        <f>INDEX(RawData!O$2:O$1048576,MATCH(FmtData!$B$4+(ROW()-10),RawData!$A$2:$A$1048576,0))</f>
        <v>#N/A</v>
      </c>
      <c r="P4947" t="e">
        <f>INDEX(RawData!P$2:P$1048576,MATCH(FmtData!$B$4+(ROW()-10),RawData!$A$2:$A$1048576,0))</f>
        <v>#N/A</v>
      </c>
      <c r="Q4947" t="e">
        <f>INDEX(RawData!Q$2:Q$1048576,MATCH(FmtData!$B$4+(ROW()-10),RawData!$A$2:$A$1048576,0))</f>
        <v>#N/A</v>
      </c>
      <c r="R4947" t="e">
        <f>INDEX(RawData!R$2:R$1048576,MATCH(FmtData!$B$4+(ROW()-10),RawData!$A$2:$A$1048576,0))</f>
        <v>#N/A</v>
      </c>
      <c r="S4947" t="e">
        <f>INDEX(RawData!S$2:S$1048576,MATCH(FmtData!$B$4+(ROW()-10),RawData!$A$2:$A$1048576,0))</f>
        <v>#N/A</v>
      </c>
      <c r="T4947" t="e">
        <f>INDEX(RawData!T$2:T$1048576,MATCH(FmtData!$B$4+(ROW()-10),RawData!$A$2:$A$1048576,0))</f>
        <v>#N/A</v>
      </c>
      <c r="U4947" t="e">
        <f>INDEX(RawData!U$2:U$1048576,MATCH(FmtData!$B$4+(ROW()-10),RawData!$A$2:$A$1048576,0))</f>
        <v>#N/A</v>
      </c>
      <c r="V4947" t="e">
        <f>INDEX(RawData!V$2:V$1048576,MATCH(FmtData!$B$4+(ROW()-10),RawData!$A$2:$A$1048576,0))</f>
        <v>#N/A</v>
      </c>
      <c r="W4947" s="8" t="e">
        <f t="shared" si="1697"/>
        <v>#N/A</v>
      </c>
      <c r="X4947" s="8" t="e">
        <f t="shared" si="1698"/>
        <v>#N/A</v>
      </c>
      <c r="Y4947" s="8" t="e">
        <f t="shared" si="1699"/>
        <v>#N/A</v>
      </c>
      <c r="Z4947" s="8" t="e">
        <f t="shared" si="1712"/>
        <v>#N/A</v>
      </c>
      <c r="AA4947" s="8" t="e">
        <f t="shared" si="1713"/>
        <v>#N/A</v>
      </c>
      <c r="AB4947" s="8" t="e">
        <f t="shared" si="1700"/>
        <v>#N/A</v>
      </c>
      <c r="AC4947" s="6" t="e">
        <f t="shared" si="1718"/>
        <v>#N/A</v>
      </c>
      <c r="AD4947" s="15" t="e">
        <f t="shared" si="1714"/>
        <v>#N/A</v>
      </c>
      <c r="AE4947" s="15" t="e">
        <f t="shared" si="1715"/>
        <v>#N/A</v>
      </c>
      <c r="AF4947" s="15" t="e">
        <f t="shared" si="1716"/>
        <v>#N/A</v>
      </c>
      <c r="AG4947" s="15" t="e">
        <f t="shared" si="1701"/>
        <v>#N/A</v>
      </c>
      <c r="AH4947" s="15" t="e">
        <f t="shared" si="1717"/>
        <v>#N/A</v>
      </c>
      <c r="AI4947" s="17" t="e">
        <f t="shared" si="1702"/>
        <v>#N/A</v>
      </c>
      <c r="AJ4947" s="17" t="e">
        <f t="shared" si="1703"/>
        <v>#N/A</v>
      </c>
      <c r="AK4947" s="17" t="e">
        <f t="shared" si="1704"/>
        <v>#N/A</v>
      </c>
      <c r="AL4947" s="17" t="e">
        <f t="shared" si="1705"/>
        <v>#N/A</v>
      </c>
      <c r="AM4947" s="17" t="e">
        <f t="shared" si="1706"/>
        <v>#N/A</v>
      </c>
      <c r="AN4947" s="17" t="e">
        <f t="shared" si="1707"/>
        <v>#N/A</v>
      </c>
      <c r="AO4947" s="17" t="e">
        <f t="shared" si="1711"/>
        <v>#N/A</v>
      </c>
      <c r="AP4947" s="17" t="e">
        <f t="shared" si="1708"/>
        <v>#N/A</v>
      </c>
      <c r="AQ4947" s="17" t="e">
        <f t="shared" si="1709"/>
        <v>#N/A</v>
      </c>
      <c r="AR4947" s="17" t="e">
        <f t="shared" si="1710"/>
        <v>#N/A</v>
      </c>
    </row>
    <row r="4948" spans="2:44" x14ac:dyDescent="0.25">
      <c r="B4948" t="e">
        <f>INDEX(RawData!$A$2:$A$1048576,MATCH(FmtData!$B$4+(ROW()-10),RawData!$A$2:$A$1048576,0))</f>
        <v>#N/A</v>
      </c>
      <c r="C494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48)</f>
        <v>#N/A</v>
      </c>
      <c r="D494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948" t="e">
        <f>INDEX(RawData!E$2:E$1048576,MATCH(FmtData!$B$4+(ROW()-10),RawData!$A$2:$A$1048576,0))</f>
        <v>#N/A</v>
      </c>
      <c r="F4948" t="e">
        <f>INDEX(RawData!F$2:F$1048576,MATCH(FmtData!$B$4+(ROW()-10),RawData!$A$2:$A$1048576,0))</f>
        <v>#N/A</v>
      </c>
      <c r="G4948" t="e">
        <f>INDEX(RawData!G$2:G$1048576,MATCH(FmtData!$B$4+(ROW()-10),RawData!$A$2:$A$1048576,0))</f>
        <v>#N/A</v>
      </c>
      <c r="H4948" t="e">
        <f>INDEX(RawData!H$2:H$1048576,MATCH(FmtData!$B$4+(ROW()-10),RawData!$A$2:$A$1048576,0))</f>
        <v>#N/A</v>
      </c>
      <c r="I4948" t="e">
        <f>INDEX(RawData!I$2:I$1048576,MATCH(FmtData!$B$4+(ROW()-10),RawData!$A$2:$A$1048576,0))</f>
        <v>#N/A</v>
      </c>
      <c r="J4948" t="e">
        <f>INDEX(RawData!J$2:J$1048576,MATCH(FmtData!$B$4+(ROW()-10),RawData!$A$2:$A$1048576,0))</f>
        <v>#N/A</v>
      </c>
      <c r="K4948" t="e">
        <f>INDEX(RawData!K$2:K$1048576,MATCH(FmtData!$B$4+(ROW()-10),RawData!$A$2:$A$1048576,0))</f>
        <v>#N/A</v>
      </c>
      <c r="L4948" t="e">
        <f>INDEX(RawData!L$2:L$1048576,MATCH(FmtData!$B$4+(ROW()-10),RawData!$A$2:$A$1048576,0))</f>
        <v>#N/A</v>
      </c>
      <c r="M4948" t="e">
        <f>INDEX(RawData!M$2:M$1048576,MATCH(FmtData!$B$4+(ROW()-10),RawData!$A$2:$A$1048576,0))</f>
        <v>#N/A</v>
      </c>
      <c r="N4948" t="e">
        <f>INDEX(RawData!N$2:N$1048576,MATCH(FmtData!$B$4+(ROW()-10),RawData!$A$2:$A$1048576,0))</f>
        <v>#N/A</v>
      </c>
      <c r="O4948" t="e">
        <f>INDEX(RawData!O$2:O$1048576,MATCH(FmtData!$B$4+(ROW()-10),RawData!$A$2:$A$1048576,0))</f>
        <v>#N/A</v>
      </c>
      <c r="P4948" t="e">
        <f>INDEX(RawData!P$2:P$1048576,MATCH(FmtData!$B$4+(ROW()-10),RawData!$A$2:$A$1048576,0))</f>
        <v>#N/A</v>
      </c>
      <c r="Q4948" t="e">
        <f>INDEX(RawData!Q$2:Q$1048576,MATCH(FmtData!$B$4+(ROW()-10),RawData!$A$2:$A$1048576,0))</f>
        <v>#N/A</v>
      </c>
      <c r="R4948" t="e">
        <f>INDEX(RawData!R$2:R$1048576,MATCH(FmtData!$B$4+(ROW()-10),RawData!$A$2:$A$1048576,0))</f>
        <v>#N/A</v>
      </c>
      <c r="S4948" t="e">
        <f>INDEX(RawData!S$2:S$1048576,MATCH(FmtData!$B$4+(ROW()-10),RawData!$A$2:$A$1048576,0))</f>
        <v>#N/A</v>
      </c>
      <c r="T4948" t="e">
        <f>INDEX(RawData!T$2:T$1048576,MATCH(FmtData!$B$4+(ROW()-10),RawData!$A$2:$A$1048576,0))</f>
        <v>#N/A</v>
      </c>
      <c r="U4948" t="e">
        <f>INDEX(RawData!U$2:U$1048576,MATCH(FmtData!$B$4+(ROW()-10),RawData!$A$2:$A$1048576,0))</f>
        <v>#N/A</v>
      </c>
      <c r="V4948" t="e">
        <f>INDEX(RawData!V$2:V$1048576,MATCH(FmtData!$B$4+(ROW()-10),RawData!$A$2:$A$1048576,0))</f>
        <v>#N/A</v>
      </c>
      <c r="W4948" s="8" t="e">
        <f t="shared" si="1697"/>
        <v>#N/A</v>
      </c>
      <c r="X4948" s="8" t="e">
        <f t="shared" si="1698"/>
        <v>#N/A</v>
      </c>
      <c r="Y4948" s="8" t="e">
        <f t="shared" si="1699"/>
        <v>#N/A</v>
      </c>
      <c r="Z4948" s="8" t="e">
        <f t="shared" si="1712"/>
        <v>#N/A</v>
      </c>
      <c r="AA4948" s="8" t="e">
        <f t="shared" si="1713"/>
        <v>#N/A</v>
      </c>
      <c r="AB4948" s="8" t="e">
        <f t="shared" si="1700"/>
        <v>#N/A</v>
      </c>
      <c r="AC4948" s="6" t="e">
        <f t="shared" si="1718"/>
        <v>#N/A</v>
      </c>
      <c r="AD4948" s="15" t="e">
        <f t="shared" si="1714"/>
        <v>#N/A</v>
      </c>
      <c r="AE4948" s="15" t="e">
        <f t="shared" si="1715"/>
        <v>#N/A</v>
      </c>
      <c r="AF4948" s="15" t="e">
        <f t="shared" si="1716"/>
        <v>#N/A</v>
      </c>
      <c r="AG4948" s="15" t="e">
        <f t="shared" si="1701"/>
        <v>#N/A</v>
      </c>
      <c r="AH4948" s="15" t="e">
        <f t="shared" si="1717"/>
        <v>#N/A</v>
      </c>
      <c r="AI4948" s="17" t="e">
        <f t="shared" si="1702"/>
        <v>#N/A</v>
      </c>
      <c r="AJ4948" s="17" t="e">
        <f t="shared" si="1703"/>
        <v>#N/A</v>
      </c>
      <c r="AK4948" s="17" t="e">
        <f t="shared" si="1704"/>
        <v>#N/A</v>
      </c>
      <c r="AL4948" s="17" t="e">
        <f t="shared" si="1705"/>
        <v>#N/A</v>
      </c>
      <c r="AM4948" s="17" t="e">
        <f t="shared" si="1706"/>
        <v>#N/A</v>
      </c>
      <c r="AN4948" s="17" t="e">
        <f t="shared" si="1707"/>
        <v>#N/A</v>
      </c>
      <c r="AO4948" s="17" t="e">
        <f t="shared" si="1711"/>
        <v>#N/A</v>
      </c>
      <c r="AP4948" s="17" t="e">
        <f t="shared" si="1708"/>
        <v>#N/A</v>
      </c>
      <c r="AQ4948" s="17" t="e">
        <f t="shared" si="1709"/>
        <v>#N/A</v>
      </c>
      <c r="AR4948" s="17" t="e">
        <f t="shared" si="1710"/>
        <v>#N/A</v>
      </c>
    </row>
    <row r="4949" spans="2:44" x14ac:dyDescent="0.25">
      <c r="B4949" t="e">
        <f>INDEX(RawData!$A$2:$A$1048576,MATCH(FmtData!$B$4+(ROW()-10),RawData!$A$2:$A$1048576,0))</f>
        <v>#N/A</v>
      </c>
      <c r="C494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49)</f>
        <v>#N/A</v>
      </c>
      <c r="D494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949" t="e">
        <f>INDEX(RawData!E$2:E$1048576,MATCH(FmtData!$B$4+(ROW()-10),RawData!$A$2:$A$1048576,0))</f>
        <v>#N/A</v>
      </c>
      <c r="F4949" t="e">
        <f>INDEX(RawData!F$2:F$1048576,MATCH(FmtData!$B$4+(ROW()-10),RawData!$A$2:$A$1048576,0))</f>
        <v>#N/A</v>
      </c>
      <c r="G4949" t="e">
        <f>INDEX(RawData!G$2:G$1048576,MATCH(FmtData!$B$4+(ROW()-10),RawData!$A$2:$A$1048576,0))</f>
        <v>#N/A</v>
      </c>
      <c r="H4949" t="e">
        <f>INDEX(RawData!H$2:H$1048576,MATCH(FmtData!$B$4+(ROW()-10),RawData!$A$2:$A$1048576,0))</f>
        <v>#N/A</v>
      </c>
      <c r="I4949" t="e">
        <f>INDEX(RawData!I$2:I$1048576,MATCH(FmtData!$B$4+(ROW()-10),RawData!$A$2:$A$1048576,0))</f>
        <v>#N/A</v>
      </c>
      <c r="J4949" t="e">
        <f>INDEX(RawData!J$2:J$1048576,MATCH(FmtData!$B$4+(ROW()-10),RawData!$A$2:$A$1048576,0))</f>
        <v>#N/A</v>
      </c>
      <c r="K4949" t="e">
        <f>INDEX(RawData!K$2:K$1048576,MATCH(FmtData!$B$4+(ROW()-10),RawData!$A$2:$A$1048576,0))</f>
        <v>#N/A</v>
      </c>
      <c r="L4949" t="e">
        <f>INDEX(RawData!L$2:L$1048576,MATCH(FmtData!$B$4+(ROW()-10),RawData!$A$2:$A$1048576,0))</f>
        <v>#N/A</v>
      </c>
      <c r="M4949" t="e">
        <f>INDEX(RawData!M$2:M$1048576,MATCH(FmtData!$B$4+(ROW()-10),RawData!$A$2:$A$1048576,0))</f>
        <v>#N/A</v>
      </c>
      <c r="N4949" t="e">
        <f>INDEX(RawData!N$2:N$1048576,MATCH(FmtData!$B$4+(ROW()-10),RawData!$A$2:$A$1048576,0))</f>
        <v>#N/A</v>
      </c>
      <c r="O4949" t="e">
        <f>INDEX(RawData!O$2:O$1048576,MATCH(FmtData!$B$4+(ROW()-10),RawData!$A$2:$A$1048576,0))</f>
        <v>#N/A</v>
      </c>
      <c r="P4949" t="e">
        <f>INDEX(RawData!P$2:P$1048576,MATCH(FmtData!$B$4+(ROW()-10),RawData!$A$2:$A$1048576,0))</f>
        <v>#N/A</v>
      </c>
      <c r="Q4949" t="e">
        <f>INDEX(RawData!Q$2:Q$1048576,MATCH(FmtData!$B$4+(ROW()-10),RawData!$A$2:$A$1048576,0))</f>
        <v>#N/A</v>
      </c>
      <c r="R4949" t="e">
        <f>INDEX(RawData!R$2:R$1048576,MATCH(FmtData!$B$4+(ROW()-10),RawData!$A$2:$A$1048576,0))</f>
        <v>#N/A</v>
      </c>
      <c r="S4949" t="e">
        <f>INDEX(RawData!S$2:S$1048576,MATCH(FmtData!$B$4+(ROW()-10),RawData!$A$2:$A$1048576,0))</f>
        <v>#N/A</v>
      </c>
      <c r="T4949" t="e">
        <f>INDEX(RawData!T$2:T$1048576,MATCH(FmtData!$B$4+(ROW()-10),RawData!$A$2:$A$1048576,0))</f>
        <v>#N/A</v>
      </c>
      <c r="U4949" t="e">
        <f>INDEX(RawData!U$2:U$1048576,MATCH(FmtData!$B$4+(ROW()-10),RawData!$A$2:$A$1048576,0))</f>
        <v>#N/A</v>
      </c>
      <c r="V4949" t="e">
        <f>INDEX(RawData!V$2:V$1048576,MATCH(FmtData!$B$4+(ROW()-10),RawData!$A$2:$A$1048576,0))</f>
        <v>#N/A</v>
      </c>
      <c r="W4949" s="8" t="e">
        <f t="shared" si="1697"/>
        <v>#N/A</v>
      </c>
      <c r="X4949" s="8" t="e">
        <f t="shared" si="1698"/>
        <v>#N/A</v>
      </c>
      <c r="Y4949" s="8" t="e">
        <f t="shared" si="1699"/>
        <v>#N/A</v>
      </c>
      <c r="Z4949" s="8" t="e">
        <f t="shared" si="1712"/>
        <v>#N/A</v>
      </c>
      <c r="AA4949" s="8" t="e">
        <f t="shared" si="1713"/>
        <v>#N/A</v>
      </c>
      <c r="AB4949" s="8" t="e">
        <f t="shared" si="1700"/>
        <v>#N/A</v>
      </c>
      <c r="AC4949" s="6" t="e">
        <f t="shared" si="1718"/>
        <v>#N/A</v>
      </c>
      <c r="AD4949" s="15" t="e">
        <f t="shared" si="1714"/>
        <v>#N/A</v>
      </c>
      <c r="AE4949" s="15" t="e">
        <f t="shared" si="1715"/>
        <v>#N/A</v>
      </c>
      <c r="AF4949" s="15" t="e">
        <f t="shared" si="1716"/>
        <v>#N/A</v>
      </c>
      <c r="AG4949" s="15" t="e">
        <f t="shared" si="1701"/>
        <v>#N/A</v>
      </c>
      <c r="AH4949" s="15" t="e">
        <f t="shared" si="1717"/>
        <v>#N/A</v>
      </c>
      <c r="AI4949" s="17" t="e">
        <f t="shared" si="1702"/>
        <v>#N/A</v>
      </c>
      <c r="AJ4949" s="17" t="e">
        <f t="shared" si="1703"/>
        <v>#N/A</v>
      </c>
      <c r="AK4949" s="17" t="e">
        <f t="shared" si="1704"/>
        <v>#N/A</v>
      </c>
      <c r="AL4949" s="17" t="e">
        <f t="shared" si="1705"/>
        <v>#N/A</v>
      </c>
      <c r="AM4949" s="17" t="e">
        <f t="shared" si="1706"/>
        <v>#N/A</v>
      </c>
      <c r="AN4949" s="17" t="e">
        <f t="shared" si="1707"/>
        <v>#N/A</v>
      </c>
      <c r="AO4949" s="17" t="e">
        <f t="shared" si="1711"/>
        <v>#N/A</v>
      </c>
      <c r="AP4949" s="17" t="e">
        <f t="shared" si="1708"/>
        <v>#N/A</v>
      </c>
      <c r="AQ4949" s="17" t="e">
        <f t="shared" si="1709"/>
        <v>#N/A</v>
      </c>
      <c r="AR4949" s="17" t="e">
        <f t="shared" si="1710"/>
        <v>#N/A</v>
      </c>
    </row>
    <row r="4950" spans="2:44" x14ac:dyDescent="0.25">
      <c r="B4950" t="e">
        <f>INDEX(RawData!$A$2:$A$1048576,MATCH(FmtData!$B$4+(ROW()-10),RawData!$A$2:$A$1048576,0))</f>
        <v>#N/A</v>
      </c>
      <c r="C495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50)</f>
        <v>#N/A</v>
      </c>
      <c r="D495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950" t="e">
        <f>INDEX(RawData!E$2:E$1048576,MATCH(FmtData!$B$4+(ROW()-10),RawData!$A$2:$A$1048576,0))</f>
        <v>#N/A</v>
      </c>
      <c r="F4950" t="e">
        <f>INDEX(RawData!F$2:F$1048576,MATCH(FmtData!$B$4+(ROW()-10),RawData!$A$2:$A$1048576,0))</f>
        <v>#N/A</v>
      </c>
      <c r="G4950" t="e">
        <f>INDEX(RawData!G$2:G$1048576,MATCH(FmtData!$B$4+(ROW()-10),RawData!$A$2:$A$1048576,0))</f>
        <v>#N/A</v>
      </c>
      <c r="H4950" t="e">
        <f>INDEX(RawData!H$2:H$1048576,MATCH(FmtData!$B$4+(ROW()-10),RawData!$A$2:$A$1048576,0))</f>
        <v>#N/A</v>
      </c>
      <c r="I4950" t="e">
        <f>INDEX(RawData!I$2:I$1048576,MATCH(FmtData!$B$4+(ROW()-10),RawData!$A$2:$A$1048576,0))</f>
        <v>#N/A</v>
      </c>
      <c r="J4950" t="e">
        <f>INDEX(RawData!J$2:J$1048576,MATCH(FmtData!$B$4+(ROW()-10),RawData!$A$2:$A$1048576,0))</f>
        <v>#N/A</v>
      </c>
      <c r="K4950" t="e">
        <f>INDEX(RawData!K$2:K$1048576,MATCH(FmtData!$B$4+(ROW()-10),RawData!$A$2:$A$1048576,0))</f>
        <v>#N/A</v>
      </c>
      <c r="L4950" t="e">
        <f>INDEX(RawData!L$2:L$1048576,MATCH(FmtData!$B$4+(ROW()-10),RawData!$A$2:$A$1048576,0))</f>
        <v>#N/A</v>
      </c>
      <c r="M4950" t="e">
        <f>INDEX(RawData!M$2:M$1048576,MATCH(FmtData!$B$4+(ROW()-10),RawData!$A$2:$A$1048576,0))</f>
        <v>#N/A</v>
      </c>
      <c r="N4950" t="e">
        <f>INDEX(RawData!N$2:N$1048576,MATCH(FmtData!$B$4+(ROW()-10),RawData!$A$2:$A$1048576,0))</f>
        <v>#N/A</v>
      </c>
      <c r="O4950" t="e">
        <f>INDEX(RawData!O$2:O$1048576,MATCH(FmtData!$B$4+(ROW()-10),RawData!$A$2:$A$1048576,0))</f>
        <v>#N/A</v>
      </c>
      <c r="P4950" t="e">
        <f>INDEX(RawData!P$2:P$1048576,MATCH(FmtData!$B$4+(ROW()-10),RawData!$A$2:$A$1048576,0))</f>
        <v>#N/A</v>
      </c>
      <c r="Q4950" t="e">
        <f>INDEX(RawData!Q$2:Q$1048576,MATCH(FmtData!$B$4+(ROW()-10),RawData!$A$2:$A$1048576,0))</f>
        <v>#N/A</v>
      </c>
      <c r="R4950" t="e">
        <f>INDEX(RawData!R$2:R$1048576,MATCH(FmtData!$B$4+(ROW()-10),RawData!$A$2:$A$1048576,0))</f>
        <v>#N/A</v>
      </c>
      <c r="S4950" t="e">
        <f>INDEX(RawData!S$2:S$1048576,MATCH(FmtData!$B$4+(ROW()-10),RawData!$A$2:$A$1048576,0))</f>
        <v>#N/A</v>
      </c>
      <c r="T4950" t="e">
        <f>INDEX(RawData!T$2:T$1048576,MATCH(FmtData!$B$4+(ROW()-10),RawData!$A$2:$A$1048576,0))</f>
        <v>#N/A</v>
      </c>
      <c r="U4950" t="e">
        <f>INDEX(RawData!U$2:U$1048576,MATCH(FmtData!$B$4+(ROW()-10),RawData!$A$2:$A$1048576,0))</f>
        <v>#N/A</v>
      </c>
      <c r="V4950" t="e">
        <f>INDEX(RawData!V$2:V$1048576,MATCH(FmtData!$B$4+(ROW()-10),RawData!$A$2:$A$1048576,0))</f>
        <v>#N/A</v>
      </c>
      <c r="W4950" s="8" t="e">
        <f t="shared" si="1697"/>
        <v>#N/A</v>
      </c>
      <c r="X4950" s="8" t="e">
        <f t="shared" si="1698"/>
        <v>#N/A</v>
      </c>
      <c r="Y4950" s="8" t="e">
        <f t="shared" si="1699"/>
        <v>#N/A</v>
      </c>
      <c r="Z4950" s="8" t="e">
        <f t="shared" si="1712"/>
        <v>#N/A</v>
      </c>
      <c r="AA4950" s="8" t="e">
        <f t="shared" si="1713"/>
        <v>#N/A</v>
      </c>
      <c r="AB4950" s="8" t="e">
        <f t="shared" si="1700"/>
        <v>#N/A</v>
      </c>
      <c r="AC4950" s="6" t="e">
        <f t="shared" si="1718"/>
        <v>#N/A</v>
      </c>
      <c r="AD4950" s="15" t="e">
        <f t="shared" si="1714"/>
        <v>#N/A</v>
      </c>
      <c r="AE4950" s="15" t="e">
        <f t="shared" si="1715"/>
        <v>#N/A</v>
      </c>
      <c r="AF4950" s="15" t="e">
        <f t="shared" si="1716"/>
        <v>#N/A</v>
      </c>
      <c r="AG4950" s="15" t="e">
        <f t="shared" si="1701"/>
        <v>#N/A</v>
      </c>
      <c r="AH4950" s="15" t="e">
        <f t="shared" si="1717"/>
        <v>#N/A</v>
      </c>
      <c r="AI4950" s="17" t="e">
        <f t="shared" si="1702"/>
        <v>#N/A</v>
      </c>
      <c r="AJ4950" s="17" t="e">
        <f t="shared" si="1703"/>
        <v>#N/A</v>
      </c>
      <c r="AK4950" s="17" t="e">
        <f t="shared" si="1704"/>
        <v>#N/A</v>
      </c>
      <c r="AL4950" s="17" t="e">
        <f t="shared" si="1705"/>
        <v>#N/A</v>
      </c>
      <c r="AM4950" s="17" t="e">
        <f t="shared" si="1706"/>
        <v>#N/A</v>
      </c>
      <c r="AN4950" s="17" t="e">
        <f t="shared" si="1707"/>
        <v>#N/A</v>
      </c>
      <c r="AO4950" s="17" t="e">
        <f t="shared" si="1711"/>
        <v>#N/A</v>
      </c>
      <c r="AP4950" s="17" t="e">
        <f t="shared" si="1708"/>
        <v>#N/A</v>
      </c>
      <c r="AQ4950" s="17" t="e">
        <f t="shared" si="1709"/>
        <v>#N/A</v>
      </c>
      <c r="AR4950" s="17" t="e">
        <f t="shared" si="1710"/>
        <v>#N/A</v>
      </c>
    </row>
    <row r="4951" spans="2:44" x14ac:dyDescent="0.25">
      <c r="B4951" t="e">
        <f>INDEX(RawData!$A$2:$A$1048576,MATCH(FmtData!$B$4+(ROW()-10),RawData!$A$2:$A$1048576,0))</f>
        <v>#N/A</v>
      </c>
      <c r="C495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51)</f>
        <v>#N/A</v>
      </c>
      <c r="D495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951" t="e">
        <f>INDEX(RawData!E$2:E$1048576,MATCH(FmtData!$B$4+(ROW()-10),RawData!$A$2:$A$1048576,0))</f>
        <v>#N/A</v>
      </c>
      <c r="F4951" t="e">
        <f>INDEX(RawData!F$2:F$1048576,MATCH(FmtData!$B$4+(ROW()-10),RawData!$A$2:$A$1048576,0))</f>
        <v>#N/A</v>
      </c>
      <c r="G4951" t="e">
        <f>INDEX(RawData!G$2:G$1048576,MATCH(FmtData!$B$4+(ROW()-10),RawData!$A$2:$A$1048576,0))</f>
        <v>#N/A</v>
      </c>
      <c r="H4951" t="e">
        <f>INDEX(RawData!H$2:H$1048576,MATCH(FmtData!$B$4+(ROW()-10),RawData!$A$2:$A$1048576,0))</f>
        <v>#N/A</v>
      </c>
      <c r="I4951" t="e">
        <f>INDEX(RawData!I$2:I$1048576,MATCH(FmtData!$B$4+(ROW()-10),RawData!$A$2:$A$1048576,0))</f>
        <v>#N/A</v>
      </c>
      <c r="J4951" t="e">
        <f>INDEX(RawData!J$2:J$1048576,MATCH(FmtData!$B$4+(ROW()-10),RawData!$A$2:$A$1048576,0))</f>
        <v>#N/A</v>
      </c>
      <c r="K4951" t="e">
        <f>INDEX(RawData!K$2:K$1048576,MATCH(FmtData!$B$4+(ROW()-10),RawData!$A$2:$A$1048576,0))</f>
        <v>#N/A</v>
      </c>
      <c r="L4951" t="e">
        <f>INDEX(RawData!L$2:L$1048576,MATCH(FmtData!$B$4+(ROW()-10),RawData!$A$2:$A$1048576,0))</f>
        <v>#N/A</v>
      </c>
      <c r="M4951" t="e">
        <f>INDEX(RawData!M$2:M$1048576,MATCH(FmtData!$B$4+(ROW()-10),RawData!$A$2:$A$1048576,0))</f>
        <v>#N/A</v>
      </c>
      <c r="N4951" t="e">
        <f>INDEX(RawData!N$2:N$1048576,MATCH(FmtData!$B$4+(ROW()-10),RawData!$A$2:$A$1048576,0))</f>
        <v>#N/A</v>
      </c>
      <c r="O4951" t="e">
        <f>INDEX(RawData!O$2:O$1048576,MATCH(FmtData!$B$4+(ROW()-10),RawData!$A$2:$A$1048576,0))</f>
        <v>#N/A</v>
      </c>
      <c r="P4951" t="e">
        <f>INDEX(RawData!P$2:P$1048576,MATCH(FmtData!$B$4+(ROW()-10),RawData!$A$2:$A$1048576,0))</f>
        <v>#N/A</v>
      </c>
      <c r="Q4951" t="e">
        <f>INDEX(RawData!Q$2:Q$1048576,MATCH(FmtData!$B$4+(ROW()-10),RawData!$A$2:$A$1048576,0))</f>
        <v>#N/A</v>
      </c>
      <c r="R4951" t="e">
        <f>INDEX(RawData!R$2:R$1048576,MATCH(FmtData!$B$4+(ROW()-10),RawData!$A$2:$A$1048576,0))</f>
        <v>#N/A</v>
      </c>
      <c r="S4951" t="e">
        <f>INDEX(RawData!S$2:S$1048576,MATCH(FmtData!$B$4+(ROW()-10),RawData!$A$2:$A$1048576,0))</f>
        <v>#N/A</v>
      </c>
      <c r="T4951" t="e">
        <f>INDEX(RawData!T$2:T$1048576,MATCH(FmtData!$B$4+(ROW()-10),RawData!$A$2:$A$1048576,0))</f>
        <v>#N/A</v>
      </c>
      <c r="U4951" t="e">
        <f>INDEX(RawData!U$2:U$1048576,MATCH(FmtData!$B$4+(ROW()-10),RawData!$A$2:$A$1048576,0))</f>
        <v>#N/A</v>
      </c>
      <c r="V4951" t="e">
        <f>INDEX(RawData!V$2:V$1048576,MATCH(FmtData!$B$4+(ROW()-10),RawData!$A$2:$A$1048576,0))</f>
        <v>#N/A</v>
      </c>
      <c r="W4951" s="8" t="e">
        <f t="shared" si="1697"/>
        <v>#N/A</v>
      </c>
      <c r="X4951" s="8" t="e">
        <f t="shared" si="1698"/>
        <v>#N/A</v>
      </c>
      <c r="Y4951" s="8" t="e">
        <f t="shared" si="1699"/>
        <v>#N/A</v>
      </c>
      <c r="Z4951" s="8" t="e">
        <f t="shared" si="1712"/>
        <v>#N/A</v>
      </c>
      <c r="AA4951" s="8" t="e">
        <f t="shared" si="1713"/>
        <v>#N/A</v>
      </c>
      <c r="AB4951" s="8" t="e">
        <f t="shared" si="1700"/>
        <v>#N/A</v>
      </c>
      <c r="AC4951" s="6" t="e">
        <f t="shared" si="1718"/>
        <v>#N/A</v>
      </c>
      <c r="AD4951" s="15" t="e">
        <f t="shared" si="1714"/>
        <v>#N/A</v>
      </c>
      <c r="AE4951" s="15" t="e">
        <f t="shared" si="1715"/>
        <v>#N/A</v>
      </c>
      <c r="AF4951" s="15" t="e">
        <f t="shared" si="1716"/>
        <v>#N/A</v>
      </c>
      <c r="AG4951" s="15" t="e">
        <f t="shared" si="1701"/>
        <v>#N/A</v>
      </c>
      <c r="AH4951" s="15" t="e">
        <f t="shared" si="1717"/>
        <v>#N/A</v>
      </c>
      <c r="AI4951" s="17" t="e">
        <f t="shared" si="1702"/>
        <v>#N/A</v>
      </c>
      <c r="AJ4951" s="17" t="e">
        <f t="shared" si="1703"/>
        <v>#N/A</v>
      </c>
      <c r="AK4951" s="17" t="e">
        <f t="shared" si="1704"/>
        <v>#N/A</v>
      </c>
      <c r="AL4951" s="17" t="e">
        <f t="shared" si="1705"/>
        <v>#N/A</v>
      </c>
      <c r="AM4951" s="17" t="e">
        <f t="shared" si="1706"/>
        <v>#N/A</v>
      </c>
      <c r="AN4951" s="17" t="e">
        <f t="shared" si="1707"/>
        <v>#N/A</v>
      </c>
      <c r="AO4951" s="17" t="e">
        <f t="shared" si="1711"/>
        <v>#N/A</v>
      </c>
      <c r="AP4951" s="17" t="e">
        <f t="shared" si="1708"/>
        <v>#N/A</v>
      </c>
      <c r="AQ4951" s="17" t="e">
        <f t="shared" si="1709"/>
        <v>#N/A</v>
      </c>
      <c r="AR4951" s="17" t="e">
        <f t="shared" si="1710"/>
        <v>#N/A</v>
      </c>
    </row>
    <row r="4952" spans="2:44" x14ac:dyDescent="0.25">
      <c r="B4952" t="e">
        <f>INDEX(RawData!$A$2:$A$1048576,MATCH(FmtData!$B$4+(ROW()-10),RawData!$A$2:$A$1048576,0))</f>
        <v>#N/A</v>
      </c>
      <c r="C495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52)</f>
        <v>#N/A</v>
      </c>
      <c r="D495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952" t="e">
        <f>INDEX(RawData!E$2:E$1048576,MATCH(FmtData!$B$4+(ROW()-10),RawData!$A$2:$A$1048576,0))</f>
        <v>#N/A</v>
      </c>
      <c r="F4952" t="e">
        <f>INDEX(RawData!F$2:F$1048576,MATCH(FmtData!$B$4+(ROW()-10),RawData!$A$2:$A$1048576,0))</f>
        <v>#N/A</v>
      </c>
      <c r="G4952" t="e">
        <f>INDEX(RawData!G$2:G$1048576,MATCH(FmtData!$B$4+(ROW()-10),RawData!$A$2:$A$1048576,0))</f>
        <v>#N/A</v>
      </c>
      <c r="H4952" t="e">
        <f>INDEX(RawData!H$2:H$1048576,MATCH(FmtData!$B$4+(ROW()-10),RawData!$A$2:$A$1048576,0))</f>
        <v>#N/A</v>
      </c>
      <c r="I4952" t="e">
        <f>INDEX(RawData!I$2:I$1048576,MATCH(FmtData!$B$4+(ROW()-10),RawData!$A$2:$A$1048576,0))</f>
        <v>#N/A</v>
      </c>
      <c r="J4952" t="e">
        <f>INDEX(RawData!J$2:J$1048576,MATCH(FmtData!$B$4+(ROW()-10),RawData!$A$2:$A$1048576,0))</f>
        <v>#N/A</v>
      </c>
      <c r="K4952" t="e">
        <f>INDEX(RawData!K$2:K$1048576,MATCH(FmtData!$B$4+(ROW()-10),RawData!$A$2:$A$1048576,0))</f>
        <v>#N/A</v>
      </c>
      <c r="L4952" t="e">
        <f>INDEX(RawData!L$2:L$1048576,MATCH(FmtData!$B$4+(ROW()-10),RawData!$A$2:$A$1048576,0))</f>
        <v>#N/A</v>
      </c>
      <c r="M4952" t="e">
        <f>INDEX(RawData!M$2:M$1048576,MATCH(FmtData!$B$4+(ROW()-10),RawData!$A$2:$A$1048576,0))</f>
        <v>#N/A</v>
      </c>
      <c r="N4952" t="e">
        <f>INDEX(RawData!N$2:N$1048576,MATCH(FmtData!$B$4+(ROW()-10),RawData!$A$2:$A$1048576,0))</f>
        <v>#N/A</v>
      </c>
      <c r="O4952" t="e">
        <f>INDEX(RawData!O$2:O$1048576,MATCH(FmtData!$B$4+(ROW()-10),RawData!$A$2:$A$1048576,0))</f>
        <v>#N/A</v>
      </c>
      <c r="P4952" t="e">
        <f>INDEX(RawData!P$2:P$1048576,MATCH(FmtData!$B$4+(ROW()-10),RawData!$A$2:$A$1048576,0))</f>
        <v>#N/A</v>
      </c>
      <c r="Q4952" t="e">
        <f>INDEX(RawData!Q$2:Q$1048576,MATCH(FmtData!$B$4+(ROW()-10),RawData!$A$2:$A$1048576,0))</f>
        <v>#N/A</v>
      </c>
      <c r="R4952" t="e">
        <f>INDEX(RawData!R$2:R$1048576,MATCH(FmtData!$B$4+(ROW()-10),RawData!$A$2:$A$1048576,0))</f>
        <v>#N/A</v>
      </c>
      <c r="S4952" t="e">
        <f>INDEX(RawData!S$2:S$1048576,MATCH(FmtData!$B$4+(ROW()-10),RawData!$A$2:$A$1048576,0))</f>
        <v>#N/A</v>
      </c>
      <c r="T4952" t="e">
        <f>INDEX(RawData!T$2:T$1048576,MATCH(FmtData!$B$4+(ROW()-10),RawData!$A$2:$A$1048576,0))</f>
        <v>#N/A</v>
      </c>
      <c r="U4952" t="e">
        <f>INDEX(RawData!U$2:U$1048576,MATCH(FmtData!$B$4+(ROW()-10),RawData!$A$2:$A$1048576,0))</f>
        <v>#N/A</v>
      </c>
      <c r="V4952" t="e">
        <f>INDEX(RawData!V$2:V$1048576,MATCH(FmtData!$B$4+(ROW()-10),RawData!$A$2:$A$1048576,0))</f>
        <v>#N/A</v>
      </c>
      <c r="W4952" s="8" t="e">
        <f t="shared" si="1697"/>
        <v>#N/A</v>
      </c>
      <c r="X4952" s="8" t="e">
        <f t="shared" si="1698"/>
        <v>#N/A</v>
      </c>
      <c r="Y4952" s="8" t="e">
        <f t="shared" si="1699"/>
        <v>#N/A</v>
      </c>
      <c r="Z4952" s="8" t="e">
        <f t="shared" si="1712"/>
        <v>#N/A</v>
      </c>
      <c r="AA4952" s="8" t="e">
        <f t="shared" si="1713"/>
        <v>#N/A</v>
      </c>
      <c r="AB4952" s="8" t="e">
        <f t="shared" si="1700"/>
        <v>#N/A</v>
      </c>
      <c r="AC4952" s="6" t="e">
        <f t="shared" si="1718"/>
        <v>#N/A</v>
      </c>
      <c r="AD4952" s="15" t="e">
        <f t="shared" si="1714"/>
        <v>#N/A</v>
      </c>
      <c r="AE4952" s="15" t="e">
        <f t="shared" si="1715"/>
        <v>#N/A</v>
      </c>
      <c r="AF4952" s="15" t="e">
        <f t="shared" si="1716"/>
        <v>#N/A</v>
      </c>
      <c r="AG4952" s="15" t="e">
        <f t="shared" si="1701"/>
        <v>#N/A</v>
      </c>
      <c r="AH4952" s="15" t="e">
        <f t="shared" si="1717"/>
        <v>#N/A</v>
      </c>
      <c r="AI4952" s="17" t="e">
        <f t="shared" si="1702"/>
        <v>#N/A</v>
      </c>
      <c r="AJ4952" s="17" t="e">
        <f t="shared" si="1703"/>
        <v>#N/A</v>
      </c>
      <c r="AK4952" s="17" t="e">
        <f t="shared" si="1704"/>
        <v>#N/A</v>
      </c>
      <c r="AL4952" s="17" t="e">
        <f t="shared" si="1705"/>
        <v>#N/A</v>
      </c>
      <c r="AM4952" s="17" t="e">
        <f t="shared" si="1706"/>
        <v>#N/A</v>
      </c>
      <c r="AN4952" s="17" t="e">
        <f t="shared" si="1707"/>
        <v>#N/A</v>
      </c>
      <c r="AO4952" s="17" t="e">
        <f t="shared" si="1711"/>
        <v>#N/A</v>
      </c>
      <c r="AP4952" s="17" t="e">
        <f t="shared" si="1708"/>
        <v>#N/A</v>
      </c>
      <c r="AQ4952" s="17" t="e">
        <f t="shared" si="1709"/>
        <v>#N/A</v>
      </c>
      <c r="AR4952" s="17" t="e">
        <f t="shared" si="1710"/>
        <v>#N/A</v>
      </c>
    </row>
    <row r="4953" spans="2:44" x14ac:dyDescent="0.25">
      <c r="B4953" t="e">
        <f>INDEX(RawData!$A$2:$A$1048576,MATCH(FmtData!$B$4+(ROW()-10),RawData!$A$2:$A$1048576,0))</f>
        <v>#N/A</v>
      </c>
      <c r="C495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53)</f>
        <v>#N/A</v>
      </c>
      <c r="D495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953" t="e">
        <f>INDEX(RawData!E$2:E$1048576,MATCH(FmtData!$B$4+(ROW()-10),RawData!$A$2:$A$1048576,0))</f>
        <v>#N/A</v>
      </c>
      <c r="F4953" t="e">
        <f>INDEX(RawData!F$2:F$1048576,MATCH(FmtData!$B$4+(ROW()-10),RawData!$A$2:$A$1048576,0))</f>
        <v>#N/A</v>
      </c>
      <c r="G4953" t="e">
        <f>INDEX(RawData!G$2:G$1048576,MATCH(FmtData!$B$4+(ROW()-10),RawData!$A$2:$A$1048576,0))</f>
        <v>#N/A</v>
      </c>
      <c r="H4953" t="e">
        <f>INDEX(RawData!H$2:H$1048576,MATCH(FmtData!$B$4+(ROW()-10),RawData!$A$2:$A$1048576,0))</f>
        <v>#N/A</v>
      </c>
      <c r="I4953" t="e">
        <f>INDEX(RawData!I$2:I$1048576,MATCH(FmtData!$B$4+(ROW()-10),RawData!$A$2:$A$1048576,0))</f>
        <v>#N/A</v>
      </c>
      <c r="J4953" t="e">
        <f>INDEX(RawData!J$2:J$1048576,MATCH(FmtData!$B$4+(ROW()-10),RawData!$A$2:$A$1048576,0))</f>
        <v>#N/A</v>
      </c>
      <c r="K4953" t="e">
        <f>INDEX(RawData!K$2:K$1048576,MATCH(FmtData!$B$4+(ROW()-10),RawData!$A$2:$A$1048576,0))</f>
        <v>#N/A</v>
      </c>
      <c r="L4953" t="e">
        <f>INDEX(RawData!L$2:L$1048576,MATCH(FmtData!$B$4+(ROW()-10),RawData!$A$2:$A$1048576,0))</f>
        <v>#N/A</v>
      </c>
      <c r="M4953" t="e">
        <f>INDEX(RawData!M$2:M$1048576,MATCH(FmtData!$B$4+(ROW()-10),RawData!$A$2:$A$1048576,0))</f>
        <v>#N/A</v>
      </c>
      <c r="N4953" t="e">
        <f>INDEX(RawData!N$2:N$1048576,MATCH(FmtData!$B$4+(ROW()-10),RawData!$A$2:$A$1048576,0))</f>
        <v>#N/A</v>
      </c>
      <c r="O4953" t="e">
        <f>INDEX(RawData!O$2:O$1048576,MATCH(FmtData!$B$4+(ROW()-10),RawData!$A$2:$A$1048576,0))</f>
        <v>#N/A</v>
      </c>
      <c r="P4953" t="e">
        <f>INDEX(RawData!P$2:P$1048576,MATCH(FmtData!$B$4+(ROW()-10),RawData!$A$2:$A$1048576,0))</f>
        <v>#N/A</v>
      </c>
      <c r="Q4953" t="e">
        <f>INDEX(RawData!Q$2:Q$1048576,MATCH(FmtData!$B$4+(ROW()-10),RawData!$A$2:$A$1048576,0))</f>
        <v>#N/A</v>
      </c>
      <c r="R4953" t="e">
        <f>INDEX(RawData!R$2:R$1048576,MATCH(FmtData!$B$4+(ROW()-10),RawData!$A$2:$A$1048576,0))</f>
        <v>#N/A</v>
      </c>
      <c r="S4953" t="e">
        <f>INDEX(RawData!S$2:S$1048576,MATCH(FmtData!$B$4+(ROW()-10),RawData!$A$2:$A$1048576,0))</f>
        <v>#N/A</v>
      </c>
      <c r="T4953" t="e">
        <f>INDEX(RawData!T$2:T$1048576,MATCH(FmtData!$B$4+(ROW()-10),RawData!$A$2:$A$1048576,0))</f>
        <v>#N/A</v>
      </c>
      <c r="U4953" t="e">
        <f>INDEX(RawData!U$2:U$1048576,MATCH(FmtData!$B$4+(ROW()-10),RawData!$A$2:$A$1048576,0))</f>
        <v>#N/A</v>
      </c>
      <c r="V4953" t="e">
        <f>INDEX(RawData!V$2:V$1048576,MATCH(FmtData!$B$4+(ROW()-10),RawData!$A$2:$A$1048576,0))</f>
        <v>#N/A</v>
      </c>
      <c r="W4953" s="8" t="e">
        <f t="shared" si="1697"/>
        <v>#N/A</v>
      </c>
      <c r="X4953" s="8" t="e">
        <f t="shared" si="1698"/>
        <v>#N/A</v>
      </c>
      <c r="Y4953" s="8" t="e">
        <f t="shared" si="1699"/>
        <v>#N/A</v>
      </c>
      <c r="Z4953" s="8" t="e">
        <f t="shared" si="1712"/>
        <v>#N/A</v>
      </c>
      <c r="AA4953" s="8" t="e">
        <f t="shared" si="1713"/>
        <v>#N/A</v>
      </c>
      <c r="AB4953" s="8" t="e">
        <f t="shared" si="1700"/>
        <v>#N/A</v>
      </c>
      <c r="AC4953" s="6" t="e">
        <f t="shared" si="1718"/>
        <v>#N/A</v>
      </c>
      <c r="AD4953" s="15" t="e">
        <f t="shared" si="1714"/>
        <v>#N/A</v>
      </c>
      <c r="AE4953" s="15" t="e">
        <f t="shared" si="1715"/>
        <v>#N/A</v>
      </c>
      <c r="AF4953" s="15" t="e">
        <f t="shared" si="1716"/>
        <v>#N/A</v>
      </c>
      <c r="AG4953" s="15" t="e">
        <f t="shared" si="1701"/>
        <v>#N/A</v>
      </c>
      <c r="AH4953" s="15" t="e">
        <f t="shared" si="1717"/>
        <v>#N/A</v>
      </c>
      <c r="AI4953" s="17" t="e">
        <f t="shared" si="1702"/>
        <v>#N/A</v>
      </c>
      <c r="AJ4953" s="17" t="e">
        <f t="shared" si="1703"/>
        <v>#N/A</v>
      </c>
      <c r="AK4953" s="17" t="e">
        <f t="shared" si="1704"/>
        <v>#N/A</v>
      </c>
      <c r="AL4953" s="17" t="e">
        <f t="shared" si="1705"/>
        <v>#N/A</v>
      </c>
      <c r="AM4953" s="17" t="e">
        <f t="shared" si="1706"/>
        <v>#N/A</v>
      </c>
      <c r="AN4953" s="17" t="e">
        <f t="shared" si="1707"/>
        <v>#N/A</v>
      </c>
      <c r="AO4953" s="17" t="e">
        <f t="shared" si="1711"/>
        <v>#N/A</v>
      </c>
      <c r="AP4953" s="17" t="e">
        <f t="shared" si="1708"/>
        <v>#N/A</v>
      </c>
      <c r="AQ4953" s="17" t="e">
        <f t="shared" si="1709"/>
        <v>#N/A</v>
      </c>
      <c r="AR4953" s="17" t="e">
        <f t="shared" si="1710"/>
        <v>#N/A</v>
      </c>
    </row>
    <row r="4954" spans="2:44" x14ac:dyDescent="0.25">
      <c r="B4954" t="e">
        <f>INDEX(RawData!$A$2:$A$1048576,MATCH(FmtData!$B$4+(ROW()-10),RawData!$A$2:$A$1048576,0))</f>
        <v>#N/A</v>
      </c>
      <c r="C495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54)</f>
        <v>#N/A</v>
      </c>
      <c r="D495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954" t="e">
        <f>INDEX(RawData!E$2:E$1048576,MATCH(FmtData!$B$4+(ROW()-10),RawData!$A$2:$A$1048576,0))</f>
        <v>#N/A</v>
      </c>
      <c r="F4954" t="e">
        <f>INDEX(RawData!F$2:F$1048576,MATCH(FmtData!$B$4+(ROW()-10),RawData!$A$2:$A$1048576,0))</f>
        <v>#N/A</v>
      </c>
      <c r="G4954" t="e">
        <f>INDEX(RawData!G$2:G$1048576,MATCH(FmtData!$B$4+(ROW()-10),RawData!$A$2:$A$1048576,0))</f>
        <v>#N/A</v>
      </c>
      <c r="H4954" t="e">
        <f>INDEX(RawData!H$2:H$1048576,MATCH(FmtData!$B$4+(ROW()-10),RawData!$A$2:$A$1048576,0))</f>
        <v>#N/A</v>
      </c>
      <c r="I4954" t="e">
        <f>INDEX(RawData!I$2:I$1048576,MATCH(FmtData!$B$4+(ROW()-10),RawData!$A$2:$A$1048576,0))</f>
        <v>#N/A</v>
      </c>
      <c r="J4954" t="e">
        <f>INDEX(RawData!J$2:J$1048576,MATCH(FmtData!$B$4+(ROW()-10),RawData!$A$2:$A$1048576,0))</f>
        <v>#N/A</v>
      </c>
      <c r="K4954" t="e">
        <f>INDEX(RawData!K$2:K$1048576,MATCH(FmtData!$B$4+(ROW()-10),RawData!$A$2:$A$1048576,0))</f>
        <v>#N/A</v>
      </c>
      <c r="L4954" t="e">
        <f>INDEX(RawData!L$2:L$1048576,MATCH(FmtData!$B$4+(ROW()-10),RawData!$A$2:$A$1048576,0))</f>
        <v>#N/A</v>
      </c>
      <c r="M4954" t="e">
        <f>INDEX(RawData!M$2:M$1048576,MATCH(FmtData!$B$4+(ROW()-10),RawData!$A$2:$A$1048576,0))</f>
        <v>#N/A</v>
      </c>
      <c r="N4954" t="e">
        <f>INDEX(RawData!N$2:N$1048576,MATCH(FmtData!$B$4+(ROW()-10),RawData!$A$2:$A$1048576,0))</f>
        <v>#N/A</v>
      </c>
      <c r="O4954" t="e">
        <f>INDEX(RawData!O$2:O$1048576,MATCH(FmtData!$B$4+(ROW()-10),RawData!$A$2:$A$1048576,0))</f>
        <v>#N/A</v>
      </c>
      <c r="P4954" t="e">
        <f>INDEX(RawData!P$2:P$1048576,MATCH(FmtData!$B$4+(ROW()-10),RawData!$A$2:$A$1048576,0))</f>
        <v>#N/A</v>
      </c>
      <c r="Q4954" t="e">
        <f>INDEX(RawData!Q$2:Q$1048576,MATCH(FmtData!$B$4+(ROW()-10),RawData!$A$2:$A$1048576,0))</f>
        <v>#N/A</v>
      </c>
      <c r="R4954" t="e">
        <f>INDEX(RawData!R$2:R$1048576,MATCH(FmtData!$B$4+(ROW()-10),RawData!$A$2:$A$1048576,0))</f>
        <v>#N/A</v>
      </c>
      <c r="S4954" t="e">
        <f>INDEX(RawData!S$2:S$1048576,MATCH(FmtData!$B$4+(ROW()-10),RawData!$A$2:$A$1048576,0))</f>
        <v>#N/A</v>
      </c>
      <c r="T4954" t="e">
        <f>INDEX(RawData!T$2:T$1048576,MATCH(FmtData!$B$4+(ROW()-10),RawData!$A$2:$A$1048576,0))</f>
        <v>#N/A</v>
      </c>
      <c r="U4954" t="e">
        <f>INDEX(RawData!U$2:U$1048576,MATCH(FmtData!$B$4+(ROW()-10),RawData!$A$2:$A$1048576,0))</f>
        <v>#N/A</v>
      </c>
      <c r="V4954" t="e">
        <f>INDEX(RawData!V$2:V$1048576,MATCH(FmtData!$B$4+(ROW()-10),RawData!$A$2:$A$1048576,0))</f>
        <v>#N/A</v>
      </c>
      <c r="W4954" s="8" t="e">
        <f t="shared" si="1697"/>
        <v>#N/A</v>
      </c>
      <c r="X4954" s="8" t="e">
        <f t="shared" si="1698"/>
        <v>#N/A</v>
      </c>
      <c r="Y4954" s="8" t="e">
        <f t="shared" si="1699"/>
        <v>#N/A</v>
      </c>
      <c r="Z4954" s="8" t="e">
        <f t="shared" si="1712"/>
        <v>#N/A</v>
      </c>
      <c r="AA4954" s="8" t="e">
        <f t="shared" si="1713"/>
        <v>#N/A</v>
      </c>
      <c r="AB4954" s="8" t="e">
        <f t="shared" si="1700"/>
        <v>#N/A</v>
      </c>
      <c r="AC4954" s="6" t="e">
        <f t="shared" si="1718"/>
        <v>#N/A</v>
      </c>
      <c r="AD4954" s="15" t="e">
        <f t="shared" si="1714"/>
        <v>#N/A</v>
      </c>
      <c r="AE4954" s="15" t="e">
        <f t="shared" si="1715"/>
        <v>#N/A</v>
      </c>
      <c r="AF4954" s="15" t="e">
        <f t="shared" si="1716"/>
        <v>#N/A</v>
      </c>
      <c r="AG4954" s="15" t="e">
        <f t="shared" si="1701"/>
        <v>#N/A</v>
      </c>
      <c r="AH4954" s="15" t="e">
        <f t="shared" si="1717"/>
        <v>#N/A</v>
      </c>
      <c r="AI4954" s="17" t="e">
        <f t="shared" si="1702"/>
        <v>#N/A</v>
      </c>
      <c r="AJ4954" s="17" t="e">
        <f t="shared" si="1703"/>
        <v>#N/A</v>
      </c>
      <c r="AK4954" s="17" t="e">
        <f t="shared" si="1704"/>
        <v>#N/A</v>
      </c>
      <c r="AL4954" s="17" t="e">
        <f t="shared" si="1705"/>
        <v>#N/A</v>
      </c>
      <c r="AM4954" s="17" t="e">
        <f t="shared" si="1706"/>
        <v>#N/A</v>
      </c>
      <c r="AN4954" s="17" t="e">
        <f t="shared" si="1707"/>
        <v>#N/A</v>
      </c>
      <c r="AO4954" s="17" t="e">
        <f t="shared" si="1711"/>
        <v>#N/A</v>
      </c>
      <c r="AP4954" s="17" t="e">
        <f t="shared" si="1708"/>
        <v>#N/A</v>
      </c>
      <c r="AQ4954" s="17" t="e">
        <f t="shared" si="1709"/>
        <v>#N/A</v>
      </c>
      <c r="AR4954" s="17" t="e">
        <f t="shared" si="1710"/>
        <v>#N/A</v>
      </c>
    </row>
    <row r="4955" spans="2:44" x14ac:dyDescent="0.25">
      <c r="B4955" t="e">
        <f>INDEX(RawData!$A$2:$A$1048576,MATCH(FmtData!$B$4+(ROW()-10),RawData!$A$2:$A$1048576,0))</f>
        <v>#N/A</v>
      </c>
      <c r="C495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55)</f>
        <v>#N/A</v>
      </c>
      <c r="D495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955" t="e">
        <f>INDEX(RawData!E$2:E$1048576,MATCH(FmtData!$B$4+(ROW()-10),RawData!$A$2:$A$1048576,0))</f>
        <v>#N/A</v>
      </c>
      <c r="F4955" t="e">
        <f>INDEX(RawData!F$2:F$1048576,MATCH(FmtData!$B$4+(ROW()-10),RawData!$A$2:$A$1048576,0))</f>
        <v>#N/A</v>
      </c>
      <c r="G4955" t="e">
        <f>INDEX(RawData!G$2:G$1048576,MATCH(FmtData!$B$4+(ROW()-10),RawData!$A$2:$A$1048576,0))</f>
        <v>#N/A</v>
      </c>
      <c r="H4955" t="e">
        <f>INDEX(RawData!H$2:H$1048576,MATCH(FmtData!$B$4+(ROW()-10),RawData!$A$2:$A$1048576,0))</f>
        <v>#N/A</v>
      </c>
      <c r="I4955" t="e">
        <f>INDEX(RawData!I$2:I$1048576,MATCH(FmtData!$B$4+(ROW()-10),RawData!$A$2:$A$1048576,0))</f>
        <v>#N/A</v>
      </c>
      <c r="J4955" t="e">
        <f>INDEX(RawData!J$2:J$1048576,MATCH(FmtData!$B$4+(ROW()-10),RawData!$A$2:$A$1048576,0))</f>
        <v>#N/A</v>
      </c>
      <c r="K4955" t="e">
        <f>INDEX(RawData!K$2:K$1048576,MATCH(FmtData!$B$4+(ROW()-10),RawData!$A$2:$A$1048576,0))</f>
        <v>#N/A</v>
      </c>
      <c r="L4955" t="e">
        <f>INDEX(RawData!L$2:L$1048576,MATCH(FmtData!$B$4+(ROW()-10),RawData!$A$2:$A$1048576,0))</f>
        <v>#N/A</v>
      </c>
      <c r="M4955" t="e">
        <f>INDEX(RawData!M$2:M$1048576,MATCH(FmtData!$B$4+(ROW()-10),RawData!$A$2:$A$1048576,0))</f>
        <v>#N/A</v>
      </c>
      <c r="N4955" t="e">
        <f>INDEX(RawData!N$2:N$1048576,MATCH(FmtData!$B$4+(ROW()-10),RawData!$A$2:$A$1048576,0))</f>
        <v>#N/A</v>
      </c>
      <c r="O4955" t="e">
        <f>INDEX(RawData!O$2:O$1048576,MATCH(FmtData!$B$4+(ROW()-10),RawData!$A$2:$A$1048576,0))</f>
        <v>#N/A</v>
      </c>
      <c r="P4955" t="e">
        <f>INDEX(RawData!P$2:P$1048576,MATCH(FmtData!$B$4+(ROW()-10),RawData!$A$2:$A$1048576,0))</f>
        <v>#N/A</v>
      </c>
      <c r="Q4955" t="e">
        <f>INDEX(RawData!Q$2:Q$1048576,MATCH(FmtData!$B$4+(ROW()-10),RawData!$A$2:$A$1048576,0))</f>
        <v>#N/A</v>
      </c>
      <c r="R4955" t="e">
        <f>INDEX(RawData!R$2:R$1048576,MATCH(FmtData!$B$4+(ROW()-10),RawData!$A$2:$A$1048576,0))</f>
        <v>#N/A</v>
      </c>
      <c r="S4955" t="e">
        <f>INDEX(RawData!S$2:S$1048576,MATCH(FmtData!$B$4+(ROW()-10),RawData!$A$2:$A$1048576,0))</f>
        <v>#N/A</v>
      </c>
      <c r="T4955" t="e">
        <f>INDEX(RawData!T$2:T$1048576,MATCH(FmtData!$B$4+(ROW()-10),RawData!$A$2:$A$1048576,0))</f>
        <v>#N/A</v>
      </c>
      <c r="U4955" t="e">
        <f>INDEX(RawData!U$2:U$1048576,MATCH(FmtData!$B$4+(ROW()-10),RawData!$A$2:$A$1048576,0))</f>
        <v>#N/A</v>
      </c>
      <c r="V4955" t="e">
        <f>INDEX(RawData!V$2:V$1048576,MATCH(FmtData!$B$4+(ROW()-10),RawData!$A$2:$A$1048576,0))</f>
        <v>#N/A</v>
      </c>
      <c r="W4955" s="8" t="e">
        <f t="shared" si="1697"/>
        <v>#N/A</v>
      </c>
      <c r="X4955" s="8" t="e">
        <f t="shared" si="1698"/>
        <v>#N/A</v>
      </c>
      <c r="Y4955" s="8" t="e">
        <f t="shared" si="1699"/>
        <v>#N/A</v>
      </c>
      <c r="Z4955" s="8" t="e">
        <f t="shared" si="1712"/>
        <v>#N/A</v>
      </c>
      <c r="AA4955" s="8" t="e">
        <f t="shared" si="1713"/>
        <v>#N/A</v>
      </c>
      <c r="AB4955" s="8" t="e">
        <f t="shared" si="1700"/>
        <v>#N/A</v>
      </c>
      <c r="AC4955" s="6" t="e">
        <f t="shared" si="1718"/>
        <v>#N/A</v>
      </c>
      <c r="AD4955" s="15" t="e">
        <f t="shared" si="1714"/>
        <v>#N/A</v>
      </c>
      <c r="AE4955" s="15" t="e">
        <f t="shared" si="1715"/>
        <v>#N/A</v>
      </c>
      <c r="AF4955" s="15" t="e">
        <f t="shared" si="1716"/>
        <v>#N/A</v>
      </c>
      <c r="AG4955" s="15" t="e">
        <f t="shared" si="1701"/>
        <v>#N/A</v>
      </c>
      <c r="AH4955" s="15" t="e">
        <f t="shared" si="1717"/>
        <v>#N/A</v>
      </c>
      <c r="AI4955" s="17" t="e">
        <f t="shared" si="1702"/>
        <v>#N/A</v>
      </c>
      <c r="AJ4955" s="17" t="e">
        <f t="shared" si="1703"/>
        <v>#N/A</v>
      </c>
      <c r="AK4955" s="17" t="e">
        <f t="shared" si="1704"/>
        <v>#N/A</v>
      </c>
      <c r="AL4955" s="17" t="e">
        <f t="shared" si="1705"/>
        <v>#N/A</v>
      </c>
      <c r="AM4955" s="17" t="e">
        <f t="shared" si="1706"/>
        <v>#N/A</v>
      </c>
      <c r="AN4955" s="17" t="e">
        <f t="shared" si="1707"/>
        <v>#N/A</v>
      </c>
      <c r="AO4955" s="17" t="e">
        <f t="shared" si="1711"/>
        <v>#N/A</v>
      </c>
      <c r="AP4955" s="17" t="e">
        <f t="shared" si="1708"/>
        <v>#N/A</v>
      </c>
      <c r="AQ4955" s="17" t="e">
        <f t="shared" si="1709"/>
        <v>#N/A</v>
      </c>
      <c r="AR4955" s="17" t="e">
        <f t="shared" si="1710"/>
        <v>#N/A</v>
      </c>
    </row>
    <row r="4956" spans="2:44" x14ac:dyDescent="0.25">
      <c r="B4956" t="e">
        <f>INDEX(RawData!$A$2:$A$1048576,MATCH(FmtData!$B$4+(ROW()-10),RawData!$A$2:$A$1048576,0))</f>
        <v>#N/A</v>
      </c>
      <c r="C495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56)</f>
        <v>#N/A</v>
      </c>
      <c r="D495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956" t="e">
        <f>INDEX(RawData!E$2:E$1048576,MATCH(FmtData!$B$4+(ROW()-10),RawData!$A$2:$A$1048576,0))</f>
        <v>#N/A</v>
      </c>
      <c r="F4956" t="e">
        <f>INDEX(RawData!F$2:F$1048576,MATCH(FmtData!$B$4+(ROW()-10),RawData!$A$2:$A$1048576,0))</f>
        <v>#N/A</v>
      </c>
      <c r="G4956" t="e">
        <f>INDEX(RawData!G$2:G$1048576,MATCH(FmtData!$B$4+(ROW()-10),RawData!$A$2:$A$1048576,0))</f>
        <v>#N/A</v>
      </c>
      <c r="H4956" t="e">
        <f>INDEX(RawData!H$2:H$1048576,MATCH(FmtData!$B$4+(ROW()-10),RawData!$A$2:$A$1048576,0))</f>
        <v>#N/A</v>
      </c>
      <c r="I4956" t="e">
        <f>INDEX(RawData!I$2:I$1048576,MATCH(FmtData!$B$4+(ROW()-10),RawData!$A$2:$A$1048576,0))</f>
        <v>#N/A</v>
      </c>
      <c r="J4956" t="e">
        <f>INDEX(RawData!J$2:J$1048576,MATCH(FmtData!$B$4+(ROW()-10),RawData!$A$2:$A$1048576,0))</f>
        <v>#N/A</v>
      </c>
      <c r="K4956" t="e">
        <f>INDEX(RawData!K$2:K$1048576,MATCH(FmtData!$B$4+(ROW()-10),RawData!$A$2:$A$1048576,0))</f>
        <v>#N/A</v>
      </c>
      <c r="L4956" t="e">
        <f>INDEX(RawData!L$2:L$1048576,MATCH(FmtData!$B$4+(ROW()-10),RawData!$A$2:$A$1048576,0))</f>
        <v>#N/A</v>
      </c>
      <c r="M4956" t="e">
        <f>INDEX(RawData!M$2:M$1048576,MATCH(FmtData!$B$4+(ROW()-10),RawData!$A$2:$A$1048576,0))</f>
        <v>#N/A</v>
      </c>
      <c r="N4956" t="e">
        <f>INDEX(RawData!N$2:N$1048576,MATCH(FmtData!$B$4+(ROW()-10),RawData!$A$2:$A$1048576,0))</f>
        <v>#N/A</v>
      </c>
      <c r="O4956" t="e">
        <f>INDEX(RawData!O$2:O$1048576,MATCH(FmtData!$B$4+(ROW()-10),RawData!$A$2:$A$1048576,0))</f>
        <v>#N/A</v>
      </c>
      <c r="P4956" t="e">
        <f>INDEX(RawData!P$2:P$1048576,MATCH(FmtData!$B$4+(ROW()-10),RawData!$A$2:$A$1048576,0))</f>
        <v>#N/A</v>
      </c>
      <c r="Q4956" t="e">
        <f>INDEX(RawData!Q$2:Q$1048576,MATCH(FmtData!$B$4+(ROW()-10),RawData!$A$2:$A$1048576,0))</f>
        <v>#N/A</v>
      </c>
      <c r="R4956" t="e">
        <f>INDEX(RawData!R$2:R$1048576,MATCH(FmtData!$B$4+(ROW()-10),RawData!$A$2:$A$1048576,0))</f>
        <v>#N/A</v>
      </c>
      <c r="S4956" t="e">
        <f>INDEX(RawData!S$2:S$1048576,MATCH(FmtData!$B$4+(ROW()-10),RawData!$A$2:$A$1048576,0))</f>
        <v>#N/A</v>
      </c>
      <c r="T4956" t="e">
        <f>INDEX(RawData!T$2:T$1048576,MATCH(FmtData!$B$4+(ROW()-10),RawData!$A$2:$A$1048576,0))</f>
        <v>#N/A</v>
      </c>
      <c r="U4956" t="e">
        <f>INDEX(RawData!U$2:U$1048576,MATCH(FmtData!$B$4+(ROW()-10),RawData!$A$2:$A$1048576,0))</f>
        <v>#N/A</v>
      </c>
      <c r="V4956" t="e">
        <f>INDEX(RawData!V$2:V$1048576,MATCH(FmtData!$B$4+(ROW()-10),RawData!$A$2:$A$1048576,0))</f>
        <v>#N/A</v>
      </c>
      <c r="W4956" s="8" t="e">
        <f t="shared" si="1697"/>
        <v>#N/A</v>
      </c>
      <c r="X4956" s="8" t="e">
        <f t="shared" si="1698"/>
        <v>#N/A</v>
      </c>
      <c r="Y4956" s="8" t="e">
        <f t="shared" si="1699"/>
        <v>#N/A</v>
      </c>
      <c r="Z4956" s="8" t="e">
        <f t="shared" si="1712"/>
        <v>#N/A</v>
      </c>
      <c r="AA4956" s="8" t="e">
        <f t="shared" si="1713"/>
        <v>#N/A</v>
      </c>
      <c r="AB4956" s="8" t="e">
        <f t="shared" si="1700"/>
        <v>#N/A</v>
      </c>
      <c r="AC4956" s="6" t="e">
        <f t="shared" si="1718"/>
        <v>#N/A</v>
      </c>
      <c r="AD4956" s="15" t="e">
        <f t="shared" si="1714"/>
        <v>#N/A</v>
      </c>
      <c r="AE4956" s="15" t="e">
        <f t="shared" si="1715"/>
        <v>#N/A</v>
      </c>
      <c r="AF4956" s="15" t="e">
        <f t="shared" si="1716"/>
        <v>#N/A</v>
      </c>
      <c r="AG4956" s="15" t="e">
        <f t="shared" si="1701"/>
        <v>#N/A</v>
      </c>
      <c r="AH4956" s="15" t="e">
        <f t="shared" si="1717"/>
        <v>#N/A</v>
      </c>
      <c r="AI4956" s="17" t="e">
        <f t="shared" si="1702"/>
        <v>#N/A</v>
      </c>
      <c r="AJ4956" s="17" t="e">
        <f t="shared" si="1703"/>
        <v>#N/A</v>
      </c>
      <c r="AK4956" s="17" t="e">
        <f t="shared" si="1704"/>
        <v>#N/A</v>
      </c>
      <c r="AL4956" s="17" t="e">
        <f t="shared" si="1705"/>
        <v>#N/A</v>
      </c>
      <c r="AM4956" s="17" t="e">
        <f t="shared" si="1706"/>
        <v>#N/A</v>
      </c>
      <c r="AN4956" s="17" t="e">
        <f t="shared" si="1707"/>
        <v>#N/A</v>
      </c>
      <c r="AO4956" s="17" t="e">
        <f t="shared" si="1711"/>
        <v>#N/A</v>
      </c>
      <c r="AP4956" s="17" t="e">
        <f t="shared" si="1708"/>
        <v>#N/A</v>
      </c>
      <c r="AQ4956" s="17" t="e">
        <f t="shared" si="1709"/>
        <v>#N/A</v>
      </c>
      <c r="AR4956" s="17" t="e">
        <f t="shared" si="1710"/>
        <v>#N/A</v>
      </c>
    </row>
    <row r="4957" spans="2:44" x14ac:dyDescent="0.25">
      <c r="B4957" t="e">
        <f>INDEX(RawData!$A$2:$A$1048576,MATCH(FmtData!$B$4+(ROW()-10),RawData!$A$2:$A$1048576,0))</f>
        <v>#N/A</v>
      </c>
      <c r="C495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57)</f>
        <v>#N/A</v>
      </c>
      <c r="D495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957" t="e">
        <f>INDEX(RawData!E$2:E$1048576,MATCH(FmtData!$B$4+(ROW()-10),RawData!$A$2:$A$1048576,0))</f>
        <v>#N/A</v>
      </c>
      <c r="F4957" t="e">
        <f>INDEX(RawData!F$2:F$1048576,MATCH(FmtData!$B$4+(ROW()-10),RawData!$A$2:$A$1048576,0))</f>
        <v>#N/A</v>
      </c>
      <c r="G4957" t="e">
        <f>INDEX(RawData!G$2:G$1048576,MATCH(FmtData!$B$4+(ROW()-10),RawData!$A$2:$A$1048576,0))</f>
        <v>#N/A</v>
      </c>
      <c r="H4957" t="e">
        <f>INDEX(RawData!H$2:H$1048576,MATCH(FmtData!$B$4+(ROW()-10),RawData!$A$2:$A$1048576,0))</f>
        <v>#N/A</v>
      </c>
      <c r="I4957" t="e">
        <f>INDEX(RawData!I$2:I$1048576,MATCH(FmtData!$B$4+(ROW()-10),RawData!$A$2:$A$1048576,0))</f>
        <v>#N/A</v>
      </c>
      <c r="J4957" t="e">
        <f>INDEX(RawData!J$2:J$1048576,MATCH(FmtData!$B$4+(ROW()-10),RawData!$A$2:$A$1048576,0))</f>
        <v>#N/A</v>
      </c>
      <c r="K4957" t="e">
        <f>INDEX(RawData!K$2:K$1048576,MATCH(FmtData!$B$4+(ROW()-10),RawData!$A$2:$A$1048576,0))</f>
        <v>#N/A</v>
      </c>
      <c r="L4957" t="e">
        <f>INDEX(RawData!L$2:L$1048576,MATCH(FmtData!$B$4+(ROW()-10),RawData!$A$2:$A$1048576,0))</f>
        <v>#N/A</v>
      </c>
      <c r="M4957" t="e">
        <f>INDEX(RawData!M$2:M$1048576,MATCH(FmtData!$B$4+(ROW()-10),RawData!$A$2:$A$1048576,0))</f>
        <v>#N/A</v>
      </c>
      <c r="N4957" t="e">
        <f>INDEX(RawData!N$2:N$1048576,MATCH(FmtData!$B$4+(ROW()-10),RawData!$A$2:$A$1048576,0))</f>
        <v>#N/A</v>
      </c>
      <c r="O4957" t="e">
        <f>INDEX(RawData!O$2:O$1048576,MATCH(FmtData!$B$4+(ROW()-10),RawData!$A$2:$A$1048576,0))</f>
        <v>#N/A</v>
      </c>
      <c r="P4957" t="e">
        <f>INDEX(RawData!P$2:P$1048576,MATCH(FmtData!$B$4+(ROW()-10),RawData!$A$2:$A$1048576,0))</f>
        <v>#N/A</v>
      </c>
      <c r="Q4957" t="e">
        <f>INDEX(RawData!Q$2:Q$1048576,MATCH(FmtData!$B$4+(ROW()-10),RawData!$A$2:$A$1048576,0))</f>
        <v>#N/A</v>
      </c>
      <c r="R4957" t="e">
        <f>INDEX(RawData!R$2:R$1048576,MATCH(FmtData!$B$4+(ROW()-10),RawData!$A$2:$A$1048576,0))</f>
        <v>#N/A</v>
      </c>
      <c r="S4957" t="e">
        <f>INDEX(RawData!S$2:S$1048576,MATCH(FmtData!$B$4+(ROW()-10),RawData!$A$2:$A$1048576,0))</f>
        <v>#N/A</v>
      </c>
      <c r="T4957" t="e">
        <f>INDEX(RawData!T$2:T$1048576,MATCH(FmtData!$B$4+(ROW()-10),RawData!$A$2:$A$1048576,0))</f>
        <v>#N/A</v>
      </c>
      <c r="U4957" t="e">
        <f>INDEX(RawData!U$2:U$1048576,MATCH(FmtData!$B$4+(ROW()-10),RawData!$A$2:$A$1048576,0))</f>
        <v>#N/A</v>
      </c>
      <c r="V4957" t="e">
        <f>INDEX(RawData!V$2:V$1048576,MATCH(FmtData!$B$4+(ROW()-10),RawData!$A$2:$A$1048576,0))</f>
        <v>#N/A</v>
      </c>
      <c r="W4957" s="8" t="e">
        <f t="shared" si="1697"/>
        <v>#N/A</v>
      </c>
      <c r="X4957" s="8" t="e">
        <f t="shared" si="1698"/>
        <v>#N/A</v>
      </c>
      <c r="Y4957" s="8" t="e">
        <f t="shared" si="1699"/>
        <v>#N/A</v>
      </c>
      <c r="Z4957" s="8" t="e">
        <f t="shared" si="1712"/>
        <v>#N/A</v>
      </c>
      <c r="AA4957" s="8" t="e">
        <f t="shared" si="1713"/>
        <v>#N/A</v>
      </c>
      <c r="AB4957" s="8" t="e">
        <f t="shared" si="1700"/>
        <v>#N/A</v>
      </c>
      <c r="AC4957" s="6" t="e">
        <f t="shared" si="1718"/>
        <v>#N/A</v>
      </c>
      <c r="AD4957" s="15" t="e">
        <f t="shared" si="1714"/>
        <v>#N/A</v>
      </c>
      <c r="AE4957" s="15" t="e">
        <f t="shared" si="1715"/>
        <v>#N/A</v>
      </c>
      <c r="AF4957" s="15" t="e">
        <f t="shared" si="1716"/>
        <v>#N/A</v>
      </c>
      <c r="AG4957" s="15" t="e">
        <f t="shared" si="1701"/>
        <v>#N/A</v>
      </c>
      <c r="AH4957" s="15" t="e">
        <f t="shared" si="1717"/>
        <v>#N/A</v>
      </c>
      <c r="AI4957" s="17" t="e">
        <f t="shared" si="1702"/>
        <v>#N/A</v>
      </c>
      <c r="AJ4957" s="17" t="e">
        <f t="shared" si="1703"/>
        <v>#N/A</v>
      </c>
      <c r="AK4957" s="17" t="e">
        <f t="shared" si="1704"/>
        <v>#N/A</v>
      </c>
      <c r="AL4957" s="17" t="e">
        <f t="shared" si="1705"/>
        <v>#N/A</v>
      </c>
      <c r="AM4957" s="17" t="e">
        <f t="shared" si="1706"/>
        <v>#N/A</v>
      </c>
      <c r="AN4957" s="17" t="e">
        <f t="shared" si="1707"/>
        <v>#N/A</v>
      </c>
      <c r="AO4957" s="17" t="e">
        <f t="shared" si="1711"/>
        <v>#N/A</v>
      </c>
      <c r="AP4957" s="17" t="e">
        <f t="shared" si="1708"/>
        <v>#N/A</v>
      </c>
      <c r="AQ4957" s="17" t="e">
        <f t="shared" si="1709"/>
        <v>#N/A</v>
      </c>
      <c r="AR4957" s="17" t="e">
        <f t="shared" si="1710"/>
        <v>#N/A</v>
      </c>
    </row>
    <row r="4958" spans="2:44" x14ac:dyDescent="0.25">
      <c r="B4958" t="e">
        <f>INDEX(RawData!$A$2:$A$1048576,MATCH(FmtData!$B$4+(ROW()-10),RawData!$A$2:$A$1048576,0))</f>
        <v>#N/A</v>
      </c>
      <c r="C495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58)</f>
        <v>#N/A</v>
      </c>
      <c r="D495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958" t="e">
        <f>INDEX(RawData!E$2:E$1048576,MATCH(FmtData!$B$4+(ROW()-10),RawData!$A$2:$A$1048576,0))</f>
        <v>#N/A</v>
      </c>
      <c r="F4958" t="e">
        <f>INDEX(RawData!F$2:F$1048576,MATCH(FmtData!$B$4+(ROW()-10),RawData!$A$2:$A$1048576,0))</f>
        <v>#N/A</v>
      </c>
      <c r="G4958" t="e">
        <f>INDEX(RawData!G$2:G$1048576,MATCH(FmtData!$B$4+(ROW()-10),RawData!$A$2:$A$1048576,0))</f>
        <v>#N/A</v>
      </c>
      <c r="H4958" t="e">
        <f>INDEX(RawData!H$2:H$1048576,MATCH(FmtData!$B$4+(ROW()-10),RawData!$A$2:$A$1048576,0))</f>
        <v>#N/A</v>
      </c>
      <c r="I4958" t="e">
        <f>INDEX(RawData!I$2:I$1048576,MATCH(FmtData!$B$4+(ROW()-10),RawData!$A$2:$A$1048576,0))</f>
        <v>#N/A</v>
      </c>
      <c r="J4958" t="e">
        <f>INDEX(RawData!J$2:J$1048576,MATCH(FmtData!$B$4+(ROW()-10),RawData!$A$2:$A$1048576,0))</f>
        <v>#N/A</v>
      </c>
      <c r="K4958" t="e">
        <f>INDEX(RawData!K$2:K$1048576,MATCH(FmtData!$B$4+(ROW()-10),RawData!$A$2:$A$1048576,0))</f>
        <v>#N/A</v>
      </c>
      <c r="L4958" t="e">
        <f>INDEX(RawData!L$2:L$1048576,MATCH(FmtData!$B$4+(ROW()-10),RawData!$A$2:$A$1048576,0))</f>
        <v>#N/A</v>
      </c>
      <c r="M4958" t="e">
        <f>INDEX(RawData!M$2:M$1048576,MATCH(FmtData!$B$4+(ROW()-10),RawData!$A$2:$A$1048576,0))</f>
        <v>#N/A</v>
      </c>
      <c r="N4958" t="e">
        <f>INDEX(RawData!N$2:N$1048576,MATCH(FmtData!$B$4+(ROW()-10),RawData!$A$2:$A$1048576,0))</f>
        <v>#N/A</v>
      </c>
      <c r="O4958" t="e">
        <f>INDEX(RawData!O$2:O$1048576,MATCH(FmtData!$B$4+(ROW()-10),RawData!$A$2:$A$1048576,0))</f>
        <v>#N/A</v>
      </c>
      <c r="P4958" t="e">
        <f>INDEX(RawData!P$2:P$1048576,MATCH(FmtData!$B$4+(ROW()-10),RawData!$A$2:$A$1048576,0))</f>
        <v>#N/A</v>
      </c>
      <c r="Q4958" t="e">
        <f>INDEX(RawData!Q$2:Q$1048576,MATCH(FmtData!$B$4+(ROW()-10),RawData!$A$2:$A$1048576,0))</f>
        <v>#N/A</v>
      </c>
      <c r="R4958" t="e">
        <f>INDEX(RawData!R$2:R$1048576,MATCH(FmtData!$B$4+(ROW()-10),RawData!$A$2:$A$1048576,0))</f>
        <v>#N/A</v>
      </c>
      <c r="S4958" t="e">
        <f>INDEX(RawData!S$2:S$1048576,MATCH(FmtData!$B$4+(ROW()-10),RawData!$A$2:$A$1048576,0))</f>
        <v>#N/A</v>
      </c>
      <c r="T4958" t="e">
        <f>INDEX(RawData!T$2:T$1048576,MATCH(FmtData!$B$4+(ROW()-10),RawData!$A$2:$A$1048576,0))</f>
        <v>#N/A</v>
      </c>
      <c r="U4958" t="e">
        <f>INDEX(RawData!U$2:U$1048576,MATCH(FmtData!$B$4+(ROW()-10),RawData!$A$2:$A$1048576,0))</f>
        <v>#N/A</v>
      </c>
      <c r="V4958" t="e">
        <f>INDEX(RawData!V$2:V$1048576,MATCH(FmtData!$B$4+(ROW()-10),RawData!$A$2:$A$1048576,0))</f>
        <v>#N/A</v>
      </c>
      <c r="W4958" s="8" t="e">
        <f t="shared" si="1697"/>
        <v>#N/A</v>
      </c>
      <c r="X4958" s="8" t="e">
        <f t="shared" si="1698"/>
        <v>#N/A</v>
      </c>
      <c r="Y4958" s="8" t="e">
        <f t="shared" si="1699"/>
        <v>#N/A</v>
      </c>
      <c r="Z4958" s="8" t="e">
        <f t="shared" si="1712"/>
        <v>#N/A</v>
      </c>
      <c r="AA4958" s="8" t="e">
        <f t="shared" si="1713"/>
        <v>#N/A</v>
      </c>
      <c r="AB4958" s="8" t="e">
        <f t="shared" si="1700"/>
        <v>#N/A</v>
      </c>
      <c r="AC4958" s="6" t="e">
        <f t="shared" si="1718"/>
        <v>#N/A</v>
      </c>
      <c r="AD4958" s="15" t="e">
        <f t="shared" si="1714"/>
        <v>#N/A</v>
      </c>
      <c r="AE4958" s="15" t="e">
        <f t="shared" si="1715"/>
        <v>#N/A</v>
      </c>
      <c r="AF4958" s="15" t="e">
        <f t="shared" si="1716"/>
        <v>#N/A</v>
      </c>
      <c r="AG4958" s="15" t="e">
        <f t="shared" si="1701"/>
        <v>#N/A</v>
      </c>
      <c r="AH4958" s="15" t="e">
        <f t="shared" si="1717"/>
        <v>#N/A</v>
      </c>
      <c r="AI4958" s="17" t="e">
        <f t="shared" si="1702"/>
        <v>#N/A</v>
      </c>
      <c r="AJ4958" s="17" t="e">
        <f t="shared" si="1703"/>
        <v>#N/A</v>
      </c>
      <c r="AK4958" s="17" t="e">
        <f t="shared" si="1704"/>
        <v>#N/A</v>
      </c>
      <c r="AL4958" s="17" t="e">
        <f t="shared" si="1705"/>
        <v>#N/A</v>
      </c>
      <c r="AM4958" s="17" t="e">
        <f t="shared" si="1706"/>
        <v>#N/A</v>
      </c>
      <c r="AN4958" s="17" t="e">
        <f t="shared" si="1707"/>
        <v>#N/A</v>
      </c>
      <c r="AO4958" s="17" t="e">
        <f t="shared" si="1711"/>
        <v>#N/A</v>
      </c>
      <c r="AP4958" s="17" t="e">
        <f t="shared" si="1708"/>
        <v>#N/A</v>
      </c>
      <c r="AQ4958" s="17" t="e">
        <f t="shared" si="1709"/>
        <v>#N/A</v>
      </c>
      <c r="AR4958" s="17" t="e">
        <f t="shared" si="1710"/>
        <v>#N/A</v>
      </c>
    </row>
    <row r="4959" spans="2:44" x14ac:dyDescent="0.25">
      <c r="B4959" t="e">
        <f>INDEX(RawData!$A$2:$A$1048576,MATCH(FmtData!$B$4+(ROW()-10),RawData!$A$2:$A$1048576,0))</f>
        <v>#N/A</v>
      </c>
      <c r="C495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59)</f>
        <v>#N/A</v>
      </c>
      <c r="D495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959" t="e">
        <f>INDEX(RawData!E$2:E$1048576,MATCH(FmtData!$B$4+(ROW()-10),RawData!$A$2:$A$1048576,0))</f>
        <v>#N/A</v>
      </c>
      <c r="F4959" t="e">
        <f>INDEX(RawData!F$2:F$1048576,MATCH(FmtData!$B$4+(ROW()-10),RawData!$A$2:$A$1048576,0))</f>
        <v>#N/A</v>
      </c>
      <c r="G4959" t="e">
        <f>INDEX(RawData!G$2:G$1048576,MATCH(FmtData!$B$4+(ROW()-10),RawData!$A$2:$A$1048576,0))</f>
        <v>#N/A</v>
      </c>
      <c r="H4959" t="e">
        <f>INDEX(RawData!H$2:H$1048576,MATCH(FmtData!$B$4+(ROW()-10),RawData!$A$2:$A$1048576,0))</f>
        <v>#N/A</v>
      </c>
      <c r="I4959" t="e">
        <f>INDEX(RawData!I$2:I$1048576,MATCH(FmtData!$B$4+(ROW()-10),RawData!$A$2:$A$1048576,0))</f>
        <v>#N/A</v>
      </c>
      <c r="J4959" t="e">
        <f>INDEX(RawData!J$2:J$1048576,MATCH(FmtData!$B$4+(ROW()-10),RawData!$A$2:$A$1048576,0))</f>
        <v>#N/A</v>
      </c>
      <c r="K4959" t="e">
        <f>INDEX(RawData!K$2:K$1048576,MATCH(FmtData!$B$4+(ROW()-10),RawData!$A$2:$A$1048576,0))</f>
        <v>#N/A</v>
      </c>
      <c r="L4959" t="e">
        <f>INDEX(RawData!L$2:L$1048576,MATCH(FmtData!$B$4+(ROW()-10),RawData!$A$2:$A$1048576,0))</f>
        <v>#N/A</v>
      </c>
      <c r="M4959" t="e">
        <f>INDEX(RawData!M$2:M$1048576,MATCH(FmtData!$B$4+(ROW()-10),RawData!$A$2:$A$1048576,0))</f>
        <v>#N/A</v>
      </c>
      <c r="N4959" t="e">
        <f>INDEX(RawData!N$2:N$1048576,MATCH(FmtData!$B$4+(ROW()-10),RawData!$A$2:$A$1048576,0))</f>
        <v>#N/A</v>
      </c>
      <c r="O4959" t="e">
        <f>INDEX(RawData!O$2:O$1048576,MATCH(FmtData!$B$4+(ROW()-10),RawData!$A$2:$A$1048576,0))</f>
        <v>#N/A</v>
      </c>
      <c r="P4959" t="e">
        <f>INDEX(RawData!P$2:P$1048576,MATCH(FmtData!$B$4+(ROW()-10),RawData!$A$2:$A$1048576,0))</f>
        <v>#N/A</v>
      </c>
      <c r="Q4959" t="e">
        <f>INDEX(RawData!Q$2:Q$1048576,MATCH(FmtData!$B$4+(ROW()-10),RawData!$A$2:$A$1048576,0))</f>
        <v>#N/A</v>
      </c>
      <c r="R4959" t="e">
        <f>INDEX(RawData!R$2:R$1048576,MATCH(FmtData!$B$4+(ROW()-10),RawData!$A$2:$A$1048576,0))</f>
        <v>#N/A</v>
      </c>
      <c r="S4959" t="e">
        <f>INDEX(RawData!S$2:S$1048576,MATCH(FmtData!$B$4+(ROW()-10),RawData!$A$2:$A$1048576,0))</f>
        <v>#N/A</v>
      </c>
      <c r="T4959" t="e">
        <f>INDEX(RawData!T$2:T$1048576,MATCH(FmtData!$B$4+(ROW()-10),RawData!$A$2:$A$1048576,0))</f>
        <v>#N/A</v>
      </c>
      <c r="U4959" t="e">
        <f>INDEX(RawData!U$2:U$1048576,MATCH(FmtData!$B$4+(ROW()-10),RawData!$A$2:$A$1048576,0))</f>
        <v>#N/A</v>
      </c>
      <c r="V4959" t="e">
        <f>INDEX(RawData!V$2:V$1048576,MATCH(FmtData!$B$4+(ROW()-10),RawData!$A$2:$A$1048576,0))</f>
        <v>#N/A</v>
      </c>
      <c r="W4959" s="8" t="e">
        <f t="shared" si="1697"/>
        <v>#N/A</v>
      </c>
      <c r="X4959" s="8" t="e">
        <f t="shared" si="1698"/>
        <v>#N/A</v>
      </c>
      <c r="Y4959" s="8" t="e">
        <f t="shared" si="1699"/>
        <v>#N/A</v>
      </c>
      <c r="Z4959" s="8" t="e">
        <f t="shared" si="1712"/>
        <v>#N/A</v>
      </c>
      <c r="AA4959" s="8" t="e">
        <f t="shared" si="1713"/>
        <v>#N/A</v>
      </c>
      <c r="AB4959" s="8" t="e">
        <f t="shared" si="1700"/>
        <v>#N/A</v>
      </c>
      <c r="AC4959" s="6" t="e">
        <f t="shared" si="1718"/>
        <v>#N/A</v>
      </c>
      <c r="AD4959" s="15" t="e">
        <f t="shared" si="1714"/>
        <v>#N/A</v>
      </c>
      <c r="AE4959" s="15" t="e">
        <f t="shared" si="1715"/>
        <v>#N/A</v>
      </c>
      <c r="AF4959" s="15" t="e">
        <f t="shared" si="1716"/>
        <v>#N/A</v>
      </c>
      <c r="AG4959" s="15" t="e">
        <f t="shared" si="1701"/>
        <v>#N/A</v>
      </c>
      <c r="AH4959" s="15" t="e">
        <f t="shared" si="1717"/>
        <v>#N/A</v>
      </c>
      <c r="AI4959" s="17" t="e">
        <f t="shared" si="1702"/>
        <v>#N/A</v>
      </c>
      <c r="AJ4959" s="17" t="e">
        <f t="shared" si="1703"/>
        <v>#N/A</v>
      </c>
      <c r="AK4959" s="17" t="e">
        <f t="shared" si="1704"/>
        <v>#N/A</v>
      </c>
      <c r="AL4959" s="17" t="e">
        <f t="shared" si="1705"/>
        <v>#N/A</v>
      </c>
      <c r="AM4959" s="17" t="e">
        <f t="shared" si="1706"/>
        <v>#N/A</v>
      </c>
      <c r="AN4959" s="17" t="e">
        <f t="shared" si="1707"/>
        <v>#N/A</v>
      </c>
      <c r="AO4959" s="17" t="e">
        <f t="shared" si="1711"/>
        <v>#N/A</v>
      </c>
      <c r="AP4959" s="17" t="e">
        <f t="shared" si="1708"/>
        <v>#N/A</v>
      </c>
      <c r="AQ4959" s="17" t="e">
        <f t="shared" si="1709"/>
        <v>#N/A</v>
      </c>
      <c r="AR4959" s="17" t="e">
        <f t="shared" si="1710"/>
        <v>#N/A</v>
      </c>
    </row>
    <row r="4960" spans="2:44" x14ac:dyDescent="0.25">
      <c r="B4960" t="e">
        <f>INDEX(RawData!$A$2:$A$1048576,MATCH(FmtData!$B$4+(ROW()-10),RawData!$A$2:$A$1048576,0))</f>
        <v>#N/A</v>
      </c>
      <c r="C496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60)</f>
        <v>#N/A</v>
      </c>
      <c r="D496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960" t="e">
        <f>INDEX(RawData!E$2:E$1048576,MATCH(FmtData!$B$4+(ROW()-10),RawData!$A$2:$A$1048576,0))</f>
        <v>#N/A</v>
      </c>
      <c r="F4960" t="e">
        <f>INDEX(RawData!F$2:F$1048576,MATCH(FmtData!$B$4+(ROW()-10),RawData!$A$2:$A$1048576,0))</f>
        <v>#N/A</v>
      </c>
      <c r="G4960" t="e">
        <f>INDEX(RawData!G$2:G$1048576,MATCH(FmtData!$B$4+(ROW()-10),RawData!$A$2:$A$1048576,0))</f>
        <v>#N/A</v>
      </c>
      <c r="H4960" t="e">
        <f>INDEX(RawData!H$2:H$1048576,MATCH(FmtData!$B$4+(ROW()-10),RawData!$A$2:$A$1048576,0))</f>
        <v>#N/A</v>
      </c>
      <c r="I4960" t="e">
        <f>INDEX(RawData!I$2:I$1048576,MATCH(FmtData!$B$4+(ROW()-10),RawData!$A$2:$A$1048576,0))</f>
        <v>#N/A</v>
      </c>
      <c r="J4960" t="e">
        <f>INDEX(RawData!J$2:J$1048576,MATCH(FmtData!$B$4+(ROW()-10),RawData!$A$2:$A$1048576,0))</f>
        <v>#N/A</v>
      </c>
      <c r="K4960" t="e">
        <f>INDEX(RawData!K$2:K$1048576,MATCH(FmtData!$B$4+(ROW()-10),RawData!$A$2:$A$1048576,0))</f>
        <v>#N/A</v>
      </c>
      <c r="L4960" t="e">
        <f>INDEX(RawData!L$2:L$1048576,MATCH(FmtData!$B$4+(ROW()-10),RawData!$A$2:$A$1048576,0))</f>
        <v>#N/A</v>
      </c>
      <c r="M4960" t="e">
        <f>INDEX(RawData!M$2:M$1048576,MATCH(FmtData!$B$4+(ROW()-10),RawData!$A$2:$A$1048576,0))</f>
        <v>#N/A</v>
      </c>
      <c r="N4960" t="e">
        <f>INDEX(RawData!N$2:N$1048576,MATCH(FmtData!$B$4+(ROW()-10),RawData!$A$2:$A$1048576,0))</f>
        <v>#N/A</v>
      </c>
      <c r="O4960" t="e">
        <f>INDEX(RawData!O$2:O$1048576,MATCH(FmtData!$B$4+(ROW()-10),RawData!$A$2:$A$1048576,0))</f>
        <v>#N/A</v>
      </c>
      <c r="P4960" t="e">
        <f>INDEX(RawData!P$2:P$1048576,MATCH(FmtData!$B$4+(ROW()-10),RawData!$A$2:$A$1048576,0))</f>
        <v>#N/A</v>
      </c>
      <c r="Q4960" t="e">
        <f>INDEX(RawData!Q$2:Q$1048576,MATCH(FmtData!$B$4+(ROW()-10),RawData!$A$2:$A$1048576,0))</f>
        <v>#N/A</v>
      </c>
      <c r="R4960" t="e">
        <f>INDEX(RawData!R$2:R$1048576,MATCH(FmtData!$B$4+(ROW()-10),RawData!$A$2:$A$1048576,0))</f>
        <v>#N/A</v>
      </c>
      <c r="S4960" t="e">
        <f>INDEX(RawData!S$2:S$1048576,MATCH(FmtData!$B$4+(ROW()-10),RawData!$A$2:$A$1048576,0))</f>
        <v>#N/A</v>
      </c>
      <c r="T4960" t="e">
        <f>INDEX(RawData!T$2:T$1048576,MATCH(FmtData!$B$4+(ROW()-10),RawData!$A$2:$A$1048576,0))</f>
        <v>#N/A</v>
      </c>
      <c r="U4960" t="e">
        <f>INDEX(RawData!U$2:U$1048576,MATCH(FmtData!$B$4+(ROW()-10),RawData!$A$2:$A$1048576,0))</f>
        <v>#N/A</v>
      </c>
      <c r="V4960" t="e">
        <f>INDEX(RawData!V$2:V$1048576,MATCH(FmtData!$B$4+(ROW()-10),RawData!$A$2:$A$1048576,0))</f>
        <v>#N/A</v>
      </c>
      <c r="W4960" s="8" t="e">
        <f t="shared" si="1697"/>
        <v>#N/A</v>
      </c>
      <c r="X4960" s="8" t="e">
        <f t="shared" si="1698"/>
        <v>#N/A</v>
      </c>
      <c r="Y4960" s="8" t="e">
        <f t="shared" si="1699"/>
        <v>#N/A</v>
      </c>
      <c r="Z4960" s="8" t="e">
        <f t="shared" si="1712"/>
        <v>#N/A</v>
      </c>
      <c r="AA4960" s="8" t="e">
        <f t="shared" si="1713"/>
        <v>#N/A</v>
      </c>
      <c r="AB4960" s="8" t="e">
        <f t="shared" si="1700"/>
        <v>#N/A</v>
      </c>
      <c r="AC4960" s="6" t="e">
        <f t="shared" si="1718"/>
        <v>#N/A</v>
      </c>
      <c r="AD4960" s="15" t="e">
        <f t="shared" si="1714"/>
        <v>#N/A</v>
      </c>
      <c r="AE4960" s="15" t="e">
        <f t="shared" si="1715"/>
        <v>#N/A</v>
      </c>
      <c r="AF4960" s="15" t="e">
        <f t="shared" si="1716"/>
        <v>#N/A</v>
      </c>
      <c r="AG4960" s="15" t="e">
        <f t="shared" si="1701"/>
        <v>#N/A</v>
      </c>
      <c r="AH4960" s="15" t="e">
        <f t="shared" si="1717"/>
        <v>#N/A</v>
      </c>
      <c r="AI4960" s="17" t="e">
        <f t="shared" si="1702"/>
        <v>#N/A</v>
      </c>
      <c r="AJ4960" s="17" t="e">
        <f t="shared" si="1703"/>
        <v>#N/A</v>
      </c>
      <c r="AK4960" s="17" t="e">
        <f t="shared" si="1704"/>
        <v>#N/A</v>
      </c>
      <c r="AL4960" s="17" t="e">
        <f t="shared" si="1705"/>
        <v>#N/A</v>
      </c>
      <c r="AM4960" s="17" t="e">
        <f t="shared" si="1706"/>
        <v>#N/A</v>
      </c>
      <c r="AN4960" s="17" t="e">
        <f t="shared" si="1707"/>
        <v>#N/A</v>
      </c>
      <c r="AO4960" s="17" t="e">
        <f t="shared" si="1711"/>
        <v>#N/A</v>
      </c>
      <c r="AP4960" s="17" t="e">
        <f t="shared" si="1708"/>
        <v>#N/A</v>
      </c>
      <c r="AQ4960" s="17" t="e">
        <f t="shared" si="1709"/>
        <v>#N/A</v>
      </c>
      <c r="AR4960" s="17" t="e">
        <f t="shared" si="1710"/>
        <v>#N/A</v>
      </c>
    </row>
    <row r="4961" spans="2:44" x14ac:dyDescent="0.25">
      <c r="B4961" t="e">
        <f>INDEX(RawData!$A$2:$A$1048576,MATCH(FmtData!$B$4+(ROW()-10),RawData!$A$2:$A$1048576,0))</f>
        <v>#N/A</v>
      </c>
      <c r="C496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61)</f>
        <v>#N/A</v>
      </c>
      <c r="D496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961" t="e">
        <f>INDEX(RawData!E$2:E$1048576,MATCH(FmtData!$B$4+(ROW()-10),RawData!$A$2:$A$1048576,0))</f>
        <v>#N/A</v>
      </c>
      <c r="F4961" t="e">
        <f>INDEX(RawData!F$2:F$1048576,MATCH(FmtData!$B$4+(ROW()-10),RawData!$A$2:$A$1048576,0))</f>
        <v>#N/A</v>
      </c>
      <c r="G4961" t="e">
        <f>INDEX(RawData!G$2:G$1048576,MATCH(FmtData!$B$4+(ROW()-10),RawData!$A$2:$A$1048576,0))</f>
        <v>#N/A</v>
      </c>
      <c r="H4961" t="e">
        <f>INDEX(RawData!H$2:H$1048576,MATCH(FmtData!$B$4+(ROW()-10),RawData!$A$2:$A$1048576,0))</f>
        <v>#N/A</v>
      </c>
      <c r="I4961" t="e">
        <f>INDEX(RawData!I$2:I$1048576,MATCH(FmtData!$B$4+(ROW()-10),RawData!$A$2:$A$1048576,0))</f>
        <v>#N/A</v>
      </c>
      <c r="J4961" t="e">
        <f>INDEX(RawData!J$2:J$1048576,MATCH(FmtData!$B$4+(ROW()-10),RawData!$A$2:$A$1048576,0))</f>
        <v>#N/A</v>
      </c>
      <c r="K4961" t="e">
        <f>INDEX(RawData!K$2:K$1048576,MATCH(FmtData!$B$4+(ROW()-10),RawData!$A$2:$A$1048576,0))</f>
        <v>#N/A</v>
      </c>
      <c r="L4961" t="e">
        <f>INDEX(RawData!L$2:L$1048576,MATCH(FmtData!$B$4+(ROW()-10),RawData!$A$2:$A$1048576,0))</f>
        <v>#N/A</v>
      </c>
      <c r="M4961" t="e">
        <f>INDEX(RawData!M$2:M$1048576,MATCH(FmtData!$B$4+(ROW()-10),RawData!$A$2:$A$1048576,0))</f>
        <v>#N/A</v>
      </c>
      <c r="N4961" t="e">
        <f>INDEX(RawData!N$2:N$1048576,MATCH(FmtData!$B$4+(ROW()-10),RawData!$A$2:$A$1048576,0))</f>
        <v>#N/A</v>
      </c>
      <c r="O4961" t="e">
        <f>INDEX(RawData!O$2:O$1048576,MATCH(FmtData!$B$4+(ROW()-10),RawData!$A$2:$A$1048576,0))</f>
        <v>#N/A</v>
      </c>
      <c r="P4961" t="e">
        <f>INDEX(RawData!P$2:P$1048576,MATCH(FmtData!$B$4+(ROW()-10),RawData!$A$2:$A$1048576,0))</f>
        <v>#N/A</v>
      </c>
      <c r="Q4961" t="e">
        <f>INDEX(RawData!Q$2:Q$1048576,MATCH(FmtData!$B$4+(ROW()-10),RawData!$A$2:$A$1048576,0))</f>
        <v>#N/A</v>
      </c>
      <c r="R4961" t="e">
        <f>INDEX(RawData!R$2:R$1048576,MATCH(FmtData!$B$4+(ROW()-10),RawData!$A$2:$A$1048576,0))</f>
        <v>#N/A</v>
      </c>
      <c r="S4961" t="e">
        <f>INDEX(RawData!S$2:S$1048576,MATCH(FmtData!$B$4+(ROW()-10),RawData!$A$2:$A$1048576,0))</f>
        <v>#N/A</v>
      </c>
      <c r="T4961" t="e">
        <f>INDEX(RawData!T$2:T$1048576,MATCH(FmtData!$B$4+(ROW()-10),RawData!$A$2:$A$1048576,0))</f>
        <v>#N/A</v>
      </c>
      <c r="U4961" t="e">
        <f>INDEX(RawData!U$2:U$1048576,MATCH(FmtData!$B$4+(ROW()-10),RawData!$A$2:$A$1048576,0))</f>
        <v>#N/A</v>
      </c>
      <c r="V4961" t="e">
        <f>INDEX(RawData!V$2:V$1048576,MATCH(FmtData!$B$4+(ROW()-10),RawData!$A$2:$A$1048576,0))</f>
        <v>#N/A</v>
      </c>
      <c r="W4961" s="8" t="e">
        <f t="shared" si="1697"/>
        <v>#N/A</v>
      </c>
      <c r="X4961" s="8" t="e">
        <f t="shared" si="1698"/>
        <v>#N/A</v>
      </c>
      <c r="Y4961" s="8" t="e">
        <f t="shared" si="1699"/>
        <v>#N/A</v>
      </c>
      <c r="Z4961" s="8" t="e">
        <f t="shared" si="1712"/>
        <v>#N/A</v>
      </c>
      <c r="AA4961" s="8" t="e">
        <f t="shared" si="1713"/>
        <v>#N/A</v>
      </c>
      <c r="AB4961" s="8" t="e">
        <f t="shared" si="1700"/>
        <v>#N/A</v>
      </c>
      <c r="AC4961" s="6" t="e">
        <f t="shared" si="1718"/>
        <v>#N/A</v>
      </c>
      <c r="AD4961" s="15" t="e">
        <f t="shared" si="1714"/>
        <v>#N/A</v>
      </c>
      <c r="AE4961" s="15" t="e">
        <f t="shared" si="1715"/>
        <v>#N/A</v>
      </c>
      <c r="AF4961" s="15" t="e">
        <f t="shared" si="1716"/>
        <v>#N/A</v>
      </c>
      <c r="AG4961" s="15" t="e">
        <f t="shared" si="1701"/>
        <v>#N/A</v>
      </c>
      <c r="AH4961" s="15" t="e">
        <f t="shared" si="1717"/>
        <v>#N/A</v>
      </c>
      <c r="AI4961" s="17" t="e">
        <f t="shared" si="1702"/>
        <v>#N/A</v>
      </c>
      <c r="AJ4961" s="17" t="e">
        <f t="shared" si="1703"/>
        <v>#N/A</v>
      </c>
      <c r="AK4961" s="17" t="e">
        <f t="shared" si="1704"/>
        <v>#N/A</v>
      </c>
      <c r="AL4961" s="17" t="e">
        <f t="shared" si="1705"/>
        <v>#N/A</v>
      </c>
      <c r="AM4961" s="17" t="e">
        <f t="shared" si="1706"/>
        <v>#N/A</v>
      </c>
      <c r="AN4961" s="17" t="e">
        <f t="shared" si="1707"/>
        <v>#N/A</v>
      </c>
      <c r="AO4961" s="17" t="e">
        <f t="shared" si="1711"/>
        <v>#N/A</v>
      </c>
      <c r="AP4961" s="17" t="e">
        <f t="shared" si="1708"/>
        <v>#N/A</v>
      </c>
      <c r="AQ4961" s="17" t="e">
        <f t="shared" si="1709"/>
        <v>#N/A</v>
      </c>
      <c r="AR4961" s="17" t="e">
        <f t="shared" si="1710"/>
        <v>#N/A</v>
      </c>
    </row>
    <row r="4962" spans="2:44" x14ac:dyDescent="0.25">
      <c r="B4962" t="e">
        <f>INDEX(RawData!$A$2:$A$1048576,MATCH(FmtData!$B$4+(ROW()-10),RawData!$A$2:$A$1048576,0))</f>
        <v>#N/A</v>
      </c>
      <c r="C496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62)</f>
        <v>#N/A</v>
      </c>
      <c r="D496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962" t="e">
        <f>INDEX(RawData!E$2:E$1048576,MATCH(FmtData!$B$4+(ROW()-10),RawData!$A$2:$A$1048576,0))</f>
        <v>#N/A</v>
      </c>
      <c r="F4962" t="e">
        <f>INDEX(RawData!F$2:F$1048576,MATCH(FmtData!$B$4+(ROW()-10),RawData!$A$2:$A$1048576,0))</f>
        <v>#N/A</v>
      </c>
      <c r="G4962" t="e">
        <f>INDEX(RawData!G$2:G$1048576,MATCH(FmtData!$B$4+(ROW()-10),RawData!$A$2:$A$1048576,0))</f>
        <v>#N/A</v>
      </c>
      <c r="H4962" t="e">
        <f>INDEX(RawData!H$2:H$1048576,MATCH(FmtData!$B$4+(ROW()-10),RawData!$A$2:$A$1048576,0))</f>
        <v>#N/A</v>
      </c>
      <c r="I4962" t="e">
        <f>INDEX(RawData!I$2:I$1048576,MATCH(FmtData!$B$4+(ROW()-10),RawData!$A$2:$A$1048576,0))</f>
        <v>#N/A</v>
      </c>
      <c r="J4962" t="e">
        <f>INDEX(RawData!J$2:J$1048576,MATCH(FmtData!$B$4+(ROW()-10),RawData!$A$2:$A$1048576,0))</f>
        <v>#N/A</v>
      </c>
      <c r="K4962" t="e">
        <f>INDEX(RawData!K$2:K$1048576,MATCH(FmtData!$B$4+(ROW()-10),RawData!$A$2:$A$1048576,0))</f>
        <v>#N/A</v>
      </c>
      <c r="L4962" t="e">
        <f>INDEX(RawData!L$2:L$1048576,MATCH(FmtData!$B$4+(ROW()-10),RawData!$A$2:$A$1048576,0))</f>
        <v>#N/A</v>
      </c>
      <c r="M4962" t="e">
        <f>INDEX(RawData!M$2:M$1048576,MATCH(FmtData!$B$4+(ROW()-10),RawData!$A$2:$A$1048576,0))</f>
        <v>#N/A</v>
      </c>
      <c r="N4962" t="e">
        <f>INDEX(RawData!N$2:N$1048576,MATCH(FmtData!$B$4+(ROW()-10),RawData!$A$2:$A$1048576,0))</f>
        <v>#N/A</v>
      </c>
      <c r="O4962" t="e">
        <f>INDEX(RawData!O$2:O$1048576,MATCH(FmtData!$B$4+(ROW()-10),RawData!$A$2:$A$1048576,0))</f>
        <v>#N/A</v>
      </c>
      <c r="P4962" t="e">
        <f>INDEX(RawData!P$2:P$1048576,MATCH(FmtData!$B$4+(ROW()-10),RawData!$A$2:$A$1048576,0))</f>
        <v>#N/A</v>
      </c>
      <c r="Q4962" t="e">
        <f>INDEX(RawData!Q$2:Q$1048576,MATCH(FmtData!$B$4+(ROW()-10),RawData!$A$2:$A$1048576,0))</f>
        <v>#N/A</v>
      </c>
      <c r="R4962" t="e">
        <f>INDEX(RawData!R$2:R$1048576,MATCH(FmtData!$B$4+(ROW()-10),RawData!$A$2:$A$1048576,0))</f>
        <v>#N/A</v>
      </c>
      <c r="S4962" t="e">
        <f>INDEX(RawData!S$2:S$1048576,MATCH(FmtData!$B$4+(ROW()-10),RawData!$A$2:$A$1048576,0))</f>
        <v>#N/A</v>
      </c>
      <c r="T4962" t="e">
        <f>INDEX(RawData!T$2:T$1048576,MATCH(FmtData!$B$4+(ROW()-10),RawData!$A$2:$A$1048576,0))</f>
        <v>#N/A</v>
      </c>
      <c r="U4962" t="e">
        <f>INDEX(RawData!U$2:U$1048576,MATCH(FmtData!$B$4+(ROW()-10),RawData!$A$2:$A$1048576,0))</f>
        <v>#N/A</v>
      </c>
      <c r="V4962" t="e">
        <f>INDEX(RawData!V$2:V$1048576,MATCH(FmtData!$B$4+(ROW()-10),RawData!$A$2:$A$1048576,0))</f>
        <v>#N/A</v>
      </c>
      <c r="W4962" s="8" t="e">
        <f t="shared" si="1697"/>
        <v>#N/A</v>
      </c>
      <c r="X4962" s="8" t="e">
        <f t="shared" si="1698"/>
        <v>#N/A</v>
      </c>
      <c r="Y4962" s="8" t="e">
        <f t="shared" si="1699"/>
        <v>#N/A</v>
      </c>
      <c r="Z4962" s="8" t="e">
        <f t="shared" si="1712"/>
        <v>#N/A</v>
      </c>
      <c r="AA4962" s="8" t="e">
        <f t="shared" si="1713"/>
        <v>#N/A</v>
      </c>
      <c r="AB4962" s="8" t="e">
        <f t="shared" si="1700"/>
        <v>#N/A</v>
      </c>
      <c r="AC4962" s="6" t="e">
        <f t="shared" si="1718"/>
        <v>#N/A</v>
      </c>
      <c r="AD4962" s="15" t="e">
        <f t="shared" si="1714"/>
        <v>#N/A</v>
      </c>
      <c r="AE4962" s="15" t="e">
        <f t="shared" si="1715"/>
        <v>#N/A</v>
      </c>
      <c r="AF4962" s="15" t="e">
        <f t="shared" si="1716"/>
        <v>#N/A</v>
      </c>
      <c r="AG4962" s="15" t="e">
        <f t="shared" si="1701"/>
        <v>#N/A</v>
      </c>
      <c r="AH4962" s="15" t="e">
        <f t="shared" si="1717"/>
        <v>#N/A</v>
      </c>
      <c r="AI4962" s="17" t="e">
        <f t="shared" si="1702"/>
        <v>#N/A</v>
      </c>
      <c r="AJ4962" s="17" t="e">
        <f t="shared" si="1703"/>
        <v>#N/A</v>
      </c>
      <c r="AK4962" s="17" t="e">
        <f t="shared" si="1704"/>
        <v>#N/A</v>
      </c>
      <c r="AL4962" s="17" t="e">
        <f t="shared" si="1705"/>
        <v>#N/A</v>
      </c>
      <c r="AM4962" s="17" t="e">
        <f t="shared" si="1706"/>
        <v>#N/A</v>
      </c>
      <c r="AN4962" s="17" t="e">
        <f t="shared" si="1707"/>
        <v>#N/A</v>
      </c>
      <c r="AO4962" s="17" t="e">
        <f t="shared" si="1711"/>
        <v>#N/A</v>
      </c>
      <c r="AP4962" s="17" t="e">
        <f t="shared" si="1708"/>
        <v>#N/A</v>
      </c>
      <c r="AQ4962" s="17" t="e">
        <f t="shared" si="1709"/>
        <v>#N/A</v>
      </c>
      <c r="AR4962" s="17" t="e">
        <f t="shared" si="1710"/>
        <v>#N/A</v>
      </c>
    </row>
    <row r="4963" spans="2:44" x14ac:dyDescent="0.25">
      <c r="B4963" t="e">
        <f>INDEX(RawData!$A$2:$A$1048576,MATCH(FmtData!$B$4+(ROW()-10),RawData!$A$2:$A$1048576,0))</f>
        <v>#N/A</v>
      </c>
      <c r="C496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63)</f>
        <v>#N/A</v>
      </c>
      <c r="D496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963" t="e">
        <f>INDEX(RawData!E$2:E$1048576,MATCH(FmtData!$B$4+(ROW()-10),RawData!$A$2:$A$1048576,0))</f>
        <v>#N/A</v>
      </c>
      <c r="F4963" t="e">
        <f>INDEX(RawData!F$2:F$1048576,MATCH(FmtData!$B$4+(ROW()-10),RawData!$A$2:$A$1048576,0))</f>
        <v>#N/A</v>
      </c>
      <c r="G4963" t="e">
        <f>INDEX(RawData!G$2:G$1048576,MATCH(FmtData!$B$4+(ROW()-10),RawData!$A$2:$A$1048576,0))</f>
        <v>#N/A</v>
      </c>
      <c r="H4963" t="e">
        <f>INDEX(RawData!H$2:H$1048576,MATCH(FmtData!$B$4+(ROW()-10),RawData!$A$2:$A$1048576,0))</f>
        <v>#N/A</v>
      </c>
      <c r="I4963" t="e">
        <f>INDEX(RawData!I$2:I$1048576,MATCH(FmtData!$B$4+(ROW()-10),RawData!$A$2:$A$1048576,0))</f>
        <v>#N/A</v>
      </c>
      <c r="J4963" t="e">
        <f>INDEX(RawData!J$2:J$1048576,MATCH(FmtData!$B$4+(ROW()-10),RawData!$A$2:$A$1048576,0))</f>
        <v>#N/A</v>
      </c>
      <c r="K4963" t="e">
        <f>INDEX(RawData!K$2:K$1048576,MATCH(FmtData!$B$4+(ROW()-10),RawData!$A$2:$A$1048576,0))</f>
        <v>#N/A</v>
      </c>
      <c r="L4963" t="e">
        <f>INDEX(RawData!L$2:L$1048576,MATCH(FmtData!$B$4+(ROW()-10),RawData!$A$2:$A$1048576,0))</f>
        <v>#N/A</v>
      </c>
      <c r="M4963" t="e">
        <f>INDEX(RawData!M$2:M$1048576,MATCH(FmtData!$B$4+(ROW()-10),RawData!$A$2:$A$1048576,0))</f>
        <v>#N/A</v>
      </c>
      <c r="N4963" t="e">
        <f>INDEX(RawData!N$2:N$1048576,MATCH(FmtData!$B$4+(ROW()-10),RawData!$A$2:$A$1048576,0))</f>
        <v>#N/A</v>
      </c>
      <c r="O4963" t="e">
        <f>INDEX(RawData!O$2:O$1048576,MATCH(FmtData!$B$4+(ROW()-10),RawData!$A$2:$A$1048576,0))</f>
        <v>#N/A</v>
      </c>
      <c r="P4963" t="e">
        <f>INDEX(RawData!P$2:P$1048576,MATCH(FmtData!$B$4+(ROW()-10),RawData!$A$2:$A$1048576,0))</f>
        <v>#N/A</v>
      </c>
      <c r="Q4963" t="e">
        <f>INDEX(RawData!Q$2:Q$1048576,MATCH(FmtData!$B$4+(ROW()-10),RawData!$A$2:$A$1048576,0))</f>
        <v>#N/A</v>
      </c>
      <c r="R4963" t="e">
        <f>INDEX(RawData!R$2:R$1048576,MATCH(FmtData!$B$4+(ROW()-10),RawData!$A$2:$A$1048576,0))</f>
        <v>#N/A</v>
      </c>
      <c r="S4963" t="e">
        <f>INDEX(RawData!S$2:S$1048576,MATCH(FmtData!$B$4+(ROW()-10),RawData!$A$2:$A$1048576,0))</f>
        <v>#N/A</v>
      </c>
      <c r="T4963" t="e">
        <f>INDEX(RawData!T$2:T$1048576,MATCH(FmtData!$B$4+(ROW()-10),RawData!$A$2:$A$1048576,0))</f>
        <v>#N/A</v>
      </c>
      <c r="U4963" t="e">
        <f>INDEX(RawData!U$2:U$1048576,MATCH(FmtData!$B$4+(ROW()-10),RawData!$A$2:$A$1048576,0))</f>
        <v>#N/A</v>
      </c>
      <c r="V4963" t="e">
        <f>INDEX(RawData!V$2:V$1048576,MATCH(FmtData!$B$4+(ROW()-10),RawData!$A$2:$A$1048576,0))</f>
        <v>#N/A</v>
      </c>
      <c r="W4963" s="8" t="e">
        <f t="shared" si="1697"/>
        <v>#N/A</v>
      </c>
      <c r="X4963" s="8" t="e">
        <f t="shared" si="1698"/>
        <v>#N/A</v>
      </c>
      <c r="Y4963" s="8" t="e">
        <f t="shared" si="1699"/>
        <v>#N/A</v>
      </c>
      <c r="Z4963" s="8" t="e">
        <f t="shared" si="1712"/>
        <v>#N/A</v>
      </c>
      <c r="AA4963" s="8" t="e">
        <f t="shared" si="1713"/>
        <v>#N/A</v>
      </c>
      <c r="AB4963" s="8" t="e">
        <f t="shared" si="1700"/>
        <v>#N/A</v>
      </c>
      <c r="AC4963" s="6" t="e">
        <f t="shared" si="1718"/>
        <v>#N/A</v>
      </c>
      <c r="AD4963" s="15" t="e">
        <f t="shared" si="1714"/>
        <v>#N/A</v>
      </c>
      <c r="AE4963" s="15" t="e">
        <f t="shared" si="1715"/>
        <v>#N/A</v>
      </c>
      <c r="AF4963" s="15" t="e">
        <f t="shared" si="1716"/>
        <v>#N/A</v>
      </c>
      <c r="AG4963" s="15" t="e">
        <f t="shared" si="1701"/>
        <v>#N/A</v>
      </c>
      <c r="AH4963" s="15" t="e">
        <f t="shared" si="1717"/>
        <v>#N/A</v>
      </c>
      <c r="AI4963" s="17" t="e">
        <f t="shared" si="1702"/>
        <v>#N/A</v>
      </c>
      <c r="AJ4963" s="17" t="e">
        <f t="shared" si="1703"/>
        <v>#N/A</v>
      </c>
      <c r="AK4963" s="17" t="e">
        <f t="shared" si="1704"/>
        <v>#N/A</v>
      </c>
      <c r="AL4963" s="17" t="e">
        <f t="shared" si="1705"/>
        <v>#N/A</v>
      </c>
      <c r="AM4963" s="17" t="e">
        <f t="shared" si="1706"/>
        <v>#N/A</v>
      </c>
      <c r="AN4963" s="17" t="e">
        <f t="shared" si="1707"/>
        <v>#N/A</v>
      </c>
      <c r="AO4963" s="17" t="e">
        <f t="shared" si="1711"/>
        <v>#N/A</v>
      </c>
      <c r="AP4963" s="17" t="e">
        <f t="shared" si="1708"/>
        <v>#N/A</v>
      </c>
      <c r="AQ4963" s="17" t="e">
        <f t="shared" si="1709"/>
        <v>#N/A</v>
      </c>
      <c r="AR4963" s="17" t="e">
        <f t="shared" si="1710"/>
        <v>#N/A</v>
      </c>
    </row>
    <row r="4964" spans="2:44" x14ac:dyDescent="0.25">
      <c r="B4964" t="e">
        <f>INDEX(RawData!$A$2:$A$1048576,MATCH(FmtData!$B$4+(ROW()-10),RawData!$A$2:$A$1048576,0))</f>
        <v>#N/A</v>
      </c>
      <c r="C496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64)</f>
        <v>#N/A</v>
      </c>
      <c r="D496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964" t="e">
        <f>INDEX(RawData!E$2:E$1048576,MATCH(FmtData!$B$4+(ROW()-10),RawData!$A$2:$A$1048576,0))</f>
        <v>#N/A</v>
      </c>
      <c r="F4964" t="e">
        <f>INDEX(RawData!F$2:F$1048576,MATCH(FmtData!$B$4+(ROW()-10),RawData!$A$2:$A$1048576,0))</f>
        <v>#N/A</v>
      </c>
      <c r="G4964" t="e">
        <f>INDEX(RawData!G$2:G$1048576,MATCH(FmtData!$B$4+(ROW()-10),RawData!$A$2:$A$1048576,0))</f>
        <v>#N/A</v>
      </c>
      <c r="H4964" t="e">
        <f>INDEX(RawData!H$2:H$1048576,MATCH(FmtData!$B$4+(ROW()-10),RawData!$A$2:$A$1048576,0))</f>
        <v>#N/A</v>
      </c>
      <c r="I4964" t="e">
        <f>INDEX(RawData!I$2:I$1048576,MATCH(FmtData!$B$4+(ROW()-10),RawData!$A$2:$A$1048576,0))</f>
        <v>#N/A</v>
      </c>
      <c r="J4964" t="e">
        <f>INDEX(RawData!J$2:J$1048576,MATCH(FmtData!$B$4+(ROW()-10),RawData!$A$2:$A$1048576,0))</f>
        <v>#N/A</v>
      </c>
      <c r="K4964" t="e">
        <f>INDEX(RawData!K$2:K$1048576,MATCH(FmtData!$B$4+(ROW()-10),RawData!$A$2:$A$1048576,0))</f>
        <v>#N/A</v>
      </c>
      <c r="L4964" t="e">
        <f>INDEX(RawData!L$2:L$1048576,MATCH(FmtData!$B$4+(ROW()-10),RawData!$A$2:$A$1048576,0))</f>
        <v>#N/A</v>
      </c>
      <c r="M4964" t="e">
        <f>INDEX(RawData!M$2:M$1048576,MATCH(FmtData!$B$4+(ROW()-10),RawData!$A$2:$A$1048576,0))</f>
        <v>#N/A</v>
      </c>
      <c r="N4964" t="e">
        <f>INDEX(RawData!N$2:N$1048576,MATCH(FmtData!$B$4+(ROW()-10),RawData!$A$2:$A$1048576,0))</f>
        <v>#N/A</v>
      </c>
      <c r="O4964" t="e">
        <f>INDEX(RawData!O$2:O$1048576,MATCH(FmtData!$B$4+(ROW()-10),RawData!$A$2:$A$1048576,0))</f>
        <v>#N/A</v>
      </c>
      <c r="P4964" t="e">
        <f>INDEX(RawData!P$2:P$1048576,MATCH(FmtData!$B$4+(ROW()-10),RawData!$A$2:$A$1048576,0))</f>
        <v>#N/A</v>
      </c>
      <c r="Q4964" t="e">
        <f>INDEX(RawData!Q$2:Q$1048576,MATCH(FmtData!$B$4+(ROW()-10),RawData!$A$2:$A$1048576,0))</f>
        <v>#N/A</v>
      </c>
      <c r="R4964" t="e">
        <f>INDEX(RawData!R$2:R$1048576,MATCH(FmtData!$B$4+(ROW()-10),RawData!$A$2:$A$1048576,0))</f>
        <v>#N/A</v>
      </c>
      <c r="S4964" t="e">
        <f>INDEX(RawData!S$2:S$1048576,MATCH(FmtData!$B$4+(ROW()-10),RawData!$A$2:$A$1048576,0))</f>
        <v>#N/A</v>
      </c>
      <c r="T4964" t="e">
        <f>INDEX(RawData!T$2:T$1048576,MATCH(FmtData!$B$4+(ROW()-10),RawData!$A$2:$A$1048576,0))</f>
        <v>#N/A</v>
      </c>
      <c r="U4964" t="e">
        <f>INDEX(RawData!U$2:U$1048576,MATCH(FmtData!$B$4+(ROW()-10),RawData!$A$2:$A$1048576,0))</f>
        <v>#N/A</v>
      </c>
      <c r="V4964" t="e">
        <f>INDEX(RawData!V$2:V$1048576,MATCH(FmtData!$B$4+(ROW()-10),RawData!$A$2:$A$1048576,0))</f>
        <v>#N/A</v>
      </c>
      <c r="W4964" s="8" t="e">
        <f t="shared" si="1697"/>
        <v>#N/A</v>
      </c>
      <c r="X4964" s="8" t="e">
        <f t="shared" si="1698"/>
        <v>#N/A</v>
      </c>
      <c r="Y4964" s="8" t="e">
        <f t="shared" si="1699"/>
        <v>#N/A</v>
      </c>
      <c r="Z4964" s="8" t="e">
        <f t="shared" si="1712"/>
        <v>#N/A</v>
      </c>
      <c r="AA4964" s="8" t="e">
        <f t="shared" si="1713"/>
        <v>#N/A</v>
      </c>
      <c r="AB4964" s="8" t="e">
        <f t="shared" si="1700"/>
        <v>#N/A</v>
      </c>
      <c r="AC4964" s="6" t="e">
        <f t="shared" si="1718"/>
        <v>#N/A</v>
      </c>
      <c r="AD4964" s="15" t="e">
        <f t="shared" si="1714"/>
        <v>#N/A</v>
      </c>
      <c r="AE4964" s="15" t="e">
        <f t="shared" si="1715"/>
        <v>#N/A</v>
      </c>
      <c r="AF4964" s="15" t="e">
        <f t="shared" si="1716"/>
        <v>#N/A</v>
      </c>
      <c r="AG4964" s="15" t="e">
        <f t="shared" si="1701"/>
        <v>#N/A</v>
      </c>
      <c r="AH4964" s="15" t="e">
        <f t="shared" si="1717"/>
        <v>#N/A</v>
      </c>
      <c r="AI4964" s="17" t="e">
        <f t="shared" si="1702"/>
        <v>#N/A</v>
      </c>
      <c r="AJ4964" s="17" t="e">
        <f t="shared" si="1703"/>
        <v>#N/A</v>
      </c>
      <c r="AK4964" s="17" t="e">
        <f t="shared" si="1704"/>
        <v>#N/A</v>
      </c>
      <c r="AL4964" s="17" t="e">
        <f t="shared" si="1705"/>
        <v>#N/A</v>
      </c>
      <c r="AM4964" s="17" t="e">
        <f t="shared" si="1706"/>
        <v>#N/A</v>
      </c>
      <c r="AN4964" s="17" t="e">
        <f t="shared" si="1707"/>
        <v>#N/A</v>
      </c>
      <c r="AO4964" s="17" t="e">
        <f t="shared" si="1711"/>
        <v>#N/A</v>
      </c>
      <c r="AP4964" s="17" t="e">
        <f t="shared" si="1708"/>
        <v>#N/A</v>
      </c>
      <c r="AQ4964" s="17" t="e">
        <f t="shared" si="1709"/>
        <v>#N/A</v>
      </c>
      <c r="AR4964" s="17" t="e">
        <f t="shared" si="1710"/>
        <v>#N/A</v>
      </c>
    </row>
    <row r="4965" spans="2:44" x14ac:dyDescent="0.25">
      <c r="B4965" t="e">
        <f>INDEX(RawData!$A$2:$A$1048576,MATCH(FmtData!$B$4+(ROW()-10),RawData!$A$2:$A$1048576,0))</f>
        <v>#N/A</v>
      </c>
      <c r="C496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65)</f>
        <v>#N/A</v>
      </c>
      <c r="D496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965" t="e">
        <f>INDEX(RawData!E$2:E$1048576,MATCH(FmtData!$B$4+(ROW()-10),RawData!$A$2:$A$1048576,0))</f>
        <v>#N/A</v>
      </c>
      <c r="F4965" t="e">
        <f>INDEX(RawData!F$2:F$1048576,MATCH(FmtData!$B$4+(ROW()-10),RawData!$A$2:$A$1048576,0))</f>
        <v>#N/A</v>
      </c>
      <c r="G4965" t="e">
        <f>INDEX(RawData!G$2:G$1048576,MATCH(FmtData!$B$4+(ROW()-10),RawData!$A$2:$A$1048576,0))</f>
        <v>#N/A</v>
      </c>
      <c r="H4965" t="e">
        <f>INDEX(RawData!H$2:H$1048576,MATCH(FmtData!$B$4+(ROW()-10),RawData!$A$2:$A$1048576,0))</f>
        <v>#N/A</v>
      </c>
      <c r="I4965" t="e">
        <f>INDEX(RawData!I$2:I$1048576,MATCH(FmtData!$B$4+(ROW()-10),RawData!$A$2:$A$1048576,0))</f>
        <v>#N/A</v>
      </c>
      <c r="J4965" t="e">
        <f>INDEX(RawData!J$2:J$1048576,MATCH(FmtData!$B$4+(ROW()-10),RawData!$A$2:$A$1048576,0))</f>
        <v>#N/A</v>
      </c>
      <c r="K4965" t="e">
        <f>INDEX(RawData!K$2:K$1048576,MATCH(FmtData!$B$4+(ROW()-10),RawData!$A$2:$A$1048576,0))</f>
        <v>#N/A</v>
      </c>
      <c r="L4965" t="e">
        <f>INDEX(RawData!L$2:L$1048576,MATCH(FmtData!$B$4+(ROW()-10),RawData!$A$2:$A$1048576,0))</f>
        <v>#N/A</v>
      </c>
      <c r="M4965" t="e">
        <f>INDEX(RawData!M$2:M$1048576,MATCH(FmtData!$B$4+(ROW()-10),RawData!$A$2:$A$1048576,0))</f>
        <v>#N/A</v>
      </c>
      <c r="N4965" t="e">
        <f>INDEX(RawData!N$2:N$1048576,MATCH(FmtData!$B$4+(ROW()-10),RawData!$A$2:$A$1048576,0))</f>
        <v>#N/A</v>
      </c>
      <c r="O4965" t="e">
        <f>INDEX(RawData!O$2:O$1048576,MATCH(FmtData!$B$4+(ROW()-10),RawData!$A$2:$A$1048576,0))</f>
        <v>#N/A</v>
      </c>
      <c r="P4965" t="e">
        <f>INDEX(RawData!P$2:P$1048576,MATCH(FmtData!$B$4+(ROW()-10),RawData!$A$2:$A$1048576,0))</f>
        <v>#N/A</v>
      </c>
      <c r="Q4965" t="e">
        <f>INDEX(RawData!Q$2:Q$1048576,MATCH(FmtData!$B$4+(ROW()-10),RawData!$A$2:$A$1048576,0))</f>
        <v>#N/A</v>
      </c>
      <c r="R4965" t="e">
        <f>INDEX(RawData!R$2:R$1048576,MATCH(FmtData!$B$4+(ROW()-10),RawData!$A$2:$A$1048576,0))</f>
        <v>#N/A</v>
      </c>
      <c r="S4965" t="e">
        <f>INDEX(RawData!S$2:S$1048576,MATCH(FmtData!$B$4+(ROW()-10),RawData!$A$2:$A$1048576,0))</f>
        <v>#N/A</v>
      </c>
      <c r="T4965" t="e">
        <f>INDEX(RawData!T$2:T$1048576,MATCH(FmtData!$B$4+(ROW()-10),RawData!$A$2:$A$1048576,0))</f>
        <v>#N/A</v>
      </c>
      <c r="U4965" t="e">
        <f>INDEX(RawData!U$2:U$1048576,MATCH(FmtData!$B$4+(ROW()-10),RawData!$A$2:$A$1048576,0))</f>
        <v>#N/A</v>
      </c>
      <c r="V4965" t="e">
        <f>INDEX(RawData!V$2:V$1048576,MATCH(FmtData!$B$4+(ROW()-10),RawData!$A$2:$A$1048576,0))</f>
        <v>#N/A</v>
      </c>
      <c r="W4965" s="8" t="e">
        <f t="shared" si="1697"/>
        <v>#N/A</v>
      </c>
      <c r="X4965" s="8" t="e">
        <f t="shared" si="1698"/>
        <v>#N/A</v>
      </c>
      <c r="Y4965" s="8" t="e">
        <f t="shared" si="1699"/>
        <v>#N/A</v>
      </c>
      <c r="Z4965" s="8" t="e">
        <f t="shared" si="1712"/>
        <v>#N/A</v>
      </c>
      <c r="AA4965" s="8" t="e">
        <f t="shared" si="1713"/>
        <v>#N/A</v>
      </c>
      <c r="AB4965" s="8" t="e">
        <f t="shared" si="1700"/>
        <v>#N/A</v>
      </c>
      <c r="AC4965" s="6" t="e">
        <f t="shared" si="1718"/>
        <v>#N/A</v>
      </c>
      <c r="AD4965" s="15" t="e">
        <f t="shared" si="1714"/>
        <v>#N/A</v>
      </c>
      <c r="AE4965" s="15" t="e">
        <f t="shared" si="1715"/>
        <v>#N/A</v>
      </c>
      <c r="AF4965" s="15" t="e">
        <f t="shared" si="1716"/>
        <v>#N/A</v>
      </c>
      <c r="AG4965" s="15" t="e">
        <f t="shared" si="1701"/>
        <v>#N/A</v>
      </c>
      <c r="AH4965" s="15" t="e">
        <f t="shared" si="1717"/>
        <v>#N/A</v>
      </c>
      <c r="AI4965" s="17" t="e">
        <f t="shared" si="1702"/>
        <v>#N/A</v>
      </c>
      <c r="AJ4965" s="17" t="e">
        <f t="shared" si="1703"/>
        <v>#N/A</v>
      </c>
      <c r="AK4965" s="17" t="e">
        <f t="shared" si="1704"/>
        <v>#N/A</v>
      </c>
      <c r="AL4965" s="17" t="e">
        <f t="shared" si="1705"/>
        <v>#N/A</v>
      </c>
      <c r="AM4965" s="17" t="e">
        <f t="shared" si="1706"/>
        <v>#N/A</v>
      </c>
      <c r="AN4965" s="17" t="e">
        <f t="shared" si="1707"/>
        <v>#N/A</v>
      </c>
      <c r="AO4965" s="17" t="e">
        <f t="shared" si="1711"/>
        <v>#N/A</v>
      </c>
      <c r="AP4965" s="17" t="e">
        <f t="shared" si="1708"/>
        <v>#N/A</v>
      </c>
      <c r="AQ4965" s="17" t="e">
        <f t="shared" si="1709"/>
        <v>#N/A</v>
      </c>
      <c r="AR4965" s="17" t="e">
        <f t="shared" si="1710"/>
        <v>#N/A</v>
      </c>
    </row>
    <row r="4966" spans="2:44" x14ac:dyDescent="0.25">
      <c r="B4966" t="e">
        <f>INDEX(RawData!$A$2:$A$1048576,MATCH(FmtData!$B$4+(ROW()-10),RawData!$A$2:$A$1048576,0))</f>
        <v>#N/A</v>
      </c>
      <c r="C496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66)</f>
        <v>#N/A</v>
      </c>
      <c r="D496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966" t="e">
        <f>INDEX(RawData!E$2:E$1048576,MATCH(FmtData!$B$4+(ROW()-10),RawData!$A$2:$A$1048576,0))</f>
        <v>#N/A</v>
      </c>
      <c r="F4966" t="e">
        <f>INDEX(RawData!F$2:F$1048576,MATCH(FmtData!$B$4+(ROW()-10),RawData!$A$2:$A$1048576,0))</f>
        <v>#N/A</v>
      </c>
      <c r="G4966" t="e">
        <f>INDEX(RawData!G$2:G$1048576,MATCH(FmtData!$B$4+(ROW()-10),RawData!$A$2:$A$1048576,0))</f>
        <v>#N/A</v>
      </c>
      <c r="H4966" t="e">
        <f>INDEX(RawData!H$2:H$1048576,MATCH(FmtData!$B$4+(ROW()-10),RawData!$A$2:$A$1048576,0))</f>
        <v>#N/A</v>
      </c>
      <c r="I4966" t="e">
        <f>INDEX(RawData!I$2:I$1048576,MATCH(FmtData!$B$4+(ROW()-10),RawData!$A$2:$A$1048576,0))</f>
        <v>#N/A</v>
      </c>
      <c r="J4966" t="e">
        <f>INDEX(RawData!J$2:J$1048576,MATCH(FmtData!$B$4+(ROW()-10),RawData!$A$2:$A$1048576,0))</f>
        <v>#N/A</v>
      </c>
      <c r="K4966" t="e">
        <f>INDEX(RawData!K$2:K$1048576,MATCH(FmtData!$B$4+(ROW()-10),RawData!$A$2:$A$1048576,0))</f>
        <v>#N/A</v>
      </c>
      <c r="L4966" t="e">
        <f>INDEX(RawData!L$2:L$1048576,MATCH(FmtData!$B$4+(ROW()-10),RawData!$A$2:$A$1048576,0))</f>
        <v>#N/A</v>
      </c>
      <c r="M4966" t="e">
        <f>INDEX(RawData!M$2:M$1048576,MATCH(FmtData!$B$4+(ROW()-10),RawData!$A$2:$A$1048576,0))</f>
        <v>#N/A</v>
      </c>
      <c r="N4966" t="e">
        <f>INDEX(RawData!N$2:N$1048576,MATCH(FmtData!$B$4+(ROW()-10),RawData!$A$2:$A$1048576,0))</f>
        <v>#N/A</v>
      </c>
      <c r="O4966" t="e">
        <f>INDEX(RawData!O$2:O$1048576,MATCH(FmtData!$B$4+(ROW()-10),RawData!$A$2:$A$1048576,0))</f>
        <v>#N/A</v>
      </c>
      <c r="P4966" t="e">
        <f>INDEX(RawData!P$2:P$1048576,MATCH(FmtData!$B$4+(ROW()-10),RawData!$A$2:$A$1048576,0))</f>
        <v>#N/A</v>
      </c>
      <c r="Q4966" t="e">
        <f>INDEX(RawData!Q$2:Q$1048576,MATCH(FmtData!$B$4+(ROW()-10),RawData!$A$2:$A$1048576,0))</f>
        <v>#N/A</v>
      </c>
      <c r="R4966" t="e">
        <f>INDEX(RawData!R$2:R$1048576,MATCH(FmtData!$B$4+(ROW()-10),RawData!$A$2:$A$1048576,0))</f>
        <v>#N/A</v>
      </c>
      <c r="S4966" t="e">
        <f>INDEX(RawData!S$2:S$1048576,MATCH(FmtData!$B$4+(ROW()-10),RawData!$A$2:$A$1048576,0))</f>
        <v>#N/A</v>
      </c>
      <c r="T4966" t="e">
        <f>INDEX(RawData!T$2:T$1048576,MATCH(FmtData!$B$4+(ROW()-10),RawData!$A$2:$A$1048576,0))</f>
        <v>#N/A</v>
      </c>
      <c r="U4966" t="e">
        <f>INDEX(RawData!U$2:U$1048576,MATCH(FmtData!$B$4+(ROW()-10),RawData!$A$2:$A$1048576,0))</f>
        <v>#N/A</v>
      </c>
      <c r="V4966" t="e">
        <f>INDEX(RawData!V$2:V$1048576,MATCH(FmtData!$B$4+(ROW()-10),RawData!$A$2:$A$1048576,0))</f>
        <v>#N/A</v>
      </c>
      <c r="W4966" s="8" t="e">
        <f t="shared" si="1697"/>
        <v>#N/A</v>
      </c>
      <c r="X4966" s="8" t="e">
        <f t="shared" si="1698"/>
        <v>#N/A</v>
      </c>
      <c r="Y4966" s="8" t="e">
        <f t="shared" si="1699"/>
        <v>#N/A</v>
      </c>
      <c r="Z4966" s="8" t="e">
        <f t="shared" si="1712"/>
        <v>#N/A</v>
      </c>
      <c r="AA4966" s="8" t="e">
        <f t="shared" si="1713"/>
        <v>#N/A</v>
      </c>
      <c r="AB4966" s="8" t="e">
        <f t="shared" si="1700"/>
        <v>#N/A</v>
      </c>
      <c r="AC4966" s="6" t="e">
        <f t="shared" si="1718"/>
        <v>#N/A</v>
      </c>
      <c r="AD4966" s="15" t="e">
        <f t="shared" si="1714"/>
        <v>#N/A</v>
      </c>
      <c r="AE4966" s="15" t="e">
        <f t="shared" si="1715"/>
        <v>#N/A</v>
      </c>
      <c r="AF4966" s="15" t="e">
        <f t="shared" si="1716"/>
        <v>#N/A</v>
      </c>
      <c r="AG4966" s="15" t="e">
        <f t="shared" si="1701"/>
        <v>#N/A</v>
      </c>
      <c r="AH4966" s="15" t="e">
        <f t="shared" si="1717"/>
        <v>#N/A</v>
      </c>
      <c r="AI4966" s="17" t="e">
        <f t="shared" si="1702"/>
        <v>#N/A</v>
      </c>
      <c r="AJ4966" s="17" t="e">
        <f t="shared" si="1703"/>
        <v>#N/A</v>
      </c>
      <c r="AK4966" s="17" t="e">
        <f t="shared" si="1704"/>
        <v>#N/A</v>
      </c>
      <c r="AL4966" s="17" t="e">
        <f t="shared" si="1705"/>
        <v>#N/A</v>
      </c>
      <c r="AM4966" s="17" t="e">
        <f t="shared" si="1706"/>
        <v>#N/A</v>
      </c>
      <c r="AN4966" s="17" t="e">
        <f t="shared" si="1707"/>
        <v>#N/A</v>
      </c>
      <c r="AO4966" s="17" t="e">
        <f t="shared" si="1711"/>
        <v>#N/A</v>
      </c>
      <c r="AP4966" s="17" t="e">
        <f t="shared" si="1708"/>
        <v>#N/A</v>
      </c>
      <c r="AQ4966" s="17" t="e">
        <f t="shared" si="1709"/>
        <v>#N/A</v>
      </c>
      <c r="AR4966" s="17" t="e">
        <f t="shared" si="1710"/>
        <v>#N/A</v>
      </c>
    </row>
    <row r="4967" spans="2:44" x14ac:dyDescent="0.25">
      <c r="B4967" t="e">
        <f>INDEX(RawData!$A$2:$A$1048576,MATCH(FmtData!$B$4+(ROW()-10),RawData!$A$2:$A$1048576,0))</f>
        <v>#N/A</v>
      </c>
      <c r="C496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67)</f>
        <v>#N/A</v>
      </c>
      <c r="D496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967" t="e">
        <f>INDEX(RawData!E$2:E$1048576,MATCH(FmtData!$B$4+(ROW()-10),RawData!$A$2:$A$1048576,0))</f>
        <v>#N/A</v>
      </c>
      <c r="F4967" t="e">
        <f>INDEX(RawData!F$2:F$1048576,MATCH(FmtData!$B$4+(ROW()-10),RawData!$A$2:$A$1048576,0))</f>
        <v>#N/A</v>
      </c>
      <c r="G4967" t="e">
        <f>INDEX(RawData!G$2:G$1048576,MATCH(FmtData!$B$4+(ROW()-10),RawData!$A$2:$A$1048576,0))</f>
        <v>#N/A</v>
      </c>
      <c r="H4967" t="e">
        <f>INDEX(RawData!H$2:H$1048576,MATCH(FmtData!$B$4+(ROW()-10),RawData!$A$2:$A$1048576,0))</f>
        <v>#N/A</v>
      </c>
      <c r="I4967" t="e">
        <f>INDEX(RawData!I$2:I$1048576,MATCH(FmtData!$B$4+(ROW()-10),RawData!$A$2:$A$1048576,0))</f>
        <v>#N/A</v>
      </c>
      <c r="J4967" t="e">
        <f>INDEX(RawData!J$2:J$1048576,MATCH(FmtData!$B$4+(ROW()-10),RawData!$A$2:$A$1048576,0))</f>
        <v>#N/A</v>
      </c>
      <c r="K4967" t="e">
        <f>INDEX(RawData!K$2:K$1048576,MATCH(FmtData!$B$4+(ROW()-10),RawData!$A$2:$A$1048576,0))</f>
        <v>#N/A</v>
      </c>
      <c r="L4967" t="e">
        <f>INDEX(RawData!L$2:L$1048576,MATCH(FmtData!$B$4+(ROW()-10),RawData!$A$2:$A$1048576,0))</f>
        <v>#N/A</v>
      </c>
      <c r="M4967" t="e">
        <f>INDEX(RawData!M$2:M$1048576,MATCH(FmtData!$B$4+(ROW()-10),RawData!$A$2:$A$1048576,0))</f>
        <v>#N/A</v>
      </c>
      <c r="N4967" t="e">
        <f>INDEX(RawData!N$2:N$1048576,MATCH(FmtData!$B$4+(ROW()-10),RawData!$A$2:$A$1048576,0))</f>
        <v>#N/A</v>
      </c>
      <c r="O4967" t="e">
        <f>INDEX(RawData!O$2:O$1048576,MATCH(FmtData!$B$4+(ROW()-10),RawData!$A$2:$A$1048576,0))</f>
        <v>#N/A</v>
      </c>
      <c r="P4967" t="e">
        <f>INDEX(RawData!P$2:P$1048576,MATCH(FmtData!$B$4+(ROW()-10),RawData!$A$2:$A$1048576,0))</f>
        <v>#N/A</v>
      </c>
      <c r="Q4967" t="e">
        <f>INDEX(RawData!Q$2:Q$1048576,MATCH(FmtData!$B$4+(ROW()-10),RawData!$A$2:$A$1048576,0))</f>
        <v>#N/A</v>
      </c>
      <c r="R4967" t="e">
        <f>INDEX(RawData!R$2:R$1048576,MATCH(FmtData!$B$4+(ROW()-10),RawData!$A$2:$A$1048576,0))</f>
        <v>#N/A</v>
      </c>
      <c r="S4967" t="e">
        <f>INDEX(RawData!S$2:S$1048576,MATCH(FmtData!$B$4+(ROW()-10),RawData!$A$2:$A$1048576,0))</f>
        <v>#N/A</v>
      </c>
      <c r="T4967" t="e">
        <f>INDEX(RawData!T$2:T$1048576,MATCH(FmtData!$B$4+(ROW()-10),RawData!$A$2:$A$1048576,0))</f>
        <v>#N/A</v>
      </c>
      <c r="U4967" t="e">
        <f>INDEX(RawData!U$2:U$1048576,MATCH(FmtData!$B$4+(ROW()-10),RawData!$A$2:$A$1048576,0))</f>
        <v>#N/A</v>
      </c>
      <c r="V4967" t="e">
        <f>INDEX(RawData!V$2:V$1048576,MATCH(FmtData!$B$4+(ROW()-10),RawData!$A$2:$A$1048576,0))</f>
        <v>#N/A</v>
      </c>
      <c r="W4967" s="8" t="e">
        <f t="shared" si="1697"/>
        <v>#N/A</v>
      </c>
      <c r="X4967" s="8" t="e">
        <f t="shared" si="1698"/>
        <v>#N/A</v>
      </c>
      <c r="Y4967" s="8" t="e">
        <f t="shared" si="1699"/>
        <v>#N/A</v>
      </c>
      <c r="Z4967" s="8" t="e">
        <f t="shared" si="1712"/>
        <v>#N/A</v>
      </c>
      <c r="AA4967" s="8" t="e">
        <f t="shared" si="1713"/>
        <v>#N/A</v>
      </c>
      <c r="AB4967" s="8" t="e">
        <f t="shared" si="1700"/>
        <v>#N/A</v>
      </c>
      <c r="AC4967" s="6" t="e">
        <f t="shared" si="1718"/>
        <v>#N/A</v>
      </c>
      <c r="AD4967" s="15" t="e">
        <f t="shared" si="1714"/>
        <v>#N/A</v>
      </c>
      <c r="AE4967" s="15" t="e">
        <f t="shared" si="1715"/>
        <v>#N/A</v>
      </c>
      <c r="AF4967" s="15" t="e">
        <f t="shared" si="1716"/>
        <v>#N/A</v>
      </c>
      <c r="AG4967" s="15" t="e">
        <f t="shared" si="1701"/>
        <v>#N/A</v>
      </c>
      <c r="AH4967" s="15" t="e">
        <f t="shared" si="1717"/>
        <v>#N/A</v>
      </c>
      <c r="AI4967" s="17" t="e">
        <f t="shared" si="1702"/>
        <v>#N/A</v>
      </c>
      <c r="AJ4967" s="17" t="e">
        <f t="shared" si="1703"/>
        <v>#N/A</v>
      </c>
      <c r="AK4967" s="17" t="e">
        <f t="shared" si="1704"/>
        <v>#N/A</v>
      </c>
      <c r="AL4967" s="17" t="e">
        <f t="shared" si="1705"/>
        <v>#N/A</v>
      </c>
      <c r="AM4967" s="17" t="e">
        <f t="shared" si="1706"/>
        <v>#N/A</v>
      </c>
      <c r="AN4967" s="17" t="e">
        <f t="shared" si="1707"/>
        <v>#N/A</v>
      </c>
      <c r="AO4967" s="17" t="e">
        <f t="shared" si="1711"/>
        <v>#N/A</v>
      </c>
      <c r="AP4967" s="17" t="e">
        <f t="shared" si="1708"/>
        <v>#N/A</v>
      </c>
      <c r="AQ4967" s="17" t="e">
        <f t="shared" si="1709"/>
        <v>#N/A</v>
      </c>
      <c r="AR4967" s="17" t="e">
        <f t="shared" si="1710"/>
        <v>#N/A</v>
      </c>
    </row>
    <row r="4968" spans="2:44" x14ac:dyDescent="0.25">
      <c r="B4968" t="e">
        <f>INDEX(RawData!$A$2:$A$1048576,MATCH(FmtData!$B$4+(ROW()-10),RawData!$A$2:$A$1048576,0))</f>
        <v>#N/A</v>
      </c>
      <c r="C496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68)</f>
        <v>#N/A</v>
      </c>
      <c r="D496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968" t="e">
        <f>INDEX(RawData!E$2:E$1048576,MATCH(FmtData!$B$4+(ROW()-10),RawData!$A$2:$A$1048576,0))</f>
        <v>#N/A</v>
      </c>
      <c r="F4968" t="e">
        <f>INDEX(RawData!F$2:F$1048576,MATCH(FmtData!$B$4+(ROW()-10),RawData!$A$2:$A$1048576,0))</f>
        <v>#N/A</v>
      </c>
      <c r="G4968" t="e">
        <f>INDEX(RawData!G$2:G$1048576,MATCH(FmtData!$B$4+(ROW()-10),RawData!$A$2:$A$1048576,0))</f>
        <v>#N/A</v>
      </c>
      <c r="H4968" t="e">
        <f>INDEX(RawData!H$2:H$1048576,MATCH(FmtData!$B$4+(ROW()-10),RawData!$A$2:$A$1048576,0))</f>
        <v>#N/A</v>
      </c>
      <c r="I4968" t="e">
        <f>INDEX(RawData!I$2:I$1048576,MATCH(FmtData!$B$4+(ROW()-10),RawData!$A$2:$A$1048576,0))</f>
        <v>#N/A</v>
      </c>
      <c r="J4968" t="e">
        <f>INDEX(RawData!J$2:J$1048576,MATCH(FmtData!$B$4+(ROW()-10),RawData!$A$2:$A$1048576,0))</f>
        <v>#N/A</v>
      </c>
      <c r="K4968" t="e">
        <f>INDEX(RawData!K$2:K$1048576,MATCH(FmtData!$B$4+(ROW()-10),RawData!$A$2:$A$1048576,0))</f>
        <v>#N/A</v>
      </c>
      <c r="L4968" t="e">
        <f>INDEX(RawData!L$2:L$1048576,MATCH(FmtData!$B$4+(ROW()-10),RawData!$A$2:$A$1048576,0))</f>
        <v>#N/A</v>
      </c>
      <c r="M4968" t="e">
        <f>INDEX(RawData!M$2:M$1048576,MATCH(FmtData!$B$4+(ROW()-10),RawData!$A$2:$A$1048576,0))</f>
        <v>#N/A</v>
      </c>
      <c r="N4968" t="e">
        <f>INDEX(RawData!N$2:N$1048576,MATCH(FmtData!$B$4+(ROW()-10),RawData!$A$2:$A$1048576,0))</f>
        <v>#N/A</v>
      </c>
      <c r="O4968" t="e">
        <f>INDEX(RawData!O$2:O$1048576,MATCH(FmtData!$B$4+(ROW()-10),RawData!$A$2:$A$1048576,0))</f>
        <v>#N/A</v>
      </c>
      <c r="P4968" t="e">
        <f>INDEX(RawData!P$2:P$1048576,MATCH(FmtData!$B$4+(ROW()-10),RawData!$A$2:$A$1048576,0))</f>
        <v>#N/A</v>
      </c>
      <c r="Q4968" t="e">
        <f>INDEX(RawData!Q$2:Q$1048576,MATCH(FmtData!$B$4+(ROW()-10),RawData!$A$2:$A$1048576,0))</f>
        <v>#N/A</v>
      </c>
      <c r="R4968" t="e">
        <f>INDEX(RawData!R$2:R$1048576,MATCH(FmtData!$B$4+(ROW()-10),RawData!$A$2:$A$1048576,0))</f>
        <v>#N/A</v>
      </c>
      <c r="S4968" t="e">
        <f>INDEX(RawData!S$2:S$1048576,MATCH(FmtData!$B$4+(ROW()-10),RawData!$A$2:$A$1048576,0))</f>
        <v>#N/A</v>
      </c>
      <c r="T4968" t="e">
        <f>INDEX(RawData!T$2:T$1048576,MATCH(FmtData!$B$4+(ROW()-10),RawData!$A$2:$A$1048576,0))</f>
        <v>#N/A</v>
      </c>
      <c r="U4968" t="e">
        <f>INDEX(RawData!U$2:U$1048576,MATCH(FmtData!$B$4+(ROW()-10),RawData!$A$2:$A$1048576,0))</f>
        <v>#N/A</v>
      </c>
      <c r="V4968" t="e">
        <f>INDEX(RawData!V$2:V$1048576,MATCH(FmtData!$B$4+(ROW()-10),RawData!$A$2:$A$1048576,0))</f>
        <v>#N/A</v>
      </c>
      <c r="W4968" s="8" t="e">
        <f t="shared" si="1697"/>
        <v>#N/A</v>
      </c>
      <c r="X4968" s="8" t="e">
        <f t="shared" si="1698"/>
        <v>#N/A</v>
      </c>
      <c r="Y4968" s="8" t="e">
        <f t="shared" si="1699"/>
        <v>#N/A</v>
      </c>
      <c r="Z4968" s="8" t="e">
        <f t="shared" si="1712"/>
        <v>#N/A</v>
      </c>
      <c r="AA4968" s="8" t="e">
        <f t="shared" si="1713"/>
        <v>#N/A</v>
      </c>
      <c r="AB4968" s="8" t="e">
        <f t="shared" si="1700"/>
        <v>#N/A</v>
      </c>
      <c r="AC4968" s="6" t="e">
        <f t="shared" si="1718"/>
        <v>#N/A</v>
      </c>
      <c r="AD4968" s="15" t="e">
        <f t="shared" si="1714"/>
        <v>#N/A</v>
      </c>
      <c r="AE4968" s="15" t="e">
        <f t="shared" si="1715"/>
        <v>#N/A</v>
      </c>
      <c r="AF4968" s="15" t="e">
        <f t="shared" si="1716"/>
        <v>#N/A</v>
      </c>
      <c r="AG4968" s="15" t="e">
        <f t="shared" si="1701"/>
        <v>#N/A</v>
      </c>
      <c r="AH4968" s="15" t="e">
        <f t="shared" si="1717"/>
        <v>#N/A</v>
      </c>
      <c r="AI4968" s="17" t="e">
        <f t="shared" si="1702"/>
        <v>#N/A</v>
      </c>
      <c r="AJ4968" s="17" t="e">
        <f t="shared" si="1703"/>
        <v>#N/A</v>
      </c>
      <c r="AK4968" s="17" t="e">
        <f t="shared" si="1704"/>
        <v>#N/A</v>
      </c>
      <c r="AL4968" s="17" t="e">
        <f t="shared" si="1705"/>
        <v>#N/A</v>
      </c>
      <c r="AM4968" s="17" t="e">
        <f t="shared" si="1706"/>
        <v>#N/A</v>
      </c>
      <c r="AN4968" s="17" t="e">
        <f t="shared" si="1707"/>
        <v>#N/A</v>
      </c>
      <c r="AO4968" s="17" t="e">
        <f t="shared" si="1711"/>
        <v>#N/A</v>
      </c>
      <c r="AP4968" s="17" t="e">
        <f t="shared" si="1708"/>
        <v>#N/A</v>
      </c>
      <c r="AQ4968" s="17" t="e">
        <f t="shared" si="1709"/>
        <v>#N/A</v>
      </c>
      <c r="AR4968" s="17" t="e">
        <f t="shared" si="1710"/>
        <v>#N/A</v>
      </c>
    </row>
    <row r="4969" spans="2:44" x14ac:dyDescent="0.25">
      <c r="B4969" t="e">
        <f>INDEX(RawData!$A$2:$A$1048576,MATCH(FmtData!$B$4+(ROW()-10),RawData!$A$2:$A$1048576,0))</f>
        <v>#N/A</v>
      </c>
      <c r="C496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69)</f>
        <v>#N/A</v>
      </c>
      <c r="D496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969" t="e">
        <f>INDEX(RawData!E$2:E$1048576,MATCH(FmtData!$B$4+(ROW()-10),RawData!$A$2:$A$1048576,0))</f>
        <v>#N/A</v>
      </c>
      <c r="F4969" t="e">
        <f>INDEX(RawData!F$2:F$1048576,MATCH(FmtData!$B$4+(ROW()-10),RawData!$A$2:$A$1048576,0))</f>
        <v>#N/A</v>
      </c>
      <c r="G4969" t="e">
        <f>INDEX(RawData!G$2:G$1048576,MATCH(FmtData!$B$4+(ROW()-10),RawData!$A$2:$A$1048576,0))</f>
        <v>#N/A</v>
      </c>
      <c r="H4969" t="e">
        <f>INDEX(RawData!H$2:H$1048576,MATCH(FmtData!$B$4+(ROW()-10),RawData!$A$2:$A$1048576,0))</f>
        <v>#N/A</v>
      </c>
      <c r="I4969" t="e">
        <f>INDEX(RawData!I$2:I$1048576,MATCH(FmtData!$B$4+(ROW()-10),RawData!$A$2:$A$1048576,0))</f>
        <v>#N/A</v>
      </c>
      <c r="J4969" t="e">
        <f>INDEX(RawData!J$2:J$1048576,MATCH(FmtData!$B$4+(ROW()-10),RawData!$A$2:$A$1048576,0))</f>
        <v>#N/A</v>
      </c>
      <c r="K4969" t="e">
        <f>INDEX(RawData!K$2:K$1048576,MATCH(FmtData!$B$4+(ROW()-10),RawData!$A$2:$A$1048576,0))</f>
        <v>#N/A</v>
      </c>
      <c r="L4969" t="e">
        <f>INDEX(RawData!L$2:L$1048576,MATCH(FmtData!$B$4+(ROW()-10),RawData!$A$2:$A$1048576,0))</f>
        <v>#N/A</v>
      </c>
      <c r="M4969" t="e">
        <f>INDEX(RawData!M$2:M$1048576,MATCH(FmtData!$B$4+(ROW()-10),RawData!$A$2:$A$1048576,0))</f>
        <v>#N/A</v>
      </c>
      <c r="N4969" t="e">
        <f>INDEX(RawData!N$2:N$1048576,MATCH(FmtData!$B$4+(ROW()-10),RawData!$A$2:$A$1048576,0))</f>
        <v>#N/A</v>
      </c>
      <c r="O4969" t="e">
        <f>INDEX(RawData!O$2:O$1048576,MATCH(FmtData!$B$4+(ROW()-10),RawData!$A$2:$A$1048576,0))</f>
        <v>#N/A</v>
      </c>
      <c r="P4969" t="e">
        <f>INDEX(RawData!P$2:P$1048576,MATCH(FmtData!$B$4+(ROW()-10),RawData!$A$2:$A$1048576,0))</f>
        <v>#N/A</v>
      </c>
      <c r="Q4969" t="e">
        <f>INDEX(RawData!Q$2:Q$1048576,MATCH(FmtData!$B$4+(ROW()-10),RawData!$A$2:$A$1048576,0))</f>
        <v>#N/A</v>
      </c>
      <c r="R4969" t="e">
        <f>INDEX(RawData!R$2:R$1048576,MATCH(FmtData!$B$4+(ROW()-10),RawData!$A$2:$A$1048576,0))</f>
        <v>#N/A</v>
      </c>
      <c r="S4969" t="e">
        <f>INDEX(RawData!S$2:S$1048576,MATCH(FmtData!$B$4+(ROW()-10),RawData!$A$2:$A$1048576,0))</f>
        <v>#N/A</v>
      </c>
      <c r="T4969" t="e">
        <f>INDEX(RawData!T$2:T$1048576,MATCH(FmtData!$B$4+(ROW()-10),RawData!$A$2:$A$1048576,0))</f>
        <v>#N/A</v>
      </c>
      <c r="U4969" t="e">
        <f>INDEX(RawData!U$2:U$1048576,MATCH(FmtData!$B$4+(ROW()-10),RawData!$A$2:$A$1048576,0))</f>
        <v>#N/A</v>
      </c>
      <c r="V4969" t="e">
        <f>INDEX(RawData!V$2:V$1048576,MATCH(FmtData!$B$4+(ROW()-10),RawData!$A$2:$A$1048576,0))</f>
        <v>#N/A</v>
      </c>
      <c r="W4969" s="8" t="e">
        <f t="shared" si="1697"/>
        <v>#N/A</v>
      </c>
      <c r="X4969" s="8" t="e">
        <f t="shared" si="1698"/>
        <v>#N/A</v>
      </c>
      <c r="Y4969" s="8" t="e">
        <f t="shared" si="1699"/>
        <v>#N/A</v>
      </c>
      <c r="Z4969" s="8" t="e">
        <f t="shared" si="1712"/>
        <v>#N/A</v>
      </c>
      <c r="AA4969" s="8" t="e">
        <f t="shared" si="1713"/>
        <v>#N/A</v>
      </c>
      <c r="AB4969" s="8" t="e">
        <f t="shared" si="1700"/>
        <v>#N/A</v>
      </c>
      <c r="AC4969" s="6" t="e">
        <f t="shared" si="1718"/>
        <v>#N/A</v>
      </c>
      <c r="AD4969" s="15" t="e">
        <f t="shared" si="1714"/>
        <v>#N/A</v>
      </c>
      <c r="AE4969" s="15" t="e">
        <f t="shared" si="1715"/>
        <v>#N/A</v>
      </c>
      <c r="AF4969" s="15" t="e">
        <f t="shared" si="1716"/>
        <v>#N/A</v>
      </c>
      <c r="AG4969" s="15" t="e">
        <f t="shared" si="1701"/>
        <v>#N/A</v>
      </c>
      <c r="AH4969" s="15" t="e">
        <f t="shared" si="1717"/>
        <v>#N/A</v>
      </c>
      <c r="AI4969" s="17" t="e">
        <f t="shared" si="1702"/>
        <v>#N/A</v>
      </c>
      <c r="AJ4969" s="17" t="e">
        <f t="shared" si="1703"/>
        <v>#N/A</v>
      </c>
      <c r="AK4969" s="17" t="e">
        <f t="shared" si="1704"/>
        <v>#N/A</v>
      </c>
      <c r="AL4969" s="17" t="e">
        <f t="shared" si="1705"/>
        <v>#N/A</v>
      </c>
      <c r="AM4969" s="17" t="e">
        <f t="shared" si="1706"/>
        <v>#N/A</v>
      </c>
      <c r="AN4969" s="17" t="e">
        <f t="shared" si="1707"/>
        <v>#N/A</v>
      </c>
      <c r="AO4969" s="17" t="e">
        <f t="shared" si="1711"/>
        <v>#N/A</v>
      </c>
      <c r="AP4969" s="17" t="e">
        <f t="shared" si="1708"/>
        <v>#N/A</v>
      </c>
      <c r="AQ4969" s="17" t="e">
        <f t="shared" si="1709"/>
        <v>#N/A</v>
      </c>
      <c r="AR4969" s="17" t="e">
        <f t="shared" si="1710"/>
        <v>#N/A</v>
      </c>
    </row>
    <row r="4970" spans="2:44" x14ac:dyDescent="0.25">
      <c r="B4970" t="e">
        <f>INDEX(RawData!$A$2:$A$1048576,MATCH(FmtData!$B$4+(ROW()-10),RawData!$A$2:$A$1048576,0))</f>
        <v>#N/A</v>
      </c>
      <c r="C497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70)</f>
        <v>#N/A</v>
      </c>
      <c r="D497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970" t="e">
        <f>INDEX(RawData!E$2:E$1048576,MATCH(FmtData!$B$4+(ROW()-10),RawData!$A$2:$A$1048576,0))</f>
        <v>#N/A</v>
      </c>
      <c r="F4970" t="e">
        <f>INDEX(RawData!F$2:F$1048576,MATCH(FmtData!$B$4+(ROW()-10),RawData!$A$2:$A$1048576,0))</f>
        <v>#N/A</v>
      </c>
      <c r="G4970" t="e">
        <f>INDEX(RawData!G$2:G$1048576,MATCH(FmtData!$B$4+(ROW()-10),RawData!$A$2:$A$1048576,0))</f>
        <v>#N/A</v>
      </c>
      <c r="H4970" t="e">
        <f>INDEX(RawData!H$2:H$1048576,MATCH(FmtData!$B$4+(ROW()-10),RawData!$A$2:$A$1048576,0))</f>
        <v>#N/A</v>
      </c>
      <c r="I4970" t="e">
        <f>INDEX(RawData!I$2:I$1048576,MATCH(FmtData!$B$4+(ROW()-10),RawData!$A$2:$A$1048576,0))</f>
        <v>#N/A</v>
      </c>
      <c r="J4970" t="e">
        <f>INDEX(RawData!J$2:J$1048576,MATCH(FmtData!$B$4+(ROW()-10),RawData!$A$2:$A$1048576,0))</f>
        <v>#N/A</v>
      </c>
      <c r="K4970" t="e">
        <f>INDEX(RawData!K$2:K$1048576,MATCH(FmtData!$B$4+(ROW()-10),RawData!$A$2:$A$1048576,0))</f>
        <v>#N/A</v>
      </c>
      <c r="L4970" t="e">
        <f>INDEX(RawData!L$2:L$1048576,MATCH(FmtData!$B$4+(ROW()-10),RawData!$A$2:$A$1048576,0))</f>
        <v>#N/A</v>
      </c>
      <c r="M4970" t="e">
        <f>INDEX(RawData!M$2:M$1048576,MATCH(FmtData!$B$4+(ROW()-10),RawData!$A$2:$A$1048576,0))</f>
        <v>#N/A</v>
      </c>
      <c r="N4970" t="e">
        <f>INDEX(RawData!N$2:N$1048576,MATCH(FmtData!$B$4+(ROW()-10),RawData!$A$2:$A$1048576,0))</f>
        <v>#N/A</v>
      </c>
      <c r="O4970" t="e">
        <f>INDEX(RawData!O$2:O$1048576,MATCH(FmtData!$B$4+(ROW()-10),RawData!$A$2:$A$1048576,0))</f>
        <v>#N/A</v>
      </c>
      <c r="P4970" t="e">
        <f>INDEX(RawData!P$2:P$1048576,MATCH(FmtData!$B$4+(ROW()-10),RawData!$A$2:$A$1048576,0))</f>
        <v>#N/A</v>
      </c>
      <c r="Q4970" t="e">
        <f>INDEX(RawData!Q$2:Q$1048576,MATCH(FmtData!$B$4+(ROW()-10),RawData!$A$2:$A$1048576,0))</f>
        <v>#N/A</v>
      </c>
      <c r="R4970" t="e">
        <f>INDEX(RawData!R$2:R$1048576,MATCH(FmtData!$B$4+(ROW()-10),RawData!$A$2:$A$1048576,0))</f>
        <v>#N/A</v>
      </c>
      <c r="S4970" t="e">
        <f>INDEX(RawData!S$2:S$1048576,MATCH(FmtData!$B$4+(ROW()-10),RawData!$A$2:$A$1048576,0))</f>
        <v>#N/A</v>
      </c>
      <c r="T4970" t="e">
        <f>INDEX(RawData!T$2:T$1048576,MATCH(FmtData!$B$4+(ROW()-10),RawData!$A$2:$A$1048576,0))</f>
        <v>#N/A</v>
      </c>
      <c r="U4970" t="e">
        <f>INDEX(RawData!U$2:U$1048576,MATCH(FmtData!$B$4+(ROW()-10),RawData!$A$2:$A$1048576,0))</f>
        <v>#N/A</v>
      </c>
      <c r="V4970" t="e">
        <f>INDEX(RawData!V$2:V$1048576,MATCH(FmtData!$B$4+(ROW()-10),RawData!$A$2:$A$1048576,0))</f>
        <v>#N/A</v>
      </c>
      <c r="W4970" s="8" t="e">
        <f t="shared" si="1697"/>
        <v>#N/A</v>
      </c>
      <c r="X4970" s="8" t="e">
        <f t="shared" si="1698"/>
        <v>#N/A</v>
      </c>
      <c r="Y4970" s="8" t="e">
        <f t="shared" si="1699"/>
        <v>#N/A</v>
      </c>
      <c r="Z4970" s="8" t="e">
        <f t="shared" si="1712"/>
        <v>#N/A</v>
      </c>
      <c r="AA4970" s="8" t="e">
        <f t="shared" si="1713"/>
        <v>#N/A</v>
      </c>
      <c r="AB4970" s="8" t="e">
        <f t="shared" si="1700"/>
        <v>#N/A</v>
      </c>
      <c r="AC4970" s="6" t="e">
        <f t="shared" si="1718"/>
        <v>#N/A</v>
      </c>
      <c r="AD4970" s="15" t="e">
        <f t="shared" si="1714"/>
        <v>#N/A</v>
      </c>
      <c r="AE4970" s="15" t="e">
        <f t="shared" si="1715"/>
        <v>#N/A</v>
      </c>
      <c r="AF4970" s="15" t="e">
        <f t="shared" si="1716"/>
        <v>#N/A</v>
      </c>
      <c r="AG4970" s="15" t="e">
        <f t="shared" si="1701"/>
        <v>#N/A</v>
      </c>
      <c r="AH4970" s="15" t="e">
        <f t="shared" si="1717"/>
        <v>#N/A</v>
      </c>
      <c r="AI4970" s="17" t="e">
        <f t="shared" si="1702"/>
        <v>#N/A</v>
      </c>
      <c r="AJ4970" s="17" t="e">
        <f t="shared" si="1703"/>
        <v>#N/A</v>
      </c>
      <c r="AK4970" s="17" t="e">
        <f t="shared" si="1704"/>
        <v>#N/A</v>
      </c>
      <c r="AL4970" s="17" t="e">
        <f t="shared" si="1705"/>
        <v>#N/A</v>
      </c>
      <c r="AM4970" s="17" t="e">
        <f t="shared" si="1706"/>
        <v>#N/A</v>
      </c>
      <c r="AN4970" s="17" t="e">
        <f t="shared" si="1707"/>
        <v>#N/A</v>
      </c>
      <c r="AO4970" s="17" t="e">
        <f t="shared" si="1711"/>
        <v>#N/A</v>
      </c>
      <c r="AP4970" s="17" t="e">
        <f t="shared" si="1708"/>
        <v>#N/A</v>
      </c>
      <c r="AQ4970" s="17" t="e">
        <f t="shared" si="1709"/>
        <v>#N/A</v>
      </c>
      <c r="AR4970" s="17" t="e">
        <f t="shared" si="1710"/>
        <v>#N/A</v>
      </c>
    </row>
    <row r="4971" spans="2:44" x14ac:dyDescent="0.25">
      <c r="B4971" t="e">
        <f>INDEX(RawData!$A$2:$A$1048576,MATCH(FmtData!$B$4+(ROW()-10),RawData!$A$2:$A$1048576,0))</f>
        <v>#N/A</v>
      </c>
      <c r="C497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71)</f>
        <v>#N/A</v>
      </c>
      <c r="D497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971" t="e">
        <f>INDEX(RawData!E$2:E$1048576,MATCH(FmtData!$B$4+(ROW()-10),RawData!$A$2:$A$1048576,0))</f>
        <v>#N/A</v>
      </c>
      <c r="F4971" t="e">
        <f>INDEX(RawData!F$2:F$1048576,MATCH(FmtData!$B$4+(ROW()-10),RawData!$A$2:$A$1048576,0))</f>
        <v>#N/A</v>
      </c>
      <c r="G4971" t="e">
        <f>INDEX(RawData!G$2:G$1048576,MATCH(FmtData!$B$4+(ROW()-10),RawData!$A$2:$A$1048576,0))</f>
        <v>#N/A</v>
      </c>
      <c r="H4971" t="e">
        <f>INDEX(RawData!H$2:H$1048576,MATCH(FmtData!$B$4+(ROW()-10),RawData!$A$2:$A$1048576,0))</f>
        <v>#N/A</v>
      </c>
      <c r="I4971" t="e">
        <f>INDEX(RawData!I$2:I$1048576,MATCH(FmtData!$B$4+(ROW()-10),RawData!$A$2:$A$1048576,0))</f>
        <v>#N/A</v>
      </c>
      <c r="J4971" t="e">
        <f>INDEX(RawData!J$2:J$1048576,MATCH(FmtData!$B$4+(ROW()-10),RawData!$A$2:$A$1048576,0))</f>
        <v>#N/A</v>
      </c>
      <c r="K4971" t="e">
        <f>INDEX(RawData!K$2:K$1048576,MATCH(FmtData!$B$4+(ROW()-10),RawData!$A$2:$A$1048576,0))</f>
        <v>#N/A</v>
      </c>
      <c r="L4971" t="e">
        <f>INDEX(RawData!L$2:L$1048576,MATCH(FmtData!$B$4+(ROW()-10),RawData!$A$2:$A$1048576,0))</f>
        <v>#N/A</v>
      </c>
      <c r="M4971" t="e">
        <f>INDEX(RawData!M$2:M$1048576,MATCH(FmtData!$B$4+(ROW()-10),RawData!$A$2:$A$1048576,0))</f>
        <v>#N/A</v>
      </c>
      <c r="N4971" t="e">
        <f>INDEX(RawData!N$2:N$1048576,MATCH(FmtData!$B$4+(ROW()-10),RawData!$A$2:$A$1048576,0))</f>
        <v>#N/A</v>
      </c>
      <c r="O4971" t="e">
        <f>INDEX(RawData!O$2:O$1048576,MATCH(FmtData!$B$4+(ROW()-10),RawData!$A$2:$A$1048576,0))</f>
        <v>#N/A</v>
      </c>
      <c r="P4971" t="e">
        <f>INDEX(RawData!P$2:P$1048576,MATCH(FmtData!$B$4+(ROW()-10),RawData!$A$2:$A$1048576,0))</f>
        <v>#N/A</v>
      </c>
      <c r="Q4971" t="e">
        <f>INDEX(RawData!Q$2:Q$1048576,MATCH(FmtData!$B$4+(ROW()-10),RawData!$A$2:$A$1048576,0))</f>
        <v>#N/A</v>
      </c>
      <c r="R4971" t="e">
        <f>INDEX(RawData!R$2:R$1048576,MATCH(FmtData!$B$4+(ROW()-10),RawData!$A$2:$A$1048576,0))</f>
        <v>#N/A</v>
      </c>
      <c r="S4971" t="e">
        <f>INDEX(RawData!S$2:S$1048576,MATCH(FmtData!$B$4+(ROW()-10),RawData!$A$2:$A$1048576,0))</f>
        <v>#N/A</v>
      </c>
      <c r="T4971" t="e">
        <f>INDEX(RawData!T$2:T$1048576,MATCH(FmtData!$B$4+(ROW()-10),RawData!$A$2:$A$1048576,0))</f>
        <v>#N/A</v>
      </c>
      <c r="U4971" t="e">
        <f>INDEX(RawData!U$2:U$1048576,MATCH(FmtData!$B$4+(ROW()-10),RawData!$A$2:$A$1048576,0))</f>
        <v>#N/A</v>
      </c>
      <c r="V4971" t="e">
        <f>INDEX(RawData!V$2:V$1048576,MATCH(FmtData!$B$4+(ROW()-10),RawData!$A$2:$A$1048576,0))</f>
        <v>#N/A</v>
      </c>
      <c r="W4971" s="8" t="e">
        <f t="shared" si="1697"/>
        <v>#N/A</v>
      </c>
      <c r="X4971" s="8" t="e">
        <f t="shared" si="1698"/>
        <v>#N/A</v>
      </c>
      <c r="Y4971" s="8" t="e">
        <f t="shared" si="1699"/>
        <v>#N/A</v>
      </c>
      <c r="Z4971" s="8" t="e">
        <f t="shared" si="1712"/>
        <v>#N/A</v>
      </c>
      <c r="AA4971" s="8" t="e">
        <f t="shared" si="1713"/>
        <v>#N/A</v>
      </c>
      <c r="AB4971" s="8" t="e">
        <f t="shared" si="1700"/>
        <v>#N/A</v>
      </c>
      <c r="AC4971" s="6" t="e">
        <f t="shared" si="1718"/>
        <v>#N/A</v>
      </c>
      <c r="AD4971" s="15" t="e">
        <f t="shared" si="1714"/>
        <v>#N/A</v>
      </c>
      <c r="AE4971" s="15" t="e">
        <f t="shared" si="1715"/>
        <v>#N/A</v>
      </c>
      <c r="AF4971" s="15" t="e">
        <f t="shared" si="1716"/>
        <v>#N/A</v>
      </c>
      <c r="AG4971" s="15" t="e">
        <f t="shared" si="1701"/>
        <v>#N/A</v>
      </c>
      <c r="AH4971" s="15" t="e">
        <f t="shared" si="1717"/>
        <v>#N/A</v>
      </c>
      <c r="AI4971" s="17" t="e">
        <f t="shared" si="1702"/>
        <v>#N/A</v>
      </c>
      <c r="AJ4971" s="17" t="e">
        <f t="shared" si="1703"/>
        <v>#N/A</v>
      </c>
      <c r="AK4971" s="17" t="e">
        <f t="shared" si="1704"/>
        <v>#N/A</v>
      </c>
      <c r="AL4971" s="17" t="e">
        <f t="shared" si="1705"/>
        <v>#N/A</v>
      </c>
      <c r="AM4971" s="17" t="e">
        <f t="shared" si="1706"/>
        <v>#N/A</v>
      </c>
      <c r="AN4971" s="17" t="e">
        <f t="shared" si="1707"/>
        <v>#N/A</v>
      </c>
      <c r="AO4971" s="17" t="e">
        <f t="shared" si="1711"/>
        <v>#N/A</v>
      </c>
      <c r="AP4971" s="17" t="e">
        <f t="shared" si="1708"/>
        <v>#N/A</v>
      </c>
      <c r="AQ4971" s="17" t="e">
        <f t="shared" si="1709"/>
        <v>#N/A</v>
      </c>
      <c r="AR4971" s="17" t="e">
        <f t="shared" si="1710"/>
        <v>#N/A</v>
      </c>
    </row>
    <row r="4972" spans="2:44" x14ac:dyDescent="0.25">
      <c r="B4972" t="e">
        <f>INDEX(RawData!$A$2:$A$1048576,MATCH(FmtData!$B$4+(ROW()-10),RawData!$A$2:$A$1048576,0))</f>
        <v>#N/A</v>
      </c>
      <c r="C497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72)</f>
        <v>#N/A</v>
      </c>
      <c r="D497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972" t="e">
        <f>INDEX(RawData!E$2:E$1048576,MATCH(FmtData!$B$4+(ROW()-10),RawData!$A$2:$A$1048576,0))</f>
        <v>#N/A</v>
      </c>
      <c r="F4972" t="e">
        <f>INDEX(RawData!F$2:F$1048576,MATCH(FmtData!$B$4+(ROW()-10),RawData!$A$2:$A$1048576,0))</f>
        <v>#N/A</v>
      </c>
      <c r="G4972" t="e">
        <f>INDEX(RawData!G$2:G$1048576,MATCH(FmtData!$B$4+(ROW()-10),RawData!$A$2:$A$1048576,0))</f>
        <v>#N/A</v>
      </c>
      <c r="H4972" t="e">
        <f>INDEX(RawData!H$2:H$1048576,MATCH(FmtData!$B$4+(ROW()-10),RawData!$A$2:$A$1048576,0))</f>
        <v>#N/A</v>
      </c>
      <c r="I4972" t="e">
        <f>INDEX(RawData!I$2:I$1048576,MATCH(FmtData!$B$4+(ROW()-10),RawData!$A$2:$A$1048576,0))</f>
        <v>#N/A</v>
      </c>
      <c r="J4972" t="e">
        <f>INDEX(RawData!J$2:J$1048576,MATCH(FmtData!$B$4+(ROW()-10),RawData!$A$2:$A$1048576,0))</f>
        <v>#N/A</v>
      </c>
      <c r="K4972" t="e">
        <f>INDEX(RawData!K$2:K$1048576,MATCH(FmtData!$B$4+(ROW()-10),RawData!$A$2:$A$1048576,0))</f>
        <v>#N/A</v>
      </c>
      <c r="L4972" t="e">
        <f>INDEX(RawData!L$2:L$1048576,MATCH(FmtData!$B$4+(ROW()-10),RawData!$A$2:$A$1048576,0))</f>
        <v>#N/A</v>
      </c>
      <c r="M4972" t="e">
        <f>INDEX(RawData!M$2:M$1048576,MATCH(FmtData!$B$4+(ROW()-10),RawData!$A$2:$A$1048576,0))</f>
        <v>#N/A</v>
      </c>
      <c r="N4972" t="e">
        <f>INDEX(RawData!N$2:N$1048576,MATCH(FmtData!$B$4+(ROW()-10),RawData!$A$2:$A$1048576,0))</f>
        <v>#N/A</v>
      </c>
      <c r="O4972" t="e">
        <f>INDEX(RawData!O$2:O$1048576,MATCH(FmtData!$B$4+(ROW()-10),RawData!$A$2:$A$1048576,0))</f>
        <v>#N/A</v>
      </c>
      <c r="P4972" t="e">
        <f>INDEX(RawData!P$2:P$1048576,MATCH(FmtData!$B$4+(ROW()-10),RawData!$A$2:$A$1048576,0))</f>
        <v>#N/A</v>
      </c>
      <c r="Q4972" t="e">
        <f>INDEX(RawData!Q$2:Q$1048576,MATCH(FmtData!$B$4+(ROW()-10),RawData!$A$2:$A$1048576,0))</f>
        <v>#N/A</v>
      </c>
      <c r="R4972" t="e">
        <f>INDEX(RawData!R$2:R$1048576,MATCH(FmtData!$B$4+(ROW()-10),RawData!$A$2:$A$1048576,0))</f>
        <v>#N/A</v>
      </c>
      <c r="S4972" t="e">
        <f>INDEX(RawData!S$2:S$1048576,MATCH(FmtData!$B$4+(ROW()-10),RawData!$A$2:$A$1048576,0))</f>
        <v>#N/A</v>
      </c>
      <c r="T4972" t="e">
        <f>INDEX(RawData!T$2:T$1048576,MATCH(FmtData!$B$4+(ROW()-10),RawData!$A$2:$A$1048576,0))</f>
        <v>#N/A</v>
      </c>
      <c r="U4972" t="e">
        <f>INDEX(RawData!U$2:U$1048576,MATCH(FmtData!$B$4+(ROW()-10),RawData!$A$2:$A$1048576,0))</f>
        <v>#N/A</v>
      </c>
      <c r="V4972" t="e">
        <f>INDEX(RawData!V$2:V$1048576,MATCH(FmtData!$B$4+(ROW()-10),RawData!$A$2:$A$1048576,0))</f>
        <v>#N/A</v>
      </c>
      <c r="W4972" s="8" t="e">
        <f t="shared" si="1697"/>
        <v>#N/A</v>
      </c>
      <c r="X4972" s="8" t="e">
        <f t="shared" si="1698"/>
        <v>#N/A</v>
      </c>
      <c r="Y4972" s="8" t="e">
        <f t="shared" si="1699"/>
        <v>#N/A</v>
      </c>
      <c r="Z4972" s="8" t="e">
        <f t="shared" si="1712"/>
        <v>#N/A</v>
      </c>
      <c r="AA4972" s="8" t="e">
        <f t="shared" si="1713"/>
        <v>#N/A</v>
      </c>
      <c r="AB4972" s="8" t="e">
        <f t="shared" si="1700"/>
        <v>#N/A</v>
      </c>
      <c r="AC4972" s="6" t="e">
        <f t="shared" si="1718"/>
        <v>#N/A</v>
      </c>
      <c r="AD4972" s="15" t="e">
        <f t="shared" si="1714"/>
        <v>#N/A</v>
      </c>
      <c r="AE4972" s="15" t="e">
        <f t="shared" si="1715"/>
        <v>#N/A</v>
      </c>
      <c r="AF4972" s="15" t="e">
        <f t="shared" si="1716"/>
        <v>#N/A</v>
      </c>
      <c r="AG4972" s="15" t="e">
        <f t="shared" si="1701"/>
        <v>#N/A</v>
      </c>
      <c r="AH4972" s="15" t="e">
        <f t="shared" si="1717"/>
        <v>#N/A</v>
      </c>
      <c r="AI4972" s="17" t="e">
        <f t="shared" si="1702"/>
        <v>#N/A</v>
      </c>
      <c r="AJ4972" s="17" t="e">
        <f t="shared" si="1703"/>
        <v>#N/A</v>
      </c>
      <c r="AK4972" s="17" t="e">
        <f t="shared" si="1704"/>
        <v>#N/A</v>
      </c>
      <c r="AL4972" s="17" t="e">
        <f t="shared" si="1705"/>
        <v>#N/A</v>
      </c>
      <c r="AM4972" s="17" t="e">
        <f t="shared" si="1706"/>
        <v>#N/A</v>
      </c>
      <c r="AN4972" s="17" t="e">
        <f t="shared" si="1707"/>
        <v>#N/A</v>
      </c>
      <c r="AO4972" s="17" t="e">
        <f t="shared" si="1711"/>
        <v>#N/A</v>
      </c>
      <c r="AP4972" s="17" t="e">
        <f t="shared" si="1708"/>
        <v>#N/A</v>
      </c>
      <c r="AQ4972" s="17" t="e">
        <f t="shared" si="1709"/>
        <v>#N/A</v>
      </c>
      <c r="AR4972" s="17" t="e">
        <f t="shared" si="1710"/>
        <v>#N/A</v>
      </c>
    </row>
    <row r="4973" spans="2:44" x14ac:dyDescent="0.25">
      <c r="B4973" t="e">
        <f>INDEX(RawData!$A$2:$A$1048576,MATCH(FmtData!$B$4+(ROW()-10),RawData!$A$2:$A$1048576,0))</f>
        <v>#N/A</v>
      </c>
      <c r="C497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73)</f>
        <v>#N/A</v>
      </c>
      <c r="D497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973" t="e">
        <f>INDEX(RawData!E$2:E$1048576,MATCH(FmtData!$B$4+(ROW()-10),RawData!$A$2:$A$1048576,0))</f>
        <v>#N/A</v>
      </c>
      <c r="F4973" t="e">
        <f>INDEX(RawData!F$2:F$1048576,MATCH(FmtData!$B$4+(ROW()-10),RawData!$A$2:$A$1048576,0))</f>
        <v>#N/A</v>
      </c>
      <c r="G4973" t="e">
        <f>INDEX(RawData!G$2:G$1048576,MATCH(FmtData!$B$4+(ROW()-10),RawData!$A$2:$A$1048576,0))</f>
        <v>#N/A</v>
      </c>
      <c r="H4973" t="e">
        <f>INDEX(RawData!H$2:H$1048576,MATCH(FmtData!$B$4+(ROW()-10),RawData!$A$2:$A$1048576,0))</f>
        <v>#N/A</v>
      </c>
      <c r="I4973" t="e">
        <f>INDEX(RawData!I$2:I$1048576,MATCH(FmtData!$B$4+(ROW()-10),RawData!$A$2:$A$1048576,0))</f>
        <v>#N/A</v>
      </c>
      <c r="J4973" t="e">
        <f>INDEX(RawData!J$2:J$1048576,MATCH(FmtData!$B$4+(ROW()-10),RawData!$A$2:$A$1048576,0))</f>
        <v>#N/A</v>
      </c>
      <c r="K4973" t="e">
        <f>INDEX(RawData!K$2:K$1048576,MATCH(FmtData!$B$4+(ROW()-10),RawData!$A$2:$A$1048576,0))</f>
        <v>#N/A</v>
      </c>
      <c r="L4973" t="e">
        <f>INDEX(RawData!L$2:L$1048576,MATCH(FmtData!$B$4+(ROW()-10),RawData!$A$2:$A$1048576,0))</f>
        <v>#N/A</v>
      </c>
      <c r="M4973" t="e">
        <f>INDEX(RawData!M$2:M$1048576,MATCH(FmtData!$B$4+(ROW()-10),RawData!$A$2:$A$1048576,0))</f>
        <v>#N/A</v>
      </c>
      <c r="N4973" t="e">
        <f>INDEX(RawData!N$2:N$1048576,MATCH(FmtData!$B$4+(ROW()-10),RawData!$A$2:$A$1048576,0))</f>
        <v>#N/A</v>
      </c>
      <c r="O4973" t="e">
        <f>INDEX(RawData!O$2:O$1048576,MATCH(FmtData!$B$4+(ROW()-10),RawData!$A$2:$A$1048576,0))</f>
        <v>#N/A</v>
      </c>
      <c r="P4973" t="e">
        <f>INDEX(RawData!P$2:P$1048576,MATCH(FmtData!$B$4+(ROW()-10),RawData!$A$2:$A$1048576,0))</f>
        <v>#N/A</v>
      </c>
      <c r="Q4973" t="e">
        <f>INDEX(RawData!Q$2:Q$1048576,MATCH(FmtData!$B$4+(ROW()-10),RawData!$A$2:$A$1048576,0))</f>
        <v>#N/A</v>
      </c>
      <c r="R4973" t="e">
        <f>INDEX(RawData!R$2:R$1048576,MATCH(FmtData!$B$4+(ROW()-10),RawData!$A$2:$A$1048576,0))</f>
        <v>#N/A</v>
      </c>
      <c r="S4973" t="e">
        <f>INDEX(RawData!S$2:S$1048576,MATCH(FmtData!$B$4+(ROW()-10),RawData!$A$2:$A$1048576,0))</f>
        <v>#N/A</v>
      </c>
      <c r="T4973" t="e">
        <f>INDEX(RawData!T$2:T$1048576,MATCH(FmtData!$B$4+(ROW()-10),RawData!$A$2:$A$1048576,0))</f>
        <v>#N/A</v>
      </c>
      <c r="U4973" t="e">
        <f>INDEX(RawData!U$2:U$1048576,MATCH(FmtData!$B$4+(ROW()-10),RawData!$A$2:$A$1048576,0))</f>
        <v>#N/A</v>
      </c>
      <c r="V4973" t="e">
        <f>INDEX(RawData!V$2:V$1048576,MATCH(FmtData!$B$4+(ROW()-10),RawData!$A$2:$A$1048576,0))</f>
        <v>#N/A</v>
      </c>
      <c r="W4973" s="8" t="e">
        <f t="shared" si="1697"/>
        <v>#N/A</v>
      </c>
      <c r="X4973" s="8" t="e">
        <f t="shared" si="1698"/>
        <v>#N/A</v>
      </c>
      <c r="Y4973" s="8" t="e">
        <f t="shared" si="1699"/>
        <v>#N/A</v>
      </c>
      <c r="Z4973" s="8" t="e">
        <f t="shared" si="1712"/>
        <v>#N/A</v>
      </c>
      <c r="AA4973" s="8" t="e">
        <f t="shared" si="1713"/>
        <v>#N/A</v>
      </c>
      <c r="AB4973" s="8" t="e">
        <f t="shared" si="1700"/>
        <v>#N/A</v>
      </c>
      <c r="AC4973" s="6" t="e">
        <f t="shared" si="1718"/>
        <v>#N/A</v>
      </c>
      <c r="AD4973" s="15" t="e">
        <f t="shared" si="1714"/>
        <v>#N/A</v>
      </c>
      <c r="AE4973" s="15" t="e">
        <f t="shared" si="1715"/>
        <v>#N/A</v>
      </c>
      <c r="AF4973" s="15" t="e">
        <f t="shared" si="1716"/>
        <v>#N/A</v>
      </c>
      <c r="AG4973" s="15" t="e">
        <f t="shared" si="1701"/>
        <v>#N/A</v>
      </c>
      <c r="AH4973" s="15" t="e">
        <f t="shared" si="1717"/>
        <v>#N/A</v>
      </c>
      <c r="AI4973" s="17" t="e">
        <f t="shared" si="1702"/>
        <v>#N/A</v>
      </c>
      <c r="AJ4973" s="17" t="e">
        <f t="shared" si="1703"/>
        <v>#N/A</v>
      </c>
      <c r="AK4973" s="17" t="e">
        <f t="shared" si="1704"/>
        <v>#N/A</v>
      </c>
      <c r="AL4973" s="17" t="e">
        <f t="shared" si="1705"/>
        <v>#N/A</v>
      </c>
      <c r="AM4973" s="17" t="e">
        <f t="shared" si="1706"/>
        <v>#N/A</v>
      </c>
      <c r="AN4973" s="17" t="e">
        <f t="shared" si="1707"/>
        <v>#N/A</v>
      </c>
      <c r="AO4973" s="17" t="e">
        <f t="shared" si="1711"/>
        <v>#N/A</v>
      </c>
      <c r="AP4973" s="17" t="e">
        <f t="shared" si="1708"/>
        <v>#N/A</v>
      </c>
      <c r="AQ4973" s="17" t="e">
        <f t="shared" si="1709"/>
        <v>#N/A</v>
      </c>
      <c r="AR4973" s="17" t="e">
        <f t="shared" si="1710"/>
        <v>#N/A</v>
      </c>
    </row>
    <row r="4974" spans="2:44" x14ac:dyDescent="0.25">
      <c r="B4974" t="e">
        <f>INDEX(RawData!$A$2:$A$1048576,MATCH(FmtData!$B$4+(ROW()-10),RawData!$A$2:$A$1048576,0))</f>
        <v>#N/A</v>
      </c>
      <c r="C497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74)</f>
        <v>#N/A</v>
      </c>
      <c r="D497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974" t="e">
        <f>INDEX(RawData!E$2:E$1048576,MATCH(FmtData!$B$4+(ROW()-10),RawData!$A$2:$A$1048576,0))</f>
        <v>#N/A</v>
      </c>
      <c r="F4974" t="e">
        <f>INDEX(RawData!F$2:F$1048576,MATCH(FmtData!$B$4+(ROW()-10),RawData!$A$2:$A$1048576,0))</f>
        <v>#N/A</v>
      </c>
      <c r="G4974" t="e">
        <f>INDEX(RawData!G$2:G$1048576,MATCH(FmtData!$B$4+(ROW()-10),RawData!$A$2:$A$1048576,0))</f>
        <v>#N/A</v>
      </c>
      <c r="H4974" t="e">
        <f>INDEX(RawData!H$2:H$1048576,MATCH(FmtData!$B$4+(ROW()-10),RawData!$A$2:$A$1048576,0))</f>
        <v>#N/A</v>
      </c>
      <c r="I4974" t="e">
        <f>INDEX(RawData!I$2:I$1048576,MATCH(FmtData!$B$4+(ROW()-10),RawData!$A$2:$A$1048576,0))</f>
        <v>#N/A</v>
      </c>
      <c r="J4974" t="e">
        <f>INDEX(RawData!J$2:J$1048576,MATCH(FmtData!$B$4+(ROW()-10),RawData!$A$2:$A$1048576,0))</f>
        <v>#N/A</v>
      </c>
      <c r="K4974" t="e">
        <f>INDEX(RawData!K$2:K$1048576,MATCH(FmtData!$B$4+(ROW()-10),RawData!$A$2:$A$1048576,0))</f>
        <v>#N/A</v>
      </c>
      <c r="L4974" t="e">
        <f>INDEX(RawData!L$2:L$1048576,MATCH(FmtData!$B$4+(ROW()-10),RawData!$A$2:$A$1048576,0))</f>
        <v>#N/A</v>
      </c>
      <c r="M4974" t="e">
        <f>INDEX(RawData!M$2:M$1048576,MATCH(FmtData!$B$4+(ROW()-10),RawData!$A$2:$A$1048576,0))</f>
        <v>#N/A</v>
      </c>
      <c r="N4974" t="e">
        <f>INDEX(RawData!N$2:N$1048576,MATCH(FmtData!$B$4+(ROW()-10),RawData!$A$2:$A$1048576,0))</f>
        <v>#N/A</v>
      </c>
      <c r="O4974" t="e">
        <f>INDEX(RawData!O$2:O$1048576,MATCH(FmtData!$B$4+(ROW()-10),RawData!$A$2:$A$1048576,0))</f>
        <v>#N/A</v>
      </c>
      <c r="P4974" t="e">
        <f>INDEX(RawData!P$2:P$1048576,MATCH(FmtData!$B$4+(ROW()-10),RawData!$A$2:$A$1048576,0))</f>
        <v>#N/A</v>
      </c>
      <c r="Q4974" t="e">
        <f>INDEX(RawData!Q$2:Q$1048576,MATCH(FmtData!$B$4+(ROW()-10),RawData!$A$2:$A$1048576,0))</f>
        <v>#N/A</v>
      </c>
      <c r="R4974" t="e">
        <f>INDEX(RawData!R$2:R$1048576,MATCH(FmtData!$B$4+(ROW()-10),RawData!$A$2:$A$1048576,0))</f>
        <v>#N/A</v>
      </c>
      <c r="S4974" t="e">
        <f>INDEX(RawData!S$2:S$1048576,MATCH(FmtData!$B$4+(ROW()-10),RawData!$A$2:$A$1048576,0))</f>
        <v>#N/A</v>
      </c>
      <c r="T4974" t="e">
        <f>INDEX(RawData!T$2:T$1048576,MATCH(FmtData!$B$4+(ROW()-10),RawData!$A$2:$A$1048576,0))</f>
        <v>#N/A</v>
      </c>
      <c r="U4974" t="e">
        <f>INDEX(RawData!U$2:U$1048576,MATCH(FmtData!$B$4+(ROW()-10),RawData!$A$2:$A$1048576,0))</f>
        <v>#N/A</v>
      </c>
      <c r="V4974" t="e">
        <f>INDEX(RawData!V$2:V$1048576,MATCH(FmtData!$B$4+(ROW()-10),RawData!$A$2:$A$1048576,0))</f>
        <v>#N/A</v>
      </c>
      <c r="W4974" s="8" t="e">
        <f t="shared" si="1697"/>
        <v>#N/A</v>
      </c>
      <c r="X4974" s="8" t="e">
        <f t="shared" si="1698"/>
        <v>#N/A</v>
      </c>
      <c r="Y4974" s="8" t="e">
        <f t="shared" si="1699"/>
        <v>#N/A</v>
      </c>
      <c r="Z4974" s="8" t="e">
        <f t="shared" si="1712"/>
        <v>#N/A</v>
      </c>
      <c r="AA4974" s="8" t="e">
        <f t="shared" si="1713"/>
        <v>#N/A</v>
      </c>
      <c r="AB4974" s="8" t="e">
        <f t="shared" si="1700"/>
        <v>#N/A</v>
      </c>
      <c r="AC4974" s="6" t="e">
        <f t="shared" si="1718"/>
        <v>#N/A</v>
      </c>
      <c r="AD4974" s="15" t="e">
        <f t="shared" si="1714"/>
        <v>#N/A</v>
      </c>
      <c r="AE4974" s="15" t="e">
        <f t="shared" si="1715"/>
        <v>#N/A</v>
      </c>
      <c r="AF4974" s="15" t="e">
        <f t="shared" si="1716"/>
        <v>#N/A</v>
      </c>
      <c r="AG4974" s="15" t="e">
        <f t="shared" si="1701"/>
        <v>#N/A</v>
      </c>
      <c r="AH4974" s="15" t="e">
        <f t="shared" si="1717"/>
        <v>#N/A</v>
      </c>
      <c r="AI4974" s="17" t="e">
        <f t="shared" si="1702"/>
        <v>#N/A</v>
      </c>
      <c r="AJ4974" s="17" t="e">
        <f t="shared" si="1703"/>
        <v>#N/A</v>
      </c>
      <c r="AK4974" s="17" t="e">
        <f t="shared" si="1704"/>
        <v>#N/A</v>
      </c>
      <c r="AL4974" s="17" t="e">
        <f t="shared" si="1705"/>
        <v>#N/A</v>
      </c>
      <c r="AM4974" s="17" t="e">
        <f t="shared" si="1706"/>
        <v>#N/A</v>
      </c>
      <c r="AN4974" s="17" t="e">
        <f t="shared" si="1707"/>
        <v>#N/A</v>
      </c>
      <c r="AO4974" s="17" t="e">
        <f t="shared" si="1711"/>
        <v>#N/A</v>
      </c>
      <c r="AP4974" s="17" t="e">
        <f t="shared" si="1708"/>
        <v>#N/A</v>
      </c>
      <c r="AQ4974" s="17" t="e">
        <f t="shared" si="1709"/>
        <v>#N/A</v>
      </c>
      <c r="AR4974" s="17" t="e">
        <f t="shared" si="1710"/>
        <v>#N/A</v>
      </c>
    </row>
    <row r="4975" spans="2:44" x14ac:dyDescent="0.25">
      <c r="B4975" t="e">
        <f>INDEX(RawData!$A$2:$A$1048576,MATCH(FmtData!$B$4+(ROW()-10),RawData!$A$2:$A$1048576,0))</f>
        <v>#N/A</v>
      </c>
      <c r="C497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75)</f>
        <v>#N/A</v>
      </c>
      <c r="D497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975" t="e">
        <f>INDEX(RawData!E$2:E$1048576,MATCH(FmtData!$B$4+(ROW()-10),RawData!$A$2:$A$1048576,0))</f>
        <v>#N/A</v>
      </c>
      <c r="F4975" t="e">
        <f>INDEX(RawData!F$2:F$1048576,MATCH(FmtData!$B$4+(ROW()-10),RawData!$A$2:$A$1048576,0))</f>
        <v>#N/A</v>
      </c>
      <c r="G4975" t="e">
        <f>INDEX(RawData!G$2:G$1048576,MATCH(FmtData!$B$4+(ROW()-10),RawData!$A$2:$A$1048576,0))</f>
        <v>#N/A</v>
      </c>
      <c r="H4975" t="e">
        <f>INDEX(RawData!H$2:H$1048576,MATCH(FmtData!$B$4+(ROW()-10),RawData!$A$2:$A$1048576,0))</f>
        <v>#N/A</v>
      </c>
      <c r="I4975" t="e">
        <f>INDEX(RawData!I$2:I$1048576,MATCH(FmtData!$B$4+(ROW()-10),RawData!$A$2:$A$1048576,0))</f>
        <v>#N/A</v>
      </c>
      <c r="J4975" t="e">
        <f>INDEX(RawData!J$2:J$1048576,MATCH(FmtData!$B$4+(ROW()-10),RawData!$A$2:$A$1048576,0))</f>
        <v>#N/A</v>
      </c>
      <c r="K4975" t="e">
        <f>INDEX(RawData!K$2:K$1048576,MATCH(FmtData!$B$4+(ROW()-10),RawData!$A$2:$A$1048576,0))</f>
        <v>#N/A</v>
      </c>
      <c r="L4975" t="e">
        <f>INDEX(RawData!L$2:L$1048576,MATCH(FmtData!$B$4+(ROW()-10),RawData!$A$2:$A$1048576,0))</f>
        <v>#N/A</v>
      </c>
      <c r="M4975" t="e">
        <f>INDEX(RawData!M$2:M$1048576,MATCH(FmtData!$B$4+(ROW()-10),RawData!$A$2:$A$1048576,0))</f>
        <v>#N/A</v>
      </c>
      <c r="N4975" t="e">
        <f>INDEX(RawData!N$2:N$1048576,MATCH(FmtData!$B$4+(ROW()-10),RawData!$A$2:$A$1048576,0))</f>
        <v>#N/A</v>
      </c>
      <c r="O4975" t="e">
        <f>INDEX(RawData!O$2:O$1048576,MATCH(FmtData!$B$4+(ROW()-10),RawData!$A$2:$A$1048576,0))</f>
        <v>#N/A</v>
      </c>
      <c r="P4975" t="e">
        <f>INDEX(RawData!P$2:P$1048576,MATCH(FmtData!$B$4+(ROW()-10),RawData!$A$2:$A$1048576,0))</f>
        <v>#N/A</v>
      </c>
      <c r="Q4975" t="e">
        <f>INDEX(RawData!Q$2:Q$1048576,MATCH(FmtData!$B$4+(ROW()-10),RawData!$A$2:$A$1048576,0))</f>
        <v>#N/A</v>
      </c>
      <c r="R4975" t="e">
        <f>INDEX(RawData!R$2:R$1048576,MATCH(FmtData!$B$4+(ROW()-10),RawData!$A$2:$A$1048576,0))</f>
        <v>#N/A</v>
      </c>
      <c r="S4975" t="e">
        <f>INDEX(RawData!S$2:S$1048576,MATCH(FmtData!$B$4+(ROW()-10),RawData!$A$2:$A$1048576,0))</f>
        <v>#N/A</v>
      </c>
      <c r="T4975" t="e">
        <f>INDEX(RawData!T$2:T$1048576,MATCH(FmtData!$B$4+(ROW()-10),RawData!$A$2:$A$1048576,0))</f>
        <v>#N/A</v>
      </c>
      <c r="U4975" t="e">
        <f>INDEX(RawData!U$2:U$1048576,MATCH(FmtData!$B$4+(ROW()-10),RawData!$A$2:$A$1048576,0))</f>
        <v>#N/A</v>
      </c>
      <c r="V4975" t="e">
        <f>INDEX(RawData!V$2:V$1048576,MATCH(FmtData!$B$4+(ROW()-10),RawData!$A$2:$A$1048576,0))</f>
        <v>#N/A</v>
      </c>
      <c r="W4975" s="8" t="e">
        <f t="shared" si="1697"/>
        <v>#N/A</v>
      </c>
      <c r="X4975" s="8" t="e">
        <f t="shared" si="1698"/>
        <v>#N/A</v>
      </c>
      <c r="Y4975" s="8" t="e">
        <f t="shared" si="1699"/>
        <v>#N/A</v>
      </c>
      <c r="Z4975" s="8" t="e">
        <f t="shared" si="1712"/>
        <v>#N/A</v>
      </c>
      <c r="AA4975" s="8" t="e">
        <f t="shared" si="1713"/>
        <v>#N/A</v>
      </c>
      <c r="AB4975" s="8" t="e">
        <f t="shared" si="1700"/>
        <v>#N/A</v>
      </c>
      <c r="AC4975" s="6" t="e">
        <f t="shared" si="1718"/>
        <v>#N/A</v>
      </c>
      <c r="AD4975" s="15" t="e">
        <f t="shared" si="1714"/>
        <v>#N/A</v>
      </c>
      <c r="AE4975" s="15" t="e">
        <f t="shared" si="1715"/>
        <v>#N/A</v>
      </c>
      <c r="AF4975" s="15" t="e">
        <f t="shared" si="1716"/>
        <v>#N/A</v>
      </c>
      <c r="AG4975" s="15" t="e">
        <f t="shared" si="1701"/>
        <v>#N/A</v>
      </c>
      <c r="AH4975" s="15" t="e">
        <f t="shared" si="1717"/>
        <v>#N/A</v>
      </c>
      <c r="AI4975" s="17" t="e">
        <f t="shared" si="1702"/>
        <v>#N/A</v>
      </c>
      <c r="AJ4975" s="17" t="e">
        <f t="shared" si="1703"/>
        <v>#N/A</v>
      </c>
      <c r="AK4975" s="17" t="e">
        <f t="shared" si="1704"/>
        <v>#N/A</v>
      </c>
      <c r="AL4975" s="17" t="e">
        <f t="shared" si="1705"/>
        <v>#N/A</v>
      </c>
      <c r="AM4975" s="17" t="e">
        <f t="shared" si="1706"/>
        <v>#N/A</v>
      </c>
      <c r="AN4975" s="17" t="e">
        <f t="shared" si="1707"/>
        <v>#N/A</v>
      </c>
      <c r="AO4975" s="17" t="e">
        <f t="shared" si="1711"/>
        <v>#N/A</v>
      </c>
      <c r="AP4975" s="17" t="e">
        <f t="shared" si="1708"/>
        <v>#N/A</v>
      </c>
      <c r="AQ4975" s="17" t="e">
        <f t="shared" si="1709"/>
        <v>#N/A</v>
      </c>
      <c r="AR4975" s="17" t="e">
        <f t="shared" si="1710"/>
        <v>#N/A</v>
      </c>
    </row>
    <row r="4976" spans="2:44" x14ac:dyDescent="0.25">
      <c r="B4976" t="e">
        <f>INDEX(RawData!$A$2:$A$1048576,MATCH(FmtData!$B$4+(ROW()-10),RawData!$A$2:$A$1048576,0))</f>
        <v>#N/A</v>
      </c>
      <c r="C497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76)</f>
        <v>#N/A</v>
      </c>
      <c r="D497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976" t="e">
        <f>INDEX(RawData!E$2:E$1048576,MATCH(FmtData!$B$4+(ROW()-10),RawData!$A$2:$A$1048576,0))</f>
        <v>#N/A</v>
      </c>
      <c r="F4976" t="e">
        <f>INDEX(RawData!F$2:F$1048576,MATCH(FmtData!$B$4+(ROW()-10),RawData!$A$2:$A$1048576,0))</f>
        <v>#N/A</v>
      </c>
      <c r="G4976" t="e">
        <f>INDEX(RawData!G$2:G$1048576,MATCH(FmtData!$B$4+(ROW()-10),RawData!$A$2:$A$1048576,0))</f>
        <v>#N/A</v>
      </c>
      <c r="H4976" t="e">
        <f>INDEX(RawData!H$2:H$1048576,MATCH(FmtData!$B$4+(ROW()-10),RawData!$A$2:$A$1048576,0))</f>
        <v>#N/A</v>
      </c>
      <c r="I4976" t="e">
        <f>INDEX(RawData!I$2:I$1048576,MATCH(FmtData!$B$4+(ROW()-10),RawData!$A$2:$A$1048576,0))</f>
        <v>#N/A</v>
      </c>
      <c r="J4976" t="e">
        <f>INDEX(RawData!J$2:J$1048576,MATCH(FmtData!$B$4+(ROW()-10),RawData!$A$2:$A$1048576,0))</f>
        <v>#N/A</v>
      </c>
      <c r="K4976" t="e">
        <f>INDEX(RawData!K$2:K$1048576,MATCH(FmtData!$B$4+(ROW()-10),RawData!$A$2:$A$1048576,0))</f>
        <v>#N/A</v>
      </c>
      <c r="L4976" t="e">
        <f>INDEX(RawData!L$2:L$1048576,MATCH(FmtData!$B$4+(ROW()-10),RawData!$A$2:$A$1048576,0))</f>
        <v>#N/A</v>
      </c>
      <c r="M4976" t="e">
        <f>INDEX(RawData!M$2:M$1048576,MATCH(FmtData!$B$4+(ROW()-10),RawData!$A$2:$A$1048576,0))</f>
        <v>#N/A</v>
      </c>
      <c r="N4976" t="e">
        <f>INDEX(RawData!N$2:N$1048576,MATCH(FmtData!$B$4+(ROW()-10),RawData!$A$2:$A$1048576,0))</f>
        <v>#N/A</v>
      </c>
      <c r="O4976" t="e">
        <f>INDEX(RawData!O$2:O$1048576,MATCH(FmtData!$B$4+(ROW()-10),RawData!$A$2:$A$1048576,0))</f>
        <v>#N/A</v>
      </c>
      <c r="P4976" t="e">
        <f>INDEX(RawData!P$2:P$1048576,MATCH(FmtData!$B$4+(ROW()-10),RawData!$A$2:$A$1048576,0))</f>
        <v>#N/A</v>
      </c>
      <c r="Q4976" t="e">
        <f>INDEX(RawData!Q$2:Q$1048576,MATCH(FmtData!$B$4+(ROW()-10),RawData!$A$2:$A$1048576,0))</f>
        <v>#N/A</v>
      </c>
      <c r="R4976" t="e">
        <f>INDEX(RawData!R$2:R$1048576,MATCH(FmtData!$B$4+(ROW()-10),RawData!$A$2:$A$1048576,0))</f>
        <v>#N/A</v>
      </c>
      <c r="S4976" t="e">
        <f>INDEX(RawData!S$2:S$1048576,MATCH(FmtData!$B$4+(ROW()-10),RawData!$A$2:$A$1048576,0))</f>
        <v>#N/A</v>
      </c>
      <c r="T4976" t="e">
        <f>INDEX(RawData!T$2:T$1048576,MATCH(FmtData!$B$4+(ROW()-10),RawData!$A$2:$A$1048576,0))</f>
        <v>#N/A</v>
      </c>
      <c r="U4976" t="e">
        <f>INDEX(RawData!U$2:U$1048576,MATCH(FmtData!$B$4+(ROW()-10),RawData!$A$2:$A$1048576,0))</f>
        <v>#N/A</v>
      </c>
      <c r="V4976" t="e">
        <f>INDEX(RawData!V$2:V$1048576,MATCH(FmtData!$B$4+(ROW()-10),RawData!$A$2:$A$1048576,0))</f>
        <v>#N/A</v>
      </c>
      <c r="W4976" s="8" t="e">
        <f t="shared" si="1697"/>
        <v>#N/A</v>
      </c>
      <c r="X4976" s="8" t="e">
        <f t="shared" si="1698"/>
        <v>#N/A</v>
      </c>
      <c r="Y4976" s="8" t="e">
        <f t="shared" si="1699"/>
        <v>#N/A</v>
      </c>
      <c r="Z4976" s="8" t="e">
        <f t="shared" si="1712"/>
        <v>#N/A</v>
      </c>
      <c r="AA4976" s="8" t="e">
        <f t="shared" si="1713"/>
        <v>#N/A</v>
      </c>
      <c r="AB4976" s="8" t="e">
        <f t="shared" si="1700"/>
        <v>#N/A</v>
      </c>
      <c r="AC4976" s="6" t="e">
        <f t="shared" si="1718"/>
        <v>#N/A</v>
      </c>
      <c r="AD4976" s="15" t="e">
        <f t="shared" si="1714"/>
        <v>#N/A</v>
      </c>
      <c r="AE4976" s="15" t="e">
        <f t="shared" si="1715"/>
        <v>#N/A</v>
      </c>
      <c r="AF4976" s="15" t="e">
        <f t="shared" si="1716"/>
        <v>#N/A</v>
      </c>
      <c r="AG4976" s="15" t="e">
        <f t="shared" si="1701"/>
        <v>#N/A</v>
      </c>
      <c r="AH4976" s="15" t="e">
        <f t="shared" si="1717"/>
        <v>#N/A</v>
      </c>
      <c r="AI4976" s="17" t="e">
        <f t="shared" si="1702"/>
        <v>#N/A</v>
      </c>
      <c r="AJ4976" s="17" t="e">
        <f t="shared" si="1703"/>
        <v>#N/A</v>
      </c>
      <c r="AK4976" s="17" t="e">
        <f t="shared" si="1704"/>
        <v>#N/A</v>
      </c>
      <c r="AL4976" s="17" t="e">
        <f t="shared" si="1705"/>
        <v>#N/A</v>
      </c>
      <c r="AM4976" s="17" t="e">
        <f t="shared" si="1706"/>
        <v>#N/A</v>
      </c>
      <c r="AN4976" s="17" t="e">
        <f t="shared" si="1707"/>
        <v>#N/A</v>
      </c>
      <c r="AO4976" s="17" t="e">
        <f t="shared" si="1711"/>
        <v>#N/A</v>
      </c>
      <c r="AP4976" s="17" t="e">
        <f t="shared" si="1708"/>
        <v>#N/A</v>
      </c>
      <c r="AQ4976" s="17" t="e">
        <f t="shared" si="1709"/>
        <v>#N/A</v>
      </c>
      <c r="AR4976" s="17" t="e">
        <f t="shared" si="1710"/>
        <v>#N/A</v>
      </c>
    </row>
    <row r="4977" spans="2:44" x14ac:dyDescent="0.25">
      <c r="B4977" t="e">
        <f>INDEX(RawData!$A$2:$A$1048576,MATCH(FmtData!$B$4+(ROW()-10),RawData!$A$2:$A$1048576,0))</f>
        <v>#N/A</v>
      </c>
      <c r="C497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77)</f>
        <v>#N/A</v>
      </c>
      <c r="D497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977" t="e">
        <f>INDEX(RawData!E$2:E$1048576,MATCH(FmtData!$B$4+(ROW()-10),RawData!$A$2:$A$1048576,0))</f>
        <v>#N/A</v>
      </c>
      <c r="F4977" t="e">
        <f>INDEX(RawData!F$2:F$1048576,MATCH(FmtData!$B$4+(ROW()-10),RawData!$A$2:$A$1048576,0))</f>
        <v>#N/A</v>
      </c>
      <c r="G4977" t="e">
        <f>INDEX(RawData!G$2:G$1048576,MATCH(FmtData!$B$4+(ROW()-10),RawData!$A$2:$A$1048576,0))</f>
        <v>#N/A</v>
      </c>
      <c r="H4977" t="e">
        <f>INDEX(RawData!H$2:H$1048576,MATCH(FmtData!$B$4+(ROW()-10),RawData!$A$2:$A$1048576,0))</f>
        <v>#N/A</v>
      </c>
      <c r="I4977" t="e">
        <f>INDEX(RawData!I$2:I$1048576,MATCH(FmtData!$B$4+(ROW()-10),RawData!$A$2:$A$1048576,0))</f>
        <v>#N/A</v>
      </c>
      <c r="J4977" t="e">
        <f>INDEX(RawData!J$2:J$1048576,MATCH(FmtData!$B$4+(ROW()-10),RawData!$A$2:$A$1048576,0))</f>
        <v>#N/A</v>
      </c>
      <c r="K4977" t="e">
        <f>INDEX(RawData!K$2:K$1048576,MATCH(FmtData!$B$4+(ROW()-10),RawData!$A$2:$A$1048576,0))</f>
        <v>#N/A</v>
      </c>
      <c r="L4977" t="e">
        <f>INDEX(RawData!L$2:L$1048576,MATCH(FmtData!$B$4+(ROW()-10),RawData!$A$2:$A$1048576,0))</f>
        <v>#N/A</v>
      </c>
      <c r="M4977" t="e">
        <f>INDEX(RawData!M$2:M$1048576,MATCH(FmtData!$B$4+(ROW()-10),RawData!$A$2:$A$1048576,0))</f>
        <v>#N/A</v>
      </c>
      <c r="N4977" t="e">
        <f>INDEX(RawData!N$2:N$1048576,MATCH(FmtData!$B$4+(ROW()-10),RawData!$A$2:$A$1048576,0))</f>
        <v>#N/A</v>
      </c>
      <c r="O4977" t="e">
        <f>INDEX(RawData!O$2:O$1048576,MATCH(FmtData!$B$4+(ROW()-10),RawData!$A$2:$A$1048576,0))</f>
        <v>#N/A</v>
      </c>
      <c r="P4977" t="e">
        <f>INDEX(RawData!P$2:P$1048576,MATCH(FmtData!$B$4+(ROW()-10),RawData!$A$2:$A$1048576,0))</f>
        <v>#N/A</v>
      </c>
      <c r="Q4977" t="e">
        <f>INDEX(RawData!Q$2:Q$1048576,MATCH(FmtData!$B$4+(ROW()-10),RawData!$A$2:$A$1048576,0))</f>
        <v>#N/A</v>
      </c>
      <c r="R4977" t="e">
        <f>INDEX(RawData!R$2:R$1048576,MATCH(FmtData!$B$4+(ROW()-10),RawData!$A$2:$A$1048576,0))</f>
        <v>#N/A</v>
      </c>
      <c r="S4977" t="e">
        <f>INDEX(RawData!S$2:S$1048576,MATCH(FmtData!$B$4+(ROW()-10),RawData!$A$2:$A$1048576,0))</f>
        <v>#N/A</v>
      </c>
      <c r="T4977" t="e">
        <f>INDEX(RawData!T$2:T$1048576,MATCH(FmtData!$B$4+(ROW()-10),RawData!$A$2:$A$1048576,0))</f>
        <v>#N/A</v>
      </c>
      <c r="U4977" t="e">
        <f>INDEX(RawData!U$2:U$1048576,MATCH(FmtData!$B$4+(ROW()-10),RawData!$A$2:$A$1048576,0))</f>
        <v>#N/A</v>
      </c>
      <c r="V4977" t="e">
        <f>INDEX(RawData!V$2:V$1048576,MATCH(FmtData!$B$4+(ROW()-10),RawData!$A$2:$A$1048576,0))</f>
        <v>#N/A</v>
      </c>
      <c r="W4977" s="8" t="e">
        <f t="shared" si="1697"/>
        <v>#N/A</v>
      </c>
      <c r="X4977" s="8" t="e">
        <f t="shared" si="1698"/>
        <v>#N/A</v>
      </c>
      <c r="Y4977" s="8" t="e">
        <f t="shared" si="1699"/>
        <v>#N/A</v>
      </c>
      <c r="Z4977" s="8" t="e">
        <f t="shared" si="1712"/>
        <v>#N/A</v>
      </c>
      <c r="AA4977" s="8" t="e">
        <f t="shared" si="1713"/>
        <v>#N/A</v>
      </c>
      <c r="AB4977" s="8" t="e">
        <f t="shared" si="1700"/>
        <v>#N/A</v>
      </c>
      <c r="AC4977" s="6" t="e">
        <f t="shared" si="1718"/>
        <v>#N/A</v>
      </c>
      <c r="AD4977" s="15" t="e">
        <f t="shared" si="1714"/>
        <v>#N/A</v>
      </c>
      <c r="AE4977" s="15" t="e">
        <f t="shared" si="1715"/>
        <v>#N/A</v>
      </c>
      <c r="AF4977" s="15" t="e">
        <f t="shared" si="1716"/>
        <v>#N/A</v>
      </c>
      <c r="AG4977" s="15" t="e">
        <f t="shared" si="1701"/>
        <v>#N/A</v>
      </c>
      <c r="AH4977" s="15" t="e">
        <f t="shared" si="1717"/>
        <v>#N/A</v>
      </c>
      <c r="AI4977" s="17" t="e">
        <f t="shared" si="1702"/>
        <v>#N/A</v>
      </c>
      <c r="AJ4977" s="17" t="e">
        <f t="shared" si="1703"/>
        <v>#N/A</v>
      </c>
      <c r="AK4977" s="17" t="e">
        <f t="shared" si="1704"/>
        <v>#N/A</v>
      </c>
      <c r="AL4977" s="17" t="e">
        <f t="shared" si="1705"/>
        <v>#N/A</v>
      </c>
      <c r="AM4977" s="17" t="e">
        <f t="shared" si="1706"/>
        <v>#N/A</v>
      </c>
      <c r="AN4977" s="17" t="e">
        <f t="shared" si="1707"/>
        <v>#N/A</v>
      </c>
      <c r="AO4977" s="17" t="e">
        <f t="shared" si="1711"/>
        <v>#N/A</v>
      </c>
      <c r="AP4977" s="17" t="e">
        <f t="shared" si="1708"/>
        <v>#N/A</v>
      </c>
      <c r="AQ4977" s="17" t="e">
        <f t="shared" si="1709"/>
        <v>#N/A</v>
      </c>
      <c r="AR4977" s="17" t="e">
        <f t="shared" si="1710"/>
        <v>#N/A</v>
      </c>
    </row>
    <row r="4978" spans="2:44" x14ac:dyDescent="0.25">
      <c r="B4978" t="e">
        <f>INDEX(RawData!$A$2:$A$1048576,MATCH(FmtData!$B$4+(ROW()-10),RawData!$A$2:$A$1048576,0))</f>
        <v>#N/A</v>
      </c>
      <c r="C497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78)</f>
        <v>#N/A</v>
      </c>
      <c r="D497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978" t="e">
        <f>INDEX(RawData!E$2:E$1048576,MATCH(FmtData!$B$4+(ROW()-10),RawData!$A$2:$A$1048576,0))</f>
        <v>#N/A</v>
      </c>
      <c r="F4978" t="e">
        <f>INDEX(RawData!F$2:F$1048576,MATCH(FmtData!$B$4+(ROW()-10),RawData!$A$2:$A$1048576,0))</f>
        <v>#N/A</v>
      </c>
      <c r="G4978" t="e">
        <f>INDEX(RawData!G$2:G$1048576,MATCH(FmtData!$B$4+(ROW()-10),RawData!$A$2:$A$1048576,0))</f>
        <v>#N/A</v>
      </c>
      <c r="H4978" t="e">
        <f>INDEX(RawData!H$2:H$1048576,MATCH(FmtData!$B$4+(ROW()-10),RawData!$A$2:$A$1048576,0))</f>
        <v>#N/A</v>
      </c>
      <c r="I4978" t="e">
        <f>INDEX(RawData!I$2:I$1048576,MATCH(FmtData!$B$4+(ROW()-10),RawData!$A$2:$A$1048576,0))</f>
        <v>#N/A</v>
      </c>
      <c r="J4978" t="e">
        <f>INDEX(RawData!J$2:J$1048576,MATCH(FmtData!$B$4+(ROW()-10),RawData!$A$2:$A$1048576,0))</f>
        <v>#N/A</v>
      </c>
      <c r="K4978" t="e">
        <f>INDEX(RawData!K$2:K$1048576,MATCH(FmtData!$B$4+(ROW()-10),RawData!$A$2:$A$1048576,0))</f>
        <v>#N/A</v>
      </c>
      <c r="L4978" t="e">
        <f>INDEX(RawData!L$2:L$1048576,MATCH(FmtData!$B$4+(ROW()-10),RawData!$A$2:$A$1048576,0))</f>
        <v>#N/A</v>
      </c>
      <c r="M4978" t="e">
        <f>INDEX(RawData!M$2:M$1048576,MATCH(FmtData!$B$4+(ROW()-10),RawData!$A$2:$A$1048576,0))</f>
        <v>#N/A</v>
      </c>
      <c r="N4978" t="e">
        <f>INDEX(RawData!N$2:N$1048576,MATCH(FmtData!$B$4+(ROW()-10),RawData!$A$2:$A$1048576,0))</f>
        <v>#N/A</v>
      </c>
      <c r="O4978" t="e">
        <f>INDEX(RawData!O$2:O$1048576,MATCH(FmtData!$B$4+(ROW()-10),RawData!$A$2:$A$1048576,0))</f>
        <v>#N/A</v>
      </c>
      <c r="P4978" t="e">
        <f>INDEX(RawData!P$2:P$1048576,MATCH(FmtData!$B$4+(ROW()-10),RawData!$A$2:$A$1048576,0))</f>
        <v>#N/A</v>
      </c>
      <c r="Q4978" t="e">
        <f>INDEX(RawData!Q$2:Q$1048576,MATCH(FmtData!$B$4+(ROW()-10),RawData!$A$2:$A$1048576,0))</f>
        <v>#N/A</v>
      </c>
      <c r="R4978" t="e">
        <f>INDEX(RawData!R$2:R$1048576,MATCH(FmtData!$B$4+(ROW()-10),RawData!$A$2:$A$1048576,0))</f>
        <v>#N/A</v>
      </c>
      <c r="S4978" t="e">
        <f>INDEX(RawData!S$2:S$1048576,MATCH(FmtData!$B$4+(ROW()-10),RawData!$A$2:$A$1048576,0))</f>
        <v>#N/A</v>
      </c>
      <c r="T4978" t="e">
        <f>INDEX(RawData!T$2:T$1048576,MATCH(FmtData!$B$4+(ROW()-10),RawData!$A$2:$A$1048576,0))</f>
        <v>#N/A</v>
      </c>
      <c r="U4978" t="e">
        <f>INDEX(RawData!U$2:U$1048576,MATCH(FmtData!$B$4+(ROW()-10),RawData!$A$2:$A$1048576,0))</f>
        <v>#N/A</v>
      </c>
      <c r="V4978" t="e">
        <f>INDEX(RawData!V$2:V$1048576,MATCH(FmtData!$B$4+(ROW()-10),RawData!$A$2:$A$1048576,0))</f>
        <v>#N/A</v>
      </c>
      <c r="W4978" s="8" t="e">
        <f t="shared" si="1697"/>
        <v>#N/A</v>
      </c>
      <c r="X4978" s="8" t="e">
        <f t="shared" si="1698"/>
        <v>#N/A</v>
      </c>
      <c r="Y4978" s="8" t="e">
        <f t="shared" si="1699"/>
        <v>#N/A</v>
      </c>
      <c r="Z4978" s="8" t="e">
        <f t="shared" si="1712"/>
        <v>#N/A</v>
      </c>
      <c r="AA4978" s="8" t="e">
        <f t="shared" si="1713"/>
        <v>#N/A</v>
      </c>
      <c r="AB4978" s="8" t="e">
        <f t="shared" si="1700"/>
        <v>#N/A</v>
      </c>
      <c r="AC4978" s="6" t="e">
        <f t="shared" si="1718"/>
        <v>#N/A</v>
      </c>
      <c r="AD4978" s="15" t="e">
        <f t="shared" si="1714"/>
        <v>#N/A</v>
      </c>
      <c r="AE4978" s="15" t="e">
        <f t="shared" si="1715"/>
        <v>#N/A</v>
      </c>
      <c r="AF4978" s="15" t="e">
        <f t="shared" si="1716"/>
        <v>#N/A</v>
      </c>
      <c r="AG4978" s="15" t="e">
        <f t="shared" si="1701"/>
        <v>#N/A</v>
      </c>
      <c r="AH4978" s="15" t="e">
        <f t="shared" si="1717"/>
        <v>#N/A</v>
      </c>
      <c r="AI4978" s="17" t="e">
        <f t="shared" si="1702"/>
        <v>#N/A</v>
      </c>
      <c r="AJ4978" s="17" t="e">
        <f t="shared" si="1703"/>
        <v>#N/A</v>
      </c>
      <c r="AK4978" s="17" t="e">
        <f t="shared" si="1704"/>
        <v>#N/A</v>
      </c>
      <c r="AL4978" s="17" t="e">
        <f t="shared" si="1705"/>
        <v>#N/A</v>
      </c>
      <c r="AM4978" s="17" t="e">
        <f t="shared" si="1706"/>
        <v>#N/A</v>
      </c>
      <c r="AN4978" s="17" t="e">
        <f t="shared" si="1707"/>
        <v>#N/A</v>
      </c>
      <c r="AO4978" s="17" t="e">
        <f t="shared" si="1711"/>
        <v>#N/A</v>
      </c>
      <c r="AP4978" s="17" t="e">
        <f t="shared" si="1708"/>
        <v>#N/A</v>
      </c>
      <c r="AQ4978" s="17" t="e">
        <f t="shared" si="1709"/>
        <v>#N/A</v>
      </c>
      <c r="AR4978" s="17" t="e">
        <f t="shared" si="1710"/>
        <v>#N/A</v>
      </c>
    </row>
    <row r="4979" spans="2:44" x14ac:dyDescent="0.25">
      <c r="B4979" t="e">
        <f>INDEX(RawData!$A$2:$A$1048576,MATCH(FmtData!$B$4+(ROW()-10),RawData!$A$2:$A$1048576,0))</f>
        <v>#N/A</v>
      </c>
      <c r="C497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79)</f>
        <v>#N/A</v>
      </c>
      <c r="D497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979" t="e">
        <f>INDEX(RawData!E$2:E$1048576,MATCH(FmtData!$B$4+(ROW()-10),RawData!$A$2:$A$1048576,0))</f>
        <v>#N/A</v>
      </c>
      <c r="F4979" t="e">
        <f>INDEX(RawData!F$2:F$1048576,MATCH(FmtData!$B$4+(ROW()-10),RawData!$A$2:$A$1048576,0))</f>
        <v>#N/A</v>
      </c>
      <c r="G4979" t="e">
        <f>INDEX(RawData!G$2:G$1048576,MATCH(FmtData!$B$4+(ROW()-10),RawData!$A$2:$A$1048576,0))</f>
        <v>#N/A</v>
      </c>
      <c r="H4979" t="e">
        <f>INDEX(RawData!H$2:H$1048576,MATCH(FmtData!$B$4+(ROW()-10),RawData!$A$2:$A$1048576,0))</f>
        <v>#N/A</v>
      </c>
      <c r="I4979" t="e">
        <f>INDEX(RawData!I$2:I$1048576,MATCH(FmtData!$B$4+(ROW()-10),RawData!$A$2:$A$1048576,0))</f>
        <v>#N/A</v>
      </c>
      <c r="J4979" t="e">
        <f>INDEX(RawData!J$2:J$1048576,MATCH(FmtData!$B$4+(ROW()-10),RawData!$A$2:$A$1048576,0))</f>
        <v>#N/A</v>
      </c>
      <c r="K4979" t="e">
        <f>INDEX(RawData!K$2:K$1048576,MATCH(FmtData!$B$4+(ROW()-10),RawData!$A$2:$A$1048576,0))</f>
        <v>#N/A</v>
      </c>
      <c r="L4979" t="e">
        <f>INDEX(RawData!L$2:L$1048576,MATCH(FmtData!$B$4+(ROW()-10),RawData!$A$2:$A$1048576,0))</f>
        <v>#N/A</v>
      </c>
      <c r="M4979" t="e">
        <f>INDEX(RawData!M$2:M$1048576,MATCH(FmtData!$B$4+(ROW()-10),RawData!$A$2:$A$1048576,0))</f>
        <v>#N/A</v>
      </c>
      <c r="N4979" t="e">
        <f>INDEX(RawData!N$2:N$1048576,MATCH(FmtData!$B$4+(ROW()-10),RawData!$A$2:$A$1048576,0))</f>
        <v>#N/A</v>
      </c>
      <c r="O4979" t="e">
        <f>INDEX(RawData!O$2:O$1048576,MATCH(FmtData!$B$4+(ROW()-10),RawData!$A$2:$A$1048576,0))</f>
        <v>#N/A</v>
      </c>
      <c r="P4979" t="e">
        <f>INDEX(RawData!P$2:P$1048576,MATCH(FmtData!$B$4+(ROW()-10),RawData!$A$2:$A$1048576,0))</f>
        <v>#N/A</v>
      </c>
      <c r="Q4979" t="e">
        <f>INDEX(RawData!Q$2:Q$1048576,MATCH(FmtData!$B$4+(ROW()-10),RawData!$A$2:$A$1048576,0))</f>
        <v>#N/A</v>
      </c>
      <c r="R4979" t="e">
        <f>INDEX(RawData!R$2:R$1048576,MATCH(FmtData!$B$4+(ROW()-10),RawData!$A$2:$A$1048576,0))</f>
        <v>#N/A</v>
      </c>
      <c r="S4979" t="e">
        <f>INDEX(RawData!S$2:S$1048576,MATCH(FmtData!$B$4+(ROW()-10),RawData!$A$2:$A$1048576,0))</f>
        <v>#N/A</v>
      </c>
      <c r="T4979" t="e">
        <f>INDEX(RawData!T$2:T$1048576,MATCH(FmtData!$B$4+(ROW()-10),RawData!$A$2:$A$1048576,0))</f>
        <v>#N/A</v>
      </c>
      <c r="U4979" t="e">
        <f>INDEX(RawData!U$2:U$1048576,MATCH(FmtData!$B$4+(ROW()-10),RawData!$A$2:$A$1048576,0))</f>
        <v>#N/A</v>
      </c>
      <c r="V4979" t="e">
        <f>INDEX(RawData!V$2:V$1048576,MATCH(FmtData!$B$4+(ROW()-10),RawData!$A$2:$A$1048576,0))</f>
        <v>#N/A</v>
      </c>
      <c r="W4979" s="8" t="e">
        <f t="shared" si="1697"/>
        <v>#N/A</v>
      </c>
      <c r="X4979" s="8" t="e">
        <f t="shared" si="1698"/>
        <v>#N/A</v>
      </c>
      <c r="Y4979" s="8" t="e">
        <f t="shared" si="1699"/>
        <v>#N/A</v>
      </c>
      <c r="Z4979" s="8" t="e">
        <f t="shared" si="1712"/>
        <v>#N/A</v>
      </c>
      <c r="AA4979" s="8" t="e">
        <f t="shared" si="1713"/>
        <v>#N/A</v>
      </c>
      <c r="AB4979" s="8" t="e">
        <f t="shared" si="1700"/>
        <v>#N/A</v>
      </c>
      <c r="AC4979" s="6" t="e">
        <f t="shared" si="1718"/>
        <v>#N/A</v>
      </c>
      <c r="AD4979" s="15" t="e">
        <f t="shared" si="1714"/>
        <v>#N/A</v>
      </c>
      <c r="AE4979" s="15" t="e">
        <f t="shared" si="1715"/>
        <v>#N/A</v>
      </c>
      <c r="AF4979" s="15" t="e">
        <f t="shared" si="1716"/>
        <v>#N/A</v>
      </c>
      <c r="AG4979" s="15" t="e">
        <f t="shared" si="1701"/>
        <v>#N/A</v>
      </c>
      <c r="AH4979" s="15" t="e">
        <f t="shared" si="1717"/>
        <v>#N/A</v>
      </c>
      <c r="AI4979" s="17" t="e">
        <f t="shared" si="1702"/>
        <v>#N/A</v>
      </c>
      <c r="AJ4979" s="17" t="e">
        <f t="shared" si="1703"/>
        <v>#N/A</v>
      </c>
      <c r="AK4979" s="17" t="e">
        <f t="shared" si="1704"/>
        <v>#N/A</v>
      </c>
      <c r="AL4979" s="17" t="e">
        <f t="shared" si="1705"/>
        <v>#N/A</v>
      </c>
      <c r="AM4979" s="17" t="e">
        <f t="shared" si="1706"/>
        <v>#N/A</v>
      </c>
      <c r="AN4979" s="17" t="e">
        <f t="shared" si="1707"/>
        <v>#N/A</v>
      </c>
      <c r="AO4979" s="17" t="e">
        <f t="shared" si="1711"/>
        <v>#N/A</v>
      </c>
      <c r="AP4979" s="17" t="e">
        <f t="shared" si="1708"/>
        <v>#N/A</v>
      </c>
      <c r="AQ4979" s="17" t="e">
        <f t="shared" si="1709"/>
        <v>#N/A</v>
      </c>
      <c r="AR4979" s="17" t="e">
        <f t="shared" si="1710"/>
        <v>#N/A</v>
      </c>
    </row>
    <row r="4980" spans="2:44" x14ac:dyDescent="0.25">
      <c r="B4980" t="e">
        <f>INDEX(RawData!$A$2:$A$1048576,MATCH(FmtData!$B$4+(ROW()-10),RawData!$A$2:$A$1048576,0))</f>
        <v>#N/A</v>
      </c>
      <c r="C498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80)</f>
        <v>#N/A</v>
      </c>
      <c r="D498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980" t="e">
        <f>INDEX(RawData!E$2:E$1048576,MATCH(FmtData!$B$4+(ROW()-10),RawData!$A$2:$A$1048576,0))</f>
        <v>#N/A</v>
      </c>
      <c r="F4980" t="e">
        <f>INDEX(RawData!F$2:F$1048576,MATCH(FmtData!$B$4+(ROW()-10),RawData!$A$2:$A$1048576,0))</f>
        <v>#N/A</v>
      </c>
      <c r="G4980" t="e">
        <f>INDEX(RawData!G$2:G$1048576,MATCH(FmtData!$B$4+(ROW()-10),RawData!$A$2:$A$1048576,0))</f>
        <v>#N/A</v>
      </c>
      <c r="H4980" t="e">
        <f>INDEX(RawData!H$2:H$1048576,MATCH(FmtData!$B$4+(ROW()-10),RawData!$A$2:$A$1048576,0))</f>
        <v>#N/A</v>
      </c>
      <c r="I4980" t="e">
        <f>INDEX(RawData!I$2:I$1048576,MATCH(FmtData!$B$4+(ROW()-10),RawData!$A$2:$A$1048576,0))</f>
        <v>#N/A</v>
      </c>
      <c r="J4980" t="e">
        <f>INDEX(RawData!J$2:J$1048576,MATCH(FmtData!$B$4+(ROW()-10),RawData!$A$2:$A$1048576,0))</f>
        <v>#N/A</v>
      </c>
      <c r="K4980" t="e">
        <f>INDEX(RawData!K$2:K$1048576,MATCH(FmtData!$B$4+(ROW()-10),RawData!$A$2:$A$1048576,0))</f>
        <v>#N/A</v>
      </c>
      <c r="L4980" t="e">
        <f>INDEX(RawData!L$2:L$1048576,MATCH(FmtData!$B$4+(ROW()-10),RawData!$A$2:$A$1048576,0))</f>
        <v>#N/A</v>
      </c>
      <c r="M4980" t="e">
        <f>INDEX(RawData!M$2:M$1048576,MATCH(FmtData!$B$4+(ROW()-10),RawData!$A$2:$A$1048576,0))</f>
        <v>#N/A</v>
      </c>
      <c r="N4980" t="e">
        <f>INDEX(RawData!N$2:N$1048576,MATCH(FmtData!$B$4+(ROW()-10),RawData!$A$2:$A$1048576,0))</f>
        <v>#N/A</v>
      </c>
      <c r="O4980" t="e">
        <f>INDEX(RawData!O$2:O$1048576,MATCH(FmtData!$B$4+(ROW()-10),RawData!$A$2:$A$1048576,0))</f>
        <v>#N/A</v>
      </c>
      <c r="P4980" t="e">
        <f>INDEX(RawData!P$2:P$1048576,MATCH(FmtData!$B$4+(ROW()-10),RawData!$A$2:$A$1048576,0))</f>
        <v>#N/A</v>
      </c>
      <c r="Q4980" t="e">
        <f>INDEX(RawData!Q$2:Q$1048576,MATCH(FmtData!$B$4+(ROW()-10),RawData!$A$2:$A$1048576,0))</f>
        <v>#N/A</v>
      </c>
      <c r="R4980" t="e">
        <f>INDEX(RawData!R$2:R$1048576,MATCH(FmtData!$B$4+(ROW()-10),RawData!$A$2:$A$1048576,0))</f>
        <v>#N/A</v>
      </c>
      <c r="S4980" t="e">
        <f>INDEX(RawData!S$2:S$1048576,MATCH(FmtData!$B$4+(ROW()-10),RawData!$A$2:$A$1048576,0))</f>
        <v>#N/A</v>
      </c>
      <c r="T4980" t="e">
        <f>INDEX(RawData!T$2:T$1048576,MATCH(FmtData!$B$4+(ROW()-10),RawData!$A$2:$A$1048576,0))</f>
        <v>#N/A</v>
      </c>
      <c r="U4980" t="e">
        <f>INDEX(RawData!U$2:U$1048576,MATCH(FmtData!$B$4+(ROW()-10),RawData!$A$2:$A$1048576,0))</f>
        <v>#N/A</v>
      </c>
      <c r="V4980" t="e">
        <f>INDEX(RawData!V$2:V$1048576,MATCH(FmtData!$B$4+(ROW()-10),RawData!$A$2:$A$1048576,0))</f>
        <v>#N/A</v>
      </c>
      <c r="W4980" s="8" t="e">
        <f t="shared" si="1697"/>
        <v>#N/A</v>
      </c>
      <c r="X4980" s="8" t="e">
        <f t="shared" si="1698"/>
        <v>#N/A</v>
      </c>
      <c r="Y4980" s="8" t="e">
        <f t="shared" si="1699"/>
        <v>#N/A</v>
      </c>
      <c r="Z4980" s="8" t="e">
        <f t="shared" si="1712"/>
        <v>#N/A</v>
      </c>
      <c r="AA4980" s="8" t="e">
        <f t="shared" si="1713"/>
        <v>#N/A</v>
      </c>
      <c r="AB4980" s="8" t="e">
        <f t="shared" si="1700"/>
        <v>#N/A</v>
      </c>
      <c r="AC4980" s="6" t="e">
        <f t="shared" si="1718"/>
        <v>#N/A</v>
      </c>
      <c r="AD4980" s="15" t="e">
        <f t="shared" si="1714"/>
        <v>#N/A</v>
      </c>
      <c r="AE4980" s="15" t="e">
        <f t="shared" si="1715"/>
        <v>#N/A</v>
      </c>
      <c r="AF4980" s="15" t="e">
        <f t="shared" si="1716"/>
        <v>#N/A</v>
      </c>
      <c r="AG4980" s="15" t="e">
        <f t="shared" si="1701"/>
        <v>#N/A</v>
      </c>
      <c r="AH4980" s="15" t="e">
        <f t="shared" si="1717"/>
        <v>#N/A</v>
      </c>
      <c r="AI4980" s="17" t="e">
        <f t="shared" si="1702"/>
        <v>#N/A</v>
      </c>
      <c r="AJ4980" s="17" t="e">
        <f t="shared" si="1703"/>
        <v>#N/A</v>
      </c>
      <c r="AK4980" s="17" t="e">
        <f t="shared" si="1704"/>
        <v>#N/A</v>
      </c>
      <c r="AL4980" s="17" t="e">
        <f t="shared" si="1705"/>
        <v>#N/A</v>
      </c>
      <c r="AM4980" s="17" t="e">
        <f t="shared" si="1706"/>
        <v>#N/A</v>
      </c>
      <c r="AN4980" s="17" t="e">
        <f t="shared" si="1707"/>
        <v>#N/A</v>
      </c>
      <c r="AO4980" s="17" t="e">
        <f t="shared" si="1711"/>
        <v>#N/A</v>
      </c>
      <c r="AP4980" s="17" t="e">
        <f t="shared" si="1708"/>
        <v>#N/A</v>
      </c>
      <c r="AQ4980" s="17" t="e">
        <f t="shared" si="1709"/>
        <v>#N/A</v>
      </c>
      <c r="AR4980" s="17" t="e">
        <f t="shared" si="1710"/>
        <v>#N/A</v>
      </c>
    </row>
    <row r="4981" spans="2:44" x14ac:dyDescent="0.25">
      <c r="B4981" t="e">
        <f>INDEX(RawData!$A$2:$A$1048576,MATCH(FmtData!$B$4+(ROW()-10),RawData!$A$2:$A$1048576,0))</f>
        <v>#N/A</v>
      </c>
      <c r="C498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81)</f>
        <v>#N/A</v>
      </c>
      <c r="D498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981" t="e">
        <f>INDEX(RawData!E$2:E$1048576,MATCH(FmtData!$B$4+(ROW()-10),RawData!$A$2:$A$1048576,0))</f>
        <v>#N/A</v>
      </c>
      <c r="F4981" t="e">
        <f>INDEX(RawData!F$2:F$1048576,MATCH(FmtData!$B$4+(ROW()-10),RawData!$A$2:$A$1048576,0))</f>
        <v>#N/A</v>
      </c>
      <c r="G4981" t="e">
        <f>INDEX(RawData!G$2:G$1048576,MATCH(FmtData!$B$4+(ROW()-10),RawData!$A$2:$A$1048576,0))</f>
        <v>#N/A</v>
      </c>
      <c r="H4981" t="e">
        <f>INDEX(RawData!H$2:H$1048576,MATCH(FmtData!$B$4+(ROW()-10),RawData!$A$2:$A$1048576,0))</f>
        <v>#N/A</v>
      </c>
      <c r="I4981" t="e">
        <f>INDEX(RawData!I$2:I$1048576,MATCH(FmtData!$B$4+(ROW()-10),RawData!$A$2:$A$1048576,0))</f>
        <v>#N/A</v>
      </c>
      <c r="J4981" t="e">
        <f>INDEX(RawData!J$2:J$1048576,MATCH(FmtData!$B$4+(ROW()-10),RawData!$A$2:$A$1048576,0))</f>
        <v>#N/A</v>
      </c>
      <c r="K4981" t="e">
        <f>INDEX(RawData!K$2:K$1048576,MATCH(FmtData!$B$4+(ROW()-10),RawData!$A$2:$A$1048576,0))</f>
        <v>#N/A</v>
      </c>
      <c r="L4981" t="e">
        <f>INDEX(RawData!L$2:L$1048576,MATCH(FmtData!$B$4+(ROW()-10),RawData!$A$2:$A$1048576,0))</f>
        <v>#N/A</v>
      </c>
      <c r="M4981" t="e">
        <f>INDEX(RawData!M$2:M$1048576,MATCH(FmtData!$B$4+(ROW()-10),RawData!$A$2:$A$1048576,0))</f>
        <v>#N/A</v>
      </c>
      <c r="N4981" t="e">
        <f>INDEX(RawData!N$2:N$1048576,MATCH(FmtData!$B$4+(ROW()-10),RawData!$A$2:$A$1048576,0))</f>
        <v>#N/A</v>
      </c>
      <c r="O4981" t="e">
        <f>INDEX(RawData!O$2:O$1048576,MATCH(FmtData!$B$4+(ROW()-10),RawData!$A$2:$A$1048576,0))</f>
        <v>#N/A</v>
      </c>
      <c r="P4981" t="e">
        <f>INDEX(RawData!P$2:P$1048576,MATCH(FmtData!$B$4+(ROW()-10),RawData!$A$2:$A$1048576,0))</f>
        <v>#N/A</v>
      </c>
      <c r="Q4981" t="e">
        <f>INDEX(RawData!Q$2:Q$1048576,MATCH(FmtData!$B$4+(ROW()-10),RawData!$A$2:$A$1048576,0))</f>
        <v>#N/A</v>
      </c>
      <c r="R4981" t="e">
        <f>INDEX(RawData!R$2:R$1048576,MATCH(FmtData!$B$4+(ROW()-10),RawData!$A$2:$A$1048576,0))</f>
        <v>#N/A</v>
      </c>
      <c r="S4981" t="e">
        <f>INDEX(RawData!S$2:S$1048576,MATCH(FmtData!$B$4+(ROW()-10),RawData!$A$2:$A$1048576,0))</f>
        <v>#N/A</v>
      </c>
      <c r="T4981" t="e">
        <f>INDEX(RawData!T$2:T$1048576,MATCH(FmtData!$B$4+(ROW()-10),RawData!$A$2:$A$1048576,0))</f>
        <v>#N/A</v>
      </c>
      <c r="U4981" t="e">
        <f>INDEX(RawData!U$2:U$1048576,MATCH(FmtData!$B$4+(ROW()-10),RawData!$A$2:$A$1048576,0))</f>
        <v>#N/A</v>
      </c>
      <c r="V4981" t="e">
        <f>INDEX(RawData!V$2:V$1048576,MATCH(FmtData!$B$4+(ROW()-10),RawData!$A$2:$A$1048576,0))</f>
        <v>#N/A</v>
      </c>
      <c r="W4981" s="8" t="e">
        <f t="shared" si="1697"/>
        <v>#N/A</v>
      </c>
      <c r="X4981" s="8" t="e">
        <f t="shared" si="1698"/>
        <v>#N/A</v>
      </c>
      <c r="Y4981" s="8" t="e">
        <f t="shared" si="1699"/>
        <v>#N/A</v>
      </c>
      <c r="Z4981" s="8" t="e">
        <f t="shared" si="1712"/>
        <v>#N/A</v>
      </c>
      <c r="AA4981" s="8" t="e">
        <f t="shared" si="1713"/>
        <v>#N/A</v>
      </c>
      <c r="AB4981" s="8" t="e">
        <f t="shared" si="1700"/>
        <v>#N/A</v>
      </c>
      <c r="AC4981" s="6" t="e">
        <f t="shared" si="1718"/>
        <v>#N/A</v>
      </c>
      <c r="AD4981" s="15" t="e">
        <f t="shared" si="1714"/>
        <v>#N/A</v>
      </c>
      <c r="AE4981" s="15" t="e">
        <f t="shared" si="1715"/>
        <v>#N/A</v>
      </c>
      <c r="AF4981" s="15" t="e">
        <f t="shared" si="1716"/>
        <v>#N/A</v>
      </c>
      <c r="AG4981" s="15" t="e">
        <f t="shared" si="1701"/>
        <v>#N/A</v>
      </c>
      <c r="AH4981" s="15" t="e">
        <f t="shared" si="1717"/>
        <v>#N/A</v>
      </c>
      <c r="AI4981" s="17" t="e">
        <f t="shared" si="1702"/>
        <v>#N/A</v>
      </c>
      <c r="AJ4981" s="17" t="e">
        <f t="shared" si="1703"/>
        <v>#N/A</v>
      </c>
      <c r="AK4981" s="17" t="e">
        <f t="shared" si="1704"/>
        <v>#N/A</v>
      </c>
      <c r="AL4981" s="17" t="e">
        <f t="shared" si="1705"/>
        <v>#N/A</v>
      </c>
      <c r="AM4981" s="17" t="e">
        <f t="shared" si="1706"/>
        <v>#N/A</v>
      </c>
      <c r="AN4981" s="17" t="e">
        <f t="shared" si="1707"/>
        <v>#N/A</v>
      </c>
      <c r="AO4981" s="17" t="e">
        <f t="shared" si="1711"/>
        <v>#N/A</v>
      </c>
      <c r="AP4981" s="17" t="e">
        <f t="shared" si="1708"/>
        <v>#N/A</v>
      </c>
      <c r="AQ4981" s="17" t="e">
        <f t="shared" si="1709"/>
        <v>#N/A</v>
      </c>
      <c r="AR4981" s="17" t="e">
        <f t="shared" si="1710"/>
        <v>#N/A</v>
      </c>
    </row>
    <row r="4982" spans="2:44" x14ac:dyDescent="0.25">
      <c r="B4982" t="e">
        <f>INDEX(RawData!$A$2:$A$1048576,MATCH(FmtData!$B$4+(ROW()-10),RawData!$A$2:$A$1048576,0))</f>
        <v>#N/A</v>
      </c>
      <c r="C498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82)</f>
        <v>#N/A</v>
      </c>
      <c r="D498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982" t="e">
        <f>INDEX(RawData!E$2:E$1048576,MATCH(FmtData!$B$4+(ROW()-10),RawData!$A$2:$A$1048576,0))</f>
        <v>#N/A</v>
      </c>
      <c r="F4982" t="e">
        <f>INDEX(RawData!F$2:F$1048576,MATCH(FmtData!$B$4+(ROW()-10),RawData!$A$2:$A$1048576,0))</f>
        <v>#N/A</v>
      </c>
      <c r="G4982" t="e">
        <f>INDEX(RawData!G$2:G$1048576,MATCH(FmtData!$B$4+(ROW()-10),RawData!$A$2:$A$1048576,0))</f>
        <v>#N/A</v>
      </c>
      <c r="H4982" t="e">
        <f>INDEX(RawData!H$2:H$1048576,MATCH(FmtData!$B$4+(ROW()-10),RawData!$A$2:$A$1048576,0))</f>
        <v>#N/A</v>
      </c>
      <c r="I4982" t="e">
        <f>INDEX(RawData!I$2:I$1048576,MATCH(FmtData!$B$4+(ROW()-10),RawData!$A$2:$A$1048576,0))</f>
        <v>#N/A</v>
      </c>
      <c r="J4982" t="e">
        <f>INDEX(RawData!J$2:J$1048576,MATCH(FmtData!$B$4+(ROW()-10),RawData!$A$2:$A$1048576,0))</f>
        <v>#N/A</v>
      </c>
      <c r="K4982" t="e">
        <f>INDEX(RawData!K$2:K$1048576,MATCH(FmtData!$B$4+(ROW()-10),RawData!$A$2:$A$1048576,0))</f>
        <v>#N/A</v>
      </c>
      <c r="L4982" t="e">
        <f>INDEX(RawData!L$2:L$1048576,MATCH(FmtData!$B$4+(ROW()-10),RawData!$A$2:$A$1048576,0))</f>
        <v>#N/A</v>
      </c>
      <c r="M4982" t="e">
        <f>INDEX(RawData!M$2:M$1048576,MATCH(FmtData!$B$4+(ROW()-10),RawData!$A$2:$A$1048576,0))</f>
        <v>#N/A</v>
      </c>
      <c r="N4982" t="e">
        <f>INDEX(RawData!N$2:N$1048576,MATCH(FmtData!$B$4+(ROW()-10),RawData!$A$2:$A$1048576,0))</f>
        <v>#N/A</v>
      </c>
      <c r="O4982" t="e">
        <f>INDEX(RawData!O$2:O$1048576,MATCH(FmtData!$B$4+(ROW()-10),RawData!$A$2:$A$1048576,0))</f>
        <v>#N/A</v>
      </c>
      <c r="P4982" t="e">
        <f>INDEX(RawData!P$2:P$1048576,MATCH(FmtData!$B$4+(ROW()-10),RawData!$A$2:$A$1048576,0))</f>
        <v>#N/A</v>
      </c>
      <c r="Q4982" t="e">
        <f>INDEX(RawData!Q$2:Q$1048576,MATCH(FmtData!$B$4+(ROW()-10),RawData!$A$2:$A$1048576,0))</f>
        <v>#N/A</v>
      </c>
      <c r="R4982" t="e">
        <f>INDEX(RawData!R$2:R$1048576,MATCH(FmtData!$B$4+(ROW()-10),RawData!$A$2:$A$1048576,0))</f>
        <v>#N/A</v>
      </c>
      <c r="S4982" t="e">
        <f>INDEX(RawData!S$2:S$1048576,MATCH(FmtData!$B$4+(ROW()-10),RawData!$A$2:$A$1048576,0))</f>
        <v>#N/A</v>
      </c>
      <c r="T4982" t="e">
        <f>INDEX(RawData!T$2:T$1048576,MATCH(FmtData!$B$4+(ROW()-10),RawData!$A$2:$A$1048576,0))</f>
        <v>#N/A</v>
      </c>
      <c r="U4982" t="e">
        <f>INDEX(RawData!U$2:U$1048576,MATCH(FmtData!$B$4+(ROW()-10),RawData!$A$2:$A$1048576,0))</f>
        <v>#N/A</v>
      </c>
      <c r="V4982" t="e">
        <f>INDEX(RawData!V$2:V$1048576,MATCH(FmtData!$B$4+(ROW()-10),RawData!$A$2:$A$1048576,0))</f>
        <v>#N/A</v>
      </c>
      <c r="W4982" s="8" t="e">
        <f t="shared" si="1697"/>
        <v>#N/A</v>
      </c>
      <c r="X4982" s="8" t="e">
        <f t="shared" si="1698"/>
        <v>#N/A</v>
      </c>
      <c r="Y4982" s="8" t="e">
        <f t="shared" si="1699"/>
        <v>#N/A</v>
      </c>
      <c r="Z4982" s="8" t="e">
        <f t="shared" si="1712"/>
        <v>#N/A</v>
      </c>
      <c r="AA4982" s="8" t="e">
        <f t="shared" si="1713"/>
        <v>#N/A</v>
      </c>
      <c r="AB4982" s="8" t="e">
        <f t="shared" si="1700"/>
        <v>#N/A</v>
      </c>
      <c r="AC4982" s="6" t="e">
        <f t="shared" si="1718"/>
        <v>#N/A</v>
      </c>
      <c r="AD4982" s="15" t="e">
        <f t="shared" si="1714"/>
        <v>#N/A</v>
      </c>
      <c r="AE4982" s="15" t="e">
        <f t="shared" si="1715"/>
        <v>#N/A</v>
      </c>
      <c r="AF4982" s="15" t="e">
        <f t="shared" si="1716"/>
        <v>#N/A</v>
      </c>
      <c r="AG4982" s="15" t="e">
        <f t="shared" si="1701"/>
        <v>#N/A</v>
      </c>
      <c r="AH4982" s="15" t="e">
        <f t="shared" si="1717"/>
        <v>#N/A</v>
      </c>
      <c r="AI4982" s="17" t="e">
        <f t="shared" si="1702"/>
        <v>#N/A</v>
      </c>
      <c r="AJ4982" s="17" t="e">
        <f t="shared" si="1703"/>
        <v>#N/A</v>
      </c>
      <c r="AK4982" s="17" t="e">
        <f t="shared" si="1704"/>
        <v>#N/A</v>
      </c>
      <c r="AL4982" s="17" t="e">
        <f t="shared" si="1705"/>
        <v>#N/A</v>
      </c>
      <c r="AM4982" s="17" t="e">
        <f t="shared" si="1706"/>
        <v>#N/A</v>
      </c>
      <c r="AN4982" s="17" t="e">
        <f t="shared" si="1707"/>
        <v>#N/A</v>
      </c>
      <c r="AO4982" s="17" t="e">
        <f t="shared" si="1711"/>
        <v>#N/A</v>
      </c>
      <c r="AP4982" s="17" t="e">
        <f t="shared" si="1708"/>
        <v>#N/A</v>
      </c>
      <c r="AQ4982" s="17" t="e">
        <f t="shared" si="1709"/>
        <v>#N/A</v>
      </c>
      <c r="AR4982" s="17" t="e">
        <f t="shared" si="1710"/>
        <v>#N/A</v>
      </c>
    </row>
    <row r="4983" spans="2:44" x14ac:dyDescent="0.25">
      <c r="B4983" t="e">
        <f>INDEX(RawData!$A$2:$A$1048576,MATCH(FmtData!$B$4+(ROW()-10),RawData!$A$2:$A$1048576,0))</f>
        <v>#N/A</v>
      </c>
      <c r="C498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83)</f>
        <v>#N/A</v>
      </c>
      <c r="D498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983" t="e">
        <f>INDEX(RawData!E$2:E$1048576,MATCH(FmtData!$B$4+(ROW()-10),RawData!$A$2:$A$1048576,0))</f>
        <v>#N/A</v>
      </c>
      <c r="F4983" t="e">
        <f>INDEX(RawData!F$2:F$1048576,MATCH(FmtData!$B$4+(ROW()-10),RawData!$A$2:$A$1048576,0))</f>
        <v>#N/A</v>
      </c>
      <c r="G4983" t="e">
        <f>INDEX(RawData!G$2:G$1048576,MATCH(FmtData!$B$4+(ROW()-10),RawData!$A$2:$A$1048576,0))</f>
        <v>#N/A</v>
      </c>
      <c r="H4983" t="e">
        <f>INDEX(RawData!H$2:H$1048576,MATCH(FmtData!$B$4+(ROW()-10),RawData!$A$2:$A$1048576,0))</f>
        <v>#N/A</v>
      </c>
      <c r="I4983" t="e">
        <f>INDEX(RawData!I$2:I$1048576,MATCH(FmtData!$B$4+(ROW()-10),RawData!$A$2:$A$1048576,0))</f>
        <v>#N/A</v>
      </c>
      <c r="J4983" t="e">
        <f>INDEX(RawData!J$2:J$1048576,MATCH(FmtData!$B$4+(ROW()-10),RawData!$A$2:$A$1048576,0))</f>
        <v>#N/A</v>
      </c>
      <c r="K4983" t="e">
        <f>INDEX(RawData!K$2:K$1048576,MATCH(FmtData!$B$4+(ROW()-10),RawData!$A$2:$A$1048576,0))</f>
        <v>#N/A</v>
      </c>
      <c r="L4983" t="e">
        <f>INDEX(RawData!L$2:L$1048576,MATCH(FmtData!$B$4+(ROW()-10),RawData!$A$2:$A$1048576,0))</f>
        <v>#N/A</v>
      </c>
      <c r="M4983" t="e">
        <f>INDEX(RawData!M$2:M$1048576,MATCH(FmtData!$B$4+(ROW()-10),RawData!$A$2:$A$1048576,0))</f>
        <v>#N/A</v>
      </c>
      <c r="N4983" t="e">
        <f>INDEX(RawData!N$2:N$1048576,MATCH(FmtData!$B$4+(ROW()-10),RawData!$A$2:$A$1048576,0))</f>
        <v>#N/A</v>
      </c>
      <c r="O4983" t="e">
        <f>INDEX(RawData!O$2:O$1048576,MATCH(FmtData!$B$4+(ROW()-10),RawData!$A$2:$A$1048576,0))</f>
        <v>#N/A</v>
      </c>
      <c r="P4983" t="e">
        <f>INDEX(RawData!P$2:P$1048576,MATCH(FmtData!$B$4+(ROW()-10),RawData!$A$2:$A$1048576,0))</f>
        <v>#N/A</v>
      </c>
      <c r="Q4983" t="e">
        <f>INDEX(RawData!Q$2:Q$1048576,MATCH(FmtData!$B$4+(ROW()-10),RawData!$A$2:$A$1048576,0))</f>
        <v>#N/A</v>
      </c>
      <c r="R4983" t="e">
        <f>INDEX(RawData!R$2:R$1048576,MATCH(FmtData!$B$4+(ROW()-10),RawData!$A$2:$A$1048576,0))</f>
        <v>#N/A</v>
      </c>
      <c r="S4983" t="e">
        <f>INDEX(RawData!S$2:S$1048576,MATCH(FmtData!$B$4+(ROW()-10),RawData!$A$2:$A$1048576,0))</f>
        <v>#N/A</v>
      </c>
      <c r="T4983" t="e">
        <f>INDEX(RawData!T$2:T$1048576,MATCH(FmtData!$B$4+(ROW()-10),RawData!$A$2:$A$1048576,0))</f>
        <v>#N/A</v>
      </c>
      <c r="U4983" t="e">
        <f>INDEX(RawData!U$2:U$1048576,MATCH(FmtData!$B$4+(ROW()-10),RawData!$A$2:$A$1048576,0))</f>
        <v>#N/A</v>
      </c>
      <c r="V4983" t="e">
        <f>INDEX(RawData!V$2:V$1048576,MATCH(FmtData!$B$4+(ROW()-10),RawData!$A$2:$A$1048576,0))</f>
        <v>#N/A</v>
      </c>
      <c r="W4983" s="8" t="e">
        <f t="shared" si="1697"/>
        <v>#N/A</v>
      </c>
      <c r="X4983" s="8" t="e">
        <f t="shared" si="1698"/>
        <v>#N/A</v>
      </c>
      <c r="Y4983" s="8" t="e">
        <f t="shared" si="1699"/>
        <v>#N/A</v>
      </c>
      <c r="Z4983" s="8" t="e">
        <f t="shared" si="1712"/>
        <v>#N/A</v>
      </c>
      <c r="AA4983" s="8" t="e">
        <f t="shared" si="1713"/>
        <v>#N/A</v>
      </c>
      <c r="AB4983" s="8" t="e">
        <f t="shared" si="1700"/>
        <v>#N/A</v>
      </c>
      <c r="AC4983" s="6" t="e">
        <f t="shared" si="1718"/>
        <v>#N/A</v>
      </c>
      <c r="AD4983" s="15" t="e">
        <f t="shared" si="1714"/>
        <v>#N/A</v>
      </c>
      <c r="AE4983" s="15" t="e">
        <f t="shared" si="1715"/>
        <v>#N/A</v>
      </c>
      <c r="AF4983" s="15" t="e">
        <f t="shared" si="1716"/>
        <v>#N/A</v>
      </c>
      <c r="AG4983" s="15" t="e">
        <f t="shared" si="1701"/>
        <v>#N/A</v>
      </c>
      <c r="AH4983" s="15" t="e">
        <f t="shared" si="1717"/>
        <v>#N/A</v>
      </c>
      <c r="AI4983" s="17" t="e">
        <f t="shared" si="1702"/>
        <v>#N/A</v>
      </c>
      <c r="AJ4983" s="17" t="e">
        <f t="shared" si="1703"/>
        <v>#N/A</v>
      </c>
      <c r="AK4983" s="17" t="e">
        <f t="shared" si="1704"/>
        <v>#N/A</v>
      </c>
      <c r="AL4983" s="17" t="e">
        <f t="shared" si="1705"/>
        <v>#N/A</v>
      </c>
      <c r="AM4983" s="17" t="e">
        <f t="shared" si="1706"/>
        <v>#N/A</v>
      </c>
      <c r="AN4983" s="17" t="e">
        <f t="shared" si="1707"/>
        <v>#N/A</v>
      </c>
      <c r="AO4983" s="17" t="e">
        <f t="shared" si="1711"/>
        <v>#N/A</v>
      </c>
      <c r="AP4983" s="17" t="e">
        <f t="shared" si="1708"/>
        <v>#N/A</v>
      </c>
      <c r="AQ4983" s="17" t="e">
        <f t="shared" si="1709"/>
        <v>#N/A</v>
      </c>
      <c r="AR4983" s="17" t="e">
        <f t="shared" si="1710"/>
        <v>#N/A</v>
      </c>
    </row>
    <row r="4984" spans="2:44" x14ac:dyDescent="0.25">
      <c r="B4984" t="e">
        <f>INDEX(RawData!$A$2:$A$1048576,MATCH(FmtData!$B$4+(ROW()-10),RawData!$A$2:$A$1048576,0))</f>
        <v>#N/A</v>
      </c>
      <c r="C498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84)</f>
        <v>#N/A</v>
      </c>
      <c r="D498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984" t="e">
        <f>INDEX(RawData!E$2:E$1048576,MATCH(FmtData!$B$4+(ROW()-10),RawData!$A$2:$A$1048576,0))</f>
        <v>#N/A</v>
      </c>
      <c r="F4984" t="e">
        <f>INDEX(RawData!F$2:F$1048576,MATCH(FmtData!$B$4+(ROW()-10),RawData!$A$2:$A$1048576,0))</f>
        <v>#N/A</v>
      </c>
      <c r="G4984" t="e">
        <f>INDEX(RawData!G$2:G$1048576,MATCH(FmtData!$B$4+(ROW()-10),RawData!$A$2:$A$1048576,0))</f>
        <v>#N/A</v>
      </c>
      <c r="H4984" t="e">
        <f>INDEX(RawData!H$2:H$1048576,MATCH(FmtData!$B$4+(ROW()-10),RawData!$A$2:$A$1048576,0))</f>
        <v>#N/A</v>
      </c>
      <c r="I4984" t="e">
        <f>INDEX(RawData!I$2:I$1048576,MATCH(FmtData!$B$4+(ROW()-10),RawData!$A$2:$A$1048576,0))</f>
        <v>#N/A</v>
      </c>
      <c r="J4984" t="e">
        <f>INDEX(RawData!J$2:J$1048576,MATCH(FmtData!$B$4+(ROW()-10),RawData!$A$2:$A$1048576,0))</f>
        <v>#N/A</v>
      </c>
      <c r="K4984" t="e">
        <f>INDEX(RawData!K$2:K$1048576,MATCH(FmtData!$B$4+(ROW()-10),RawData!$A$2:$A$1048576,0))</f>
        <v>#N/A</v>
      </c>
      <c r="L4984" t="e">
        <f>INDEX(RawData!L$2:L$1048576,MATCH(FmtData!$B$4+(ROW()-10),RawData!$A$2:$A$1048576,0))</f>
        <v>#N/A</v>
      </c>
      <c r="M4984" t="e">
        <f>INDEX(RawData!M$2:M$1048576,MATCH(FmtData!$B$4+(ROW()-10),RawData!$A$2:$A$1048576,0))</f>
        <v>#N/A</v>
      </c>
      <c r="N4984" t="e">
        <f>INDEX(RawData!N$2:N$1048576,MATCH(FmtData!$B$4+(ROW()-10),RawData!$A$2:$A$1048576,0))</f>
        <v>#N/A</v>
      </c>
      <c r="O4984" t="e">
        <f>INDEX(RawData!O$2:O$1048576,MATCH(FmtData!$B$4+(ROW()-10),RawData!$A$2:$A$1048576,0))</f>
        <v>#N/A</v>
      </c>
      <c r="P4984" t="e">
        <f>INDEX(RawData!P$2:P$1048576,MATCH(FmtData!$B$4+(ROW()-10),RawData!$A$2:$A$1048576,0))</f>
        <v>#N/A</v>
      </c>
      <c r="Q4984" t="e">
        <f>INDEX(RawData!Q$2:Q$1048576,MATCH(FmtData!$B$4+(ROW()-10),RawData!$A$2:$A$1048576,0))</f>
        <v>#N/A</v>
      </c>
      <c r="R4984" t="e">
        <f>INDEX(RawData!R$2:R$1048576,MATCH(FmtData!$B$4+(ROW()-10),RawData!$A$2:$A$1048576,0))</f>
        <v>#N/A</v>
      </c>
      <c r="S4984" t="e">
        <f>INDEX(RawData!S$2:S$1048576,MATCH(FmtData!$B$4+(ROW()-10),RawData!$A$2:$A$1048576,0))</f>
        <v>#N/A</v>
      </c>
      <c r="T4984" t="e">
        <f>INDEX(RawData!T$2:T$1048576,MATCH(FmtData!$B$4+(ROW()-10),RawData!$A$2:$A$1048576,0))</f>
        <v>#N/A</v>
      </c>
      <c r="U4984" t="e">
        <f>INDEX(RawData!U$2:U$1048576,MATCH(FmtData!$B$4+(ROW()-10),RawData!$A$2:$A$1048576,0))</f>
        <v>#N/A</v>
      </c>
      <c r="V4984" t="e">
        <f>INDEX(RawData!V$2:V$1048576,MATCH(FmtData!$B$4+(ROW()-10),RawData!$A$2:$A$1048576,0))</f>
        <v>#N/A</v>
      </c>
      <c r="W4984" s="8" t="e">
        <f t="shared" si="1697"/>
        <v>#N/A</v>
      </c>
      <c r="X4984" s="8" t="e">
        <f t="shared" si="1698"/>
        <v>#N/A</v>
      </c>
      <c r="Y4984" s="8" t="e">
        <f t="shared" si="1699"/>
        <v>#N/A</v>
      </c>
      <c r="Z4984" s="8" t="e">
        <f t="shared" si="1712"/>
        <v>#N/A</v>
      </c>
      <c r="AA4984" s="8" t="e">
        <f t="shared" si="1713"/>
        <v>#N/A</v>
      </c>
      <c r="AB4984" s="8" t="e">
        <f t="shared" si="1700"/>
        <v>#N/A</v>
      </c>
      <c r="AC4984" s="6" t="e">
        <f t="shared" si="1718"/>
        <v>#N/A</v>
      </c>
      <c r="AD4984" s="15" t="e">
        <f t="shared" si="1714"/>
        <v>#N/A</v>
      </c>
      <c r="AE4984" s="15" t="e">
        <f t="shared" si="1715"/>
        <v>#N/A</v>
      </c>
      <c r="AF4984" s="15" t="e">
        <f t="shared" si="1716"/>
        <v>#N/A</v>
      </c>
      <c r="AG4984" s="15" t="e">
        <f t="shared" si="1701"/>
        <v>#N/A</v>
      </c>
      <c r="AH4984" s="15" t="e">
        <f t="shared" si="1717"/>
        <v>#N/A</v>
      </c>
      <c r="AI4984" s="17" t="e">
        <f t="shared" si="1702"/>
        <v>#N/A</v>
      </c>
      <c r="AJ4984" s="17" t="e">
        <f t="shared" si="1703"/>
        <v>#N/A</v>
      </c>
      <c r="AK4984" s="17" t="e">
        <f t="shared" si="1704"/>
        <v>#N/A</v>
      </c>
      <c r="AL4984" s="17" t="e">
        <f t="shared" si="1705"/>
        <v>#N/A</v>
      </c>
      <c r="AM4984" s="17" t="e">
        <f t="shared" si="1706"/>
        <v>#N/A</v>
      </c>
      <c r="AN4984" s="17" t="e">
        <f t="shared" si="1707"/>
        <v>#N/A</v>
      </c>
      <c r="AO4984" s="17" t="e">
        <f t="shared" si="1711"/>
        <v>#N/A</v>
      </c>
      <c r="AP4984" s="17" t="e">
        <f t="shared" si="1708"/>
        <v>#N/A</v>
      </c>
      <c r="AQ4984" s="17" t="e">
        <f t="shared" si="1709"/>
        <v>#N/A</v>
      </c>
      <c r="AR4984" s="17" t="e">
        <f t="shared" si="1710"/>
        <v>#N/A</v>
      </c>
    </row>
    <row r="4985" spans="2:44" x14ac:dyDescent="0.25">
      <c r="B4985" t="e">
        <f>INDEX(RawData!$A$2:$A$1048576,MATCH(FmtData!$B$4+(ROW()-10),RawData!$A$2:$A$1048576,0))</f>
        <v>#N/A</v>
      </c>
      <c r="C498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85)</f>
        <v>#N/A</v>
      </c>
      <c r="D498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985" t="e">
        <f>INDEX(RawData!E$2:E$1048576,MATCH(FmtData!$B$4+(ROW()-10),RawData!$A$2:$A$1048576,0))</f>
        <v>#N/A</v>
      </c>
      <c r="F4985" t="e">
        <f>INDEX(RawData!F$2:F$1048576,MATCH(FmtData!$B$4+(ROW()-10),RawData!$A$2:$A$1048576,0))</f>
        <v>#N/A</v>
      </c>
      <c r="G4985" t="e">
        <f>INDEX(RawData!G$2:G$1048576,MATCH(FmtData!$B$4+(ROW()-10),RawData!$A$2:$A$1048576,0))</f>
        <v>#N/A</v>
      </c>
      <c r="H4985" t="e">
        <f>INDEX(RawData!H$2:H$1048576,MATCH(FmtData!$B$4+(ROW()-10),RawData!$A$2:$A$1048576,0))</f>
        <v>#N/A</v>
      </c>
      <c r="I4985" t="e">
        <f>INDEX(RawData!I$2:I$1048576,MATCH(FmtData!$B$4+(ROW()-10),RawData!$A$2:$A$1048576,0))</f>
        <v>#N/A</v>
      </c>
      <c r="J4985" t="e">
        <f>INDEX(RawData!J$2:J$1048576,MATCH(FmtData!$B$4+(ROW()-10),RawData!$A$2:$A$1048576,0))</f>
        <v>#N/A</v>
      </c>
      <c r="K4985" t="e">
        <f>INDEX(RawData!K$2:K$1048576,MATCH(FmtData!$B$4+(ROW()-10),RawData!$A$2:$A$1048576,0))</f>
        <v>#N/A</v>
      </c>
      <c r="L4985" t="e">
        <f>INDEX(RawData!L$2:L$1048576,MATCH(FmtData!$B$4+(ROW()-10),RawData!$A$2:$A$1048576,0))</f>
        <v>#N/A</v>
      </c>
      <c r="M4985" t="e">
        <f>INDEX(RawData!M$2:M$1048576,MATCH(FmtData!$B$4+(ROW()-10),RawData!$A$2:$A$1048576,0))</f>
        <v>#N/A</v>
      </c>
      <c r="N4985" t="e">
        <f>INDEX(RawData!N$2:N$1048576,MATCH(FmtData!$B$4+(ROW()-10),RawData!$A$2:$A$1048576,0))</f>
        <v>#N/A</v>
      </c>
      <c r="O4985" t="e">
        <f>INDEX(RawData!O$2:O$1048576,MATCH(FmtData!$B$4+(ROW()-10),RawData!$A$2:$A$1048576,0))</f>
        <v>#N/A</v>
      </c>
      <c r="P4985" t="e">
        <f>INDEX(RawData!P$2:P$1048576,MATCH(FmtData!$B$4+(ROW()-10),RawData!$A$2:$A$1048576,0))</f>
        <v>#N/A</v>
      </c>
      <c r="Q4985" t="e">
        <f>INDEX(RawData!Q$2:Q$1048576,MATCH(FmtData!$B$4+(ROW()-10),RawData!$A$2:$A$1048576,0))</f>
        <v>#N/A</v>
      </c>
      <c r="R4985" t="e">
        <f>INDEX(RawData!R$2:R$1048576,MATCH(FmtData!$B$4+(ROW()-10),RawData!$A$2:$A$1048576,0))</f>
        <v>#N/A</v>
      </c>
      <c r="S4985" t="e">
        <f>INDEX(RawData!S$2:S$1048576,MATCH(FmtData!$B$4+(ROW()-10),RawData!$A$2:$A$1048576,0))</f>
        <v>#N/A</v>
      </c>
      <c r="T4985" t="e">
        <f>INDEX(RawData!T$2:T$1048576,MATCH(FmtData!$B$4+(ROW()-10),RawData!$A$2:$A$1048576,0))</f>
        <v>#N/A</v>
      </c>
      <c r="U4985" t="e">
        <f>INDEX(RawData!U$2:U$1048576,MATCH(FmtData!$B$4+(ROW()-10),RawData!$A$2:$A$1048576,0))</f>
        <v>#N/A</v>
      </c>
      <c r="V4985" t="e">
        <f>INDEX(RawData!V$2:V$1048576,MATCH(FmtData!$B$4+(ROW()-10),RawData!$A$2:$A$1048576,0))</f>
        <v>#N/A</v>
      </c>
      <c r="W4985" s="8" t="e">
        <f t="shared" si="1697"/>
        <v>#N/A</v>
      </c>
      <c r="X4985" s="8" t="e">
        <f t="shared" si="1698"/>
        <v>#N/A</v>
      </c>
      <c r="Y4985" s="8" t="e">
        <f t="shared" si="1699"/>
        <v>#N/A</v>
      </c>
      <c r="Z4985" s="8" t="e">
        <f t="shared" si="1712"/>
        <v>#N/A</v>
      </c>
      <c r="AA4985" s="8" t="e">
        <f t="shared" si="1713"/>
        <v>#N/A</v>
      </c>
      <c r="AB4985" s="8" t="e">
        <f t="shared" si="1700"/>
        <v>#N/A</v>
      </c>
      <c r="AC4985" s="6" t="e">
        <f t="shared" si="1718"/>
        <v>#N/A</v>
      </c>
      <c r="AD4985" s="15" t="e">
        <f t="shared" si="1714"/>
        <v>#N/A</v>
      </c>
      <c r="AE4985" s="15" t="e">
        <f t="shared" si="1715"/>
        <v>#N/A</v>
      </c>
      <c r="AF4985" s="15" t="e">
        <f t="shared" si="1716"/>
        <v>#N/A</v>
      </c>
      <c r="AG4985" s="15" t="e">
        <f t="shared" si="1701"/>
        <v>#N/A</v>
      </c>
      <c r="AH4985" s="15" t="e">
        <f t="shared" si="1717"/>
        <v>#N/A</v>
      </c>
      <c r="AI4985" s="17" t="e">
        <f t="shared" si="1702"/>
        <v>#N/A</v>
      </c>
      <c r="AJ4985" s="17" t="e">
        <f t="shared" si="1703"/>
        <v>#N/A</v>
      </c>
      <c r="AK4985" s="17" t="e">
        <f t="shared" si="1704"/>
        <v>#N/A</v>
      </c>
      <c r="AL4985" s="17" t="e">
        <f t="shared" si="1705"/>
        <v>#N/A</v>
      </c>
      <c r="AM4985" s="17" t="e">
        <f t="shared" si="1706"/>
        <v>#N/A</v>
      </c>
      <c r="AN4985" s="17" t="e">
        <f t="shared" si="1707"/>
        <v>#N/A</v>
      </c>
      <c r="AO4985" s="17" t="e">
        <f t="shared" si="1711"/>
        <v>#N/A</v>
      </c>
      <c r="AP4985" s="17" t="e">
        <f t="shared" si="1708"/>
        <v>#N/A</v>
      </c>
      <c r="AQ4985" s="17" t="e">
        <f t="shared" si="1709"/>
        <v>#N/A</v>
      </c>
      <c r="AR4985" s="17" t="e">
        <f t="shared" si="1710"/>
        <v>#N/A</v>
      </c>
    </row>
    <row r="4986" spans="2:44" x14ac:dyDescent="0.25">
      <c r="B4986" t="e">
        <f>INDEX(RawData!$A$2:$A$1048576,MATCH(FmtData!$B$4+(ROW()-10),RawData!$A$2:$A$1048576,0))</f>
        <v>#N/A</v>
      </c>
      <c r="C498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86)</f>
        <v>#N/A</v>
      </c>
      <c r="D498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986" t="e">
        <f>INDEX(RawData!E$2:E$1048576,MATCH(FmtData!$B$4+(ROW()-10),RawData!$A$2:$A$1048576,0))</f>
        <v>#N/A</v>
      </c>
      <c r="F4986" t="e">
        <f>INDEX(RawData!F$2:F$1048576,MATCH(FmtData!$B$4+(ROW()-10),RawData!$A$2:$A$1048576,0))</f>
        <v>#N/A</v>
      </c>
      <c r="G4986" t="e">
        <f>INDEX(RawData!G$2:G$1048576,MATCH(FmtData!$B$4+(ROW()-10),RawData!$A$2:$A$1048576,0))</f>
        <v>#N/A</v>
      </c>
      <c r="H4986" t="e">
        <f>INDEX(RawData!H$2:H$1048576,MATCH(FmtData!$B$4+(ROW()-10),RawData!$A$2:$A$1048576,0))</f>
        <v>#N/A</v>
      </c>
      <c r="I4986" t="e">
        <f>INDEX(RawData!I$2:I$1048576,MATCH(FmtData!$B$4+(ROW()-10),RawData!$A$2:$A$1048576,0))</f>
        <v>#N/A</v>
      </c>
      <c r="J4986" t="e">
        <f>INDEX(RawData!J$2:J$1048576,MATCH(FmtData!$B$4+(ROW()-10),RawData!$A$2:$A$1048576,0))</f>
        <v>#N/A</v>
      </c>
      <c r="K4986" t="e">
        <f>INDEX(RawData!K$2:K$1048576,MATCH(FmtData!$B$4+(ROW()-10),RawData!$A$2:$A$1048576,0))</f>
        <v>#N/A</v>
      </c>
      <c r="L4986" t="e">
        <f>INDEX(RawData!L$2:L$1048576,MATCH(FmtData!$B$4+(ROW()-10),RawData!$A$2:$A$1048576,0))</f>
        <v>#N/A</v>
      </c>
      <c r="M4986" t="e">
        <f>INDEX(RawData!M$2:M$1048576,MATCH(FmtData!$B$4+(ROW()-10),RawData!$A$2:$A$1048576,0))</f>
        <v>#N/A</v>
      </c>
      <c r="N4986" t="e">
        <f>INDEX(RawData!N$2:N$1048576,MATCH(FmtData!$B$4+(ROW()-10),RawData!$A$2:$A$1048576,0))</f>
        <v>#N/A</v>
      </c>
      <c r="O4986" t="e">
        <f>INDEX(RawData!O$2:O$1048576,MATCH(FmtData!$B$4+(ROW()-10),RawData!$A$2:$A$1048576,0))</f>
        <v>#N/A</v>
      </c>
      <c r="P4986" t="e">
        <f>INDEX(RawData!P$2:P$1048576,MATCH(FmtData!$B$4+(ROW()-10),RawData!$A$2:$A$1048576,0))</f>
        <v>#N/A</v>
      </c>
      <c r="Q4986" t="e">
        <f>INDEX(RawData!Q$2:Q$1048576,MATCH(FmtData!$B$4+(ROW()-10),RawData!$A$2:$A$1048576,0))</f>
        <v>#N/A</v>
      </c>
      <c r="R4986" t="e">
        <f>INDEX(RawData!R$2:R$1048576,MATCH(FmtData!$B$4+(ROW()-10),RawData!$A$2:$A$1048576,0))</f>
        <v>#N/A</v>
      </c>
      <c r="S4986" t="e">
        <f>INDEX(RawData!S$2:S$1048576,MATCH(FmtData!$B$4+(ROW()-10),RawData!$A$2:$A$1048576,0))</f>
        <v>#N/A</v>
      </c>
      <c r="T4986" t="e">
        <f>INDEX(RawData!T$2:T$1048576,MATCH(FmtData!$B$4+(ROW()-10),RawData!$A$2:$A$1048576,0))</f>
        <v>#N/A</v>
      </c>
      <c r="U4986" t="e">
        <f>INDEX(RawData!U$2:U$1048576,MATCH(FmtData!$B$4+(ROW()-10),RawData!$A$2:$A$1048576,0))</f>
        <v>#N/A</v>
      </c>
      <c r="V4986" t="e">
        <f>INDEX(RawData!V$2:V$1048576,MATCH(FmtData!$B$4+(ROW()-10),RawData!$A$2:$A$1048576,0))</f>
        <v>#N/A</v>
      </c>
      <c r="W4986" s="8" t="e">
        <f t="shared" si="1697"/>
        <v>#N/A</v>
      </c>
      <c r="X4986" s="8" t="e">
        <f t="shared" si="1698"/>
        <v>#N/A</v>
      </c>
      <c r="Y4986" s="8" t="e">
        <f t="shared" si="1699"/>
        <v>#N/A</v>
      </c>
      <c r="Z4986" s="8" t="e">
        <f t="shared" si="1712"/>
        <v>#N/A</v>
      </c>
      <c r="AA4986" s="8" t="e">
        <f t="shared" si="1713"/>
        <v>#N/A</v>
      </c>
      <c r="AB4986" s="8" t="e">
        <f t="shared" si="1700"/>
        <v>#N/A</v>
      </c>
      <c r="AC4986" s="6" t="e">
        <f t="shared" si="1718"/>
        <v>#N/A</v>
      </c>
      <c r="AD4986" s="15" t="e">
        <f t="shared" si="1714"/>
        <v>#N/A</v>
      </c>
      <c r="AE4986" s="15" t="e">
        <f t="shared" si="1715"/>
        <v>#N/A</v>
      </c>
      <c r="AF4986" s="15" t="e">
        <f t="shared" si="1716"/>
        <v>#N/A</v>
      </c>
      <c r="AG4986" s="15" t="e">
        <f t="shared" si="1701"/>
        <v>#N/A</v>
      </c>
      <c r="AH4986" s="15" t="e">
        <f t="shared" si="1717"/>
        <v>#N/A</v>
      </c>
      <c r="AI4986" s="17" t="e">
        <f t="shared" si="1702"/>
        <v>#N/A</v>
      </c>
      <c r="AJ4986" s="17" t="e">
        <f t="shared" si="1703"/>
        <v>#N/A</v>
      </c>
      <c r="AK4986" s="17" t="e">
        <f t="shared" si="1704"/>
        <v>#N/A</v>
      </c>
      <c r="AL4986" s="17" t="e">
        <f t="shared" si="1705"/>
        <v>#N/A</v>
      </c>
      <c r="AM4986" s="17" t="e">
        <f t="shared" si="1706"/>
        <v>#N/A</v>
      </c>
      <c r="AN4986" s="17" t="e">
        <f t="shared" si="1707"/>
        <v>#N/A</v>
      </c>
      <c r="AO4986" s="17" t="e">
        <f t="shared" si="1711"/>
        <v>#N/A</v>
      </c>
      <c r="AP4986" s="17" t="e">
        <f t="shared" si="1708"/>
        <v>#N/A</v>
      </c>
      <c r="AQ4986" s="17" t="e">
        <f t="shared" si="1709"/>
        <v>#N/A</v>
      </c>
      <c r="AR4986" s="17" t="e">
        <f t="shared" si="1710"/>
        <v>#N/A</v>
      </c>
    </row>
    <row r="4987" spans="2:44" x14ac:dyDescent="0.25">
      <c r="B4987" t="e">
        <f>INDEX(RawData!$A$2:$A$1048576,MATCH(FmtData!$B$4+(ROW()-10),RawData!$A$2:$A$1048576,0))</f>
        <v>#N/A</v>
      </c>
      <c r="C498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87)</f>
        <v>#N/A</v>
      </c>
      <c r="D498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987" t="e">
        <f>INDEX(RawData!E$2:E$1048576,MATCH(FmtData!$B$4+(ROW()-10),RawData!$A$2:$A$1048576,0))</f>
        <v>#N/A</v>
      </c>
      <c r="F4987" t="e">
        <f>INDEX(RawData!F$2:F$1048576,MATCH(FmtData!$B$4+(ROW()-10),RawData!$A$2:$A$1048576,0))</f>
        <v>#N/A</v>
      </c>
      <c r="G4987" t="e">
        <f>INDEX(RawData!G$2:G$1048576,MATCH(FmtData!$B$4+(ROW()-10),RawData!$A$2:$A$1048576,0))</f>
        <v>#N/A</v>
      </c>
      <c r="H4987" t="e">
        <f>INDEX(RawData!H$2:H$1048576,MATCH(FmtData!$B$4+(ROW()-10),RawData!$A$2:$A$1048576,0))</f>
        <v>#N/A</v>
      </c>
      <c r="I4987" t="e">
        <f>INDEX(RawData!I$2:I$1048576,MATCH(FmtData!$B$4+(ROW()-10),RawData!$A$2:$A$1048576,0))</f>
        <v>#N/A</v>
      </c>
      <c r="J4987" t="e">
        <f>INDEX(RawData!J$2:J$1048576,MATCH(FmtData!$B$4+(ROW()-10),RawData!$A$2:$A$1048576,0))</f>
        <v>#N/A</v>
      </c>
      <c r="K4987" t="e">
        <f>INDEX(RawData!K$2:K$1048576,MATCH(FmtData!$B$4+(ROW()-10),RawData!$A$2:$A$1048576,0))</f>
        <v>#N/A</v>
      </c>
      <c r="L4987" t="e">
        <f>INDEX(RawData!L$2:L$1048576,MATCH(FmtData!$B$4+(ROW()-10),RawData!$A$2:$A$1048576,0))</f>
        <v>#N/A</v>
      </c>
      <c r="M4987" t="e">
        <f>INDEX(RawData!M$2:M$1048576,MATCH(FmtData!$B$4+(ROW()-10),RawData!$A$2:$A$1048576,0))</f>
        <v>#N/A</v>
      </c>
      <c r="N4987" t="e">
        <f>INDEX(RawData!N$2:N$1048576,MATCH(FmtData!$B$4+(ROW()-10),RawData!$A$2:$A$1048576,0))</f>
        <v>#N/A</v>
      </c>
      <c r="O4987" t="e">
        <f>INDEX(RawData!O$2:O$1048576,MATCH(FmtData!$B$4+(ROW()-10),RawData!$A$2:$A$1048576,0))</f>
        <v>#N/A</v>
      </c>
      <c r="P4987" t="e">
        <f>INDEX(RawData!P$2:P$1048576,MATCH(FmtData!$B$4+(ROW()-10),RawData!$A$2:$A$1048576,0))</f>
        <v>#N/A</v>
      </c>
      <c r="Q4987" t="e">
        <f>INDEX(RawData!Q$2:Q$1048576,MATCH(FmtData!$B$4+(ROW()-10),RawData!$A$2:$A$1048576,0))</f>
        <v>#N/A</v>
      </c>
      <c r="R4987" t="e">
        <f>INDEX(RawData!R$2:R$1048576,MATCH(FmtData!$B$4+(ROW()-10),RawData!$A$2:$A$1048576,0))</f>
        <v>#N/A</v>
      </c>
      <c r="S4987" t="e">
        <f>INDEX(RawData!S$2:S$1048576,MATCH(FmtData!$B$4+(ROW()-10),RawData!$A$2:$A$1048576,0))</f>
        <v>#N/A</v>
      </c>
      <c r="T4987" t="e">
        <f>INDEX(RawData!T$2:T$1048576,MATCH(FmtData!$B$4+(ROW()-10),RawData!$A$2:$A$1048576,0))</f>
        <v>#N/A</v>
      </c>
      <c r="U4987" t="e">
        <f>INDEX(RawData!U$2:U$1048576,MATCH(FmtData!$B$4+(ROW()-10),RawData!$A$2:$A$1048576,0))</f>
        <v>#N/A</v>
      </c>
      <c r="V4987" t="e">
        <f>INDEX(RawData!V$2:V$1048576,MATCH(FmtData!$B$4+(ROW()-10),RawData!$A$2:$A$1048576,0))</f>
        <v>#N/A</v>
      </c>
      <c r="W4987" s="8" t="e">
        <f t="shared" si="1697"/>
        <v>#N/A</v>
      </c>
      <c r="X4987" s="8" t="e">
        <f t="shared" si="1698"/>
        <v>#N/A</v>
      </c>
      <c r="Y4987" s="8" t="e">
        <f t="shared" si="1699"/>
        <v>#N/A</v>
      </c>
      <c r="Z4987" s="8" t="e">
        <f t="shared" si="1712"/>
        <v>#N/A</v>
      </c>
      <c r="AA4987" s="8" t="e">
        <f t="shared" si="1713"/>
        <v>#N/A</v>
      </c>
      <c r="AB4987" s="8" t="e">
        <f t="shared" si="1700"/>
        <v>#N/A</v>
      </c>
      <c r="AC4987" s="6" t="e">
        <f t="shared" si="1718"/>
        <v>#N/A</v>
      </c>
      <c r="AD4987" s="15" t="e">
        <f t="shared" si="1714"/>
        <v>#N/A</v>
      </c>
      <c r="AE4987" s="15" t="e">
        <f t="shared" si="1715"/>
        <v>#N/A</v>
      </c>
      <c r="AF4987" s="15" t="e">
        <f t="shared" si="1716"/>
        <v>#N/A</v>
      </c>
      <c r="AG4987" s="15" t="e">
        <f t="shared" si="1701"/>
        <v>#N/A</v>
      </c>
      <c r="AH4987" s="15" t="e">
        <f t="shared" si="1717"/>
        <v>#N/A</v>
      </c>
      <c r="AI4987" s="17" t="e">
        <f t="shared" si="1702"/>
        <v>#N/A</v>
      </c>
      <c r="AJ4987" s="17" t="e">
        <f t="shared" si="1703"/>
        <v>#N/A</v>
      </c>
      <c r="AK4987" s="17" t="e">
        <f t="shared" si="1704"/>
        <v>#N/A</v>
      </c>
      <c r="AL4987" s="17" t="e">
        <f t="shared" si="1705"/>
        <v>#N/A</v>
      </c>
      <c r="AM4987" s="17" t="e">
        <f t="shared" si="1706"/>
        <v>#N/A</v>
      </c>
      <c r="AN4987" s="17" t="e">
        <f t="shared" si="1707"/>
        <v>#N/A</v>
      </c>
      <c r="AO4987" s="17" t="e">
        <f t="shared" si="1711"/>
        <v>#N/A</v>
      </c>
      <c r="AP4987" s="17" t="e">
        <f t="shared" si="1708"/>
        <v>#N/A</v>
      </c>
      <c r="AQ4987" s="17" t="e">
        <f t="shared" si="1709"/>
        <v>#N/A</v>
      </c>
      <c r="AR4987" s="17" t="e">
        <f t="shared" si="1710"/>
        <v>#N/A</v>
      </c>
    </row>
    <row r="4988" spans="2:44" x14ac:dyDescent="0.25">
      <c r="B4988" t="e">
        <f>INDEX(RawData!$A$2:$A$1048576,MATCH(FmtData!$B$4+(ROW()-10),RawData!$A$2:$A$1048576,0))</f>
        <v>#N/A</v>
      </c>
      <c r="C498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88)</f>
        <v>#N/A</v>
      </c>
      <c r="D498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988" t="e">
        <f>INDEX(RawData!E$2:E$1048576,MATCH(FmtData!$B$4+(ROW()-10),RawData!$A$2:$A$1048576,0))</f>
        <v>#N/A</v>
      </c>
      <c r="F4988" t="e">
        <f>INDEX(RawData!F$2:F$1048576,MATCH(FmtData!$B$4+(ROW()-10),RawData!$A$2:$A$1048576,0))</f>
        <v>#N/A</v>
      </c>
      <c r="G4988" t="e">
        <f>INDEX(RawData!G$2:G$1048576,MATCH(FmtData!$B$4+(ROW()-10),RawData!$A$2:$A$1048576,0))</f>
        <v>#N/A</v>
      </c>
      <c r="H4988" t="e">
        <f>INDEX(RawData!H$2:H$1048576,MATCH(FmtData!$B$4+(ROW()-10),RawData!$A$2:$A$1048576,0))</f>
        <v>#N/A</v>
      </c>
      <c r="I4988" t="e">
        <f>INDEX(RawData!I$2:I$1048576,MATCH(FmtData!$B$4+(ROW()-10),RawData!$A$2:$A$1048576,0))</f>
        <v>#N/A</v>
      </c>
      <c r="J4988" t="e">
        <f>INDEX(RawData!J$2:J$1048576,MATCH(FmtData!$B$4+(ROW()-10),RawData!$A$2:$A$1048576,0))</f>
        <v>#N/A</v>
      </c>
      <c r="K4988" t="e">
        <f>INDEX(RawData!K$2:K$1048576,MATCH(FmtData!$B$4+(ROW()-10),RawData!$A$2:$A$1048576,0))</f>
        <v>#N/A</v>
      </c>
      <c r="L4988" t="e">
        <f>INDEX(RawData!L$2:L$1048576,MATCH(FmtData!$B$4+(ROW()-10),RawData!$A$2:$A$1048576,0))</f>
        <v>#N/A</v>
      </c>
      <c r="M4988" t="e">
        <f>INDEX(RawData!M$2:M$1048576,MATCH(FmtData!$B$4+(ROW()-10),RawData!$A$2:$A$1048576,0))</f>
        <v>#N/A</v>
      </c>
      <c r="N4988" t="e">
        <f>INDEX(RawData!N$2:N$1048576,MATCH(FmtData!$B$4+(ROW()-10),RawData!$A$2:$A$1048576,0))</f>
        <v>#N/A</v>
      </c>
      <c r="O4988" t="e">
        <f>INDEX(RawData!O$2:O$1048576,MATCH(FmtData!$B$4+(ROW()-10),RawData!$A$2:$A$1048576,0))</f>
        <v>#N/A</v>
      </c>
      <c r="P4988" t="e">
        <f>INDEX(RawData!P$2:P$1048576,MATCH(FmtData!$B$4+(ROW()-10),RawData!$A$2:$A$1048576,0))</f>
        <v>#N/A</v>
      </c>
      <c r="Q4988" t="e">
        <f>INDEX(RawData!Q$2:Q$1048576,MATCH(FmtData!$B$4+(ROW()-10),RawData!$A$2:$A$1048576,0))</f>
        <v>#N/A</v>
      </c>
      <c r="R4988" t="e">
        <f>INDEX(RawData!R$2:R$1048576,MATCH(FmtData!$B$4+(ROW()-10),RawData!$A$2:$A$1048576,0))</f>
        <v>#N/A</v>
      </c>
      <c r="S4988" t="e">
        <f>INDEX(RawData!S$2:S$1048576,MATCH(FmtData!$B$4+(ROW()-10),RawData!$A$2:$A$1048576,0))</f>
        <v>#N/A</v>
      </c>
      <c r="T4988" t="e">
        <f>INDEX(RawData!T$2:T$1048576,MATCH(FmtData!$B$4+(ROW()-10),RawData!$A$2:$A$1048576,0))</f>
        <v>#N/A</v>
      </c>
      <c r="U4988" t="e">
        <f>INDEX(RawData!U$2:U$1048576,MATCH(FmtData!$B$4+(ROW()-10),RawData!$A$2:$A$1048576,0))</f>
        <v>#N/A</v>
      </c>
      <c r="V4988" t="e">
        <f>INDEX(RawData!V$2:V$1048576,MATCH(FmtData!$B$4+(ROW()-10),RawData!$A$2:$A$1048576,0))</f>
        <v>#N/A</v>
      </c>
      <c r="W4988" s="8" t="e">
        <f t="shared" si="1697"/>
        <v>#N/A</v>
      </c>
      <c r="X4988" s="8" t="e">
        <f t="shared" si="1698"/>
        <v>#N/A</v>
      </c>
      <c r="Y4988" s="8" t="e">
        <f t="shared" si="1699"/>
        <v>#N/A</v>
      </c>
      <c r="Z4988" s="8" t="e">
        <f t="shared" si="1712"/>
        <v>#N/A</v>
      </c>
      <c r="AA4988" s="8" t="e">
        <f t="shared" si="1713"/>
        <v>#N/A</v>
      </c>
      <c r="AB4988" s="8" t="e">
        <f t="shared" si="1700"/>
        <v>#N/A</v>
      </c>
      <c r="AC4988" s="6" t="e">
        <f t="shared" si="1718"/>
        <v>#N/A</v>
      </c>
      <c r="AD4988" s="15" t="e">
        <f t="shared" si="1714"/>
        <v>#N/A</v>
      </c>
      <c r="AE4988" s="15" t="e">
        <f t="shared" si="1715"/>
        <v>#N/A</v>
      </c>
      <c r="AF4988" s="15" t="e">
        <f t="shared" si="1716"/>
        <v>#N/A</v>
      </c>
      <c r="AG4988" s="15" t="e">
        <f t="shared" si="1701"/>
        <v>#N/A</v>
      </c>
      <c r="AH4988" s="15" t="e">
        <f t="shared" si="1717"/>
        <v>#N/A</v>
      </c>
      <c r="AI4988" s="17" t="e">
        <f t="shared" si="1702"/>
        <v>#N/A</v>
      </c>
      <c r="AJ4988" s="17" t="e">
        <f t="shared" si="1703"/>
        <v>#N/A</v>
      </c>
      <c r="AK4988" s="17" t="e">
        <f t="shared" si="1704"/>
        <v>#N/A</v>
      </c>
      <c r="AL4988" s="17" t="e">
        <f t="shared" si="1705"/>
        <v>#N/A</v>
      </c>
      <c r="AM4988" s="17" t="e">
        <f t="shared" si="1706"/>
        <v>#N/A</v>
      </c>
      <c r="AN4988" s="17" t="e">
        <f t="shared" si="1707"/>
        <v>#N/A</v>
      </c>
      <c r="AO4988" s="17" t="e">
        <f t="shared" si="1711"/>
        <v>#N/A</v>
      </c>
      <c r="AP4988" s="17" t="e">
        <f t="shared" si="1708"/>
        <v>#N/A</v>
      </c>
      <c r="AQ4988" s="17" t="e">
        <f t="shared" si="1709"/>
        <v>#N/A</v>
      </c>
      <c r="AR4988" s="17" t="e">
        <f t="shared" si="1710"/>
        <v>#N/A</v>
      </c>
    </row>
    <row r="4989" spans="2:44" x14ac:dyDescent="0.25">
      <c r="B4989" t="e">
        <f>INDEX(RawData!$A$2:$A$1048576,MATCH(FmtData!$B$4+(ROW()-10),RawData!$A$2:$A$1048576,0))</f>
        <v>#N/A</v>
      </c>
      <c r="C498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89)</f>
        <v>#N/A</v>
      </c>
      <c r="D498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989" t="e">
        <f>INDEX(RawData!E$2:E$1048576,MATCH(FmtData!$B$4+(ROW()-10),RawData!$A$2:$A$1048576,0))</f>
        <v>#N/A</v>
      </c>
      <c r="F4989" t="e">
        <f>INDEX(RawData!F$2:F$1048576,MATCH(FmtData!$B$4+(ROW()-10),RawData!$A$2:$A$1048576,0))</f>
        <v>#N/A</v>
      </c>
      <c r="G4989" t="e">
        <f>INDEX(RawData!G$2:G$1048576,MATCH(FmtData!$B$4+(ROW()-10),RawData!$A$2:$A$1048576,0))</f>
        <v>#N/A</v>
      </c>
      <c r="H4989" t="e">
        <f>INDEX(RawData!H$2:H$1048576,MATCH(FmtData!$B$4+(ROW()-10),RawData!$A$2:$A$1048576,0))</f>
        <v>#N/A</v>
      </c>
      <c r="I4989" t="e">
        <f>INDEX(RawData!I$2:I$1048576,MATCH(FmtData!$B$4+(ROW()-10),RawData!$A$2:$A$1048576,0))</f>
        <v>#N/A</v>
      </c>
      <c r="J4989" t="e">
        <f>INDEX(RawData!J$2:J$1048576,MATCH(FmtData!$B$4+(ROW()-10),RawData!$A$2:$A$1048576,0))</f>
        <v>#N/A</v>
      </c>
      <c r="K4989" t="e">
        <f>INDEX(RawData!K$2:K$1048576,MATCH(FmtData!$B$4+(ROW()-10),RawData!$A$2:$A$1048576,0))</f>
        <v>#N/A</v>
      </c>
      <c r="L4989" t="e">
        <f>INDEX(RawData!L$2:L$1048576,MATCH(FmtData!$B$4+(ROW()-10),RawData!$A$2:$A$1048576,0))</f>
        <v>#N/A</v>
      </c>
      <c r="M4989" t="e">
        <f>INDEX(RawData!M$2:M$1048576,MATCH(FmtData!$B$4+(ROW()-10),RawData!$A$2:$A$1048576,0))</f>
        <v>#N/A</v>
      </c>
      <c r="N4989" t="e">
        <f>INDEX(RawData!N$2:N$1048576,MATCH(FmtData!$B$4+(ROW()-10),RawData!$A$2:$A$1048576,0))</f>
        <v>#N/A</v>
      </c>
      <c r="O4989" t="e">
        <f>INDEX(RawData!O$2:O$1048576,MATCH(FmtData!$B$4+(ROW()-10),RawData!$A$2:$A$1048576,0))</f>
        <v>#N/A</v>
      </c>
      <c r="P4989" t="e">
        <f>INDEX(RawData!P$2:P$1048576,MATCH(FmtData!$B$4+(ROW()-10),RawData!$A$2:$A$1048576,0))</f>
        <v>#N/A</v>
      </c>
      <c r="Q4989" t="e">
        <f>INDEX(RawData!Q$2:Q$1048576,MATCH(FmtData!$B$4+(ROW()-10),RawData!$A$2:$A$1048576,0))</f>
        <v>#N/A</v>
      </c>
      <c r="R4989" t="e">
        <f>INDEX(RawData!R$2:R$1048576,MATCH(FmtData!$B$4+(ROW()-10),RawData!$A$2:$A$1048576,0))</f>
        <v>#N/A</v>
      </c>
      <c r="S4989" t="e">
        <f>INDEX(RawData!S$2:S$1048576,MATCH(FmtData!$B$4+(ROW()-10),RawData!$A$2:$A$1048576,0))</f>
        <v>#N/A</v>
      </c>
      <c r="T4989" t="e">
        <f>INDEX(RawData!T$2:T$1048576,MATCH(FmtData!$B$4+(ROW()-10),RawData!$A$2:$A$1048576,0))</f>
        <v>#N/A</v>
      </c>
      <c r="U4989" t="e">
        <f>INDEX(RawData!U$2:U$1048576,MATCH(FmtData!$B$4+(ROW()-10),RawData!$A$2:$A$1048576,0))</f>
        <v>#N/A</v>
      </c>
      <c r="V4989" t="e">
        <f>INDEX(RawData!V$2:V$1048576,MATCH(FmtData!$B$4+(ROW()-10),RawData!$A$2:$A$1048576,0))</f>
        <v>#N/A</v>
      </c>
      <c r="W4989" s="8" t="e">
        <f t="shared" si="1697"/>
        <v>#N/A</v>
      </c>
      <c r="X4989" s="8" t="e">
        <f t="shared" si="1698"/>
        <v>#N/A</v>
      </c>
      <c r="Y4989" s="8" t="e">
        <f t="shared" si="1699"/>
        <v>#N/A</v>
      </c>
      <c r="Z4989" s="8" t="e">
        <f t="shared" si="1712"/>
        <v>#N/A</v>
      </c>
      <c r="AA4989" s="8" t="e">
        <f t="shared" si="1713"/>
        <v>#N/A</v>
      </c>
      <c r="AB4989" s="8" t="e">
        <f t="shared" si="1700"/>
        <v>#N/A</v>
      </c>
      <c r="AC4989" s="6" t="e">
        <f t="shared" si="1718"/>
        <v>#N/A</v>
      </c>
      <c r="AD4989" s="15" t="e">
        <f t="shared" si="1714"/>
        <v>#N/A</v>
      </c>
      <c r="AE4989" s="15" t="e">
        <f t="shared" si="1715"/>
        <v>#N/A</v>
      </c>
      <c r="AF4989" s="15" t="e">
        <f t="shared" si="1716"/>
        <v>#N/A</v>
      </c>
      <c r="AG4989" s="15" t="e">
        <f t="shared" si="1701"/>
        <v>#N/A</v>
      </c>
      <c r="AH4989" s="15" t="e">
        <f t="shared" si="1717"/>
        <v>#N/A</v>
      </c>
      <c r="AI4989" s="17" t="e">
        <f t="shared" si="1702"/>
        <v>#N/A</v>
      </c>
      <c r="AJ4989" s="17" t="e">
        <f t="shared" si="1703"/>
        <v>#N/A</v>
      </c>
      <c r="AK4989" s="17" t="e">
        <f t="shared" si="1704"/>
        <v>#N/A</v>
      </c>
      <c r="AL4989" s="17" t="e">
        <f t="shared" si="1705"/>
        <v>#N/A</v>
      </c>
      <c r="AM4989" s="17" t="e">
        <f t="shared" si="1706"/>
        <v>#N/A</v>
      </c>
      <c r="AN4989" s="17" t="e">
        <f t="shared" si="1707"/>
        <v>#N/A</v>
      </c>
      <c r="AO4989" s="17" t="e">
        <f t="shared" si="1711"/>
        <v>#N/A</v>
      </c>
      <c r="AP4989" s="17" t="e">
        <f t="shared" si="1708"/>
        <v>#N/A</v>
      </c>
      <c r="AQ4989" s="17" t="e">
        <f t="shared" si="1709"/>
        <v>#N/A</v>
      </c>
      <c r="AR4989" s="17" t="e">
        <f t="shared" si="1710"/>
        <v>#N/A</v>
      </c>
    </row>
    <row r="4990" spans="2:44" x14ac:dyDescent="0.25">
      <c r="B4990" t="e">
        <f>INDEX(RawData!$A$2:$A$1048576,MATCH(FmtData!$B$4+(ROW()-10),RawData!$A$2:$A$1048576,0))</f>
        <v>#N/A</v>
      </c>
      <c r="C499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90)</f>
        <v>#N/A</v>
      </c>
      <c r="D499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990" t="e">
        <f>INDEX(RawData!E$2:E$1048576,MATCH(FmtData!$B$4+(ROW()-10),RawData!$A$2:$A$1048576,0))</f>
        <v>#N/A</v>
      </c>
      <c r="F4990" t="e">
        <f>INDEX(RawData!F$2:F$1048576,MATCH(FmtData!$B$4+(ROW()-10),RawData!$A$2:$A$1048576,0))</f>
        <v>#N/A</v>
      </c>
      <c r="G4990" t="e">
        <f>INDEX(RawData!G$2:G$1048576,MATCH(FmtData!$B$4+(ROW()-10),RawData!$A$2:$A$1048576,0))</f>
        <v>#N/A</v>
      </c>
      <c r="H4990" t="e">
        <f>INDEX(RawData!H$2:H$1048576,MATCH(FmtData!$B$4+(ROW()-10),RawData!$A$2:$A$1048576,0))</f>
        <v>#N/A</v>
      </c>
      <c r="I4990" t="e">
        <f>INDEX(RawData!I$2:I$1048576,MATCH(FmtData!$B$4+(ROW()-10),RawData!$A$2:$A$1048576,0))</f>
        <v>#N/A</v>
      </c>
      <c r="J4990" t="e">
        <f>INDEX(RawData!J$2:J$1048576,MATCH(FmtData!$B$4+(ROW()-10),RawData!$A$2:$A$1048576,0))</f>
        <v>#N/A</v>
      </c>
      <c r="K4990" t="e">
        <f>INDEX(RawData!K$2:K$1048576,MATCH(FmtData!$B$4+(ROW()-10),RawData!$A$2:$A$1048576,0))</f>
        <v>#N/A</v>
      </c>
      <c r="L4990" t="e">
        <f>INDEX(RawData!L$2:L$1048576,MATCH(FmtData!$B$4+(ROW()-10),RawData!$A$2:$A$1048576,0))</f>
        <v>#N/A</v>
      </c>
      <c r="M4990" t="e">
        <f>INDEX(RawData!M$2:M$1048576,MATCH(FmtData!$B$4+(ROW()-10),RawData!$A$2:$A$1048576,0))</f>
        <v>#N/A</v>
      </c>
      <c r="N4990" t="e">
        <f>INDEX(RawData!N$2:N$1048576,MATCH(FmtData!$B$4+(ROW()-10),RawData!$A$2:$A$1048576,0))</f>
        <v>#N/A</v>
      </c>
      <c r="O4990" t="e">
        <f>INDEX(RawData!O$2:O$1048576,MATCH(FmtData!$B$4+(ROW()-10),RawData!$A$2:$A$1048576,0))</f>
        <v>#N/A</v>
      </c>
      <c r="P4990" t="e">
        <f>INDEX(RawData!P$2:P$1048576,MATCH(FmtData!$B$4+(ROW()-10),RawData!$A$2:$A$1048576,0))</f>
        <v>#N/A</v>
      </c>
      <c r="Q4990" t="e">
        <f>INDEX(RawData!Q$2:Q$1048576,MATCH(FmtData!$B$4+(ROW()-10),RawData!$A$2:$A$1048576,0))</f>
        <v>#N/A</v>
      </c>
      <c r="R4990" t="e">
        <f>INDEX(RawData!R$2:R$1048576,MATCH(FmtData!$B$4+(ROW()-10),RawData!$A$2:$A$1048576,0))</f>
        <v>#N/A</v>
      </c>
      <c r="S4990" t="e">
        <f>INDEX(RawData!S$2:S$1048576,MATCH(FmtData!$B$4+(ROW()-10),RawData!$A$2:$A$1048576,0))</f>
        <v>#N/A</v>
      </c>
      <c r="T4990" t="e">
        <f>INDEX(RawData!T$2:T$1048576,MATCH(FmtData!$B$4+(ROW()-10),RawData!$A$2:$A$1048576,0))</f>
        <v>#N/A</v>
      </c>
      <c r="U4990" t="e">
        <f>INDEX(RawData!U$2:U$1048576,MATCH(FmtData!$B$4+(ROW()-10),RawData!$A$2:$A$1048576,0))</f>
        <v>#N/A</v>
      </c>
      <c r="V4990" t="e">
        <f>INDEX(RawData!V$2:V$1048576,MATCH(FmtData!$B$4+(ROW()-10),RawData!$A$2:$A$1048576,0))</f>
        <v>#N/A</v>
      </c>
      <c r="W4990" s="8" t="e">
        <f t="shared" si="1697"/>
        <v>#N/A</v>
      </c>
      <c r="X4990" s="8" t="e">
        <f t="shared" si="1698"/>
        <v>#N/A</v>
      </c>
      <c r="Y4990" s="8" t="e">
        <f t="shared" si="1699"/>
        <v>#N/A</v>
      </c>
      <c r="Z4990" s="8" t="e">
        <f t="shared" si="1712"/>
        <v>#N/A</v>
      </c>
      <c r="AA4990" s="8" t="e">
        <f t="shared" si="1713"/>
        <v>#N/A</v>
      </c>
      <c r="AB4990" s="8" t="e">
        <f t="shared" si="1700"/>
        <v>#N/A</v>
      </c>
      <c r="AC4990" s="6" t="e">
        <f t="shared" si="1718"/>
        <v>#N/A</v>
      </c>
      <c r="AD4990" s="15" t="e">
        <f t="shared" si="1714"/>
        <v>#N/A</v>
      </c>
      <c r="AE4990" s="15" t="e">
        <f t="shared" si="1715"/>
        <v>#N/A</v>
      </c>
      <c r="AF4990" s="15" t="e">
        <f t="shared" si="1716"/>
        <v>#N/A</v>
      </c>
      <c r="AG4990" s="15" t="e">
        <f t="shared" si="1701"/>
        <v>#N/A</v>
      </c>
      <c r="AH4990" s="15" t="e">
        <f t="shared" si="1717"/>
        <v>#N/A</v>
      </c>
      <c r="AI4990" s="17" t="e">
        <f t="shared" si="1702"/>
        <v>#N/A</v>
      </c>
      <c r="AJ4990" s="17" t="e">
        <f t="shared" si="1703"/>
        <v>#N/A</v>
      </c>
      <c r="AK4990" s="17" t="e">
        <f t="shared" si="1704"/>
        <v>#N/A</v>
      </c>
      <c r="AL4990" s="17" t="e">
        <f t="shared" si="1705"/>
        <v>#N/A</v>
      </c>
      <c r="AM4990" s="17" t="e">
        <f t="shared" si="1706"/>
        <v>#N/A</v>
      </c>
      <c r="AN4990" s="17" t="e">
        <f t="shared" si="1707"/>
        <v>#N/A</v>
      </c>
      <c r="AO4990" s="17" t="e">
        <f t="shared" si="1711"/>
        <v>#N/A</v>
      </c>
      <c r="AP4990" s="17" t="e">
        <f t="shared" si="1708"/>
        <v>#N/A</v>
      </c>
      <c r="AQ4990" s="17" t="e">
        <f t="shared" si="1709"/>
        <v>#N/A</v>
      </c>
      <c r="AR4990" s="17" t="e">
        <f t="shared" si="1710"/>
        <v>#N/A</v>
      </c>
    </row>
    <row r="4991" spans="2:44" x14ac:dyDescent="0.25">
      <c r="B4991" t="e">
        <f>INDEX(RawData!$A$2:$A$1048576,MATCH(FmtData!$B$4+(ROW()-10),RawData!$A$2:$A$1048576,0))</f>
        <v>#N/A</v>
      </c>
      <c r="C499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91)</f>
        <v>#N/A</v>
      </c>
      <c r="D499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991" t="e">
        <f>INDEX(RawData!E$2:E$1048576,MATCH(FmtData!$B$4+(ROW()-10),RawData!$A$2:$A$1048576,0))</f>
        <v>#N/A</v>
      </c>
      <c r="F4991" t="e">
        <f>INDEX(RawData!F$2:F$1048576,MATCH(FmtData!$B$4+(ROW()-10),RawData!$A$2:$A$1048576,0))</f>
        <v>#N/A</v>
      </c>
      <c r="G4991" t="e">
        <f>INDEX(RawData!G$2:G$1048576,MATCH(FmtData!$B$4+(ROW()-10),RawData!$A$2:$A$1048576,0))</f>
        <v>#N/A</v>
      </c>
      <c r="H4991" t="e">
        <f>INDEX(RawData!H$2:H$1048576,MATCH(FmtData!$B$4+(ROW()-10),RawData!$A$2:$A$1048576,0))</f>
        <v>#N/A</v>
      </c>
      <c r="I4991" t="e">
        <f>INDEX(RawData!I$2:I$1048576,MATCH(FmtData!$B$4+(ROW()-10),RawData!$A$2:$A$1048576,0))</f>
        <v>#N/A</v>
      </c>
      <c r="J4991" t="e">
        <f>INDEX(RawData!J$2:J$1048576,MATCH(FmtData!$B$4+(ROW()-10),RawData!$A$2:$A$1048576,0))</f>
        <v>#N/A</v>
      </c>
      <c r="K4991" t="e">
        <f>INDEX(RawData!K$2:K$1048576,MATCH(FmtData!$B$4+(ROW()-10),RawData!$A$2:$A$1048576,0))</f>
        <v>#N/A</v>
      </c>
      <c r="L4991" t="e">
        <f>INDEX(RawData!L$2:L$1048576,MATCH(FmtData!$B$4+(ROW()-10),RawData!$A$2:$A$1048576,0))</f>
        <v>#N/A</v>
      </c>
      <c r="M4991" t="e">
        <f>INDEX(RawData!M$2:M$1048576,MATCH(FmtData!$B$4+(ROW()-10),RawData!$A$2:$A$1048576,0))</f>
        <v>#N/A</v>
      </c>
      <c r="N4991" t="e">
        <f>INDEX(RawData!N$2:N$1048576,MATCH(FmtData!$B$4+(ROW()-10),RawData!$A$2:$A$1048576,0))</f>
        <v>#N/A</v>
      </c>
      <c r="O4991" t="e">
        <f>INDEX(RawData!O$2:O$1048576,MATCH(FmtData!$B$4+(ROW()-10),RawData!$A$2:$A$1048576,0))</f>
        <v>#N/A</v>
      </c>
      <c r="P4991" t="e">
        <f>INDEX(RawData!P$2:P$1048576,MATCH(FmtData!$B$4+(ROW()-10),RawData!$A$2:$A$1048576,0))</f>
        <v>#N/A</v>
      </c>
      <c r="Q4991" t="e">
        <f>INDEX(RawData!Q$2:Q$1048576,MATCH(FmtData!$B$4+(ROW()-10),RawData!$A$2:$A$1048576,0))</f>
        <v>#N/A</v>
      </c>
      <c r="R4991" t="e">
        <f>INDEX(RawData!R$2:R$1048576,MATCH(FmtData!$B$4+(ROW()-10),RawData!$A$2:$A$1048576,0))</f>
        <v>#N/A</v>
      </c>
      <c r="S4991" t="e">
        <f>INDEX(RawData!S$2:S$1048576,MATCH(FmtData!$B$4+(ROW()-10),RawData!$A$2:$A$1048576,0))</f>
        <v>#N/A</v>
      </c>
      <c r="T4991" t="e">
        <f>INDEX(RawData!T$2:T$1048576,MATCH(FmtData!$B$4+(ROW()-10),RawData!$A$2:$A$1048576,0))</f>
        <v>#N/A</v>
      </c>
      <c r="U4991" t="e">
        <f>INDEX(RawData!U$2:U$1048576,MATCH(FmtData!$B$4+(ROW()-10),RawData!$A$2:$A$1048576,0))</f>
        <v>#N/A</v>
      </c>
      <c r="V4991" t="e">
        <f>INDEX(RawData!V$2:V$1048576,MATCH(FmtData!$B$4+(ROW()-10),RawData!$A$2:$A$1048576,0))</f>
        <v>#N/A</v>
      </c>
      <c r="W4991" s="8" t="e">
        <f t="shared" si="1697"/>
        <v>#N/A</v>
      </c>
      <c r="X4991" s="8" t="e">
        <f t="shared" si="1698"/>
        <v>#N/A</v>
      </c>
      <c r="Y4991" s="8" t="e">
        <f t="shared" si="1699"/>
        <v>#N/A</v>
      </c>
      <c r="Z4991" s="8" t="e">
        <f t="shared" si="1712"/>
        <v>#N/A</v>
      </c>
      <c r="AA4991" s="8" t="e">
        <f t="shared" si="1713"/>
        <v>#N/A</v>
      </c>
      <c r="AB4991" s="8" t="e">
        <f t="shared" si="1700"/>
        <v>#N/A</v>
      </c>
      <c r="AC4991" s="6" t="e">
        <f t="shared" si="1718"/>
        <v>#N/A</v>
      </c>
      <c r="AD4991" s="15" t="e">
        <f t="shared" si="1714"/>
        <v>#N/A</v>
      </c>
      <c r="AE4991" s="15" t="e">
        <f t="shared" si="1715"/>
        <v>#N/A</v>
      </c>
      <c r="AF4991" s="15" t="e">
        <f t="shared" si="1716"/>
        <v>#N/A</v>
      </c>
      <c r="AG4991" s="15" t="e">
        <f t="shared" si="1701"/>
        <v>#N/A</v>
      </c>
      <c r="AH4991" s="15" t="e">
        <f t="shared" si="1717"/>
        <v>#N/A</v>
      </c>
      <c r="AI4991" s="17" t="e">
        <f t="shared" si="1702"/>
        <v>#N/A</v>
      </c>
      <c r="AJ4991" s="17" t="e">
        <f t="shared" si="1703"/>
        <v>#N/A</v>
      </c>
      <c r="AK4991" s="17" t="e">
        <f t="shared" si="1704"/>
        <v>#N/A</v>
      </c>
      <c r="AL4991" s="17" t="e">
        <f t="shared" si="1705"/>
        <v>#N/A</v>
      </c>
      <c r="AM4991" s="17" t="e">
        <f t="shared" si="1706"/>
        <v>#N/A</v>
      </c>
      <c r="AN4991" s="17" t="e">
        <f t="shared" si="1707"/>
        <v>#N/A</v>
      </c>
      <c r="AO4991" s="17" t="e">
        <f t="shared" si="1711"/>
        <v>#N/A</v>
      </c>
      <c r="AP4991" s="17" t="e">
        <f t="shared" si="1708"/>
        <v>#N/A</v>
      </c>
      <c r="AQ4991" s="17" t="e">
        <f t="shared" si="1709"/>
        <v>#N/A</v>
      </c>
      <c r="AR4991" s="17" t="e">
        <f t="shared" si="1710"/>
        <v>#N/A</v>
      </c>
    </row>
    <row r="4992" spans="2:44" x14ac:dyDescent="0.25">
      <c r="B4992" t="e">
        <f>INDEX(RawData!$A$2:$A$1048576,MATCH(FmtData!$B$4+(ROW()-10),RawData!$A$2:$A$1048576,0))</f>
        <v>#N/A</v>
      </c>
      <c r="C499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92)</f>
        <v>#N/A</v>
      </c>
      <c r="D499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992" t="e">
        <f>INDEX(RawData!E$2:E$1048576,MATCH(FmtData!$B$4+(ROW()-10),RawData!$A$2:$A$1048576,0))</f>
        <v>#N/A</v>
      </c>
      <c r="F4992" t="e">
        <f>INDEX(RawData!F$2:F$1048576,MATCH(FmtData!$B$4+(ROW()-10),RawData!$A$2:$A$1048576,0))</f>
        <v>#N/A</v>
      </c>
      <c r="G4992" t="e">
        <f>INDEX(RawData!G$2:G$1048576,MATCH(FmtData!$B$4+(ROW()-10),RawData!$A$2:$A$1048576,0))</f>
        <v>#N/A</v>
      </c>
      <c r="H4992" t="e">
        <f>INDEX(RawData!H$2:H$1048576,MATCH(FmtData!$B$4+(ROW()-10),RawData!$A$2:$A$1048576,0))</f>
        <v>#N/A</v>
      </c>
      <c r="I4992" t="e">
        <f>INDEX(RawData!I$2:I$1048576,MATCH(FmtData!$B$4+(ROW()-10),RawData!$A$2:$A$1048576,0))</f>
        <v>#N/A</v>
      </c>
      <c r="J4992" t="e">
        <f>INDEX(RawData!J$2:J$1048576,MATCH(FmtData!$B$4+(ROW()-10),RawData!$A$2:$A$1048576,0))</f>
        <v>#N/A</v>
      </c>
      <c r="K4992" t="e">
        <f>INDEX(RawData!K$2:K$1048576,MATCH(FmtData!$B$4+(ROW()-10),RawData!$A$2:$A$1048576,0))</f>
        <v>#N/A</v>
      </c>
      <c r="L4992" t="e">
        <f>INDEX(RawData!L$2:L$1048576,MATCH(FmtData!$B$4+(ROW()-10),RawData!$A$2:$A$1048576,0))</f>
        <v>#N/A</v>
      </c>
      <c r="M4992" t="e">
        <f>INDEX(RawData!M$2:M$1048576,MATCH(FmtData!$B$4+(ROW()-10),RawData!$A$2:$A$1048576,0))</f>
        <v>#N/A</v>
      </c>
      <c r="N4992" t="e">
        <f>INDEX(RawData!N$2:N$1048576,MATCH(FmtData!$B$4+(ROW()-10),RawData!$A$2:$A$1048576,0))</f>
        <v>#N/A</v>
      </c>
      <c r="O4992" t="e">
        <f>INDEX(RawData!O$2:O$1048576,MATCH(FmtData!$B$4+(ROW()-10),RawData!$A$2:$A$1048576,0))</f>
        <v>#N/A</v>
      </c>
      <c r="P4992" t="e">
        <f>INDEX(RawData!P$2:P$1048576,MATCH(FmtData!$B$4+(ROW()-10),RawData!$A$2:$A$1048576,0))</f>
        <v>#N/A</v>
      </c>
      <c r="Q4992" t="e">
        <f>INDEX(RawData!Q$2:Q$1048576,MATCH(FmtData!$B$4+(ROW()-10),RawData!$A$2:$A$1048576,0))</f>
        <v>#N/A</v>
      </c>
      <c r="R4992" t="e">
        <f>INDEX(RawData!R$2:R$1048576,MATCH(FmtData!$B$4+(ROW()-10),RawData!$A$2:$A$1048576,0))</f>
        <v>#N/A</v>
      </c>
      <c r="S4992" t="e">
        <f>INDEX(RawData!S$2:S$1048576,MATCH(FmtData!$B$4+(ROW()-10),RawData!$A$2:$A$1048576,0))</f>
        <v>#N/A</v>
      </c>
      <c r="T4992" t="e">
        <f>INDEX(RawData!T$2:T$1048576,MATCH(FmtData!$B$4+(ROW()-10),RawData!$A$2:$A$1048576,0))</f>
        <v>#N/A</v>
      </c>
      <c r="U4992" t="e">
        <f>INDEX(RawData!U$2:U$1048576,MATCH(FmtData!$B$4+(ROW()-10),RawData!$A$2:$A$1048576,0))</f>
        <v>#N/A</v>
      </c>
      <c r="V4992" t="e">
        <f>INDEX(RawData!V$2:V$1048576,MATCH(FmtData!$B$4+(ROW()-10),RawData!$A$2:$A$1048576,0))</f>
        <v>#N/A</v>
      </c>
      <c r="W4992" s="8" t="e">
        <f t="shared" si="1697"/>
        <v>#N/A</v>
      </c>
      <c r="X4992" s="8" t="e">
        <f t="shared" si="1698"/>
        <v>#N/A</v>
      </c>
      <c r="Y4992" s="8" t="e">
        <f t="shared" si="1699"/>
        <v>#N/A</v>
      </c>
      <c r="Z4992" s="8" t="e">
        <f t="shared" si="1712"/>
        <v>#N/A</v>
      </c>
      <c r="AA4992" s="8" t="e">
        <f t="shared" si="1713"/>
        <v>#N/A</v>
      </c>
      <c r="AB4992" s="8" t="e">
        <f t="shared" si="1700"/>
        <v>#N/A</v>
      </c>
      <c r="AC4992" s="6" t="e">
        <f t="shared" si="1718"/>
        <v>#N/A</v>
      </c>
      <c r="AD4992" s="15" t="e">
        <f t="shared" si="1714"/>
        <v>#N/A</v>
      </c>
      <c r="AE4992" s="15" t="e">
        <f t="shared" si="1715"/>
        <v>#N/A</v>
      </c>
      <c r="AF4992" s="15" t="e">
        <f t="shared" si="1716"/>
        <v>#N/A</v>
      </c>
      <c r="AG4992" s="15" t="e">
        <f t="shared" si="1701"/>
        <v>#N/A</v>
      </c>
      <c r="AH4992" s="15" t="e">
        <f t="shared" si="1717"/>
        <v>#N/A</v>
      </c>
      <c r="AI4992" s="17" t="e">
        <f t="shared" si="1702"/>
        <v>#N/A</v>
      </c>
      <c r="AJ4992" s="17" t="e">
        <f t="shared" si="1703"/>
        <v>#N/A</v>
      </c>
      <c r="AK4992" s="17" t="e">
        <f t="shared" si="1704"/>
        <v>#N/A</v>
      </c>
      <c r="AL4992" s="17" t="e">
        <f t="shared" si="1705"/>
        <v>#N/A</v>
      </c>
      <c r="AM4992" s="17" t="e">
        <f t="shared" si="1706"/>
        <v>#N/A</v>
      </c>
      <c r="AN4992" s="17" t="e">
        <f t="shared" si="1707"/>
        <v>#N/A</v>
      </c>
      <c r="AO4992" s="17" t="e">
        <f t="shared" si="1711"/>
        <v>#N/A</v>
      </c>
      <c r="AP4992" s="17" t="e">
        <f t="shared" si="1708"/>
        <v>#N/A</v>
      </c>
      <c r="AQ4992" s="17" t="e">
        <f t="shared" si="1709"/>
        <v>#N/A</v>
      </c>
      <c r="AR4992" s="17" t="e">
        <f t="shared" si="1710"/>
        <v>#N/A</v>
      </c>
    </row>
    <row r="4993" spans="2:44" x14ac:dyDescent="0.25">
      <c r="B4993" t="e">
        <f>INDEX(RawData!$A$2:$A$1048576,MATCH(FmtData!$B$4+(ROW()-10),RawData!$A$2:$A$1048576,0))</f>
        <v>#N/A</v>
      </c>
      <c r="C499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93)</f>
        <v>#N/A</v>
      </c>
      <c r="D499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993" t="e">
        <f>INDEX(RawData!E$2:E$1048576,MATCH(FmtData!$B$4+(ROW()-10),RawData!$A$2:$A$1048576,0))</f>
        <v>#N/A</v>
      </c>
      <c r="F4993" t="e">
        <f>INDEX(RawData!F$2:F$1048576,MATCH(FmtData!$B$4+(ROW()-10),RawData!$A$2:$A$1048576,0))</f>
        <v>#N/A</v>
      </c>
      <c r="G4993" t="e">
        <f>INDEX(RawData!G$2:G$1048576,MATCH(FmtData!$B$4+(ROW()-10),RawData!$A$2:$A$1048576,0))</f>
        <v>#N/A</v>
      </c>
      <c r="H4993" t="e">
        <f>INDEX(RawData!H$2:H$1048576,MATCH(FmtData!$B$4+(ROW()-10),RawData!$A$2:$A$1048576,0))</f>
        <v>#N/A</v>
      </c>
      <c r="I4993" t="e">
        <f>INDEX(RawData!I$2:I$1048576,MATCH(FmtData!$B$4+(ROW()-10),RawData!$A$2:$A$1048576,0))</f>
        <v>#N/A</v>
      </c>
      <c r="J4993" t="e">
        <f>INDEX(RawData!J$2:J$1048576,MATCH(FmtData!$B$4+(ROW()-10),RawData!$A$2:$A$1048576,0))</f>
        <v>#N/A</v>
      </c>
      <c r="K4993" t="e">
        <f>INDEX(RawData!K$2:K$1048576,MATCH(FmtData!$B$4+(ROW()-10),RawData!$A$2:$A$1048576,0))</f>
        <v>#N/A</v>
      </c>
      <c r="L4993" t="e">
        <f>INDEX(RawData!L$2:L$1048576,MATCH(FmtData!$B$4+(ROW()-10),RawData!$A$2:$A$1048576,0))</f>
        <v>#N/A</v>
      </c>
      <c r="M4993" t="e">
        <f>INDEX(RawData!M$2:M$1048576,MATCH(FmtData!$B$4+(ROW()-10),RawData!$A$2:$A$1048576,0))</f>
        <v>#N/A</v>
      </c>
      <c r="N4993" t="e">
        <f>INDEX(RawData!N$2:N$1048576,MATCH(FmtData!$B$4+(ROW()-10),RawData!$A$2:$A$1048576,0))</f>
        <v>#N/A</v>
      </c>
      <c r="O4993" t="e">
        <f>INDEX(RawData!O$2:O$1048576,MATCH(FmtData!$B$4+(ROW()-10),RawData!$A$2:$A$1048576,0))</f>
        <v>#N/A</v>
      </c>
      <c r="P4993" t="e">
        <f>INDEX(RawData!P$2:P$1048576,MATCH(FmtData!$B$4+(ROW()-10),RawData!$A$2:$A$1048576,0))</f>
        <v>#N/A</v>
      </c>
      <c r="Q4993" t="e">
        <f>INDEX(RawData!Q$2:Q$1048576,MATCH(FmtData!$B$4+(ROW()-10),RawData!$A$2:$A$1048576,0))</f>
        <v>#N/A</v>
      </c>
      <c r="R4993" t="e">
        <f>INDEX(RawData!R$2:R$1048576,MATCH(FmtData!$B$4+(ROW()-10),RawData!$A$2:$A$1048576,0))</f>
        <v>#N/A</v>
      </c>
      <c r="S4993" t="e">
        <f>INDEX(RawData!S$2:S$1048576,MATCH(FmtData!$B$4+(ROW()-10),RawData!$A$2:$A$1048576,0))</f>
        <v>#N/A</v>
      </c>
      <c r="T4993" t="e">
        <f>INDEX(RawData!T$2:T$1048576,MATCH(FmtData!$B$4+(ROW()-10),RawData!$A$2:$A$1048576,0))</f>
        <v>#N/A</v>
      </c>
      <c r="U4993" t="e">
        <f>INDEX(RawData!U$2:U$1048576,MATCH(FmtData!$B$4+(ROW()-10),RawData!$A$2:$A$1048576,0))</f>
        <v>#N/A</v>
      </c>
      <c r="V4993" t="e">
        <f>INDEX(RawData!V$2:V$1048576,MATCH(FmtData!$B$4+(ROW()-10),RawData!$A$2:$A$1048576,0))</f>
        <v>#N/A</v>
      </c>
      <c r="W4993" s="8" t="e">
        <f t="shared" si="1697"/>
        <v>#N/A</v>
      </c>
      <c r="X4993" s="8" t="e">
        <f t="shared" si="1698"/>
        <v>#N/A</v>
      </c>
      <c r="Y4993" s="8" t="e">
        <f t="shared" si="1699"/>
        <v>#N/A</v>
      </c>
      <c r="Z4993" s="8" t="e">
        <f t="shared" si="1712"/>
        <v>#N/A</v>
      </c>
      <c r="AA4993" s="8" t="e">
        <f t="shared" si="1713"/>
        <v>#N/A</v>
      </c>
      <c r="AB4993" s="8" t="e">
        <f t="shared" si="1700"/>
        <v>#N/A</v>
      </c>
      <c r="AC4993" s="6" t="e">
        <f t="shared" si="1718"/>
        <v>#N/A</v>
      </c>
      <c r="AD4993" s="15" t="e">
        <f t="shared" si="1714"/>
        <v>#N/A</v>
      </c>
      <c r="AE4993" s="15" t="e">
        <f t="shared" si="1715"/>
        <v>#N/A</v>
      </c>
      <c r="AF4993" s="15" t="e">
        <f t="shared" si="1716"/>
        <v>#N/A</v>
      </c>
      <c r="AG4993" s="15" t="e">
        <f t="shared" si="1701"/>
        <v>#N/A</v>
      </c>
      <c r="AH4993" s="15" t="e">
        <f t="shared" si="1717"/>
        <v>#N/A</v>
      </c>
      <c r="AI4993" s="17" t="e">
        <f t="shared" si="1702"/>
        <v>#N/A</v>
      </c>
      <c r="AJ4993" s="17" t="e">
        <f t="shared" si="1703"/>
        <v>#N/A</v>
      </c>
      <c r="AK4993" s="17" t="e">
        <f t="shared" si="1704"/>
        <v>#N/A</v>
      </c>
      <c r="AL4993" s="17" t="e">
        <f t="shared" si="1705"/>
        <v>#N/A</v>
      </c>
      <c r="AM4993" s="17" t="e">
        <f t="shared" si="1706"/>
        <v>#N/A</v>
      </c>
      <c r="AN4993" s="17" t="e">
        <f t="shared" si="1707"/>
        <v>#N/A</v>
      </c>
      <c r="AO4993" s="17" t="e">
        <f t="shared" si="1711"/>
        <v>#N/A</v>
      </c>
      <c r="AP4993" s="17" t="e">
        <f t="shared" si="1708"/>
        <v>#N/A</v>
      </c>
      <c r="AQ4993" s="17" t="e">
        <f t="shared" si="1709"/>
        <v>#N/A</v>
      </c>
      <c r="AR4993" s="17" t="e">
        <f t="shared" si="1710"/>
        <v>#N/A</v>
      </c>
    </row>
    <row r="4994" spans="2:44" x14ac:dyDescent="0.25">
      <c r="B4994" t="e">
        <f>INDEX(RawData!$A$2:$A$1048576,MATCH(FmtData!$B$4+(ROW()-10),RawData!$A$2:$A$1048576,0))</f>
        <v>#N/A</v>
      </c>
      <c r="C499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94)</f>
        <v>#N/A</v>
      </c>
      <c r="D499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994" t="e">
        <f>INDEX(RawData!E$2:E$1048576,MATCH(FmtData!$B$4+(ROW()-10),RawData!$A$2:$A$1048576,0))</f>
        <v>#N/A</v>
      </c>
      <c r="F4994" t="e">
        <f>INDEX(RawData!F$2:F$1048576,MATCH(FmtData!$B$4+(ROW()-10),RawData!$A$2:$A$1048576,0))</f>
        <v>#N/A</v>
      </c>
      <c r="G4994" t="e">
        <f>INDEX(RawData!G$2:G$1048576,MATCH(FmtData!$B$4+(ROW()-10),RawData!$A$2:$A$1048576,0))</f>
        <v>#N/A</v>
      </c>
      <c r="H4994" t="e">
        <f>INDEX(RawData!H$2:H$1048576,MATCH(FmtData!$B$4+(ROW()-10),RawData!$A$2:$A$1048576,0))</f>
        <v>#N/A</v>
      </c>
      <c r="I4994" t="e">
        <f>INDEX(RawData!I$2:I$1048576,MATCH(FmtData!$B$4+(ROW()-10),RawData!$A$2:$A$1048576,0))</f>
        <v>#N/A</v>
      </c>
      <c r="J4994" t="e">
        <f>INDEX(RawData!J$2:J$1048576,MATCH(FmtData!$B$4+(ROW()-10),RawData!$A$2:$A$1048576,0))</f>
        <v>#N/A</v>
      </c>
      <c r="K4994" t="e">
        <f>INDEX(RawData!K$2:K$1048576,MATCH(FmtData!$B$4+(ROW()-10),RawData!$A$2:$A$1048576,0))</f>
        <v>#N/A</v>
      </c>
      <c r="L4994" t="e">
        <f>INDEX(RawData!L$2:L$1048576,MATCH(FmtData!$B$4+(ROW()-10),RawData!$A$2:$A$1048576,0))</f>
        <v>#N/A</v>
      </c>
      <c r="M4994" t="e">
        <f>INDEX(RawData!M$2:M$1048576,MATCH(FmtData!$B$4+(ROW()-10),RawData!$A$2:$A$1048576,0))</f>
        <v>#N/A</v>
      </c>
      <c r="N4994" t="e">
        <f>INDEX(RawData!N$2:N$1048576,MATCH(FmtData!$B$4+(ROW()-10),RawData!$A$2:$A$1048576,0))</f>
        <v>#N/A</v>
      </c>
      <c r="O4994" t="e">
        <f>INDEX(RawData!O$2:O$1048576,MATCH(FmtData!$B$4+(ROW()-10),RawData!$A$2:$A$1048576,0))</f>
        <v>#N/A</v>
      </c>
      <c r="P4994" t="e">
        <f>INDEX(RawData!P$2:P$1048576,MATCH(FmtData!$B$4+(ROW()-10),RawData!$A$2:$A$1048576,0))</f>
        <v>#N/A</v>
      </c>
      <c r="Q4994" t="e">
        <f>INDEX(RawData!Q$2:Q$1048576,MATCH(FmtData!$B$4+(ROW()-10),RawData!$A$2:$A$1048576,0))</f>
        <v>#N/A</v>
      </c>
      <c r="R4994" t="e">
        <f>INDEX(RawData!R$2:R$1048576,MATCH(FmtData!$B$4+(ROW()-10),RawData!$A$2:$A$1048576,0))</f>
        <v>#N/A</v>
      </c>
      <c r="S4994" t="e">
        <f>INDEX(RawData!S$2:S$1048576,MATCH(FmtData!$B$4+(ROW()-10),RawData!$A$2:$A$1048576,0))</f>
        <v>#N/A</v>
      </c>
      <c r="T4994" t="e">
        <f>INDEX(RawData!T$2:T$1048576,MATCH(FmtData!$B$4+(ROW()-10),RawData!$A$2:$A$1048576,0))</f>
        <v>#N/A</v>
      </c>
      <c r="U4994" t="e">
        <f>INDEX(RawData!U$2:U$1048576,MATCH(FmtData!$B$4+(ROW()-10),RawData!$A$2:$A$1048576,0))</f>
        <v>#N/A</v>
      </c>
      <c r="V4994" t="e">
        <f>INDEX(RawData!V$2:V$1048576,MATCH(FmtData!$B$4+(ROW()-10),RawData!$A$2:$A$1048576,0))</f>
        <v>#N/A</v>
      </c>
      <c r="W4994" s="8" t="e">
        <f t="shared" si="1697"/>
        <v>#N/A</v>
      </c>
      <c r="X4994" s="8" t="e">
        <f t="shared" si="1698"/>
        <v>#N/A</v>
      </c>
      <c r="Y4994" s="8" t="e">
        <f t="shared" si="1699"/>
        <v>#N/A</v>
      </c>
      <c r="Z4994" s="8" t="e">
        <f t="shared" si="1712"/>
        <v>#N/A</v>
      </c>
      <c r="AA4994" s="8" t="e">
        <f t="shared" si="1713"/>
        <v>#N/A</v>
      </c>
      <c r="AB4994" s="8" t="e">
        <f t="shared" si="1700"/>
        <v>#N/A</v>
      </c>
      <c r="AC4994" s="6" t="e">
        <f t="shared" si="1718"/>
        <v>#N/A</v>
      </c>
      <c r="AD4994" s="15" t="e">
        <f t="shared" si="1714"/>
        <v>#N/A</v>
      </c>
      <c r="AE4994" s="15" t="e">
        <f t="shared" si="1715"/>
        <v>#N/A</v>
      </c>
      <c r="AF4994" s="15" t="e">
        <f t="shared" si="1716"/>
        <v>#N/A</v>
      </c>
      <c r="AG4994" s="15" t="e">
        <f t="shared" si="1701"/>
        <v>#N/A</v>
      </c>
      <c r="AH4994" s="15" t="e">
        <f t="shared" si="1717"/>
        <v>#N/A</v>
      </c>
      <c r="AI4994" s="17" t="e">
        <f t="shared" si="1702"/>
        <v>#N/A</v>
      </c>
      <c r="AJ4994" s="17" t="e">
        <f t="shared" si="1703"/>
        <v>#N/A</v>
      </c>
      <c r="AK4994" s="17" t="e">
        <f t="shared" si="1704"/>
        <v>#N/A</v>
      </c>
      <c r="AL4994" s="17" t="e">
        <f t="shared" si="1705"/>
        <v>#N/A</v>
      </c>
      <c r="AM4994" s="17" t="e">
        <f t="shared" si="1706"/>
        <v>#N/A</v>
      </c>
      <c r="AN4994" s="17" t="e">
        <f t="shared" si="1707"/>
        <v>#N/A</v>
      </c>
      <c r="AO4994" s="17" t="e">
        <f t="shared" si="1711"/>
        <v>#N/A</v>
      </c>
      <c r="AP4994" s="17" t="e">
        <f t="shared" si="1708"/>
        <v>#N/A</v>
      </c>
      <c r="AQ4994" s="17" t="e">
        <f t="shared" si="1709"/>
        <v>#N/A</v>
      </c>
      <c r="AR4994" s="17" t="e">
        <f t="shared" si="1710"/>
        <v>#N/A</v>
      </c>
    </row>
    <row r="4995" spans="2:44" x14ac:dyDescent="0.25">
      <c r="B4995" t="e">
        <f>INDEX(RawData!$A$2:$A$1048576,MATCH(FmtData!$B$4+(ROW()-10),RawData!$A$2:$A$1048576,0))</f>
        <v>#N/A</v>
      </c>
      <c r="C499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95)</f>
        <v>#N/A</v>
      </c>
      <c r="D499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995" t="e">
        <f>INDEX(RawData!E$2:E$1048576,MATCH(FmtData!$B$4+(ROW()-10),RawData!$A$2:$A$1048576,0))</f>
        <v>#N/A</v>
      </c>
      <c r="F4995" t="e">
        <f>INDEX(RawData!F$2:F$1048576,MATCH(FmtData!$B$4+(ROW()-10),RawData!$A$2:$A$1048576,0))</f>
        <v>#N/A</v>
      </c>
      <c r="G4995" t="e">
        <f>INDEX(RawData!G$2:G$1048576,MATCH(FmtData!$B$4+(ROW()-10),RawData!$A$2:$A$1048576,0))</f>
        <v>#N/A</v>
      </c>
      <c r="H4995" t="e">
        <f>INDEX(RawData!H$2:H$1048576,MATCH(FmtData!$B$4+(ROW()-10),RawData!$A$2:$A$1048576,0))</f>
        <v>#N/A</v>
      </c>
      <c r="I4995" t="e">
        <f>INDEX(RawData!I$2:I$1048576,MATCH(FmtData!$B$4+(ROW()-10),RawData!$A$2:$A$1048576,0))</f>
        <v>#N/A</v>
      </c>
      <c r="J4995" t="e">
        <f>INDEX(RawData!J$2:J$1048576,MATCH(FmtData!$B$4+(ROW()-10),RawData!$A$2:$A$1048576,0))</f>
        <v>#N/A</v>
      </c>
      <c r="K4995" t="e">
        <f>INDEX(RawData!K$2:K$1048576,MATCH(FmtData!$B$4+(ROW()-10),RawData!$A$2:$A$1048576,0))</f>
        <v>#N/A</v>
      </c>
      <c r="L4995" t="e">
        <f>INDEX(RawData!L$2:L$1048576,MATCH(FmtData!$B$4+(ROW()-10),RawData!$A$2:$A$1048576,0))</f>
        <v>#N/A</v>
      </c>
      <c r="M4995" t="e">
        <f>INDEX(RawData!M$2:M$1048576,MATCH(FmtData!$B$4+(ROW()-10),RawData!$A$2:$A$1048576,0))</f>
        <v>#N/A</v>
      </c>
      <c r="N4995" t="e">
        <f>INDEX(RawData!N$2:N$1048576,MATCH(FmtData!$B$4+(ROW()-10),RawData!$A$2:$A$1048576,0))</f>
        <v>#N/A</v>
      </c>
      <c r="O4995" t="e">
        <f>INDEX(RawData!O$2:O$1048576,MATCH(FmtData!$B$4+(ROW()-10),RawData!$A$2:$A$1048576,0))</f>
        <v>#N/A</v>
      </c>
      <c r="P4995" t="e">
        <f>INDEX(RawData!P$2:P$1048576,MATCH(FmtData!$B$4+(ROW()-10),RawData!$A$2:$A$1048576,0))</f>
        <v>#N/A</v>
      </c>
      <c r="Q4995" t="e">
        <f>INDEX(RawData!Q$2:Q$1048576,MATCH(FmtData!$B$4+(ROW()-10),RawData!$A$2:$A$1048576,0))</f>
        <v>#N/A</v>
      </c>
      <c r="R4995" t="e">
        <f>INDEX(RawData!R$2:R$1048576,MATCH(FmtData!$B$4+(ROW()-10),RawData!$A$2:$A$1048576,0))</f>
        <v>#N/A</v>
      </c>
      <c r="S4995" t="e">
        <f>INDEX(RawData!S$2:S$1048576,MATCH(FmtData!$B$4+(ROW()-10),RawData!$A$2:$A$1048576,0))</f>
        <v>#N/A</v>
      </c>
      <c r="T4995" t="e">
        <f>INDEX(RawData!T$2:T$1048576,MATCH(FmtData!$B$4+(ROW()-10),RawData!$A$2:$A$1048576,0))</f>
        <v>#N/A</v>
      </c>
      <c r="U4995" t="e">
        <f>INDEX(RawData!U$2:U$1048576,MATCH(FmtData!$B$4+(ROW()-10),RawData!$A$2:$A$1048576,0))</f>
        <v>#N/A</v>
      </c>
      <c r="V4995" t="e">
        <f>INDEX(RawData!V$2:V$1048576,MATCH(FmtData!$B$4+(ROW()-10),RawData!$A$2:$A$1048576,0))</f>
        <v>#N/A</v>
      </c>
      <c r="W4995" s="8" t="e">
        <f t="shared" si="1697"/>
        <v>#N/A</v>
      </c>
      <c r="X4995" s="8" t="e">
        <f t="shared" si="1698"/>
        <v>#N/A</v>
      </c>
      <c r="Y4995" s="8" t="e">
        <f t="shared" si="1699"/>
        <v>#N/A</v>
      </c>
      <c r="Z4995" s="8" t="e">
        <f t="shared" si="1712"/>
        <v>#N/A</v>
      </c>
      <c r="AA4995" s="8" t="e">
        <f t="shared" si="1713"/>
        <v>#N/A</v>
      </c>
      <c r="AB4995" s="8" t="e">
        <f t="shared" si="1700"/>
        <v>#N/A</v>
      </c>
      <c r="AC4995" s="6" t="e">
        <f t="shared" si="1718"/>
        <v>#N/A</v>
      </c>
      <c r="AD4995" s="15" t="e">
        <f t="shared" si="1714"/>
        <v>#N/A</v>
      </c>
      <c r="AE4995" s="15" t="e">
        <f t="shared" si="1715"/>
        <v>#N/A</v>
      </c>
      <c r="AF4995" s="15" t="e">
        <f t="shared" si="1716"/>
        <v>#N/A</v>
      </c>
      <c r="AG4995" s="15" t="e">
        <f t="shared" si="1701"/>
        <v>#N/A</v>
      </c>
      <c r="AH4995" s="15" t="e">
        <f t="shared" si="1717"/>
        <v>#N/A</v>
      </c>
      <c r="AI4995" s="17" t="e">
        <f t="shared" si="1702"/>
        <v>#N/A</v>
      </c>
      <c r="AJ4995" s="17" t="e">
        <f t="shared" si="1703"/>
        <v>#N/A</v>
      </c>
      <c r="AK4995" s="17" t="e">
        <f t="shared" si="1704"/>
        <v>#N/A</v>
      </c>
      <c r="AL4995" s="17" t="e">
        <f t="shared" si="1705"/>
        <v>#N/A</v>
      </c>
      <c r="AM4995" s="17" t="e">
        <f t="shared" si="1706"/>
        <v>#N/A</v>
      </c>
      <c r="AN4995" s="17" t="e">
        <f t="shared" si="1707"/>
        <v>#N/A</v>
      </c>
      <c r="AO4995" s="17" t="e">
        <f t="shared" si="1711"/>
        <v>#N/A</v>
      </c>
      <c r="AP4995" s="17" t="e">
        <f t="shared" si="1708"/>
        <v>#N/A</v>
      </c>
      <c r="AQ4995" s="17" t="e">
        <f t="shared" si="1709"/>
        <v>#N/A</v>
      </c>
      <c r="AR4995" s="17" t="e">
        <f t="shared" si="1710"/>
        <v>#N/A</v>
      </c>
    </row>
    <row r="4996" spans="2:44" x14ac:dyDescent="0.25">
      <c r="B4996" t="e">
        <f>INDEX(RawData!$A$2:$A$1048576,MATCH(FmtData!$B$4+(ROW()-10),RawData!$A$2:$A$1048576,0))</f>
        <v>#N/A</v>
      </c>
      <c r="C499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96)</f>
        <v>#N/A</v>
      </c>
      <c r="D499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996" t="e">
        <f>INDEX(RawData!E$2:E$1048576,MATCH(FmtData!$B$4+(ROW()-10),RawData!$A$2:$A$1048576,0))</f>
        <v>#N/A</v>
      </c>
      <c r="F4996" t="e">
        <f>INDEX(RawData!F$2:F$1048576,MATCH(FmtData!$B$4+(ROW()-10),RawData!$A$2:$A$1048576,0))</f>
        <v>#N/A</v>
      </c>
      <c r="G4996" t="e">
        <f>INDEX(RawData!G$2:G$1048576,MATCH(FmtData!$B$4+(ROW()-10),RawData!$A$2:$A$1048576,0))</f>
        <v>#N/A</v>
      </c>
      <c r="H4996" t="e">
        <f>INDEX(RawData!H$2:H$1048576,MATCH(FmtData!$B$4+(ROW()-10),RawData!$A$2:$A$1048576,0))</f>
        <v>#N/A</v>
      </c>
      <c r="I4996" t="e">
        <f>INDEX(RawData!I$2:I$1048576,MATCH(FmtData!$B$4+(ROW()-10),RawData!$A$2:$A$1048576,0))</f>
        <v>#N/A</v>
      </c>
      <c r="J4996" t="e">
        <f>INDEX(RawData!J$2:J$1048576,MATCH(FmtData!$B$4+(ROW()-10),RawData!$A$2:$A$1048576,0))</f>
        <v>#N/A</v>
      </c>
      <c r="K4996" t="e">
        <f>INDEX(RawData!K$2:K$1048576,MATCH(FmtData!$B$4+(ROW()-10),RawData!$A$2:$A$1048576,0))</f>
        <v>#N/A</v>
      </c>
      <c r="L4996" t="e">
        <f>INDEX(RawData!L$2:L$1048576,MATCH(FmtData!$B$4+(ROW()-10),RawData!$A$2:$A$1048576,0))</f>
        <v>#N/A</v>
      </c>
      <c r="M4996" t="e">
        <f>INDEX(RawData!M$2:M$1048576,MATCH(FmtData!$B$4+(ROW()-10),RawData!$A$2:$A$1048576,0))</f>
        <v>#N/A</v>
      </c>
      <c r="N4996" t="e">
        <f>INDEX(RawData!N$2:N$1048576,MATCH(FmtData!$B$4+(ROW()-10),RawData!$A$2:$A$1048576,0))</f>
        <v>#N/A</v>
      </c>
      <c r="O4996" t="e">
        <f>INDEX(RawData!O$2:O$1048576,MATCH(FmtData!$B$4+(ROW()-10),RawData!$A$2:$A$1048576,0))</f>
        <v>#N/A</v>
      </c>
      <c r="P4996" t="e">
        <f>INDEX(RawData!P$2:P$1048576,MATCH(FmtData!$B$4+(ROW()-10),RawData!$A$2:$A$1048576,0))</f>
        <v>#N/A</v>
      </c>
      <c r="Q4996" t="e">
        <f>INDEX(RawData!Q$2:Q$1048576,MATCH(FmtData!$B$4+(ROW()-10),RawData!$A$2:$A$1048576,0))</f>
        <v>#N/A</v>
      </c>
      <c r="R4996" t="e">
        <f>INDEX(RawData!R$2:R$1048576,MATCH(FmtData!$B$4+(ROW()-10),RawData!$A$2:$A$1048576,0))</f>
        <v>#N/A</v>
      </c>
      <c r="S4996" t="e">
        <f>INDEX(RawData!S$2:S$1048576,MATCH(FmtData!$B$4+(ROW()-10),RawData!$A$2:$A$1048576,0))</f>
        <v>#N/A</v>
      </c>
      <c r="T4996" t="e">
        <f>INDEX(RawData!T$2:T$1048576,MATCH(FmtData!$B$4+(ROW()-10),RawData!$A$2:$A$1048576,0))</f>
        <v>#N/A</v>
      </c>
      <c r="U4996" t="e">
        <f>INDEX(RawData!U$2:U$1048576,MATCH(FmtData!$B$4+(ROW()-10),RawData!$A$2:$A$1048576,0))</f>
        <v>#N/A</v>
      </c>
      <c r="V4996" t="e">
        <f>INDEX(RawData!V$2:V$1048576,MATCH(FmtData!$B$4+(ROW()-10),RawData!$A$2:$A$1048576,0))</f>
        <v>#N/A</v>
      </c>
      <c r="W4996" s="8" t="e">
        <f t="shared" ref="W4996:W5059" si="1719">V4996-U4996</f>
        <v>#N/A</v>
      </c>
      <c r="X4996" s="8" t="e">
        <f t="shared" ref="X4996:X5059" si="1720">-(S4996-$S$10)*2.54</f>
        <v>#N/A</v>
      </c>
      <c r="Y4996" s="8" t="e">
        <f t="shared" ref="Y4996:Y5059" si="1721">-(T4996-$T$10)*2.54</f>
        <v>#N/A</v>
      </c>
      <c r="Z4996" s="8" t="e">
        <f t="shared" si="1712"/>
        <v>#N/A</v>
      </c>
      <c r="AA4996" s="8" t="e">
        <f t="shared" si="1713"/>
        <v>#N/A</v>
      </c>
      <c r="AB4996" s="8" t="e">
        <f t="shared" ref="AB4996:AB5059" si="1722">(Z4996+AA4996)/2</f>
        <v>#N/A</v>
      </c>
      <c r="AC4996" s="6" t="e">
        <f t="shared" si="1718"/>
        <v>#N/A</v>
      </c>
      <c r="AD4996" s="15" t="e">
        <f t="shared" si="1714"/>
        <v>#N/A</v>
      </c>
      <c r="AE4996" s="15" t="e">
        <f t="shared" si="1715"/>
        <v>#N/A</v>
      </c>
      <c r="AF4996" s="15" t="e">
        <f t="shared" si="1716"/>
        <v>#N/A</v>
      </c>
      <c r="AG4996" s="15" t="e">
        <f t="shared" ref="AG4996:AG5059" si="1723">PI()*AB4996^2/4*($P$4+(AB4996-$AB$10))-$S$5</f>
        <v>#N/A</v>
      </c>
      <c r="AH4996" s="15" t="e">
        <f t="shared" si="1717"/>
        <v>#N/A</v>
      </c>
      <c r="AI4996" s="17" t="e">
        <f t="shared" ref="AI4996:AI5059" si="1724">$L$6/(($S$5+AC4996)*2160)*100^3</f>
        <v>#N/A</v>
      </c>
      <c r="AJ4996" s="17" t="e">
        <f t="shared" ref="AJ4996:AJ5059" si="1725">$L$6/(($S$5+AH4996)*2160)*100^3</f>
        <v>#N/A</v>
      </c>
      <c r="AK4996" s="17" t="e">
        <f t="shared" ref="AK4996:AK5059" si="1726">$L$6/(($S$5+AE4996)*2160)*100^3</f>
        <v>#N/A</v>
      </c>
      <c r="AL4996" s="17" t="e">
        <f t="shared" ref="AL4996:AL5059" si="1727">$L$6/(($S$5+AF4996)*2160)*100^3</f>
        <v>#N/A</v>
      </c>
      <c r="AM4996" s="17" t="e">
        <f t="shared" ref="AM4996:AM5059" si="1728">$L$6/(($S$3+AG4996)*2160)*100^3</f>
        <v>#N/A</v>
      </c>
      <c r="AN4996" s="17" t="e">
        <f t="shared" ref="AN4996:AN5059" si="1729">$L$6/(($S$5+AH4996)*2160)*100^3</f>
        <v>#N/A</v>
      </c>
      <c r="AO4996" s="17" t="e">
        <f t="shared" si="1711"/>
        <v>#N/A</v>
      </c>
      <c r="AP4996" s="17" t="e">
        <f t="shared" ref="AP4996:AP5059" si="1730">AM4996*10</f>
        <v>#N/A</v>
      </c>
      <c r="AQ4996" s="17" t="e">
        <f t="shared" ref="AQ4996:AQ5059" si="1731">AI4996*10</f>
        <v>#N/A</v>
      </c>
      <c r="AR4996" s="17" t="e">
        <f t="shared" ref="AR4996:AR5059" si="1732">E4996*0.101325/14.696</f>
        <v>#N/A</v>
      </c>
    </row>
    <row r="4997" spans="2:44" x14ac:dyDescent="0.25">
      <c r="B4997" t="e">
        <f>INDEX(RawData!$A$2:$A$1048576,MATCH(FmtData!$B$4+(ROW()-10),RawData!$A$2:$A$1048576,0))</f>
        <v>#N/A</v>
      </c>
      <c r="C499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97)</f>
        <v>#N/A</v>
      </c>
      <c r="D499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997" t="e">
        <f>INDEX(RawData!E$2:E$1048576,MATCH(FmtData!$B$4+(ROW()-10),RawData!$A$2:$A$1048576,0))</f>
        <v>#N/A</v>
      </c>
      <c r="F4997" t="e">
        <f>INDEX(RawData!F$2:F$1048576,MATCH(FmtData!$B$4+(ROW()-10),RawData!$A$2:$A$1048576,0))</f>
        <v>#N/A</v>
      </c>
      <c r="G4997" t="e">
        <f>INDEX(RawData!G$2:G$1048576,MATCH(FmtData!$B$4+(ROW()-10),RawData!$A$2:$A$1048576,0))</f>
        <v>#N/A</v>
      </c>
      <c r="H4997" t="e">
        <f>INDEX(RawData!H$2:H$1048576,MATCH(FmtData!$B$4+(ROW()-10),RawData!$A$2:$A$1048576,0))</f>
        <v>#N/A</v>
      </c>
      <c r="I4997" t="e">
        <f>INDEX(RawData!I$2:I$1048576,MATCH(FmtData!$B$4+(ROW()-10),RawData!$A$2:$A$1048576,0))</f>
        <v>#N/A</v>
      </c>
      <c r="J4997" t="e">
        <f>INDEX(RawData!J$2:J$1048576,MATCH(FmtData!$B$4+(ROW()-10),RawData!$A$2:$A$1048576,0))</f>
        <v>#N/A</v>
      </c>
      <c r="K4997" t="e">
        <f>INDEX(RawData!K$2:K$1048576,MATCH(FmtData!$B$4+(ROW()-10),RawData!$A$2:$A$1048576,0))</f>
        <v>#N/A</v>
      </c>
      <c r="L4997" t="e">
        <f>INDEX(RawData!L$2:L$1048576,MATCH(FmtData!$B$4+(ROW()-10),RawData!$A$2:$A$1048576,0))</f>
        <v>#N/A</v>
      </c>
      <c r="M4997" t="e">
        <f>INDEX(RawData!M$2:M$1048576,MATCH(FmtData!$B$4+(ROW()-10),RawData!$A$2:$A$1048576,0))</f>
        <v>#N/A</v>
      </c>
      <c r="N4997" t="e">
        <f>INDEX(RawData!N$2:N$1048576,MATCH(FmtData!$B$4+(ROW()-10),RawData!$A$2:$A$1048576,0))</f>
        <v>#N/A</v>
      </c>
      <c r="O4997" t="e">
        <f>INDEX(RawData!O$2:O$1048576,MATCH(FmtData!$B$4+(ROW()-10),RawData!$A$2:$A$1048576,0))</f>
        <v>#N/A</v>
      </c>
      <c r="P4997" t="e">
        <f>INDEX(RawData!P$2:P$1048576,MATCH(FmtData!$B$4+(ROW()-10),RawData!$A$2:$A$1048576,0))</f>
        <v>#N/A</v>
      </c>
      <c r="Q4997" t="e">
        <f>INDEX(RawData!Q$2:Q$1048576,MATCH(FmtData!$B$4+(ROW()-10),RawData!$A$2:$A$1048576,0))</f>
        <v>#N/A</v>
      </c>
      <c r="R4997" t="e">
        <f>INDEX(RawData!R$2:R$1048576,MATCH(FmtData!$B$4+(ROW()-10),RawData!$A$2:$A$1048576,0))</f>
        <v>#N/A</v>
      </c>
      <c r="S4997" t="e">
        <f>INDEX(RawData!S$2:S$1048576,MATCH(FmtData!$B$4+(ROW()-10),RawData!$A$2:$A$1048576,0))</f>
        <v>#N/A</v>
      </c>
      <c r="T4997" t="e">
        <f>INDEX(RawData!T$2:T$1048576,MATCH(FmtData!$B$4+(ROW()-10),RawData!$A$2:$A$1048576,0))</f>
        <v>#N/A</v>
      </c>
      <c r="U4997" t="e">
        <f>INDEX(RawData!U$2:U$1048576,MATCH(FmtData!$B$4+(ROW()-10),RawData!$A$2:$A$1048576,0))</f>
        <v>#N/A</v>
      </c>
      <c r="V4997" t="e">
        <f>INDEX(RawData!V$2:V$1048576,MATCH(FmtData!$B$4+(ROW()-10),RawData!$A$2:$A$1048576,0))</f>
        <v>#N/A</v>
      </c>
      <c r="W4997" s="8" t="e">
        <f t="shared" si="1719"/>
        <v>#N/A</v>
      </c>
      <c r="X4997" s="8" t="e">
        <f t="shared" si="1720"/>
        <v>#N/A</v>
      </c>
      <c r="Y4997" s="8" t="e">
        <f t="shared" si="1721"/>
        <v>#N/A</v>
      </c>
      <c r="Z4997" s="8" t="e">
        <f t="shared" si="1712"/>
        <v>#N/A</v>
      </c>
      <c r="AA4997" s="8" t="e">
        <f t="shared" si="1713"/>
        <v>#N/A</v>
      </c>
      <c r="AB4997" s="8" t="e">
        <f t="shared" si="1722"/>
        <v>#N/A</v>
      </c>
      <c r="AC4997" s="6" t="e">
        <f t="shared" si="1718"/>
        <v>#N/A</v>
      </c>
      <c r="AD4997" s="15" t="e">
        <f t="shared" si="1714"/>
        <v>#N/A</v>
      </c>
      <c r="AE4997" s="15" t="e">
        <f t="shared" si="1715"/>
        <v>#N/A</v>
      </c>
      <c r="AF4997" s="15" t="e">
        <f t="shared" si="1716"/>
        <v>#N/A</v>
      </c>
      <c r="AG4997" s="15" t="e">
        <f t="shared" si="1723"/>
        <v>#N/A</v>
      </c>
      <c r="AH4997" s="15" t="e">
        <f t="shared" si="1717"/>
        <v>#N/A</v>
      </c>
      <c r="AI4997" s="17" t="e">
        <f t="shared" si="1724"/>
        <v>#N/A</v>
      </c>
      <c r="AJ4997" s="17" t="e">
        <f t="shared" si="1725"/>
        <v>#N/A</v>
      </c>
      <c r="AK4997" s="17" t="e">
        <f t="shared" si="1726"/>
        <v>#N/A</v>
      </c>
      <c r="AL4997" s="17" t="e">
        <f t="shared" si="1727"/>
        <v>#N/A</v>
      </c>
      <c r="AM4997" s="17" t="e">
        <f t="shared" si="1728"/>
        <v>#N/A</v>
      </c>
      <c r="AN4997" s="17" t="e">
        <f t="shared" si="1729"/>
        <v>#N/A</v>
      </c>
      <c r="AO4997" s="17" t="e">
        <f t="shared" si="1711"/>
        <v>#N/A</v>
      </c>
      <c r="AP4997" s="17" t="e">
        <f t="shared" si="1730"/>
        <v>#N/A</v>
      </c>
      <c r="AQ4997" s="17" t="e">
        <f t="shared" si="1731"/>
        <v>#N/A</v>
      </c>
      <c r="AR4997" s="17" t="e">
        <f t="shared" si="1732"/>
        <v>#N/A</v>
      </c>
    </row>
    <row r="4998" spans="2:44" x14ac:dyDescent="0.25">
      <c r="B4998" t="e">
        <f>INDEX(RawData!$A$2:$A$1048576,MATCH(FmtData!$B$4+(ROW()-10),RawData!$A$2:$A$1048576,0))</f>
        <v>#N/A</v>
      </c>
      <c r="C499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98)</f>
        <v>#N/A</v>
      </c>
      <c r="D499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998" t="e">
        <f>INDEX(RawData!E$2:E$1048576,MATCH(FmtData!$B$4+(ROW()-10),RawData!$A$2:$A$1048576,0))</f>
        <v>#N/A</v>
      </c>
      <c r="F4998" t="e">
        <f>INDEX(RawData!F$2:F$1048576,MATCH(FmtData!$B$4+(ROW()-10),RawData!$A$2:$A$1048576,0))</f>
        <v>#N/A</v>
      </c>
      <c r="G4998" t="e">
        <f>INDEX(RawData!G$2:G$1048576,MATCH(FmtData!$B$4+(ROW()-10),RawData!$A$2:$A$1048576,0))</f>
        <v>#N/A</v>
      </c>
      <c r="H4998" t="e">
        <f>INDEX(RawData!H$2:H$1048576,MATCH(FmtData!$B$4+(ROW()-10),RawData!$A$2:$A$1048576,0))</f>
        <v>#N/A</v>
      </c>
      <c r="I4998" t="e">
        <f>INDEX(RawData!I$2:I$1048576,MATCH(FmtData!$B$4+(ROW()-10),RawData!$A$2:$A$1048576,0))</f>
        <v>#N/A</v>
      </c>
      <c r="J4998" t="e">
        <f>INDEX(RawData!J$2:J$1048576,MATCH(FmtData!$B$4+(ROW()-10),RawData!$A$2:$A$1048576,0))</f>
        <v>#N/A</v>
      </c>
      <c r="K4998" t="e">
        <f>INDEX(RawData!K$2:K$1048576,MATCH(FmtData!$B$4+(ROW()-10),RawData!$A$2:$A$1048576,0))</f>
        <v>#N/A</v>
      </c>
      <c r="L4998" t="e">
        <f>INDEX(RawData!L$2:L$1048576,MATCH(FmtData!$B$4+(ROW()-10),RawData!$A$2:$A$1048576,0))</f>
        <v>#N/A</v>
      </c>
      <c r="M4998" t="e">
        <f>INDEX(RawData!M$2:M$1048576,MATCH(FmtData!$B$4+(ROW()-10),RawData!$A$2:$A$1048576,0))</f>
        <v>#N/A</v>
      </c>
      <c r="N4998" t="e">
        <f>INDEX(RawData!N$2:N$1048576,MATCH(FmtData!$B$4+(ROW()-10),RawData!$A$2:$A$1048576,0))</f>
        <v>#N/A</v>
      </c>
      <c r="O4998" t="e">
        <f>INDEX(RawData!O$2:O$1048576,MATCH(FmtData!$B$4+(ROW()-10),RawData!$A$2:$A$1048576,0))</f>
        <v>#N/A</v>
      </c>
      <c r="P4998" t="e">
        <f>INDEX(RawData!P$2:P$1048576,MATCH(FmtData!$B$4+(ROW()-10),RawData!$A$2:$A$1048576,0))</f>
        <v>#N/A</v>
      </c>
      <c r="Q4998" t="e">
        <f>INDEX(RawData!Q$2:Q$1048576,MATCH(FmtData!$B$4+(ROW()-10),RawData!$A$2:$A$1048576,0))</f>
        <v>#N/A</v>
      </c>
      <c r="R4998" t="e">
        <f>INDEX(RawData!R$2:R$1048576,MATCH(FmtData!$B$4+(ROW()-10),RawData!$A$2:$A$1048576,0))</f>
        <v>#N/A</v>
      </c>
      <c r="S4998" t="e">
        <f>INDEX(RawData!S$2:S$1048576,MATCH(FmtData!$B$4+(ROW()-10),RawData!$A$2:$A$1048576,0))</f>
        <v>#N/A</v>
      </c>
      <c r="T4998" t="e">
        <f>INDEX(RawData!T$2:T$1048576,MATCH(FmtData!$B$4+(ROW()-10),RawData!$A$2:$A$1048576,0))</f>
        <v>#N/A</v>
      </c>
      <c r="U4998" t="e">
        <f>INDEX(RawData!U$2:U$1048576,MATCH(FmtData!$B$4+(ROW()-10),RawData!$A$2:$A$1048576,0))</f>
        <v>#N/A</v>
      </c>
      <c r="V4998" t="e">
        <f>INDEX(RawData!V$2:V$1048576,MATCH(FmtData!$B$4+(ROW()-10),RawData!$A$2:$A$1048576,0))</f>
        <v>#N/A</v>
      </c>
      <c r="W4998" s="8" t="e">
        <f t="shared" si="1719"/>
        <v>#N/A</v>
      </c>
      <c r="X4998" s="8" t="e">
        <f t="shared" si="1720"/>
        <v>#N/A</v>
      </c>
      <c r="Y4998" s="8" t="e">
        <f t="shared" si="1721"/>
        <v>#N/A</v>
      </c>
      <c r="Z4998" s="8" t="e">
        <f t="shared" si="1712"/>
        <v>#N/A</v>
      </c>
      <c r="AA4998" s="8" t="e">
        <f t="shared" si="1713"/>
        <v>#N/A</v>
      </c>
      <c r="AB4998" s="8" t="e">
        <f t="shared" si="1722"/>
        <v>#N/A</v>
      </c>
      <c r="AC4998" s="6" t="e">
        <f t="shared" si="1718"/>
        <v>#N/A</v>
      </c>
      <c r="AD4998" s="15" t="e">
        <f t="shared" si="1714"/>
        <v>#N/A</v>
      </c>
      <c r="AE4998" s="15" t="e">
        <f t="shared" si="1715"/>
        <v>#N/A</v>
      </c>
      <c r="AF4998" s="15" t="e">
        <f t="shared" si="1716"/>
        <v>#N/A</v>
      </c>
      <c r="AG4998" s="15" t="e">
        <f t="shared" si="1723"/>
        <v>#N/A</v>
      </c>
      <c r="AH4998" s="15" t="e">
        <f t="shared" si="1717"/>
        <v>#N/A</v>
      </c>
      <c r="AI4998" s="17" t="e">
        <f t="shared" si="1724"/>
        <v>#N/A</v>
      </c>
      <c r="AJ4998" s="17" t="e">
        <f t="shared" si="1725"/>
        <v>#N/A</v>
      </c>
      <c r="AK4998" s="17" t="e">
        <f t="shared" si="1726"/>
        <v>#N/A</v>
      </c>
      <c r="AL4998" s="17" t="e">
        <f t="shared" si="1727"/>
        <v>#N/A</v>
      </c>
      <c r="AM4998" s="17" t="e">
        <f t="shared" si="1728"/>
        <v>#N/A</v>
      </c>
      <c r="AN4998" s="17" t="e">
        <f t="shared" si="1729"/>
        <v>#N/A</v>
      </c>
      <c r="AO4998" s="17" t="e">
        <f t="shared" si="1711"/>
        <v>#N/A</v>
      </c>
      <c r="AP4998" s="17" t="e">
        <f t="shared" si="1730"/>
        <v>#N/A</v>
      </c>
      <c r="AQ4998" s="17" t="e">
        <f t="shared" si="1731"/>
        <v>#N/A</v>
      </c>
      <c r="AR4998" s="17" t="e">
        <f t="shared" si="1732"/>
        <v>#N/A</v>
      </c>
    </row>
    <row r="4999" spans="2:44" x14ac:dyDescent="0.25">
      <c r="B4999" t="e">
        <f>INDEX(RawData!$A$2:$A$1048576,MATCH(FmtData!$B$4+(ROW()-10),RawData!$A$2:$A$1048576,0))</f>
        <v>#N/A</v>
      </c>
      <c r="C499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99)</f>
        <v>#N/A</v>
      </c>
      <c r="D499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999" t="e">
        <f>INDEX(RawData!E$2:E$1048576,MATCH(FmtData!$B$4+(ROW()-10),RawData!$A$2:$A$1048576,0))</f>
        <v>#N/A</v>
      </c>
      <c r="F4999" t="e">
        <f>INDEX(RawData!F$2:F$1048576,MATCH(FmtData!$B$4+(ROW()-10),RawData!$A$2:$A$1048576,0))</f>
        <v>#N/A</v>
      </c>
      <c r="G4999" t="e">
        <f>INDEX(RawData!G$2:G$1048576,MATCH(FmtData!$B$4+(ROW()-10),RawData!$A$2:$A$1048576,0))</f>
        <v>#N/A</v>
      </c>
      <c r="H4999" t="e">
        <f>INDEX(RawData!H$2:H$1048576,MATCH(FmtData!$B$4+(ROW()-10),RawData!$A$2:$A$1048576,0))</f>
        <v>#N/A</v>
      </c>
      <c r="I4999" t="e">
        <f>INDEX(RawData!I$2:I$1048576,MATCH(FmtData!$B$4+(ROW()-10),RawData!$A$2:$A$1048576,0))</f>
        <v>#N/A</v>
      </c>
      <c r="J4999" t="e">
        <f>INDEX(RawData!J$2:J$1048576,MATCH(FmtData!$B$4+(ROW()-10),RawData!$A$2:$A$1048576,0))</f>
        <v>#N/A</v>
      </c>
      <c r="K4999" t="e">
        <f>INDEX(RawData!K$2:K$1048576,MATCH(FmtData!$B$4+(ROW()-10),RawData!$A$2:$A$1048576,0))</f>
        <v>#N/A</v>
      </c>
      <c r="L4999" t="e">
        <f>INDEX(RawData!L$2:L$1048576,MATCH(FmtData!$B$4+(ROW()-10),RawData!$A$2:$A$1048576,0))</f>
        <v>#N/A</v>
      </c>
      <c r="M4999" t="e">
        <f>INDEX(RawData!M$2:M$1048576,MATCH(FmtData!$B$4+(ROW()-10),RawData!$A$2:$A$1048576,0))</f>
        <v>#N/A</v>
      </c>
      <c r="N4999" t="e">
        <f>INDEX(RawData!N$2:N$1048576,MATCH(FmtData!$B$4+(ROW()-10),RawData!$A$2:$A$1048576,0))</f>
        <v>#N/A</v>
      </c>
      <c r="O4999" t="e">
        <f>INDEX(RawData!O$2:O$1048576,MATCH(FmtData!$B$4+(ROW()-10),RawData!$A$2:$A$1048576,0))</f>
        <v>#N/A</v>
      </c>
      <c r="P4999" t="e">
        <f>INDEX(RawData!P$2:P$1048576,MATCH(FmtData!$B$4+(ROW()-10),RawData!$A$2:$A$1048576,0))</f>
        <v>#N/A</v>
      </c>
      <c r="Q4999" t="e">
        <f>INDEX(RawData!Q$2:Q$1048576,MATCH(FmtData!$B$4+(ROW()-10),RawData!$A$2:$A$1048576,0))</f>
        <v>#N/A</v>
      </c>
      <c r="R4999" t="e">
        <f>INDEX(RawData!R$2:R$1048576,MATCH(FmtData!$B$4+(ROW()-10),RawData!$A$2:$A$1048576,0))</f>
        <v>#N/A</v>
      </c>
      <c r="S4999" t="e">
        <f>INDEX(RawData!S$2:S$1048576,MATCH(FmtData!$B$4+(ROW()-10),RawData!$A$2:$A$1048576,0))</f>
        <v>#N/A</v>
      </c>
      <c r="T4999" t="e">
        <f>INDEX(RawData!T$2:T$1048576,MATCH(FmtData!$B$4+(ROW()-10),RawData!$A$2:$A$1048576,0))</f>
        <v>#N/A</v>
      </c>
      <c r="U4999" t="e">
        <f>INDEX(RawData!U$2:U$1048576,MATCH(FmtData!$B$4+(ROW()-10),RawData!$A$2:$A$1048576,0))</f>
        <v>#N/A</v>
      </c>
      <c r="V4999" t="e">
        <f>INDEX(RawData!V$2:V$1048576,MATCH(FmtData!$B$4+(ROW()-10),RawData!$A$2:$A$1048576,0))</f>
        <v>#N/A</v>
      </c>
      <c r="W4999" s="8" t="e">
        <f t="shared" si="1719"/>
        <v>#N/A</v>
      </c>
      <c r="X4999" s="8" t="e">
        <f t="shared" si="1720"/>
        <v>#N/A</v>
      </c>
      <c r="Y4999" s="8" t="e">
        <f t="shared" si="1721"/>
        <v>#N/A</v>
      </c>
      <c r="Z4999" s="8" t="e">
        <f t="shared" si="1712"/>
        <v>#N/A</v>
      </c>
      <c r="AA4999" s="8" t="e">
        <f t="shared" si="1713"/>
        <v>#N/A</v>
      </c>
      <c r="AB4999" s="8" t="e">
        <f t="shared" si="1722"/>
        <v>#N/A</v>
      </c>
      <c r="AC4999" s="6" t="e">
        <f t="shared" si="1718"/>
        <v>#N/A</v>
      </c>
      <c r="AD4999" s="15" t="e">
        <f t="shared" si="1714"/>
        <v>#N/A</v>
      </c>
      <c r="AE4999" s="15" t="e">
        <f t="shared" si="1715"/>
        <v>#N/A</v>
      </c>
      <c r="AF4999" s="15" t="e">
        <f t="shared" si="1716"/>
        <v>#N/A</v>
      </c>
      <c r="AG4999" s="15" t="e">
        <f t="shared" si="1723"/>
        <v>#N/A</v>
      </c>
      <c r="AH4999" s="15" t="e">
        <f t="shared" si="1717"/>
        <v>#N/A</v>
      </c>
      <c r="AI4999" s="17" t="e">
        <f t="shared" si="1724"/>
        <v>#N/A</v>
      </c>
      <c r="AJ4999" s="17" t="e">
        <f t="shared" si="1725"/>
        <v>#N/A</v>
      </c>
      <c r="AK4999" s="17" t="e">
        <f t="shared" si="1726"/>
        <v>#N/A</v>
      </c>
      <c r="AL4999" s="17" t="e">
        <f t="shared" si="1727"/>
        <v>#N/A</v>
      </c>
      <c r="AM4999" s="17" t="e">
        <f t="shared" si="1728"/>
        <v>#N/A</v>
      </c>
      <c r="AN4999" s="17" t="e">
        <f t="shared" si="1729"/>
        <v>#N/A</v>
      </c>
      <c r="AO4999" s="17" t="e">
        <f t="shared" si="1711"/>
        <v>#N/A</v>
      </c>
      <c r="AP4999" s="17" t="e">
        <f t="shared" si="1730"/>
        <v>#N/A</v>
      </c>
      <c r="AQ4999" s="17" t="e">
        <f t="shared" si="1731"/>
        <v>#N/A</v>
      </c>
      <c r="AR4999" s="17" t="e">
        <f t="shared" si="1732"/>
        <v>#N/A</v>
      </c>
    </row>
    <row r="5000" spans="2:44" x14ac:dyDescent="0.25">
      <c r="B5000" t="e">
        <f>INDEX(RawData!$A$2:$A$1048576,MATCH(FmtData!$B$4+(ROW()-10),RawData!$A$2:$A$1048576,0))</f>
        <v>#N/A</v>
      </c>
      <c r="C500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00)</f>
        <v>#N/A</v>
      </c>
      <c r="D500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000" t="e">
        <f>INDEX(RawData!E$2:E$1048576,MATCH(FmtData!$B$4+(ROW()-10),RawData!$A$2:$A$1048576,0))</f>
        <v>#N/A</v>
      </c>
      <c r="F5000" t="e">
        <f>INDEX(RawData!F$2:F$1048576,MATCH(FmtData!$B$4+(ROW()-10),RawData!$A$2:$A$1048576,0))</f>
        <v>#N/A</v>
      </c>
      <c r="G5000" t="e">
        <f>INDEX(RawData!G$2:G$1048576,MATCH(FmtData!$B$4+(ROW()-10),RawData!$A$2:$A$1048576,0))</f>
        <v>#N/A</v>
      </c>
      <c r="H5000" t="e">
        <f>INDEX(RawData!H$2:H$1048576,MATCH(FmtData!$B$4+(ROW()-10),RawData!$A$2:$A$1048576,0))</f>
        <v>#N/A</v>
      </c>
      <c r="I5000" t="e">
        <f>INDEX(RawData!I$2:I$1048576,MATCH(FmtData!$B$4+(ROW()-10),RawData!$A$2:$A$1048576,0))</f>
        <v>#N/A</v>
      </c>
      <c r="J5000" t="e">
        <f>INDEX(RawData!J$2:J$1048576,MATCH(FmtData!$B$4+(ROW()-10),RawData!$A$2:$A$1048576,0))</f>
        <v>#N/A</v>
      </c>
      <c r="K5000" t="e">
        <f>INDEX(RawData!K$2:K$1048576,MATCH(FmtData!$B$4+(ROW()-10),RawData!$A$2:$A$1048576,0))</f>
        <v>#N/A</v>
      </c>
      <c r="L5000" t="e">
        <f>INDEX(RawData!L$2:L$1048576,MATCH(FmtData!$B$4+(ROW()-10),RawData!$A$2:$A$1048576,0))</f>
        <v>#N/A</v>
      </c>
      <c r="M5000" t="e">
        <f>INDEX(RawData!M$2:M$1048576,MATCH(FmtData!$B$4+(ROW()-10),RawData!$A$2:$A$1048576,0))</f>
        <v>#N/A</v>
      </c>
      <c r="N5000" t="e">
        <f>INDEX(RawData!N$2:N$1048576,MATCH(FmtData!$B$4+(ROW()-10),RawData!$A$2:$A$1048576,0))</f>
        <v>#N/A</v>
      </c>
      <c r="O5000" t="e">
        <f>INDEX(RawData!O$2:O$1048576,MATCH(FmtData!$B$4+(ROW()-10),RawData!$A$2:$A$1048576,0))</f>
        <v>#N/A</v>
      </c>
      <c r="P5000" t="e">
        <f>INDEX(RawData!P$2:P$1048576,MATCH(FmtData!$B$4+(ROW()-10),RawData!$A$2:$A$1048576,0))</f>
        <v>#N/A</v>
      </c>
      <c r="Q5000" t="e">
        <f>INDEX(RawData!Q$2:Q$1048576,MATCH(FmtData!$B$4+(ROW()-10),RawData!$A$2:$A$1048576,0))</f>
        <v>#N/A</v>
      </c>
      <c r="R5000" t="e">
        <f>INDEX(RawData!R$2:R$1048576,MATCH(FmtData!$B$4+(ROW()-10),RawData!$A$2:$A$1048576,0))</f>
        <v>#N/A</v>
      </c>
      <c r="S5000" t="e">
        <f>INDEX(RawData!S$2:S$1048576,MATCH(FmtData!$B$4+(ROW()-10),RawData!$A$2:$A$1048576,0))</f>
        <v>#N/A</v>
      </c>
      <c r="T5000" t="e">
        <f>INDEX(RawData!T$2:T$1048576,MATCH(FmtData!$B$4+(ROW()-10),RawData!$A$2:$A$1048576,0))</f>
        <v>#N/A</v>
      </c>
      <c r="U5000" t="e">
        <f>INDEX(RawData!U$2:U$1048576,MATCH(FmtData!$B$4+(ROW()-10),RawData!$A$2:$A$1048576,0))</f>
        <v>#N/A</v>
      </c>
      <c r="V5000" t="e">
        <f>INDEX(RawData!V$2:V$1048576,MATCH(FmtData!$B$4+(ROW()-10),RawData!$A$2:$A$1048576,0))</f>
        <v>#N/A</v>
      </c>
      <c r="W5000" s="8" t="e">
        <f t="shared" si="1719"/>
        <v>#N/A</v>
      </c>
      <c r="X5000" s="8" t="e">
        <f t="shared" si="1720"/>
        <v>#N/A</v>
      </c>
      <c r="Y5000" s="8" t="e">
        <f t="shared" si="1721"/>
        <v>#N/A</v>
      </c>
      <c r="Z5000" s="8" t="e">
        <f t="shared" si="1712"/>
        <v>#N/A</v>
      </c>
      <c r="AA5000" s="8" t="e">
        <f t="shared" si="1713"/>
        <v>#N/A</v>
      </c>
      <c r="AB5000" s="8" t="e">
        <f t="shared" si="1722"/>
        <v>#N/A</v>
      </c>
      <c r="AC5000" s="6" t="e">
        <f t="shared" si="1718"/>
        <v>#N/A</v>
      </c>
      <c r="AD5000" s="15" t="e">
        <f t="shared" si="1714"/>
        <v>#N/A</v>
      </c>
      <c r="AE5000" s="15" t="e">
        <f t="shared" si="1715"/>
        <v>#N/A</v>
      </c>
      <c r="AF5000" s="15" t="e">
        <f t="shared" si="1716"/>
        <v>#N/A</v>
      </c>
      <c r="AG5000" s="15" t="e">
        <f t="shared" si="1723"/>
        <v>#N/A</v>
      </c>
      <c r="AH5000" s="15" t="e">
        <f t="shared" si="1717"/>
        <v>#N/A</v>
      </c>
      <c r="AI5000" s="17" t="e">
        <f t="shared" si="1724"/>
        <v>#N/A</v>
      </c>
      <c r="AJ5000" s="17" t="e">
        <f t="shared" si="1725"/>
        <v>#N/A</v>
      </c>
      <c r="AK5000" s="17" t="e">
        <f t="shared" si="1726"/>
        <v>#N/A</v>
      </c>
      <c r="AL5000" s="17" t="e">
        <f t="shared" si="1727"/>
        <v>#N/A</v>
      </c>
      <c r="AM5000" s="17" t="e">
        <f t="shared" si="1728"/>
        <v>#N/A</v>
      </c>
      <c r="AN5000" s="17" t="e">
        <f t="shared" si="1729"/>
        <v>#N/A</v>
      </c>
      <c r="AO5000" s="17" t="e">
        <f t="shared" si="1711"/>
        <v>#N/A</v>
      </c>
      <c r="AP5000" s="17" t="e">
        <f t="shared" si="1730"/>
        <v>#N/A</v>
      </c>
      <c r="AQ5000" s="17" t="e">
        <f t="shared" si="1731"/>
        <v>#N/A</v>
      </c>
      <c r="AR5000" s="17" t="e">
        <f t="shared" si="1732"/>
        <v>#N/A</v>
      </c>
    </row>
    <row r="5001" spans="2:44" x14ac:dyDescent="0.25">
      <c r="B5001" t="e">
        <f>INDEX(RawData!$A$2:$A$1048576,MATCH(FmtData!$B$4+(ROW()-10),RawData!$A$2:$A$1048576,0))</f>
        <v>#N/A</v>
      </c>
      <c r="C500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01)</f>
        <v>#N/A</v>
      </c>
      <c r="D500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001" t="e">
        <f>INDEX(RawData!E$2:E$1048576,MATCH(FmtData!$B$4+(ROW()-10),RawData!$A$2:$A$1048576,0))</f>
        <v>#N/A</v>
      </c>
      <c r="F5001" t="e">
        <f>INDEX(RawData!F$2:F$1048576,MATCH(FmtData!$B$4+(ROW()-10),RawData!$A$2:$A$1048576,0))</f>
        <v>#N/A</v>
      </c>
      <c r="G5001" t="e">
        <f>INDEX(RawData!G$2:G$1048576,MATCH(FmtData!$B$4+(ROW()-10),RawData!$A$2:$A$1048576,0))</f>
        <v>#N/A</v>
      </c>
      <c r="H5001" t="e">
        <f>INDEX(RawData!H$2:H$1048576,MATCH(FmtData!$B$4+(ROW()-10),RawData!$A$2:$A$1048576,0))</f>
        <v>#N/A</v>
      </c>
      <c r="I5001" t="e">
        <f>INDEX(RawData!I$2:I$1048576,MATCH(FmtData!$B$4+(ROW()-10),RawData!$A$2:$A$1048576,0))</f>
        <v>#N/A</v>
      </c>
      <c r="J5001" t="e">
        <f>INDEX(RawData!J$2:J$1048576,MATCH(FmtData!$B$4+(ROW()-10),RawData!$A$2:$A$1048576,0))</f>
        <v>#N/A</v>
      </c>
      <c r="K5001" t="e">
        <f>INDEX(RawData!K$2:K$1048576,MATCH(FmtData!$B$4+(ROW()-10),RawData!$A$2:$A$1048576,0))</f>
        <v>#N/A</v>
      </c>
      <c r="L5001" t="e">
        <f>INDEX(RawData!L$2:L$1048576,MATCH(FmtData!$B$4+(ROW()-10),RawData!$A$2:$A$1048576,0))</f>
        <v>#N/A</v>
      </c>
      <c r="M5001" t="e">
        <f>INDEX(RawData!M$2:M$1048576,MATCH(FmtData!$B$4+(ROW()-10),RawData!$A$2:$A$1048576,0))</f>
        <v>#N/A</v>
      </c>
      <c r="N5001" t="e">
        <f>INDEX(RawData!N$2:N$1048576,MATCH(FmtData!$B$4+(ROW()-10),RawData!$A$2:$A$1048576,0))</f>
        <v>#N/A</v>
      </c>
      <c r="O5001" t="e">
        <f>INDEX(RawData!O$2:O$1048576,MATCH(FmtData!$B$4+(ROW()-10),RawData!$A$2:$A$1048576,0))</f>
        <v>#N/A</v>
      </c>
      <c r="P5001" t="e">
        <f>INDEX(RawData!P$2:P$1048576,MATCH(FmtData!$B$4+(ROW()-10),RawData!$A$2:$A$1048576,0))</f>
        <v>#N/A</v>
      </c>
      <c r="Q5001" t="e">
        <f>INDEX(RawData!Q$2:Q$1048576,MATCH(FmtData!$B$4+(ROW()-10),RawData!$A$2:$A$1048576,0))</f>
        <v>#N/A</v>
      </c>
      <c r="R5001" t="e">
        <f>INDEX(RawData!R$2:R$1048576,MATCH(FmtData!$B$4+(ROW()-10),RawData!$A$2:$A$1048576,0))</f>
        <v>#N/A</v>
      </c>
      <c r="S5001" t="e">
        <f>INDEX(RawData!S$2:S$1048576,MATCH(FmtData!$B$4+(ROW()-10),RawData!$A$2:$A$1048576,0))</f>
        <v>#N/A</v>
      </c>
      <c r="T5001" t="e">
        <f>INDEX(RawData!T$2:T$1048576,MATCH(FmtData!$B$4+(ROW()-10),RawData!$A$2:$A$1048576,0))</f>
        <v>#N/A</v>
      </c>
      <c r="U5001" t="e">
        <f>INDEX(RawData!U$2:U$1048576,MATCH(FmtData!$B$4+(ROW()-10),RawData!$A$2:$A$1048576,0))</f>
        <v>#N/A</v>
      </c>
      <c r="V5001" t="e">
        <f>INDEX(RawData!V$2:V$1048576,MATCH(FmtData!$B$4+(ROW()-10),RawData!$A$2:$A$1048576,0))</f>
        <v>#N/A</v>
      </c>
      <c r="W5001" s="8" t="e">
        <f t="shared" si="1719"/>
        <v>#N/A</v>
      </c>
      <c r="X5001" s="8" t="e">
        <f t="shared" si="1720"/>
        <v>#N/A</v>
      </c>
      <c r="Y5001" s="8" t="e">
        <f t="shared" si="1721"/>
        <v>#N/A</v>
      </c>
      <c r="Z5001" s="8" t="e">
        <f t="shared" si="1712"/>
        <v>#N/A</v>
      </c>
      <c r="AA5001" s="8" t="e">
        <f t="shared" si="1713"/>
        <v>#N/A</v>
      </c>
      <c r="AB5001" s="8" t="e">
        <f t="shared" si="1722"/>
        <v>#N/A</v>
      </c>
      <c r="AC5001" s="6" t="e">
        <f t="shared" si="1718"/>
        <v>#N/A</v>
      </c>
      <c r="AD5001" s="15" t="e">
        <f t="shared" si="1714"/>
        <v>#N/A</v>
      </c>
      <c r="AE5001" s="15" t="e">
        <f t="shared" si="1715"/>
        <v>#N/A</v>
      </c>
      <c r="AF5001" s="15" t="e">
        <f t="shared" si="1716"/>
        <v>#N/A</v>
      </c>
      <c r="AG5001" s="15" t="e">
        <f t="shared" si="1723"/>
        <v>#N/A</v>
      </c>
      <c r="AH5001" s="15" t="e">
        <f t="shared" si="1717"/>
        <v>#N/A</v>
      </c>
      <c r="AI5001" s="17" t="e">
        <f t="shared" si="1724"/>
        <v>#N/A</v>
      </c>
      <c r="AJ5001" s="17" t="e">
        <f t="shared" si="1725"/>
        <v>#N/A</v>
      </c>
      <c r="AK5001" s="17" t="e">
        <f t="shared" si="1726"/>
        <v>#N/A</v>
      </c>
      <c r="AL5001" s="17" t="e">
        <f t="shared" si="1727"/>
        <v>#N/A</v>
      </c>
      <c r="AM5001" s="17" t="e">
        <f t="shared" si="1728"/>
        <v>#N/A</v>
      </c>
      <c r="AN5001" s="17" t="e">
        <f t="shared" si="1729"/>
        <v>#N/A</v>
      </c>
      <c r="AO5001" s="17" t="e">
        <f t="shared" si="1711"/>
        <v>#N/A</v>
      </c>
      <c r="AP5001" s="17" t="e">
        <f t="shared" si="1730"/>
        <v>#N/A</v>
      </c>
      <c r="AQ5001" s="17" t="e">
        <f t="shared" si="1731"/>
        <v>#N/A</v>
      </c>
      <c r="AR5001" s="17" t="e">
        <f t="shared" si="1732"/>
        <v>#N/A</v>
      </c>
    </row>
    <row r="5002" spans="2:44" x14ac:dyDescent="0.25">
      <c r="B5002" t="e">
        <f>INDEX(RawData!$A$2:$A$1048576,MATCH(FmtData!$B$4+(ROW()-10),RawData!$A$2:$A$1048576,0))</f>
        <v>#N/A</v>
      </c>
      <c r="C500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02)</f>
        <v>#N/A</v>
      </c>
      <c r="D500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002" t="e">
        <f>INDEX(RawData!E$2:E$1048576,MATCH(FmtData!$B$4+(ROW()-10),RawData!$A$2:$A$1048576,0))</f>
        <v>#N/A</v>
      </c>
      <c r="F5002" t="e">
        <f>INDEX(RawData!F$2:F$1048576,MATCH(FmtData!$B$4+(ROW()-10),RawData!$A$2:$A$1048576,0))</f>
        <v>#N/A</v>
      </c>
      <c r="G5002" t="e">
        <f>INDEX(RawData!G$2:G$1048576,MATCH(FmtData!$B$4+(ROW()-10),RawData!$A$2:$A$1048576,0))</f>
        <v>#N/A</v>
      </c>
      <c r="H5002" t="e">
        <f>INDEX(RawData!H$2:H$1048576,MATCH(FmtData!$B$4+(ROW()-10),RawData!$A$2:$A$1048576,0))</f>
        <v>#N/A</v>
      </c>
      <c r="I5002" t="e">
        <f>INDEX(RawData!I$2:I$1048576,MATCH(FmtData!$B$4+(ROW()-10),RawData!$A$2:$A$1048576,0))</f>
        <v>#N/A</v>
      </c>
      <c r="J5002" t="e">
        <f>INDEX(RawData!J$2:J$1048576,MATCH(FmtData!$B$4+(ROW()-10),RawData!$A$2:$A$1048576,0))</f>
        <v>#N/A</v>
      </c>
      <c r="K5002" t="e">
        <f>INDEX(RawData!K$2:K$1048576,MATCH(FmtData!$B$4+(ROW()-10),RawData!$A$2:$A$1048576,0))</f>
        <v>#N/A</v>
      </c>
      <c r="L5002" t="e">
        <f>INDEX(RawData!L$2:L$1048576,MATCH(FmtData!$B$4+(ROW()-10),RawData!$A$2:$A$1048576,0))</f>
        <v>#N/A</v>
      </c>
      <c r="M5002" t="e">
        <f>INDEX(RawData!M$2:M$1048576,MATCH(FmtData!$B$4+(ROW()-10),RawData!$A$2:$A$1048576,0))</f>
        <v>#N/A</v>
      </c>
      <c r="N5002" t="e">
        <f>INDEX(RawData!N$2:N$1048576,MATCH(FmtData!$B$4+(ROW()-10),RawData!$A$2:$A$1048576,0))</f>
        <v>#N/A</v>
      </c>
      <c r="O5002" t="e">
        <f>INDEX(RawData!O$2:O$1048576,MATCH(FmtData!$B$4+(ROW()-10),RawData!$A$2:$A$1048576,0))</f>
        <v>#N/A</v>
      </c>
      <c r="P5002" t="e">
        <f>INDEX(RawData!P$2:P$1048576,MATCH(FmtData!$B$4+(ROW()-10),RawData!$A$2:$A$1048576,0))</f>
        <v>#N/A</v>
      </c>
      <c r="Q5002" t="e">
        <f>INDEX(RawData!Q$2:Q$1048576,MATCH(FmtData!$B$4+(ROW()-10),RawData!$A$2:$A$1048576,0))</f>
        <v>#N/A</v>
      </c>
      <c r="R5002" t="e">
        <f>INDEX(RawData!R$2:R$1048576,MATCH(FmtData!$B$4+(ROW()-10),RawData!$A$2:$A$1048576,0))</f>
        <v>#N/A</v>
      </c>
      <c r="S5002" t="e">
        <f>INDEX(RawData!S$2:S$1048576,MATCH(FmtData!$B$4+(ROW()-10),RawData!$A$2:$A$1048576,0))</f>
        <v>#N/A</v>
      </c>
      <c r="T5002" t="e">
        <f>INDEX(RawData!T$2:T$1048576,MATCH(FmtData!$B$4+(ROW()-10),RawData!$A$2:$A$1048576,0))</f>
        <v>#N/A</v>
      </c>
      <c r="U5002" t="e">
        <f>INDEX(RawData!U$2:U$1048576,MATCH(FmtData!$B$4+(ROW()-10),RawData!$A$2:$A$1048576,0))</f>
        <v>#N/A</v>
      </c>
      <c r="V5002" t="e">
        <f>INDEX(RawData!V$2:V$1048576,MATCH(FmtData!$B$4+(ROW()-10),RawData!$A$2:$A$1048576,0))</f>
        <v>#N/A</v>
      </c>
      <c r="W5002" s="8" t="e">
        <f t="shared" si="1719"/>
        <v>#N/A</v>
      </c>
      <c r="X5002" s="8" t="e">
        <f t="shared" si="1720"/>
        <v>#N/A</v>
      </c>
      <c r="Y5002" s="8" t="e">
        <f t="shared" si="1721"/>
        <v>#N/A</v>
      </c>
      <c r="Z5002" s="8" t="e">
        <f t="shared" si="1712"/>
        <v>#N/A</v>
      </c>
      <c r="AA5002" s="8" t="e">
        <f t="shared" si="1713"/>
        <v>#N/A</v>
      </c>
      <c r="AB5002" s="8" t="e">
        <f t="shared" si="1722"/>
        <v>#N/A</v>
      </c>
      <c r="AC5002" s="6" t="e">
        <f t="shared" si="1718"/>
        <v>#N/A</v>
      </c>
      <c r="AD5002" s="15" t="e">
        <f t="shared" si="1714"/>
        <v>#N/A</v>
      </c>
      <c r="AE5002" s="15" t="e">
        <f t="shared" si="1715"/>
        <v>#N/A</v>
      </c>
      <c r="AF5002" s="15" t="e">
        <f t="shared" si="1716"/>
        <v>#N/A</v>
      </c>
      <c r="AG5002" s="15" t="e">
        <f t="shared" si="1723"/>
        <v>#N/A</v>
      </c>
      <c r="AH5002" s="15" t="e">
        <f t="shared" si="1717"/>
        <v>#N/A</v>
      </c>
      <c r="AI5002" s="17" t="e">
        <f t="shared" si="1724"/>
        <v>#N/A</v>
      </c>
      <c r="AJ5002" s="17" t="e">
        <f t="shared" si="1725"/>
        <v>#N/A</v>
      </c>
      <c r="AK5002" s="17" t="e">
        <f t="shared" si="1726"/>
        <v>#N/A</v>
      </c>
      <c r="AL5002" s="17" t="e">
        <f t="shared" si="1727"/>
        <v>#N/A</v>
      </c>
      <c r="AM5002" s="17" t="e">
        <f t="shared" si="1728"/>
        <v>#N/A</v>
      </c>
      <c r="AN5002" s="17" t="e">
        <f t="shared" si="1729"/>
        <v>#N/A</v>
      </c>
      <c r="AO5002" s="17" t="e">
        <f t="shared" ref="AO5002:AO5065" si="1733">INDEX($AN$10:$AN$2627,MATCH(C5002+1/24,$C$10:$C$2627,1))-INDEX($AN$10:$AN$2627,MATCH(C5002,$C$10:$C$2627,1))</f>
        <v>#N/A</v>
      </c>
      <c r="AP5002" s="17" t="e">
        <f t="shared" si="1730"/>
        <v>#N/A</v>
      </c>
      <c r="AQ5002" s="17" t="e">
        <f t="shared" si="1731"/>
        <v>#N/A</v>
      </c>
      <c r="AR5002" s="17" t="e">
        <f t="shared" si="1732"/>
        <v>#N/A</v>
      </c>
    </row>
    <row r="5003" spans="2:44" x14ac:dyDescent="0.25">
      <c r="B5003" t="e">
        <f>INDEX(RawData!$A$2:$A$1048576,MATCH(FmtData!$B$4+(ROW()-10),RawData!$A$2:$A$1048576,0))</f>
        <v>#N/A</v>
      </c>
      <c r="C500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03)</f>
        <v>#N/A</v>
      </c>
      <c r="D500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003" t="e">
        <f>INDEX(RawData!E$2:E$1048576,MATCH(FmtData!$B$4+(ROW()-10),RawData!$A$2:$A$1048576,0))</f>
        <v>#N/A</v>
      </c>
      <c r="F5003" t="e">
        <f>INDEX(RawData!F$2:F$1048576,MATCH(FmtData!$B$4+(ROW()-10),RawData!$A$2:$A$1048576,0))</f>
        <v>#N/A</v>
      </c>
      <c r="G5003" t="e">
        <f>INDEX(RawData!G$2:G$1048576,MATCH(FmtData!$B$4+(ROW()-10),RawData!$A$2:$A$1048576,0))</f>
        <v>#N/A</v>
      </c>
      <c r="H5003" t="e">
        <f>INDEX(RawData!H$2:H$1048576,MATCH(FmtData!$B$4+(ROW()-10),RawData!$A$2:$A$1048576,0))</f>
        <v>#N/A</v>
      </c>
      <c r="I5003" t="e">
        <f>INDEX(RawData!I$2:I$1048576,MATCH(FmtData!$B$4+(ROW()-10),RawData!$A$2:$A$1048576,0))</f>
        <v>#N/A</v>
      </c>
      <c r="J5003" t="e">
        <f>INDEX(RawData!J$2:J$1048576,MATCH(FmtData!$B$4+(ROW()-10),RawData!$A$2:$A$1048576,0))</f>
        <v>#N/A</v>
      </c>
      <c r="K5003" t="e">
        <f>INDEX(RawData!K$2:K$1048576,MATCH(FmtData!$B$4+(ROW()-10),RawData!$A$2:$A$1048576,0))</f>
        <v>#N/A</v>
      </c>
      <c r="L5003" t="e">
        <f>INDEX(RawData!L$2:L$1048576,MATCH(FmtData!$B$4+(ROW()-10),RawData!$A$2:$A$1048576,0))</f>
        <v>#N/A</v>
      </c>
      <c r="M5003" t="e">
        <f>INDEX(RawData!M$2:M$1048576,MATCH(FmtData!$B$4+(ROW()-10),RawData!$A$2:$A$1048576,0))</f>
        <v>#N/A</v>
      </c>
      <c r="N5003" t="e">
        <f>INDEX(RawData!N$2:N$1048576,MATCH(FmtData!$B$4+(ROW()-10),RawData!$A$2:$A$1048576,0))</f>
        <v>#N/A</v>
      </c>
      <c r="O5003" t="e">
        <f>INDEX(RawData!O$2:O$1048576,MATCH(FmtData!$B$4+(ROW()-10),RawData!$A$2:$A$1048576,0))</f>
        <v>#N/A</v>
      </c>
      <c r="P5003" t="e">
        <f>INDEX(RawData!P$2:P$1048576,MATCH(FmtData!$B$4+(ROW()-10),RawData!$A$2:$A$1048576,0))</f>
        <v>#N/A</v>
      </c>
      <c r="Q5003" t="e">
        <f>INDEX(RawData!Q$2:Q$1048576,MATCH(FmtData!$B$4+(ROW()-10),RawData!$A$2:$A$1048576,0))</f>
        <v>#N/A</v>
      </c>
      <c r="R5003" t="e">
        <f>INDEX(RawData!R$2:R$1048576,MATCH(FmtData!$B$4+(ROW()-10),RawData!$A$2:$A$1048576,0))</f>
        <v>#N/A</v>
      </c>
      <c r="S5003" t="e">
        <f>INDEX(RawData!S$2:S$1048576,MATCH(FmtData!$B$4+(ROW()-10),RawData!$A$2:$A$1048576,0))</f>
        <v>#N/A</v>
      </c>
      <c r="T5003" t="e">
        <f>INDEX(RawData!T$2:T$1048576,MATCH(FmtData!$B$4+(ROW()-10),RawData!$A$2:$A$1048576,0))</f>
        <v>#N/A</v>
      </c>
      <c r="U5003" t="e">
        <f>INDEX(RawData!U$2:U$1048576,MATCH(FmtData!$B$4+(ROW()-10),RawData!$A$2:$A$1048576,0))</f>
        <v>#N/A</v>
      </c>
      <c r="V5003" t="e">
        <f>INDEX(RawData!V$2:V$1048576,MATCH(FmtData!$B$4+(ROW()-10),RawData!$A$2:$A$1048576,0))</f>
        <v>#N/A</v>
      </c>
      <c r="W5003" s="8" t="e">
        <f t="shared" si="1719"/>
        <v>#N/A</v>
      </c>
      <c r="X5003" s="8" t="e">
        <f t="shared" si="1720"/>
        <v>#N/A</v>
      </c>
      <c r="Y5003" s="8" t="e">
        <f t="shared" si="1721"/>
        <v>#N/A</v>
      </c>
      <c r="Z5003" s="8" t="e">
        <f t="shared" ref="Z5003:Z5066" si="1734">$S$6+X5003</f>
        <v>#N/A</v>
      </c>
      <c r="AA5003" s="8" t="e">
        <f t="shared" ref="AA5003:AA5066" si="1735">$S$6+Y5003</f>
        <v>#N/A</v>
      </c>
      <c r="AB5003" s="8" t="e">
        <f t="shared" si="1722"/>
        <v>#N/A</v>
      </c>
      <c r="AC5003" s="6" t="e">
        <f t="shared" si="1718"/>
        <v>#N/A</v>
      </c>
      <c r="AD5003" s="15" t="e">
        <f t="shared" ref="AD5003:AD5066" si="1736">AC5003+$AD$4</f>
        <v>#N/A</v>
      </c>
      <c r="AE5003" s="15" t="e">
        <f t="shared" ref="AE5003:AE5066" si="1737">PI()*Z5003^2/4*($P$4+(Z5003-$Z$10))-$S$5</f>
        <v>#N/A</v>
      </c>
      <c r="AF5003" s="15" t="e">
        <f t="shared" ref="AF5003:AF5066" si="1738">PI()*AA5003^2/4*($P$4+(AA5003-$AA$10))-$S$5</f>
        <v>#N/A</v>
      </c>
      <c r="AG5003" s="15" t="e">
        <f t="shared" si="1723"/>
        <v>#N/A</v>
      </c>
      <c r="AH5003" s="15" t="e">
        <f t="shared" ref="AH5003:AH5066" si="1739">AD5003</f>
        <v>#N/A</v>
      </c>
      <c r="AI5003" s="17" t="e">
        <f t="shared" si="1724"/>
        <v>#N/A</v>
      </c>
      <c r="AJ5003" s="17" t="e">
        <f t="shared" si="1725"/>
        <v>#N/A</v>
      </c>
      <c r="AK5003" s="17" t="e">
        <f t="shared" si="1726"/>
        <v>#N/A</v>
      </c>
      <c r="AL5003" s="17" t="e">
        <f t="shared" si="1727"/>
        <v>#N/A</v>
      </c>
      <c r="AM5003" s="17" t="e">
        <f t="shared" si="1728"/>
        <v>#N/A</v>
      </c>
      <c r="AN5003" s="17" t="e">
        <f t="shared" si="1729"/>
        <v>#N/A</v>
      </c>
      <c r="AO5003" s="17" t="e">
        <f t="shared" si="1733"/>
        <v>#N/A</v>
      </c>
      <c r="AP5003" s="17" t="e">
        <f t="shared" si="1730"/>
        <v>#N/A</v>
      </c>
      <c r="AQ5003" s="17" t="e">
        <f t="shared" si="1731"/>
        <v>#N/A</v>
      </c>
      <c r="AR5003" s="17" t="e">
        <f t="shared" si="1732"/>
        <v>#N/A</v>
      </c>
    </row>
    <row r="5004" spans="2:44" x14ac:dyDescent="0.25">
      <c r="B5004" t="e">
        <f>INDEX(RawData!$A$2:$A$1048576,MATCH(FmtData!$B$4+(ROW()-10),RawData!$A$2:$A$1048576,0))</f>
        <v>#N/A</v>
      </c>
      <c r="C500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04)</f>
        <v>#N/A</v>
      </c>
      <c r="D500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004" t="e">
        <f>INDEX(RawData!E$2:E$1048576,MATCH(FmtData!$B$4+(ROW()-10),RawData!$A$2:$A$1048576,0))</f>
        <v>#N/A</v>
      </c>
      <c r="F5004" t="e">
        <f>INDEX(RawData!F$2:F$1048576,MATCH(FmtData!$B$4+(ROW()-10),RawData!$A$2:$A$1048576,0))</f>
        <v>#N/A</v>
      </c>
      <c r="G5004" t="e">
        <f>INDEX(RawData!G$2:G$1048576,MATCH(FmtData!$B$4+(ROW()-10),RawData!$A$2:$A$1048576,0))</f>
        <v>#N/A</v>
      </c>
      <c r="H5004" t="e">
        <f>INDEX(RawData!H$2:H$1048576,MATCH(FmtData!$B$4+(ROW()-10),RawData!$A$2:$A$1048576,0))</f>
        <v>#N/A</v>
      </c>
      <c r="I5004" t="e">
        <f>INDEX(RawData!I$2:I$1048576,MATCH(FmtData!$B$4+(ROW()-10),RawData!$A$2:$A$1048576,0))</f>
        <v>#N/A</v>
      </c>
      <c r="J5004" t="e">
        <f>INDEX(RawData!J$2:J$1048576,MATCH(FmtData!$B$4+(ROW()-10),RawData!$A$2:$A$1048576,0))</f>
        <v>#N/A</v>
      </c>
      <c r="K5004" t="e">
        <f>INDEX(RawData!K$2:K$1048576,MATCH(FmtData!$B$4+(ROW()-10),RawData!$A$2:$A$1048576,0))</f>
        <v>#N/A</v>
      </c>
      <c r="L5004" t="e">
        <f>INDEX(RawData!L$2:L$1048576,MATCH(FmtData!$B$4+(ROW()-10),RawData!$A$2:$A$1048576,0))</f>
        <v>#N/A</v>
      </c>
      <c r="M5004" t="e">
        <f>INDEX(RawData!M$2:M$1048576,MATCH(FmtData!$B$4+(ROW()-10),RawData!$A$2:$A$1048576,0))</f>
        <v>#N/A</v>
      </c>
      <c r="N5004" t="e">
        <f>INDEX(RawData!N$2:N$1048576,MATCH(FmtData!$B$4+(ROW()-10),RawData!$A$2:$A$1048576,0))</f>
        <v>#N/A</v>
      </c>
      <c r="O5004" t="e">
        <f>INDEX(RawData!O$2:O$1048576,MATCH(FmtData!$B$4+(ROW()-10),RawData!$A$2:$A$1048576,0))</f>
        <v>#N/A</v>
      </c>
      <c r="P5004" t="e">
        <f>INDEX(RawData!P$2:P$1048576,MATCH(FmtData!$B$4+(ROW()-10),RawData!$A$2:$A$1048576,0))</f>
        <v>#N/A</v>
      </c>
      <c r="Q5004" t="e">
        <f>INDEX(RawData!Q$2:Q$1048576,MATCH(FmtData!$B$4+(ROW()-10),RawData!$A$2:$A$1048576,0))</f>
        <v>#N/A</v>
      </c>
      <c r="R5004" t="e">
        <f>INDEX(RawData!R$2:R$1048576,MATCH(FmtData!$B$4+(ROW()-10),RawData!$A$2:$A$1048576,0))</f>
        <v>#N/A</v>
      </c>
      <c r="S5004" t="e">
        <f>INDEX(RawData!S$2:S$1048576,MATCH(FmtData!$B$4+(ROW()-10),RawData!$A$2:$A$1048576,0))</f>
        <v>#N/A</v>
      </c>
      <c r="T5004" t="e">
        <f>INDEX(RawData!T$2:T$1048576,MATCH(FmtData!$B$4+(ROW()-10),RawData!$A$2:$A$1048576,0))</f>
        <v>#N/A</v>
      </c>
      <c r="U5004" t="e">
        <f>INDEX(RawData!U$2:U$1048576,MATCH(FmtData!$B$4+(ROW()-10),RawData!$A$2:$A$1048576,0))</f>
        <v>#N/A</v>
      </c>
      <c r="V5004" t="e">
        <f>INDEX(RawData!V$2:V$1048576,MATCH(FmtData!$B$4+(ROW()-10),RawData!$A$2:$A$1048576,0))</f>
        <v>#N/A</v>
      </c>
      <c r="W5004" s="8" t="e">
        <f t="shared" si="1719"/>
        <v>#N/A</v>
      </c>
      <c r="X5004" s="8" t="e">
        <f t="shared" si="1720"/>
        <v>#N/A</v>
      </c>
      <c r="Y5004" s="8" t="e">
        <f t="shared" si="1721"/>
        <v>#N/A</v>
      </c>
      <c r="Z5004" s="8" t="e">
        <f t="shared" si="1734"/>
        <v>#N/A</v>
      </c>
      <c r="AA5004" s="8" t="e">
        <f t="shared" si="1735"/>
        <v>#N/A</v>
      </c>
      <c r="AB5004" s="8" t="e">
        <f t="shared" si="1722"/>
        <v>#N/A</v>
      </c>
      <c r="AC5004" s="6" t="e">
        <f t="shared" ref="AC5004:AC5067" si="1740">Q5004-$Q$10</f>
        <v>#N/A</v>
      </c>
      <c r="AD5004" s="15" t="e">
        <f t="shared" si="1736"/>
        <v>#N/A</v>
      </c>
      <c r="AE5004" s="15" t="e">
        <f t="shared" si="1737"/>
        <v>#N/A</v>
      </c>
      <c r="AF5004" s="15" t="e">
        <f t="shared" si="1738"/>
        <v>#N/A</v>
      </c>
      <c r="AG5004" s="15" t="e">
        <f t="shared" si="1723"/>
        <v>#N/A</v>
      </c>
      <c r="AH5004" s="15" t="e">
        <f t="shared" si="1739"/>
        <v>#N/A</v>
      </c>
      <c r="AI5004" s="17" t="e">
        <f t="shared" si="1724"/>
        <v>#N/A</v>
      </c>
      <c r="AJ5004" s="17" t="e">
        <f t="shared" si="1725"/>
        <v>#N/A</v>
      </c>
      <c r="AK5004" s="17" t="e">
        <f t="shared" si="1726"/>
        <v>#N/A</v>
      </c>
      <c r="AL5004" s="17" t="e">
        <f t="shared" si="1727"/>
        <v>#N/A</v>
      </c>
      <c r="AM5004" s="17" t="e">
        <f t="shared" si="1728"/>
        <v>#N/A</v>
      </c>
      <c r="AN5004" s="17" t="e">
        <f t="shared" si="1729"/>
        <v>#N/A</v>
      </c>
      <c r="AO5004" s="17" t="e">
        <f t="shared" si="1733"/>
        <v>#N/A</v>
      </c>
      <c r="AP5004" s="17" t="e">
        <f t="shared" si="1730"/>
        <v>#N/A</v>
      </c>
      <c r="AQ5004" s="17" t="e">
        <f t="shared" si="1731"/>
        <v>#N/A</v>
      </c>
      <c r="AR5004" s="17" t="e">
        <f t="shared" si="1732"/>
        <v>#N/A</v>
      </c>
    </row>
    <row r="5005" spans="2:44" x14ac:dyDescent="0.25">
      <c r="B5005" t="e">
        <f>INDEX(RawData!$A$2:$A$1048576,MATCH(FmtData!$B$4+(ROW()-10),RawData!$A$2:$A$1048576,0))</f>
        <v>#N/A</v>
      </c>
      <c r="C500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05)</f>
        <v>#N/A</v>
      </c>
      <c r="D500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005" t="e">
        <f>INDEX(RawData!E$2:E$1048576,MATCH(FmtData!$B$4+(ROW()-10),RawData!$A$2:$A$1048576,0))</f>
        <v>#N/A</v>
      </c>
      <c r="F5005" t="e">
        <f>INDEX(RawData!F$2:F$1048576,MATCH(FmtData!$B$4+(ROW()-10),RawData!$A$2:$A$1048576,0))</f>
        <v>#N/A</v>
      </c>
      <c r="G5005" t="e">
        <f>INDEX(RawData!G$2:G$1048576,MATCH(FmtData!$B$4+(ROW()-10),RawData!$A$2:$A$1048576,0))</f>
        <v>#N/A</v>
      </c>
      <c r="H5005" t="e">
        <f>INDEX(RawData!H$2:H$1048576,MATCH(FmtData!$B$4+(ROW()-10),RawData!$A$2:$A$1048576,0))</f>
        <v>#N/A</v>
      </c>
      <c r="I5005" t="e">
        <f>INDEX(RawData!I$2:I$1048576,MATCH(FmtData!$B$4+(ROW()-10),RawData!$A$2:$A$1048576,0))</f>
        <v>#N/A</v>
      </c>
      <c r="J5005" t="e">
        <f>INDEX(RawData!J$2:J$1048576,MATCH(FmtData!$B$4+(ROW()-10),RawData!$A$2:$A$1048576,0))</f>
        <v>#N/A</v>
      </c>
      <c r="K5005" t="e">
        <f>INDEX(RawData!K$2:K$1048576,MATCH(FmtData!$B$4+(ROW()-10),RawData!$A$2:$A$1048576,0))</f>
        <v>#N/A</v>
      </c>
      <c r="L5005" t="e">
        <f>INDEX(RawData!L$2:L$1048576,MATCH(FmtData!$B$4+(ROW()-10),RawData!$A$2:$A$1048576,0))</f>
        <v>#N/A</v>
      </c>
      <c r="M5005" t="e">
        <f>INDEX(RawData!M$2:M$1048576,MATCH(FmtData!$B$4+(ROW()-10),RawData!$A$2:$A$1048576,0))</f>
        <v>#N/A</v>
      </c>
      <c r="N5005" t="e">
        <f>INDEX(RawData!N$2:N$1048576,MATCH(FmtData!$B$4+(ROW()-10),RawData!$A$2:$A$1048576,0))</f>
        <v>#N/A</v>
      </c>
      <c r="O5005" t="e">
        <f>INDEX(RawData!O$2:O$1048576,MATCH(FmtData!$B$4+(ROW()-10),RawData!$A$2:$A$1048576,0))</f>
        <v>#N/A</v>
      </c>
      <c r="P5005" t="e">
        <f>INDEX(RawData!P$2:P$1048576,MATCH(FmtData!$B$4+(ROW()-10),RawData!$A$2:$A$1048576,0))</f>
        <v>#N/A</v>
      </c>
      <c r="Q5005" t="e">
        <f>INDEX(RawData!Q$2:Q$1048576,MATCH(FmtData!$B$4+(ROW()-10),RawData!$A$2:$A$1048576,0))</f>
        <v>#N/A</v>
      </c>
      <c r="R5005" t="e">
        <f>INDEX(RawData!R$2:R$1048576,MATCH(FmtData!$B$4+(ROW()-10),RawData!$A$2:$A$1048576,0))</f>
        <v>#N/A</v>
      </c>
      <c r="S5005" t="e">
        <f>INDEX(RawData!S$2:S$1048576,MATCH(FmtData!$B$4+(ROW()-10),RawData!$A$2:$A$1048576,0))</f>
        <v>#N/A</v>
      </c>
      <c r="T5005" t="e">
        <f>INDEX(RawData!T$2:T$1048576,MATCH(FmtData!$B$4+(ROW()-10),RawData!$A$2:$A$1048576,0))</f>
        <v>#N/A</v>
      </c>
      <c r="U5005" t="e">
        <f>INDEX(RawData!U$2:U$1048576,MATCH(FmtData!$B$4+(ROW()-10),RawData!$A$2:$A$1048576,0))</f>
        <v>#N/A</v>
      </c>
      <c r="V5005" t="e">
        <f>INDEX(RawData!V$2:V$1048576,MATCH(FmtData!$B$4+(ROW()-10),RawData!$A$2:$A$1048576,0))</f>
        <v>#N/A</v>
      </c>
      <c r="W5005" s="8" t="e">
        <f t="shared" si="1719"/>
        <v>#N/A</v>
      </c>
      <c r="X5005" s="8" t="e">
        <f t="shared" si="1720"/>
        <v>#N/A</v>
      </c>
      <c r="Y5005" s="8" t="e">
        <f t="shared" si="1721"/>
        <v>#N/A</v>
      </c>
      <c r="Z5005" s="8" t="e">
        <f t="shared" si="1734"/>
        <v>#N/A</v>
      </c>
      <c r="AA5005" s="8" t="e">
        <f t="shared" si="1735"/>
        <v>#N/A</v>
      </c>
      <c r="AB5005" s="8" t="e">
        <f t="shared" si="1722"/>
        <v>#N/A</v>
      </c>
      <c r="AC5005" s="6" t="e">
        <f t="shared" si="1740"/>
        <v>#N/A</v>
      </c>
      <c r="AD5005" s="15" t="e">
        <f t="shared" si="1736"/>
        <v>#N/A</v>
      </c>
      <c r="AE5005" s="15" t="e">
        <f t="shared" si="1737"/>
        <v>#N/A</v>
      </c>
      <c r="AF5005" s="15" t="e">
        <f t="shared" si="1738"/>
        <v>#N/A</v>
      </c>
      <c r="AG5005" s="15" t="e">
        <f t="shared" si="1723"/>
        <v>#N/A</v>
      </c>
      <c r="AH5005" s="15" t="e">
        <f t="shared" si="1739"/>
        <v>#N/A</v>
      </c>
      <c r="AI5005" s="17" t="e">
        <f t="shared" si="1724"/>
        <v>#N/A</v>
      </c>
      <c r="AJ5005" s="17" t="e">
        <f t="shared" si="1725"/>
        <v>#N/A</v>
      </c>
      <c r="AK5005" s="17" t="e">
        <f t="shared" si="1726"/>
        <v>#N/A</v>
      </c>
      <c r="AL5005" s="17" t="e">
        <f t="shared" si="1727"/>
        <v>#N/A</v>
      </c>
      <c r="AM5005" s="17" t="e">
        <f t="shared" si="1728"/>
        <v>#N/A</v>
      </c>
      <c r="AN5005" s="17" t="e">
        <f t="shared" si="1729"/>
        <v>#N/A</v>
      </c>
      <c r="AO5005" s="17" t="e">
        <f t="shared" si="1733"/>
        <v>#N/A</v>
      </c>
      <c r="AP5005" s="17" t="e">
        <f t="shared" si="1730"/>
        <v>#N/A</v>
      </c>
      <c r="AQ5005" s="17" t="e">
        <f t="shared" si="1731"/>
        <v>#N/A</v>
      </c>
      <c r="AR5005" s="17" t="e">
        <f t="shared" si="1732"/>
        <v>#N/A</v>
      </c>
    </row>
    <row r="5006" spans="2:44" x14ac:dyDescent="0.25">
      <c r="B5006" t="e">
        <f>INDEX(RawData!$A$2:$A$1048576,MATCH(FmtData!$B$4+(ROW()-10),RawData!$A$2:$A$1048576,0))</f>
        <v>#N/A</v>
      </c>
      <c r="C500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06)</f>
        <v>#N/A</v>
      </c>
      <c r="D500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006" t="e">
        <f>INDEX(RawData!E$2:E$1048576,MATCH(FmtData!$B$4+(ROW()-10),RawData!$A$2:$A$1048576,0))</f>
        <v>#N/A</v>
      </c>
      <c r="F5006" t="e">
        <f>INDEX(RawData!F$2:F$1048576,MATCH(FmtData!$B$4+(ROW()-10),RawData!$A$2:$A$1048576,0))</f>
        <v>#N/A</v>
      </c>
      <c r="G5006" t="e">
        <f>INDEX(RawData!G$2:G$1048576,MATCH(FmtData!$B$4+(ROW()-10),RawData!$A$2:$A$1048576,0))</f>
        <v>#N/A</v>
      </c>
      <c r="H5006" t="e">
        <f>INDEX(RawData!H$2:H$1048576,MATCH(FmtData!$B$4+(ROW()-10),RawData!$A$2:$A$1048576,0))</f>
        <v>#N/A</v>
      </c>
      <c r="I5006" t="e">
        <f>INDEX(RawData!I$2:I$1048576,MATCH(FmtData!$B$4+(ROW()-10),RawData!$A$2:$A$1048576,0))</f>
        <v>#N/A</v>
      </c>
      <c r="J5006" t="e">
        <f>INDEX(RawData!J$2:J$1048576,MATCH(FmtData!$B$4+(ROW()-10),RawData!$A$2:$A$1048576,0))</f>
        <v>#N/A</v>
      </c>
      <c r="K5006" t="e">
        <f>INDEX(RawData!K$2:K$1048576,MATCH(FmtData!$B$4+(ROW()-10),RawData!$A$2:$A$1048576,0))</f>
        <v>#N/A</v>
      </c>
      <c r="L5006" t="e">
        <f>INDEX(RawData!L$2:L$1048576,MATCH(FmtData!$B$4+(ROW()-10),RawData!$A$2:$A$1048576,0))</f>
        <v>#N/A</v>
      </c>
      <c r="M5006" t="e">
        <f>INDEX(RawData!M$2:M$1048576,MATCH(FmtData!$B$4+(ROW()-10),RawData!$A$2:$A$1048576,0))</f>
        <v>#N/A</v>
      </c>
      <c r="N5006" t="e">
        <f>INDEX(RawData!N$2:N$1048576,MATCH(FmtData!$B$4+(ROW()-10),RawData!$A$2:$A$1048576,0))</f>
        <v>#N/A</v>
      </c>
      <c r="O5006" t="e">
        <f>INDEX(RawData!O$2:O$1048576,MATCH(FmtData!$B$4+(ROW()-10),RawData!$A$2:$A$1048576,0))</f>
        <v>#N/A</v>
      </c>
      <c r="P5006" t="e">
        <f>INDEX(RawData!P$2:P$1048576,MATCH(FmtData!$B$4+(ROW()-10),RawData!$A$2:$A$1048576,0))</f>
        <v>#N/A</v>
      </c>
      <c r="Q5006" t="e">
        <f>INDEX(RawData!Q$2:Q$1048576,MATCH(FmtData!$B$4+(ROW()-10),RawData!$A$2:$A$1048576,0))</f>
        <v>#N/A</v>
      </c>
      <c r="R5006" t="e">
        <f>INDEX(RawData!R$2:R$1048576,MATCH(FmtData!$B$4+(ROW()-10),RawData!$A$2:$A$1048576,0))</f>
        <v>#N/A</v>
      </c>
      <c r="S5006" t="e">
        <f>INDEX(RawData!S$2:S$1048576,MATCH(FmtData!$B$4+(ROW()-10),RawData!$A$2:$A$1048576,0))</f>
        <v>#N/A</v>
      </c>
      <c r="T5006" t="e">
        <f>INDEX(RawData!T$2:T$1048576,MATCH(FmtData!$B$4+(ROW()-10),RawData!$A$2:$A$1048576,0))</f>
        <v>#N/A</v>
      </c>
      <c r="U5006" t="e">
        <f>INDEX(RawData!U$2:U$1048576,MATCH(FmtData!$B$4+(ROW()-10),RawData!$A$2:$A$1048576,0))</f>
        <v>#N/A</v>
      </c>
      <c r="V5006" t="e">
        <f>INDEX(RawData!V$2:V$1048576,MATCH(FmtData!$B$4+(ROW()-10),RawData!$A$2:$A$1048576,0))</f>
        <v>#N/A</v>
      </c>
      <c r="W5006" s="8" t="e">
        <f t="shared" si="1719"/>
        <v>#N/A</v>
      </c>
      <c r="X5006" s="8" t="e">
        <f t="shared" si="1720"/>
        <v>#N/A</v>
      </c>
      <c r="Y5006" s="8" t="e">
        <f t="shared" si="1721"/>
        <v>#N/A</v>
      </c>
      <c r="Z5006" s="8" t="e">
        <f t="shared" si="1734"/>
        <v>#N/A</v>
      </c>
      <c r="AA5006" s="8" t="e">
        <f t="shared" si="1735"/>
        <v>#N/A</v>
      </c>
      <c r="AB5006" s="8" t="e">
        <f t="shared" si="1722"/>
        <v>#N/A</v>
      </c>
      <c r="AC5006" s="6" t="e">
        <f t="shared" si="1740"/>
        <v>#N/A</v>
      </c>
      <c r="AD5006" s="15" t="e">
        <f t="shared" si="1736"/>
        <v>#N/A</v>
      </c>
      <c r="AE5006" s="15" t="e">
        <f t="shared" si="1737"/>
        <v>#N/A</v>
      </c>
      <c r="AF5006" s="15" t="e">
        <f t="shared" si="1738"/>
        <v>#N/A</v>
      </c>
      <c r="AG5006" s="15" t="e">
        <f t="shared" si="1723"/>
        <v>#N/A</v>
      </c>
      <c r="AH5006" s="15" t="e">
        <f t="shared" si="1739"/>
        <v>#N/A</v>
      </c>
      <c r="AI5006" s="17" t="e">
        <f t="shared" si="1724"/>
        <v>#N/A</v>
      </c>
      <c r="AJ5006" s="17" t="e">
        <f t="shared" si="1725"/>
        <v>#N/A</v>
      </c>
      <c r="AK5006" s="17" t="e">
        <f t="shared" si="1726"/>
        <v>#N/A</v>
      </c>
      <c r="AL5006" s="17" t="e">
        <f t="shared" si="1727"/>
        <v>#N/A</v>
      </c>
      <c r="AM5006" s="17" t="e">
        <f t="shared" si="1728"/>
        <v>#N/A</v>
      </c>
      <c r="AN5006" s="17" t="e">
        <f t="shared" si="1729"/>
        <v>#N/A</v>
      </c>
      <c r="AO5006" s="17" t="e">
        <f t="shared" si="1733"/>
        <v>#N/A</v>
      </c>
      <c r="AP5006" s="17" t="e">
        <f t="shared" si="1730"/>
        <v>#N/A</v>
      </c>
      <c r="AQ5006" s="17" t="e">
        <f t="shared" si="1731"/>
        <v>#N/A</v>
      </c>
      <c r="AR5006" s="17" t="e">
        <f t="shared" si="1732"/>
        <v>#N/A</v>
      </c>
    </row>
    <row r="5007" spans="2:44" x14ac:dyDescent="0.25">
      <c r="B5007" t="e">
        <f>INDEX(RawData!$A$2:$A$1048576,MATCH(FmtData!$B$4+(ROW()-10),RawData!$A$2:$A$1048576,0))</f>
        <v>#N/A</v>
      </c>
      <c r="C500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07)</f>
        <v>#N/A</v>
      </c>
      <c r="D500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007" t="e">
        <f>INDEX(RawData!E$2:E$1048576,MATCH(FmtData!$B$4+(ROW()-10),RawData!$A$2:$A$1048576,0))</f>
        <v>#N/A</v>
      </c>
      <c r="F5007" t="e">
        <f>INDEX(RawData!F$2:F$1048576,MATCH(FmtData!$B$4+(ROW()-10),RawData!$A$2:$A$1048576,0))</f>
        <v>#N/A</v>
      </c>
      <c r="G5007" t="e">
        <f>INDEX(RawData!G$2:G$1048576,MATCH(FmtData!$B$4+(ROW()-10),RawData!$A$2:$A$1048576,0))</f>
        <v>#N/A</v>
      </c>
      <c r="H5007" t="e">
        <f>INDEX(RawData!H$2:H$1048576,MATCH(FmtData!$B$4+(ROW()-10),RawData!$A$2:$A$1048576,0))</f>
        <v>#N/A</v>
      </c>
      <c r="I5007" t="e">
        <f>INDEX(RawData!I$2:I$1048576,MATCH(FmtData!$B$4+(ROW()-10),RawData!$A$2:$A$1048576,0))</f>
        <v>#N/A</v>
      </c>
      <c r="J5007" t="e">
        <f>INDEX(RawData!J$2:J$1048576,MATCH(FmtData!$B$4+(ROW()-10),RawData!$A$2:$A$1048576,0))</f>
        <v>#N/A</v>
      </c>
      <c r="K5007" t="e">
        <f>INDEX(RawData!K$2:K$1048576,MATCH(FmtData!$B$4+(ROW()-10),RawData!$A$2:$A$1048576,0))</f>
        <v>#N/A</v>
      </c>
      <c r="L5007" t="e">
        <f>INDEX(RawData!L$2:L$1048576,MATCH(FmtData!$B$4+(ROW()-10),RawData!$A$2:$A$1048576,0))</f>
        <v>#N/A</v>
      </c>
      <c r="M5007" t="e">
        <f>INDEX(RawData!M$2:M$1048576,MATCH(FmtData!$B$4+(ROW()-10),RawData!$A$2:$A$1048576,0))</f>
        <v>#N/A</v>
      </c>
      <c r="N5007" t="e">
        <f>INDEX(RawData!N$2:N$1048576,MATCH(FmtData!$B$4+(ROW()-10),RawData!$A$2:$A$1048576,0))</f>
        <v>#N/A</v>
      </c>
      <c r="O5007" t="e">
        <f>INDEX(RawData!O$2:O$1048576,MATCH(FmtData!$B$4+(ROW()-10),RawData!$A$2:$A$1048576,0))</f>
        <v>#N/A</v>
      </c>
      <c r="P5007" t="e">
        <f>INDEX(RawData!P$2:P$1048576,MATCH(FmtData!$B$4+(ROW()-10),RawData!$A$2:$A$1048576,0))</f>
        <v>#N/A</v>
      </c>
      <c r="Q5007" t="e">
        <f>INDEX(RawData!Q$2:Q$1048576,MATCH(FmtData!$B$4+(ROW()-10),RawData!$A$2:$A$1048576,0))</f>
        <v>#N/A</v>
      </c>
      <c r="R5007" t="e">
        <f>INDEX(RawData!R$2:R$1048576,MATCH(FmtData!$B$4+(ROW()-10),RawData!$A$2:$A$1048576,0))</f>
        <v>#N/A</v>
      </c>
      <c r="S5007" t="e">
        <f>INDEX(RawData!S$2:S$1048576,MATCH(FmtData!$B$4+(ROW()-10),RawData!$A$2:$A$1048576,0))</f>
        <v>#N/A</v>
      </c>
      <c r="T5007" t="e">
        <f>INDEX(RawData!T$2:T$1048576,MATCH(FmtData!$B$4+(ROW()-10),RawData!$A$2:$A$1048576,0))</f>
        <v>#N/A</v>
      </c>
      <c r="U5007" t="e">
        <f>INDEX(RawData!U$2:U$1048576,MATCH(FmtData!$B$4+(ROW()-10),RawData!$A$2:$A$1048576,0))</f>
        <v>#N/A</v>
      </c>
      <c r="V5007" t="e">
        <f>INDEX(RawData!V$2:V$1048576,MATCH(FmtData!$B$4+(ROW()-10),RawData!$A$2:$A$1048576,0))</f>
        <v>#N/A</v>
      </c>
      <c r="W5007" s="8" t="e">
        <f t="shared" si="1719"/>
        <v>#N/A</v>
      </c>
      <c r="X5007" s="8" t="e">
        <f t="shared" si="1720"/>
        <v>#N/A</v>
      </c>
      <c r="Y5007" s="8" t="e">
        <f t="shared" si="1721"/>
        <v>#N/A</v>
      </c>
      <c r="Z5007" s="8" t="e">
        <f t="shared" si="1734"/>
        <v>#N/A</v>
      </c>
      <c r="AA5007" s="8" t="e">
        <f t="shared" si="1735"/>
        <v>#N/A</v>
      </c>
      <c r="AB5007" s="8" t="e">
        <f t="shared" si="1722"/>
        <v>#N/A</v>
      </c>
      <c r="AC5007" s="6" t="e">
        <f t="shared" si="1740"/>
        <v>#N/A</v>
      </c>
      <c r="AD5007" s="15" t="e">
        <f t="shared" si="1736"/>
        <v>#N/A</v>
      </c>
      <c r="AE5007" s="15" t="e">
        <f t="shared" si="1737"/>
        <v>#N/A</v>
      </c>
      <c r="AF5007" s="15" t="e">
        <f t="shared" si="1738"/>
        <v>#N/A</v>
      </c>
      <c r="AG5007" s="15" t="e">
        <f t="shared" si="1723"/>
        <v>#N/A</v>
      </c>
      <c r="AH5007" s="15" t="e">
        <f t="shared" si="1739"/>
        <v>#N/A</v>
      </c>
      <c r="AI5007" s="17" t="e">
        <f t="shared" si="1724"/>
        <v>#N/A</v>
      </c>
      <c r="AJ5007" s="17" t="e">
        <f t="shared" si="1725"/>
        <v>#N/A</v>
      </c>
      <c r="AK5007" s="17" t="e">
        <f t="shared" si="1726"/>
        <v>#N/A</v>
      </c>
      <c r="AL5007" s="17" t="e">
        <f t="shared" si="1727"/>
        <v>#N/A</v>
      </c>
      <c r="AM5007" s="17" t="e">
        <f t="shared" si="1728"/>
        <v>#N/A</v>
      </c>
      <c r="AN5007" s="17" t="e">
        <f t="shared" si="1729"/>
        <v>#N/A</v>
      </c>
      <c r="AO5007" s="17" t="e">
        <f t="shared" si="1733"/>
        <v>#N/A</v>
      </c>
      <c r="AP5007" s="17" t="e">
        <f t="shared" si="1730"/>
        <v>#N/A</v>
      </c>
      <c r="AQ5007" s="17" t="e">
        <f t="shared" si="1731"/>
        <v>#N/A</v>
      </c>
      <c r="AR5007" s="17" t="e">
        <f t="shared" si="1732"/>
        <v>#N/A</v>
      </c>
    </row>
    <row r="5008" spans="2:44" x14ac:dyDescent="0.25">
      <c r="B5008" t="e">
        <f>INDEX(RawData!$A$2:$A$1048576,MATCH(FmtData!$B$4+(ROW()-10),RawData!$A$2:$A$1048576,0))</f>
        <v>#N/A</v>
      </c>
      <c r="C500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08)</f>
        <v>#N/A</v>
      </c>
      <c r="D500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008" t="e">
        <f>INDEX(RawData!E$2:E$1048576,MATCH(FmtData!$B$4+(ROW()-10),RawData!$A$2:$A$1048576,0))</f>
        <v>#N/A</v>
      </c>
      <c r="F5008" t="e">
        <f>INDEX(RawData!F$2:F$1048576,MATCH(FmtData!$B$4+(ROW()-10),RawData!$A$2:$A$1048576,0))</f>
        <v>#N/A</v>
      </c>
      <c r="G5008" t="e">
        <f>INDEX(RawData!G$2:G$1048576,MATCH(FmtData!$B$4+(ROW()-10),RawData!$A$2:$A$1048576,0))</f>
        <v>#N/A</v>
      </c>
      <c r="H5008" t="e">
        <f>INDEX(RawData!H$2:H$1048576,MATCH(FmtData!$B$4+(ROW()-10),RawData!$A$2:$A$1048576,0))</f>
        <v>#N/A</v>
      </c>
      <c r="I5008" t="e">
        <f>INDEX(RawData!I$2:I$1048576,MATCH(FmtData!$B$4+(ROW()-10),RawData!$A$2:$A$1048576,0))</f>
        <v>#N/A</v>
      </c>
      <c r="J5008" t="e">
        <f>INDEX(RawData!J$2:J$1048576,MATCH(FmtData!$B$4+(ROW()-10),RawData!$A$2:$A$1048576,0))</f>
        <v>#N/A</v>
      </c>
      <c r="K5008" t="e">
        <f>INDEX(RawData!K$2:K$1048576,MATCH(FmtData!$B$4+(ROW()-10),RawData!$A$2:$A$1048576,0))</f>
        <v>#N/A</v>
      </c>
      <c r="L5008" t="e">
        <f>INDEX(RawData!L$2:L$1048576,MATCH(FmtData!$B$4+(ROW()-10),RawData!$A$2:$A$1048576,0))</f>
        <v>#N/A</v>
      </c>
      <c r="M5008" t="e">
        <f>INDEX(RawData!M$2:M$1048576,MATCH(FmtData!$B$4+(ROW()-10),RawData!$A$2:$A$1048576,0))</f>
        <v>#N/A</v>
      </c>
      <c r="N5008" t="e">
        <f>INDEX(RawData!N$2:N$1048576,MATCH(FmtData!$B$4+(ROW()-10),RawData!$A$2:$A$1048576,0))</f>
        <v>#N/A</v>
      </c>
      <c r="O5008" t="e">
        <f>INDEX(RawData!O$2:O$1048576,MATCH(FmtData!$B$4+(ROW()-10),RawData!$A$2:$A$1048576,0))</f>
        <v>#N/A</v>
      </c>
      <c r="P5008" t="e">
        <f>INDEX(RawData!P$2:P$1048576,MATCH(FmtData!$B$4+(ROW()-10),RawData!$A$2:$A$1048576,0))</f>
        <v>#N/A</v>
      </c>
      <c r="Q5008" t="e">
        <f>INDEX(RawData!Q$2:Q$1048576,MATCH(FmtData!$B$4+(ROW()-10),RawData!$A$2:$A$1048576,0))</f>
        <v>#N/A</v>
      </c>
      <c r="R5008" t="e">
        <f>INDEX(RawData!R$2:R$1048576,MATCH(FmtData!$B$4+(ROW()-10),RawData!$A$2:$A$1048576,0))</f>
        <v>#N/A</v>
      </c>
      <c r="S5008" t="e">
        <f>INDEX(RawData!S$2:S$1048576,MATCH(FmtData!$B$4+(ROW()-10),RawData!$A$2:$A$1048576,0))</f>
        <v>#N/A</v>
      </c>
      <c r="T5008" t="e">
        <f>INDEX(RawData!T$2:T$1048576,MATCH(FmtData!$B$4+(ROW()-10),RawData!$A$2:$A$1048576,0))</f>
        <v>#N/A</v>
      </c>
      <c r="U5008" t="e">
        <f>INDEX(RawData!U$2:U$1048576,MATCH(FmtData!$B$4+(ROW()-10),RawData!$A$2:$A$1048576,0))</f>
        <v>#N/A</v>
      </c>
      <c r="V5008" t="e">
        <f>INDEX(RawData!V$2:V$1048576,MATCH(FmtData!$B$4+(ROW()-10),RawData!$A$2:$A$1048576,0))</f>
        <v>#N/A</v>
      </c>
      <c r="W5008" s="8" t="e">
        <f t="shared" si="1719"/>
        <v>#N/A</v>
      </c>
      <c r="X5008" s="8" t="e">
        <f t="shared" si="1720"/>
        <v>#N/A</v>
      </c>
      <c r="Y5008" s="8" t="e">
        <f t="shared" si="1721"/>
        <v>#N/A</v>
      </c>
      <c r="Z5008" s="8" t="e">
        <f t="shared" si="1734"/>
        <v>#N/A</v>
      </c>
      <c r="AA5008" s="8" t="e">
        <f t="shared" si="1735"/>
        <v>#N/A</v>
      </c>
      <c r="AB5008" s="8" t="e">
        <f t="shared" si="1722"/>
        <v>#N/A</v>
      </c>
      <c r="AC5008" s="6" t="e">
        <f t="shared" si="1740"/>
        <v>#N/A</v>
      </c>
      <c r="AD5008" s="15" t="e">
        <f t="shared" si="1736"/>
        <v>#N/A</v>
      </c>
      <c r="AE5008" s="15" t="e">
        <f t="shared" si="1737"/>
        <v>#N/A</v>
      </c>
      <c r="AF5008" s="15" t="e">
        <f t="shared" si="1738"/>
        <v>#N/A</v>
      </c>
      <c r="AG5008" s="15" t="e">
        <f t="shared" si="1723"/>
        <v>#N/A</v>
      </c>
      <c r="AH5008" s="15" t="e">
        <f t="shared" si="1739"/>
        <v>#N/A</v>
      </c>
      <c r="AI5008" s="17" t="e">
        <f t="shared" si="1724"/>
        <v>#N/A</v>
      </c>
      <c r="AJ5008" s="17" t="e">
        <f t="shared" si="1725"/>
        <v>#N/A</v>
      </c>
      <c r="AK5008" s="17" t="e">
        <f t="shared" si="1726"/>
        <v>#N/A</v>
      </c>
      <c r="AL5008" s="17" t="e">
        <f t="shared" si="1727"/>
        <v>#N/A</v>
      </c>
      <c r="AM5008" s="17" t="e">
        <f t="shared" si="1728"/>
        <v>#N/A</v>
      </c>
      <c r="AN5008" s="17" t="e">
        <f t="shared" si="1729"/>
        <v>#N/A</v>
      </c>
      <c r="AO5008" s="17" t="e">
        <f t="shared" si="1733"/>
        <v>#N/A</v>
      </c>
      <c r="AP5008" s="17" t="e">
        <f t="shared" si="1730"/>
        <v>#N/A</v>
      </c>
      <c r="AQ5008" s="17" t="e">
        <f t="shared" si="1731"/>
        <v>#N/A</v>
      </c>
      <c r="AR5008" s="17" t="e">
        <f t="shared" si="1732"/>
        <v>#N/A</v>
      </c>
    </row>
    <row r="5009" spans="2:44" x14ac:dyDescent="0.25">
      <c r="B5009" t="e">
        <f>INDEX(RawData!$A$2:$A$1048576,MATCH(FmtData!$B$4+(ROW()-10),RawData!$A$2:$A$1048576,0))</f>
        <v>#N/A</v>
      </c>
      <c r="C500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09)</f>
        <v>#N/A</v>
      </c>
      <c r="D500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009" t="e">
        <f>INDEX(RawData!E$2:E$1048576,MATCH(FmtData!$B$4+(ROW()-10),RawData!$A$2:$A$1048576,0))</f>
        <v>#N/A</v>
      </c>
      <c r="F5009" t="e">
        <f>INDEX(RawData!F$2:F$1048576,MATCH(FmtData!$B$4+(ROW()-10),RawData!$A$2:$A$1048576,0))</f>
        <v>#N/A</v>
      </c>
      <c r="G5009" t="e">
        <f>INDEX(RawData!G$2:G$1048576,MATCH(FmtData!$B$4+(ROW()-10),RawData!$A$2:$A$1048576,0))</f>
        <v>#N/A</v>
      </c>
      <c r="H5009" t="e">
        <f>INDEX(RawData!H$2:H$1048576,MATCH(FmtData!$B$4+(ROW()-10),RawData!$A$2:$A$1048576,0))</f>
        <v>#N/A</v>
      </c>
      <c r="I5009" t="e">
        <f>INDEX(RawData!I$2:I$1048576,MATCH(FmtData!$B$4+(ROW()-10),RawData!$A$2:$A$1048576,0))</f>
        <v>#N/A</v>
      </c>
      <c r="J5009" t="e">
        <f>INDEX(RawData!J$2:J$1048576,MATCH(FmtData!$B$4+(ROW()-10),RawData!$A$2:$A$1048576,0))</f>
        <v>#N/A</v>
      </c>
      <c r="K5009" t="e">
        <f>INDEX(RawData!K$2:K$1048576,MATCH(FmtData!$B$4+(ROW()-10),RawData!$A$2:$A$1048576,0))</f>
        <v>#N/A</v>
      </c>
      <c r="L5009" t="e">
        <f>INDEX(RawData!L$2:L$1048576,MATCH(FmtData!$B$4+(ROW()-10),RawData!$A$2:$A$1048576,0))</f>
        <v>#N/A</v>
      </c>
      <c r="M5009" t="e">
        <f>INDEX(RawData!M$2:M$1048576,MATCH(FmtData!$B$4+(ROW()-10),RawData!$A$2:$A$1048576,0))</f>
        <v>#N/A</v>
      </c>
      <c r="N5009" t="e">
        <f>INDEX(RawData!N$2:N$1048576,MATCH(FmtData!$B$4+(ROW()-10),RawData!$A$2:$A$1048576,0))</f>
        <v>#N/A</v>
      </c>
      <c r="O5009" t="e">
        <f>INDEX(RawData!O$2:O$1048576,MATCH(FmtData!$B$4+(ROW()-10),RawData!$A$2:$A$1048576,0))</f>
        <v>#N/A</v>
      </c>
      <c r="P5009" t="e">
        <f>INDEX(RawData!P$2:P$1048576,MATCH(FmtData!$B$4+(ROW()-10),RawData!$A$2:$A$1048576,0))</f>
        <v>#N/A</v>
      </c>
      <c r="Q5009" t="e">
        <f>INDEX(RawData!Q$2:Q$1048576,MATCH(FmtData!$B$4+(ROW()-10),RawData!$A$2:$A$1048576,0))</f>
        <v>#N/A</v>
      </c>
      <c r="R5009" t="e">
        <f>INDEX(RawData!R$2:R$1048576,MATCH(FmtData!$B$4+(ROW()-10),RawData!$A$2:$A$1048576,0))</f>
        <v>#N/A</v>
      </c>
      <c r="S5009" t="e">
        <f>INDEX(RawData!S$2:S$1048576,MATCH(FmtData!$B$4+(ROW()-10),RawData!$A$2:$A$1048576,0))</f>
        <v>#N/A</v>
      </c>
      <c r="T5009" t="e">
        <f>INDEX(RawData!T$2:T$1048576,MATCH(FmtData!$B$4+(ROW()-10),RawData!$A$2:$A$1048576,0))</f>
        <v>#N/A</v>
      </c>
      <c r="U5009" t="e">
        <f>INDEX(RawData!U$2:U$1048576,MATCH(FmtData!$B$4+(ROW()-10),RawData!$A$2:$A$1048576,0))</f>
        <v>#N/A</v>
      </c>
      <c r="V5009" t="e">
        <f>INDEX(RawData!V$2:V$1048576,MATCH(FmtData!$B$4+(ROW()-10),RawData!$A$2:$A$1048576,0))</f>
        <v>#N/A</v>
      </c>
      <c r="W5009" s="8" t="e">
        <f t="shared" si="1719"/>
        <v>#N/A</v>
      </c>
      <c r="X5009" s="8" t="e">
        <f t="shared" si="1720"/>
        <v>#N/A</v>
      </c>
      <c r="Y5009" s="8" t="e">
        <f t="shared" si="1721"/>
        <v>#N/A</v>
      </c>
      <c r="Z5009" s="8" t="e">
        <f t="shared" si="1734"/>
        <v>#N/A</v>
      </c>
      <c r="AA5009" s="8" t="e">
        <f t="shared" si="1735"/>
        <v>#N/A</v>
      </c>
      <c r="AB5009" s="8" t="e">
        <f t="shared" si="1722"/>
        <v>#N/A</v>
      </c>
      <c r="AC5009" s="6" t="e">
        <f t="shared" si="1740"/>
        <v>#N/A</v>
      </c>
      <c r="AD5009" s="15" t="e">
        <f t="shared" si="1736"/>
        <v>#N/A</v>
      </c>
      <c r="AE5009" s="15" t="e">
        <f t="shared" si="1737"/>
        <v>#N/A</v>
      </c>
      <c r="AF5009" s="15" t="e">
        <f t="shared" si="1738"/>
        <v>#N/A</v>
      </c>
      <c r="AG5009" s="15" t="e">
        <f t="shared" si="1723"/>
        <v>#N/A</v>
      </c>
      <c r="AH5009" s="15" t="e">
        <f t="shared" si="1739"/>
        <v>#N/A</v>
      </c>
      <c r="AI5009" s="17" t="e">
        <f t="shared" si="1724"/>
        <v>#N/A</v>
      </c>
      <c r="AJ5009" s="17" t="e">
        <f t="shared" si="1725"/>
        <v>#N/A</v>
      </c>
      <c r="AK5009" s="17" t="e">
        <f t="shared" si="1726"/>
        <v>#N/A</v>
      </c>
      <c r="AL5009" s="17" t="e">
        <f t="shared" si="1727"/>
        <v>#N/A</v>
      </c>
      <c r="AM5009" s="17" t="e">
        <f t="shared" si="1728"/>
        <v>#N/A</v>
      </c>
      <c r="AN5009" s="17" t="e">
        <f t="shared" si="1729"/>
        <v>#N/A</v>
      </c>
      <c r="AO5009" s="17" t="e">
        <f t="shared" si="1733"/>
        <v>#N/A</v>
      </c>
      <c r="AP5009" s="17" t="e">
        <f t="shared" si="1730"/>
        <v>#N/A</v>
      </c>
      <c r="AQ5009" s="17" t="e">
        <f t="shared" si="1731"/>
        <v>#N/A</v>
      </c>
      <c r="AR5009" s="17" t="e">
        <f t="shared" si="1732"/>
        <v>#N/A</v>
      </c>
    </row>
    <row r="5010" spans="2:44" x14ac:dyDescent="0.25">
      <c r="B5010" t="e">
        <f>INDEX(RawData!$A$2:$A$1048576,MATCH(FmtData!$B$4+(ROW()-10),RawData!$A$2:$A$1048576,0))</f>
        <v>#N/A</v>
      </c>
      <c r="C501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10)</f>
        <v>#N/A</v>
      </c>
      <c r="D501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010" t="e">
        <f>INDEX(RawData!E$2:E$1048576,MATCH(FmtData!$B$4+(ROW()-10),RawData!$A$2:$A$1048576,0))</f>
        <v>#N/A</v>
      </c>
      <c r="F5010" t="e">
        <f>INDEX(RawData!F$2:F$1048576,MATCH(FmtData!$B$4+(ROW()-10),RawData!$A$2:$A$1048576,0))</f>
        <v>#N/A</v>
      </c>
      <c r="G5010" t="e">
        <f>INDEX(RawData!G$2:G$1048576,MATCH(FmtData!$B$4+(ROW()-10),RawData!$A$2:$A$1048576,0))</f>
        <v>#N/A</v>
      </c>
      <c r="H5010" t="e">
        <f>INDEX(RawData!H$2:H$1048576,MATCH(FmtData!$B$4+(ROW()-10),RawData!$A$2:$A$1048576,0))</f>
        <v>#N/A</v>
      </c>
      <c r="I5010" t="e">
        <f>INDEX(RawData!I$2:I$1048576,MATCH(FmtData!$B$4+(ROW()-10),RawData!$A$2:$A$1048576,0))</f>
        <v>#N/A</v>
      </c>
      <c r="J5010" t="e">
        <f>INDEX(RawData!J$2:J$1048576,MATCH(FmtData!$B$4+(ROW()-10),RawData!$A$2:$A$1048576,0))</f>
        <v>#N/A</v>
      </c>
      <c r="K5010" t="e">
        <f>INDEX(RawData!K$2:K$1048576,MATCH(FmtData!$B$4+(ROW()-10),RawData!$A$2:$A$1048576,0))</f>
        <v>#N/A</v>
      </c>
      <c r="L5010" t="e">
        <f>INDEX(RawData!L$2:L$1048576,MATCH(FmtData!$B$4+(ROW()-10),RawData!$A$2:$A$1048576,0))</f>
        <v>#N/A</v>
      </c>
      <c r="M5010" t="e">
        <f>INDEX(RawData!M$2:M$1048576,MATCH(FmtData!$B$4+(ROW()-10),RawData!$A$2:$A$1048576,0))</f>
        <v>#N/A</v>
      </c>
      <c r="N5010" t="e">
        <f>INDEX(RawData!N$2:N$1048576,MATCH(FmtData!$B$4+(ROW()-10),RawData!$A$2:$A$1048576,0))</f>
        <v>#N/A</v>
      </c>
      <c r="O5010" t="e">
        <f>INDEX(RawData!O$2:O$1048576,MATCH(FmtData!$B$4+(ROW()-10),RawData!$A$2:$A$1048576,0))</f>
        <v>#N/A</v>
      </c>
      <c r="P5010" t="e">
        <f>INDEX(RawData!P$2:P$1048576,MATCH(FmtData!$B$4+(ROW()-10),RawData!$A$2:$A$1048576,0))</f>
        <v>#N/A</v>
      </c>
      <c r="Q5010" t="e">
        <f>INDEX(RawData!Q$2:Q$1048576,MATCH(FmtData!$B$4+(ROW()-10),RawData!$A$2:$A$1048576,0))</f>
        <v>#N/A</v>
      </c>
      <c r="R5010" t="e">
        <f>INDEX(RawData!R$2:R$1048576,MATCH(FmtData!$B$4+(ROW()-10),RawData!$A$2:$A$1048576,0))</f>
        <v>#N/A</v>
      </c>
      <c r="S5010" t="e">
        <f>INDEX(RawData!S$2:S$1048576,MATCH(FmtData!$B$4+(ROW()-10),RawData!$A$2:$A$1048576,0))</f>
        <v>#N/A</v>
      </c>
      <c r="T5010" t="e">
        <f>INDEX(RawData!T$2:T$1048576,MATCH(FmtData!$B$4+(ROW()-10),RawData!$A$2:$A$1048576,0))</f>
        <v>#N/A</v>
      </c>
      <c r="U5010" t="e">
        <f>INDEX(RawData!U$2:U$1048576,MATCH(FmtData!$B$4+(ROW()-10),RawData!$A$2:$A$1048576,0))</f>
        <v>#N/A</v>
      </c>
      <c r="V5010" t="e">
        <f>INDEX(RawData!V$2:V$1048576,MATCH(FmtData!$B$4+(ROW()-10),RawData!$A$2:$A$1048576,0))</f>
        <v>#N/A</v>
      </c>
      <c r="W5010" s="8" t="e">
        <f t="shared" si="1719"/>
        <v>#N/A</v>
      </c>
      <c r="X5010" s="8" t="e">
        <f t="shared" si="1720"/>
        <v>#N/A</v>
      </c>
      <c r="Y5010" s="8" t="e">
        <f t="shared" si="1721"/>
        <v>#N/A</v>
      </c>
      <c r="Z5010" s="8" t="e">
        <f t="shared" si="1734"/>
        <v>#N/A</v>
      </c>
      <c r="AA5010" s="8" t="e">
        <f t="shared" si="1735"/>
        <v>#N/A</v>
      </c>
      <c r="AB5010" s="8" t="e">
        <f t="shared" si="1722"/>
        <v>#N/A</v>
      </c>
      <c r="AC5010" s="6" t="e">
        <f t="shared" si="1740"/>
        <v>#N/A</v>
      </c>
      <c r="AD5010" s="15" t="e">
        <f t="shared" si="1736"/>
        <v>#N/A</v>
      </c>
      <c r="AE5010" s="15" t="e">
        <f t="shared" si="1737"/>
        <v>#N/A</v>
      </c>
      <c r="AF5010" s="15" t="e">
        <f t="shared" si="1738"/>
        <v>#N/A</v>
      </c>
      <c r="AG5010" s="15" t="e">
        <f t="shared" si="1723"/>
        <v>#N/A</v>
      </c>
      <c r="AH5010" s="15" t="e">
        <f t="shared" si="1739"/>
        <v>#N/A</v>
      </c>
      <c r="AI5010" s="17" t="e">
        <f t="shared" si="1724"/>
        <v>#N/A</v>
      </c>
      <c r="AJ5010" s="17" t="e">
        <f t="shared" si="1725"/>
        <v>#N/A</v>
      </c>
      <c r="AK5010" s="17" t="e">
        <f t="shared" si="1726"/>
        <v>#N/A</v>
      </c>
      <c r="AL5010" s="17" t="e">
        <f t="shared" si="1727"/>
        <v>#N/A</v>
      </c>
      <c r="AM5010" s="17" t="e">
        <f t="shared" si="1728"/>
        <v>#N/A</v>
      </c>
      <c r="AN5010" s="17" t="e">
        <f t="shared" si="1729"/>
        <v>#N/A</v>
      </c>
      <c r="AO5010" s="17" t="e">
        <f t="shared" si="1733"/>
        <v>#N/A</v>
      </c>
      <c r="AP5010" s="17" t="e">
        <f t="shared" si="1730"/>
        <v>#N/A</v>
      </c>
      <c r="AQ5010" s="17" t="e">
        <f t="shared" si="1731"/>
        <v>#N/A</v>
      </c>
      <c r="AR5010" s="17" t="e">
        <f t="shared" si="1732"/>
        <v>#N/A</v>
      </c>
    </row>
    <row r="5011" spans="2:44" x14ac:dyDescent="0.25">
      <c r="B5011" t="e">
        <f>INDEX(RawData!$A$2:$A$1048576,MATCH(FmtData!$B$4+(ROW()-10),RawData!$A$2:$A$1048576,0))</f>
        <v>#N/A</v>
      </c>
      <c r="C501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11)</f>
        <v>#N/A</v>
      </c>
      <c r="D501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011" t="e">
        <f>INDEX(RawData!E$2:E$1048576,MATCH(FmtData!$B$4+(ROW()-10),RawData!$A$2:$A$1048576,0))</f>
        <v>#N/A</v>
      </c>
      <c r="F5011" t="e">
        <f>INDEX(RawData!F$2:F$1048576,MATCH(FmtData!$B$4+(ROW()-10),RawData!$A$2:$A$1048576,0))</f>
        <v>#N/A</v>
      </c>
      <c r="G5011" t="e">
        <f>INDEX(RawData!G$2:G$1048576,MATCH(FmtData!$B$4+(ROW()-10),RawData!$A$2:$A$1048576,0))</f>
        <v>#N/A</v>
      </c>
      <c r="H5011" t="e">
        <f>INDEX(RawData!H$2:H$1048576,MATCH(FmtData!$B$4+(ROW()-10),RawData!$A$2:$A$1048576,0))</f>
        <v>#N/A</v>
      </c>
      <c r="I5011" t="e">
        <f>INDEX(RawData!I$2:I$1048576,MATCH(FmtData!$B$4+(ROW()-10),RawData!$A$2:$A$1048576,0))</f>
        <v>#N/A</v>
      </c>
      <c r="J5011" t="e">
        <f>INDEX(RawData!J$2:J$1048576,MATCH(FmtData!$B$4+(ROW()-10),RawData!$A$2:$A$1048576,0))</f>
        <v>#N/A</v>
      </c>
      <c r="K5011" t="e">
        <f>INDEX(RawData!K$2:K$1048576,MATCH(FmtData!$B$4+(ROW()-10),RawData!$A$2:$A$1048576,0))</f>
        <v>#N/A</v>
      </c>
      <c r="L5011" t="e">
        <f>INDEX(RawData!L$2:L$1048576,MATCH(FmtData!$B$4+(ROW()-10),RawData!$A$2:$A$1048576,0))</f>
        <v>#N/A</v>
      </c>
      <c r="M5011" t="e">
        <f>INDEX(RawData!M$2:M$1048576,MATCH(FmtData!$B$4+(ROW()-10),RawData!$A$2:$A$1048576,0))</f>
        <v>#N/A</v>
      </c>
      <c r="N5011" t="e">
        <f>INDEX(RawData!N$2:N$1048576,MATCH(FmtData!$B$4+(ROW()-10),RawData!$A$2:$A$1048576,0))</f>
        <v>#N/A</v>
      </c>
      <c r="O5011" t="e">
        <f>INDEX(RawData!O$2:O$1048576,MATCH(FmtData!$B$4+(ROW()-10),RawData!$A$2:$A$1048576,0))</f>
        <v>#N/A</v>
      </c>
      <c r="P5011" t="e">
        <f>INDEX(RawData!P$2:P$1048576,MATCH(FmtData!$B$4+(ROW()-10),RawData!$A$2:$A$1048576,0))</f>
        <v>#N/A</v>
      </c>
      <c r="Q5011" t="e">
        <f>INDEX(RawData!Q$2:Q$1048576,MATCH(FmtData!$B$4+(ROW()-10),RawData!$A$2:$A$1048576,0))</f>
        <v>#N/A</v>
      </c>
      <c r="R5011" t="e">
        <f>INDEX(RawData!R$2:R$1048576,MATCH(FmtData!$B$4+(ROW()-10),RawData!$A$2:$A$1048576,0))</f>
        <v>#N/A</v>
      </c>
      <c r="S5011" t="e">
        <f>INDEX(RawData!S$2:S$1048576,MATCH(FmtData!$B$4+(ROW()-10),RawData!$A$2:$A$1048576,0))</f>
        <v>#N/A</v>
      </c>
      <c r="T5011" t="e">
        <f>INDEX(RawData!T$2:T$1048576,MATCH(FmtData!$B$4+(ROW()-10),RawData!$A$2:$A$1048576,0))</f>
        <v>#N/A</v>
      </c>
      <c r="U5011" t="e">
        <f>INDEX(RawData!U$2:U$1048576,MATCH(FmtData!$B$4+(ROW()-10),RawData!$A$2:$A$1048576,0))</f>
        <v>#N/A</v>
      </c>
      <c r="V5011" t="e">
        <f>INDEX(RawData!V$2:V$1048576,MATCH(FmtData!$B$4+(ROW()-10),RawData!$A$2:$A$1048576,0))</f>
        <v>#N/A</v>
      </c>
      <c r="W5011" s="8" t="e">
        <f t="shared" si="1719"/>
        <v>#N/A</v>
      </c>
      <c r="X5011" s="8" t="e">
        <f t="shared" si="1720"/>
        <v>#N/A</v>
      </c>
      <c r="Y5011" s="8" t="e">
        <f t="shared" si="1721"/>
        <v>#N/A</v>
      </c>
      <c r="Z5011" s="8" t="e">
        <f t="shared" si="1734"/>
        <v>#N/A</v>
      </c>
      <c r="AA5011" s="8" t="e">
        <f t="shared" si="1735"/>
        <v>#N/A</v>
      </c>
      <c r="AB5011" s="8" t="e">
        <f t="shared" si="1722"/>
        <v>#N/A</v>
      </c>
      <c r="AC5011" s="6" t="e">
        <f t="shared" si="1740"/>
        <v>#N/A</v>
      </c>
      <c r="AD5011" s="15" t="e">
        <f t="shared" si="1736"/>
        <v>#N/A</v>
      </c>
      <c r="AE5011" s="15" t="e">
        <f t="shared" si="1737"/>
        <v>#N/A</v>
      </c>
      <c r="AF5011" s="15" t="e">
        <f t="shared" si="1738"/>
        <v>#N/A</v>
      </c>
      <c r="AG5011" s="15" t="e">
        <f t="shared" si="1723"/>
        <v>#N/A</v>
      </c>
      <c r="AH5011" s="15" t="e">
        <f t="shared" si="1739"/>
        <v>#N/A</v>
      </c>
      <c r="AI5011" s="17" t="e">
        <f t="shared" si="1724"/>
        <v>#N/A</v>
      </c>
      <c r="AJ5011" s="17" t="e">
        <f t="shared" si="1725"/>
        <v>#N/A</v>
      </c>
      <c r="AK5011" s="17" t="e">
        <f t="shared" si="1726"/>
        <v>#N/A</v>
      </c>
      <c r="AL5011" s="17" t="e">
        <f t="shared" si="1727"/>
        <v>#N/A</v>
      </c>
      <c r="AM5011" s="17" t="e">
        <f t="shared" si="1728"/>
        <v>#N/A</v>
      </c>
      <c r="AN5011" s="17" t="e">
        <f t="shared" si="1729"/>
        <v>#N/A</v>
      </c>
      <c r="AO5011" s="17" t="e">
        <f t="shared" si="1733"/>
        <v>#N/A</v>
      </c>
      <c r="AP5011" s="17" t="e">
        <f t="shared" si="1730"/>
        <v>#N/A</v>
      </c>
      <c r="AQ5011" s="17" t="e">
        <f t="shared" si="1731"/>
        <v>#N/A</v>
      </c>
      <c r="AR5011" s="17" t="e">
        <f t="shared" si="1732"/>
        <v>#N/A</v>
      </c>
    </row>
    <row r="5012" spans="2:44" x14ac:dyDescent="0.25">
      <c r="B5012" t="e">
        <f>INDEX(RawData!$A$2:$A$1048576,MATCH(FmtData!$B$4+(ROW()-10),RawData!$A$2:$A$1048576,0))</f>
        <v>#N/A</v>
      </c>
      <c r="C501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12)</f>
        <v>#N/A</v>
      </c>
      <c r="D501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012" t="e">
        <f>INDEX(RawData!E$2:E$1048576,MATCH(FmtData!$B$4+(ROW()-10),RawData!$A$2:$A$1048576,0))</f>
        <v>#N/A</v>
      </c>
      <c r="F5012" t="e">
        <f>INDEX(RawData!F$2:F$1048576,MATCH(FmtData!$B$4+(ROW()-10),RawData!$A$2:$A$1048576,0))</f>
        <v>#N/A</v>
      </c>
      <c r="G5012" t="e">
        <f>INDEX(RawData!G$2:G$1048576,MATCH(FmtData!$B$4+(ROW()-10),RawData!$A$2:$A$1048576,0))</f>
        <v>#N/A</v>
      </c>
      <c r="H5012" t="e">
        <f>INDEX(RawData!H$2:H$1048576,MATCH(FmtData!$B$4+(ROW()-10),RawData!$A$2:$A$1048576,0))</f>
        <v>#N/A</v>
      </c>
      <c r="I5012" t="e">
        <f>INDEX(RawData!I$2:I$1048576,MATCH(FmtData!$B$4+(ROW()-10),RawData!$A$2:$A$1048576,0))</f>
        <v>#N/A</v>
      </c>
      <c r="J5012" t="e">
        <f>INDEX(RawData!J$2:J$1048576,MATCH(FmtData!$B$4+(ROW()-10),RawData!$A$2:$A$1048576,0))</f>
        <v>#N/A</v>
      </c>
      <c r="K5012" t="e">
        <f>INDEX(RawData!K$2:K$1048576,MATCH(FmtData!$B$4+(ROW()-10),RawData!$A$2:$A$1048576,0))</f>
        <v>#N/A</v>
      </c>
      <c r="L5012" t="e">
        <f>INDEX(RawData!L$2:L$1048576,MATCH(FmtData!$B$4+(ROW()-10),RawData!$A$2:$A$1048576,0))</f>
        <v>#N/A</v>
      </c>
      <c r="M5012" t="e">
        <f>INDEX(RawData!M$2:M$1048576,MATCH(FmtData!$B$4+(ROW()-10),RawData!$A$2:$A$1048576,0))</f>
        <v>#N/A</v>
      </c>
      <c r="N5012" t="e">
        <f>INDEX(RawData!N$2:N$1048576,MATCH(FmtData!$B$4+(ROW()-10),RawData!$A$2:$A$1048576,0))</f>
        <v>#N/A</v>
      </c>
      <c r="O5012" t="e">
        <f>INDEX(RawData!O$2:O$1048576,MATCH(FmtData!$B$4+(ROW()-10),RawData!$A$2:$A$1048576,0))</f>
        <v>#N/A</v>
      </c>
      <c r="P5012" t="e">
        <f>INDEX(RawData!P$2:P$1048576,MATCH(FmtData!$B$4+(ROW()-10),RawData!$A$2:$A$1048576,0))</f>
        <v>#N/A</v>
      </c>
      <c r="Q5012" t="e">
        <f>INDEX(RawData!Q$2:Q$1048576,MATCH(FmtData!$B$4+(ROW()-10),RawData!$A$2:$A$1048576,0))</f>
        <v>#N/A</v>
      </c>
      <c r="R5012" t="e">
        <f>INDEX(RawData!R$2:R$1048576,MATCH(FmtData!$B$4+(ROW()-10),RawData!$A$2:$A$1048576,0))</f>
        <v>#N/A</v>
      </c>
      <c r="S5012" t="e">
        <f>INDEX(RawData!S$2:S$1048576,MATCH(FmtData!$B$4+(ROW()-10),RawData!$A$2:$A$1048576,0))</f>
        <v>#N/A</v>
      </c>
      <c r="T5012" t="e">
        <f>INDEX(RawData!T$2:T$1048576,MATCH(FmtData!$B$4+(ROW()-10),RawData!$A$2:$A$1048576,0))</f>
        <v>#N/A</v>
      </c>
      <c r="U5012" t="e">
        <f>INDEX(RawData!U$2:U$1048576,MATCH(FmtData!$B$4+(ROW()-10),RawData!$A$2:$A$1048576,0))</f>
        <v>#N/A</v>
      </c>
      <c r="V5012" t="e">
        <f>INDEX(RawData!V$2:V$1048576,MATCH(FmtData!$B$4+(ROW()-10),RawData!$A$2:$A$1048576,0))</f>
        <v>#N/A</v>
      </c>
      <c r="W5012" s="8" t="e">
        <f t="shared" si="1719"/>
        <v>#N/A</v>
      </c>
      <c r="X5012" s="8" t="e">
        <f t="shared" si="1720"/>
        <v>#N/A</v>
      </c>
      <c r="Y5012" s="8" t="e">
        <f t="shared" si="1721"/>
        <v>#N/A</v>
      </c>
      <c r="Z5012" s="8" t="e">
        <f t="shared" si="1734"/>
        <v>#N/A</v>
      </c>
      <c r="AA5012" s="8" t="e">
        <f t="shared" si="1735"/>
        <v>#N/A</v>
      </c>
      <c r="AB5012" s="8" t="e">
        <f t="shared" si="1722"/>
        <v>#N/A</v>
      </c>
      <c r="AC5012" s="6" t="e">
        <f t="shared" si="1740"/>
        <v>#N/A</v>
      </c>
      <c r="AD5012" s="15" t="e">
        <f t="shared" si="1736"/>
        <v>#N/A</v>
      </c>
      <c r="AE5012" s="15" t="e">
        <f t="shared" si="1737"/>
        <v>#N/A</v>
      </c>
      <c r="AF5012" s="15" t="e">
        <f t="shared" si="1738"/>
        <v>#N/A</v>
      </c>
      <c r="AG5012" s="15" t="e">
        <f t="shared" si="1723"/>
        <v>#N/A</v>
      </c>
      <c r="AH5012" s="15" t="e">
        <f t="shared" si="1739"/>
        <v>#N/A</v>
      </c>
      <c r="AI5012" s="17" t="e">
        <f t="shared" si="1724"/>
        <v>#N/A</v>
      </c>
      <c r="AJ5012" s="17" t="e">
        <f t="shared" si="1725"/>
        <v>#N/A</v>
      </c>
      <c r="AK5012" s="17" t="e">
        <f t="shared" si="1726"/>
        <v>#N/A</v>
      </c>
      <c r="AL5012" s="17" t="e">
        <f t="shared" si="1727"/>
        <v>#N/A</v>
      </c>
      <c r="AM5012" s="17" t="e">
        <f t="shared" si="1728"/>
        <v>#N/A</v>
      </c>
      <c r="AN5012" s="17" t="e">
        <f t="shared" si="1729"/>
        <v>#N/A</v>
      </c>
      <c r="AO5012" s="17" t="e">
        <f t="shared" si="1733"/>
        <v>#N/A</v>
      </c>
      <c r="AP5012" s="17" t="e">
        <f t="shared" si="1730"/>
        <v>#N/A</v>
      </c>
      <c r="AQ5012" s="17" t="e">
        <f t="shared" si="1731"/>
        <v>#N/A</v>
      </c>
      <c r="AR5012" s="17" t="e">
        <f t="shared" si="1732"/>
        <v>#N/A</v>
      </c>
    </row>
    <row r="5013" spans="2:44" x14ac:dyDescent="0.25">
      <c r="B5013" t="e">
        <f>INDEX(RawData!$A$2:$A$1048576,MATCH(FmtData!$B$4+(ROW()-10),RawData!$A$2:$A$1048576,0))</f>
        <v>#N/A</v>
      </c>
      <c r="C501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13)</f>
        <v>#N/A</v>
      </c>
      <c r="D501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013" t="e">
        <f>INDEX(RawData!E$2:E$1048576,MATCH(FmtData!$B$4+(ROW()-10),RawData!$A$2:$A$1048576,0))</f>
        <v>#N/A</v>
      </c>
      <c r="F5013" t="e">
        <f>INDEX(RawData!F$2:F$1048576,MATCH(FmtData!$B$4+(ROW()-10),RawData!$A$2:$A$1048576,0))</f>
        <v>#N/A</v>
      </c>
      <c r="G5013" t="e">
        <f>INDEX(RawData!G$2:G$1048576,MATCH(FmtData!$B$4+(ROW()-10),RawData!$A$2:$A$1048576,0))</f>
        <v>#N/A</v>
      </c>
      <c r="H5013" t="e">
        <f>INDEX(RawData!H$2:H$1048576,MATCH(FmtData!$B$4+(ROW()-10),RawData!$A$2:$A$1048576,0))</f>
        <v>#N/A</v>
      </c>
      <c r="I5013" t="e">
        <f>INDEX(RawData!I$2:I$1048576,MATCH(FmtData!$B$4+(ROW()-10),RawData!$A$2:$A$1048576,0))</f>
        <v>#N/A</v>
      </c>
      <c r="J5013" t="e">
        <f>INDEX(RawData!J$2:J$1048576,MATCH(FmtData!$B$4+(ROW()-10),RawData!$A$2:$A$1048576,0))</f>
        <v>#N/A</v>
      </c>
      <c r="K5013" t="e">
        <f>INDEX(RawData!K$2:K$1048576,MATCH(FmtData!$B$4+(ROW()-10),RawData!$A$2:$A$1048576,0))</f>
        <v>#N/A</v>
      </c>
      <c r="L5013" t="e">
        <f>INDEX(RawData!L$2:L$1048576,MATCH(FmtData!$B$4+(ROW()-10),RawData!$A$2:$A$1048576,0))</f>
        <v>#N/A</v>
      </c>
      <c r="M5013" t="e">
        <f>INDEX(RawData!M$2:M$1048576,MATCH(FmtData!$B$4+(ROW()-10),RawData!$A$2:$A$1048576,0))</f>
        <v>#N/A</v>
      </c>
      <c r="N5013" t="e">
        <f>INDEX(RawData!N$2:N$1048576,MATCH(FmtData!$B$4+(ROW()-10),RawData!$A$2:$A$1048576,0))</f>
        <v>#N/A</v>
      </c>
      <c r="O5013" t="e">
        <f>INDEX(RawData!O$2:O$1048576,MATCH(FmtData!$B$4+(ROW()-10),RawData!$A$2:$A$1048576,0))</f>
        <v>#N/A</v>
      </c>
      <c r="P5013" t="e">
        <f>INDEX(RawData!P$2:P$1048576,MATCH(FmtData!$B$4+(ROW()-10),RawData!$A$2:$A$1048576,0))</f>
        <v>#N/A</v>
      </c>
      <c r="Q5013" t="e">
        <f>INDEX(RawData!Q$2:Q$1048576,MATCH(FmtData!$B$4+(ROW()-10),RawData!$A$2:$A$1048576,0))</f>
        <v>#N/A</v>
      </c>
      <c r="R5013" t="e">
        <f>INDEX(RawData!R$2:R$1048576,MATCH(FmtData!$B$4+(ROW()-10),RawData!$A$2:$A$1048576,0))</f>
        <v>#N/A</v>
      </c>
      <c r="S5013" t="e">
        <f>INDEX(RawData!S$2:S$1048576,MATCH(FmtData!$B$4+(ROW()-10),RawData!$A$2:$A$1048576,0))</f>
        <v>#N/A</v>
      </c>
      <c r="T5013" t="e">
        <f>INDEX(RawData!T$2:T$1048576,MATCH(FmtData!$B$4+(ROW()-10),RawData!$A$2:$A$1048576,0))</f>
        <v>#N/A</v>
      </c>
      <c r="U5013" t="e">
        <f>INDEX(RawData!U$2:U$1048576,MATCH(FmtData!$B$4+(ROW()-10),RawData!$A$2:$A$1048576,0))</f>
        <v>#N/A</v>
      </c>
      <c r="V5013" t="e">
        <f>INDEX(RawData!V$2:V$1048576,MATCH(FmtData!$B$4+(ROW()-10),RawData!$A$2:$A$1048576,0))</f>
        <v>#N/A</v>
      </c>
      <c r="W5013" s="8" t="e">
        <f t="shared" si="1719"/>
        <v>#N/A</v>
      </c>
      <c r="X5013" s="8" t="e">
        <f t="shared" si="1720"/>
        <v>#N/A</v>
      </c>
      <c r="Y5013" s="8" t="e">
        <f t="shared" si="1721"/>
        <v>#N/A</v>
      </c>
      <c r="Z5013" s="8" t="e">
        <f t="shared" si="1734"/>
        <v>#N/A</v>
      </c>
      <c r="AA5013" s="8" t="e">
        <f t="shared" si="1735"/>
        <v>#N/A</v>
      </c>
      <c r="AB5013" s="8" t="e">
        <f t="shared" si="1722"/>
        <v>#N/A</v>
      </c>
      <c r="AC5013" s="6" t="e">
        <f t="shared" si="1740"/>
        <v>#N/A</v>
      </c>
      <c r="AD5013" s="15" t="e">
        <f t="shared" si="1736"/>
        <v>#N/A</v>
      </c>
      <c r="AE5013" s="15" t="e">
        <f t="shared" si="1737"/>
        <v>#N/A</v>
      </c>
      <c r="AF5013" s="15" t="e">
        <f t="shared" si="1738"/>
        <v>#N/A</v>
      </c>
      <c r="AG5013" s="15" t="e">
        <f t="shared" si="1723"/>
        <v>#N/A</v>
      </c>
      <c r="AH5013" s="15" t="e">
        <f t="shared" si="1739"/>
        <v>#N/A</v>
      </c>
      <c r="AI5013" s="17" t="e">
        <f t="shared" si="1724"/>
        <v>#N/A</v>
      </c>
      <c r="AJ5013" s="17" t="e">
        <f t="shared" si="1725"/>
        <v>#N/A</v>
      </c>
      <c r="AK5013" s="17" t="e">
        <f t="shared" si="1726"/>
        <v>#N/A</v>
      </c>
      <c r="AL5013" s="17" t="e">
        <f t="shared" si="1727"/>
        <v>#N/A</v>
      </c>
      <c r="AM5013" s="17" t="e">
        <f t="shared" si="1728"/>
        <v>#N/A</v>
      </c>
      <c r="AN5013" s="17" t="e">
        <f t="shared" si="1729"/>
        <v>#N/A</v>
      </c>
      <c r="AO5013" s="17" t="e">
        <f t="shared" si="1733"/>
        <v>#N/A</v>
      </c>
      <c r="AP5013" s="17" t="e">
        <f t="shared" si="1730"/>
        <v>#N/A</v>
      </c>
      <c r="AQ5013" s="17" t="e">
        <f t="shared" si="1731"/>
        <v>#N/A</v>
      </c>
      <c r="AR5013" s="17" t="e">
        <f t="shared" si="1732"/>
        <v>#N/A</v>
      </c>
    </row>
    <row r="5014" spans="2:44" x14ac:dyDescent="0.25">
      <c r="B5014" t="e">
        <f>INDEX(RawData!$A$2:$A$1048576,MATCH(FmtData!$B$4+(ROW()-10),RawData!$A$2:$A$1048576,0))</f>
        <v>#N/A</v>
      </c>
      <c r="C501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14)</f>
        <v>#N/A</v>
      </c>
      <c r="D501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014" t="e">
        <f>INDEX(RawData!E$2:E$1048576,MATCH(FmtData!$B$4+(ROW()-10),RawData!$A$2:$A$1048576,0))</f>
        <v>#N/A</v>
      </c>
      <c r="F5014" t="e">
        <f>INDEX(RawData!F$2:F$1048576,MATCH(FmtData!$B$4+(ROW()-10),RawData!$A$2:$A$1048576,0))</f>
        <v>#N/A</v>
      </c>
      <c r="G5014" t="e">
        <f>INDEX(RawData!G$2:G$1048576,MATCH(FmtData!$B$4+(ROW()-10),RawData!$A$2:$A$1048576,0))</f>
        <v>#N/A</v>
      </c>
      <c r="H5014" t="e">
        <f>INDEX(RawData!H$2:H$1048576,MATCH(FmtData!$B$4+(ROW()-10),RawData!$A$2:$A$1048576,0))</f>
        <v>#N/A</v>
      </c>
      <c r="I5014" t="e">
        <f>INDEX(RawData!I$2:I$1048576,MATCH(FmtData!$B$4+(ROW()-10),RawData!$A$2:$A$1048576,0))</f>
        <v>#N/A</v>
      </c>
      <c r="J5014" t="e">
        <f>INDEX(RawData!J$2:J$1048576,MATCH(FmtData!$B$4+(ROW()-10),RawData!$A$2:$A$1048576,0))</f>
        <v>#N/A</v>
      </c>
      <c r="K5014" t="e">
        <f>INDEX(RawData!K$2:K$1048576,MATCH(FmtData!$B$4+(ROW()-10),RawData!$A$2:$A$1048576,0))</f>
        <v>#N/A</v>
      </c>
      <c r="L5014" t="e">
        <f>INDEX(RawData!L$2:L$1048576,MATCH(FmtData!$B$4+(ROW()-10),RawData!$A$2:$A$1048576,0))</f>
        <v>#N/A</v>
      </c>
      <c r="M5014" t="e">
        <f>INDEX(RawData!M$2:M$1048576,MATCH(FmtData!$B$4+(ROW()-10),RawData!$A$2:$A$1048576,0))</f>
        <v>#N/A</v>
      </c>
      <c r="N5014" t="e">
        <f>INDEX(RawData!N$2:N$1048576,MATCH(FmtData!$B$4+(ROW()-10),RawData!$A$2:$A$1048576,0))</f>
        <v>#N/A</v>
      </c>
      <c r="O5014" t="e">
        <f>INDEX(RawData!O$2:O$1048576,MATCH(FmtData!$B$4+(ROW()-10),RawData!$A$2:$A$1048576,0))</f>
        <v>#N/A</v>
      </c>
      <c r="P5014" t="e">
        <f>INDEX(RawData!P$2:P$1048576,MATCH(FmtData!$B$4+(ROW()-10),RawData!$A$2:$A$1048576,0))</f>
        <v>#N/A</v>
      </c>
      <c r="Q5014" t="e">
        <f>INDEX(RawData!Q$2:Q$1048576,MATCH(FmtData!$B$4+(ROW()-10),RawData!$A$2:$A$1048576,0))</f>
        <v>#N/A</v>
      </c>
      <c r="R5014" t="e">
        <f>INDEX(RawData!R$2:R$1048576,MATCH(FmtData!$B$4+(ROW()-10),RawData!$A$2:$A$1048576,0))</f>
        <v>#N/A</v>
      </c>
      <c r="S5014" t="e">
        <f>INDEX(RawData!S$2:S$1048576,MATCH(FmtData!$B$4+(ROW()-10),RawData!$A$2:$A$1048576,0))</f>
        <v>#N/A</v>
      </c>
      <c r="T5014" t="e">
        <f>INDEX(RawData!T$2:T$1048576,MATCH(FmtData!$B$4+(ROW()-10),RawData!$A$2:$A$1048576,0))</f>
        <v>#N/A</v>
      </c>
      <c r="U5014" t="e">
        <f>INDEX(RawData!U$2:U$1048576,MATCH(FmtData!$B$4+(ROW()-10),RawData!$A$2:$A$1048576,0))</f>
        <v>#N/A</v>
      </c>
      <c r="V5014" t="e">
        <f>INDEX(RawData!V$2:V$1048576,MATCH(FmtData!$B$4+(ROW()-10),RawData!$A$2:$A$1048576,0))</f>
        <v>#N/A</v>
      </c>
      <c r="W5014" s="8" t="e">
        <f t="shared" si="1719"/>
        <v>#N/A</v>
      </c>
      <c r="X5014" s="8" t="e">
        <f t="shared" si="1720"/>
        <v>#N/A</v>
      </c>
      <c r="Y5014" s="8" t="e">
        <f t="shared" si="1721"/>
        <v>#N/A</v>
      </c>
      <c r="Z5014" s="8" t="e">
        <f t="shared" si="1734"/>
        <v>#N/A</v>
      </c>
      <c r="AA5014" s="8" t="e">
        <f t="shared" si="1735"/>
        <v>#N/A</v>
      </c>
      <c r="AB5014" s="8" t="e">
        <f t="shared" si="1722"/>
        <v>#N/A</v>
      </c>
      <c r="AC5014" s="6" t="e">
        <f t="shared" si="1740"/>
        <v>#N/A</v>
      </c>
      <c r="AD5014" s="15" t="e">
        <f t="shared" si="1736"/>
        <v>#N/A</v>
      </c>
      <c r="AE5014" s="15" t="e">
        <f t="shared" si="1737"/>
        <v>#N/A</v>
      </c>
      <c r="AF5014" s="15" t="e">
        <f t="shared" si="1738"/>
        <v>#N/A</v>
      </c>
      <c r="AG5014" s="15" t="e">
        <f t="shared" si="1723"/>
        <v>#N/A</v>
      </c>
      <c r="AH5014" s="15" t="e">
        <f t="shared" si="1739"/>
        <v>#N/A</v>
      </c>
      <c r="AI5014" s="17" t="e">
        <f t="shared" si="1724"/>
        <v>#N/A</v>
      </c>
      <c r="AJ5014" s="17" t="e">
        <f t="shared" si="1725"/>
        <v>#N/A</v>
      </c>
      <c r="AK5014" s="17" t="e">
        <f t="shared" si="1726"/>
        <v>#N/A</v>
      </c>
      <c r="AL5014" s="17" t="e">
        <f t="shared" si="1727"/>
        <v>#N/A</v>
      </c>
      <c r="AM5014" s="17" t="e">
        <f t="shared" si="1728"/>
        <v>#N/A</v>
      </c>
      <c r="AN5014" s="17" t="e">
        <f t="shared" si="1729"/>
        <v>#N/A</v>
      </c>
      <c r="AO5014" s="17" t="e">
        <f t="shared" si="1733"/>
        <v>#N/A</v>
      </c>
      <c r="AP5014" s="17" t="e">
        <f t="shared" si="1730"/>
        <v>#N/A</v>
      </c>
      <c r="AQ5014" s="17" t="e">
        <f t="shared" si="1731"/>
        <v>#N/A</v>
      </c>
      <c r="AR5014" s="17" t="e">
        <f t="shared" si="1732"/>
        <v>#N/A</v>
      </c>
    </row>
    <row r="5015" spans="2:44" x14ac:dyDescent="0.25">
      <c r="B5015" t="e">
        <f>INDEX(RawData!$A$2:$A$1048576,MATCH(FmtData!$B$4+(ROW()-10),RawData!$A$2:$A$1048576,0))</f>
        <v>#N/A</v>
      </c>
      <c r="C501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15)</f>
        <v>#N/A</v>
      </c>
      <c r="D501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015" t="e">
        <f>INDEX(RawData!E$2:E$1048576,MATCH(FmtData!$B$4+(ROW()-10),RawData!$A$2:$A$1048576,0))</f>
        <v>#N/A</v>
      </c>
      <c r="F5015" t="e">
        <f>INDEX(RawData!F$2:F$1048576,MATCH(FmtData!$B$4+(ROW()-10),RawData!$A$2:$A$1048576,0))</f>
        <v>#N/A</v>
      </c>
      <c r="G5015" t="e">
        <f>INDEX(RawData!G$2:G$1048576,MATCH(FmtData!$B$4+(ROW()-10),RawData!$A$2:$A$1048576,0))</f>
        <v>#N/A</v>
      </c>
      <c r="H5015" t="e">
        <f>INDEX(RawData!H$2:H$1048576,MATCH(FmtData!$B$4+(ROW()-10),RawData!$A$2:$A$1048576,0))</f>
        <v>#N/A</v>
      </c>
      <c r="I5015" t="e">
        <f>INDEX(RawData!I$2:I$1048576,MATCH(FmtData!$B$4+(ROW()-10),RawData!$A$2:$A$1048576,0))</f>
        <v>#N/A</v>
      </c>
      <c r="J5015" t="e">
        <f>INDEX(RawData!J$2:J$1048576,MATCH(FmtData!$B$4+(ROW()-10),RawData!$A$2:$A$1048576,0))</f>
        <v>#N/A</v>
      </c>
      <c r="K5015" t="e">
        <f>INDEX(RawData!K$2:K$1048576,MATCH(FmtData!$B$4+(ROW()-10),RawData!$A$2:$A$1048576,0))</f>
        <v>#N/A</v>
      </c>
      <c r="L5015" t="e">
        <f>INDEX(RawData!L$2:L$1048576,MATCH(FmtData!$B$4+(ROW()-10),RawData!$A$2:$A$1048576,0))</f>
        <v>#N/A</v>
      </c>
      <c r="M5015" t="e">
        <f>INDEX(RawData!M$2:M$1048576,MATCH(FmtData!$B$4+(ROW()-10),RawData!$A$2:$A$1048576,0))</f>
        <v>#N/A</v>
      </c>
      <c r="N5015" t="e">
        <f>INDEX(RawData!N$2:N$1048576,MATCH(FmtData!$B$4+(ROW()-10),RawData!$A$2:$A$1048576,0))</f>
        <v>#N/A</v>
      </c>
      <c r="O5015" t="e">
        <f>INDEX(RawData!O$2:O$1048576,MATCH(FmtData!$B$4+(ROW()-10),RawData!$A$2:$A$1048576,0))</f>
        <v>#N/A</v>
      </c>
      <c r="P5015" t="e">
        <f>INDEX(RawData!P$2:P$1048576,MATCH(FmtData!$B$4+(ROW()-10),RawData!$A$2:$A$1048576,0))</f>
        <v>#N/A</v>
      </c>
      <c r="Q5015" t="e">
        <f>INDEX(RawData!Q$2:Q$1048576,MATCH(FmtData!$B$4+(ROW()-10),RawData!$A$2:$A$1048576,0))</f>
        <v>#N/A</v>
      </c>
      <c r="R5015" t="e">
        <f>INDEX(RawData!R$2:R$1048576,MATCH(FmtData!$B$4+(ROW()-10),RawData!$A$2:$A$1048576,0))</f>
        <v>#N/A</v>
      </c>
      <c r="S5015" t="e">
        <f>INDEX(RawData!S$2:S$1048576,MATCH(FmtData!$B$4+(ROW()-10),RawData!$A$2:$A$1048576,0))</f>
        <v>#N/A</v>
      </c>
      <c r="T5015" t="e">
        <f>INDEX(RawData!T$2:T$1048576,MATCH(FmtData!$B$4+(ROW()-10),RawData!$A$2:$A$1048576,0))</f>
        <v>#N/A</v>
      </c>
      <c r="U5015" t="e">
        <f>INDEX(RawData!U$2:U$1048576,MATCH(FmtData!$B$4+(ROW()-10),RawData!$A$2:$A$1048576,0))</f>
        <v>#N/A</v>
      </c>
      <c r="V5015" t="e">
        <f>INDEX(RawData!V$2:V$1048576,MATCH(FmtData!$B$4+(ROW()-10),RawData!$A$2:$A$1048576,0))</f>
        <v>#N/A</v>
      </c>
      <c r="W5015" s="8" t="e">
        <f t="shared" si="1719"/>
        <v>#N/A</v>
      </c>
      <c r="X5015" s="8" t="e">
        <f t="shared" si="1720"/>
        <v>#N/A</v>
      </c>
      <c r="Y5015" s="8" t="e">
        <f t="shared" si="1721"/>
        <v>#N/A</v>
      </c>
      <c r="Z5015" s="8" t="e">
        <f t="shared" si="1734"/>
        <v>#N/A</v>
      </c>
      <c r="AA5015" s="8" t="e">
        <f t="shared" si="1735"/>
        <v>#N/A</v>
      </c>
      <c r="AB5015" s="8" t="e">
        <f t="shared" si="1722"/>
        <v>#N/A</v>
      </c>
      <c r="AC5015" s="6" t="e">
        <f t="shared" si="1740"/>
        <v>#N/A</v>
      </c>
      <c r="AD5015" s="15" t="e">
        <f t="shared" si="1736"/>
        <v>#N/A</v>
      </c>
      <c r="AE5015" s="15" t="e">
        <f t="shared" si="1737"/>
        <v>#N/A</v>
      </c>
      <c r="AF5015" s="15" t="e">
        <f t="shared" si="1738"/>
        <v>#N/A</v>
      </c>
      <c r="AG5015" s="15" t="e">
        <f t="shared" si="1723"/>
        <v>#N/A</v>
      </c>
      <c r="AH5015" s="15" t="e">
        <f t="shared" si="1739"/>
        <v>#N/A</v>
      </c>
      <c r="AI5015" s="17" t="e">
        <f t="shared" si="1724"/>
        <v>#N/A</v>
      </c>
      <c r="AJ5015" s="17" t="e">
        <f t="shared" si="1725"/>
        <v>#N/A</v>
      </c>
      <c r="AK5015" s="17" t="e">
        <f t="shared" si="1726"/>
        <v>#N/A</v>
      </c>
      <c r="AL5015" s="17" t="e">
        <f t="shared" si="1727"/>
        <v>#N/A</v>
      </c>
      <c r="AM5015" s="17" t="e">
        <f t="shared" si="1728"/>
        <v>#N/A</v>
      </c>
      <c r="AN5015" s="17" t="e">
        <f t="shared" si="1729"/>
        <v>#N/A</v>
      </c>
      <c r="AO5015" s="17" t="e">
        <f t="shared" si="1733"/>
        <v>#N/A</v>
      </c>
      <c r="AP5015" s="17" t="e">
        <f t="shared" si="1730"/>
        <v>#N/A</v>
      </c>
      <c r="AQ5015" s="17" t="e">
        <f t="shared" si="1731"/>
        <v>#N/A</v>
      </c>
      <c r="AR5015" s="17" t="e">
        <f t="shared" si="1732"/>
        <v>#N/A</v>
      </c>
    </row>
    <row r="5016" spans="2:44" x14ac:dyDescent="0.25">
      <c r="B5016" t="e">
        <f>INDEX(RawData!$A$2:$A$1048576,MATCH(FmtData!$B$4+(ROW()-10),RawData!$A$2:$A$1048576,0))</f>
        <v>#N/A</v>
      </c>
      <c r="C501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16)</f>
        <v>#N/A</v>
      </c>
      <c r="D501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016" t="e">
        <f>INDEX(RawData!E$2:E$1048576,MATCH(FmtData!$B$4+(ROW()-10),RawData!$A$2:$A$1048576,0))</f>
        <v>#N/A</v>
      </c>
      <c r="F5016" t="e">
        <f>INDEX(RawData!F$2:F$1048576,MATCH(FmtData!$B$4+(ROW()-10),RawData!$A$2:$A$1048576,0))</f>
        <v>#N/A</v>
      </c>
      <c r="G5016" t="e">
        <f>INDEX(RawData!G$2:G$1048576,MATCH(FmtData!$B$4+(ROW()-10),RawData!$A$2:$A$1048576,0))</f>
        <v>#N/A</v>
      </c>
      <c r="H5016" t="e">
        <f>INDEX(RawData!H$2:H$1048576,MATCH(FmtData!$B$4+(ROW()-10),RawData!$A$2:$A$1048576,0))</f>
        <v>#N/A</v>
      </c>
      <c r="I5016" t="e">
        <f>INDEX(RawData!I$2:I$1048576,MATCH(FmtData!$B$4+(ROW()-10),RawData!$A$2:$A$1048576,0))</f>
        <v>#N/A</v>
      </c>
      <c r="J5016" t="e">
        <f>INDEX(RawData!J$2:J$1048576,MATCH(FmtData!$B$4+(ROW()-10),RawData!$A$2:$A$1048576,0))</f>
        <v>#N/A</v>
      </c>
      <c r="K5016" t="e">
        <f>INDEX(RawData!K$2:K$1048576,MATCH(FmtData!$B$4+(ROW()-10),RawData!$A$2:$A$1048576,0))</f>
        <v>#N/A</v>
      </c>
      <c r="L5016" t="e">
        <f>INDEX(RawData!L$2:L$1048576,MATCH(FmtData!$B$4+(ROW()-10),RawData!$A$2:$A$1048576,0))</f>
        <v>#N/A</v>
      </c>
      <c r="M5016" t="e">
        <f>INDEX(RawData!M$2:M$1048576,MATCH(FmtData!$B$4+(ROW()-10),RawData!$A$2:$A$1048576,0))</f>
        <v>#N/A</v>
      </c>
      <c r="N5016" t="e">
        <f>INDEX(RawData!N$2:N$1048576,MATCH(FmtData!$B$4+(ROW()-10),RawData!$A$2:$A$1048576,0))</f>
        <v>#N/A</v>
      </c>
      <c r="O5016" t="e">
        <f>INDEX(RawData!O$2:O$1048576,MATCH(FmtData!$B$4+(ROW()-10),RawData!$A$2:$A$1048576,0))</f>
        <v>#N/A</v>
      </c>
      <c r="P5016" t="e">
        <f>INDEX(RawData!P$2:P$1048576,MATCH(FmtData!$B$4+(ROW()-10),RawData!$A$2:$A$1048576,0))</f>
        <v>#N/A</v>
      </c>
      <c r="Q5016" t="e">
        <f>INDEX(RawData!Q$2:Q$1048576,MATCH(FmtData!$B$4+(ROW()-10),RawData!$A$2:$A$1048576,0))</f>
        <v>#N/A</v>
      </c>
      <c r="R5016" t="e">
        <f>INDEX(RawData!R$2:R$1048576,MATCH(FmtData!$B$4+(ROW()-10),RawData!$A$2:$A$1048576,0))</f>
        <v>#N/A</v>
      </c>
      <c r="S5016" t="e">
        <f>INDEX(RawData!S$2:S$1048576,MATCH(FmtData!$B$4+(ROW()-10),RawData!$A$2:$A$1048576,0))</f>
        <v>#N/A</v>
      </c>
      <c r="T5016" t="e">
        <f>INDEX(RawData!T$2:T$1048576,MATCH(FmtData!$B$4+(ROW()-10),RawData!$A$2:$A$1048576,0))</f>
        <v>#N/A</v>
      </c>
      <c r="U5016" t="e">
        <f>INDEX(RawData!U$2:U$1048576,MATCH(FmtData!$B$4+(ROW()-10),RawData!$A$2:$A$1048576,0))</f>
        <v>#N/A</v>
      </c>
      <c r="V5016" t="e">
        <f>INDEX(RawData!V$2:V$1048576,MATCH(FmtData!$B$4+(ROW()-10),RawData!$A$2:$A$1048576,0))</f>
        <v>#N/A</v>
      </c>
      <c r="W5016" s="8" t="e">
        <f t="shared" si="1719"/>
        <v>#N/A</v>
      </c>
      <c r="X5016" s="8" t="e">
        <f t="shared" si="1720"/>
        <v>#N/A</v>
      </c>
      <c r="Y5016" s="8" t="e">
        <f t="shared" si="1721"/>
        <v>#N/A</v>
      </c>
      <c r="Z5016" s="8" t="e">
        <f t="shared" si="1734"/>
        <v>#N/A</v>
      </c>
      <c r="AA5016" s="8" t="e">
        <f t="shared" si="1735"/>
        <v>#N/A</v>
      </c>
      <c r="AB5016" s="8" t="e">
        <f t="shared" si="1722"/>
        <v>#N/A</v>
      </c>
      <c r="AC5016" s="6" t="e">
        <f t="shared" si="1740"/>
        <v>#N/A</v>
      </c>
      <c r="AD5016" s="15" t="e">
        <f t="shared" si="1736"/>
        <v>#N/A</v>
      </c>
      <c r="AE5016" s="15" t="e">
        <f t="shared" si="1737"/>
        <v>#N/A</v>
      </c>
      <c r="AF5016" s="15" t="e">
        <f t="shared" si="1738"/>
        <v>#N/A</v>
      </c>
      <c r="AG5016" s="15" t="e">
        <f t="shared" si="1723"/>
        <v>#N/A</v>
      </c>
      <c r="AH5016" s="15" t="e">
        <f t="shared" si="1739"/>
        <v>#N/A</v>
      </c>
      <c r="AI5016" s="17" t="e">
        <f t="shared" si="1724"/>
        <v>#N/A</v>
      </c>
      <c r="AJ5016" s="17" t="e">
        <f t="shared" si="1725"/>
        <v>#N/A</v>
      </c>
      <c r="AK5016" s="17" t="e">
        <f t="shared" si="1726"/>
        <v>#N/A</v>
      </c>
      <c r="AL5016" s="17" t="e">
        <f t="shared" si="1727"/>
        <v>#N/A</v>
      </c>
      <c r="AM5016" s="17" t="e">
        <f t="shared" si="1728"/>
        <v>#N/A</v>
      </c>
      <c r="AN5016" s="17" t="e">
        <f t="shared" si="1729"/>
        <v>#N/A</v>
      </c>
      <c r="AO5016" s="17" t="e">
        <f t="shared" si="1733"/>
        <v>#N/A</v>
      </c>
      <c r="AP5016" s="17" t="e">
        <f t="shared" si="1730"/>
        <v>#N/A</v>
      </c>
      <c r="AQ5016" s="17" t="e">
        <f t="shared" si="1731"/>
        <v>#N/A</v>
      </c>
      <c r="AR5016" s="17" t="e">
        <f t="shared" si="1732"/>
        <v>#N/A</v>
      </c>
    </row>
    <row r="5017" spans="2:44" x14ac:dyDescent="0.25">
      <c r="B5017" t="e">
        <f>INDEX(RawData!$A$2:$A$1048576,MATCH(FmtData!$B$4+(ROW()-10),RawData!$A$2:$A$1048576,0))</f>
        <v>#N/A</v>
      </c>
      <c r="C501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17)</f>
        <v>#N/A</v>
      </c>
      <c r="D501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017" t="e">
        <f>INDEX(RawData!E$2:E$1048576,MATCH(FmtData!$B$4+(ROW()-10),RawData!$A$2:$A$1048576,0))</f>
        <v>#N/A</v>
      </c>
      <c r="F5017" t="e">
        <f>INDEX(RawData!F$2:F$1048576,MATCH(FmtData!$B$4+(ROW()-10),RawData!$A$2:$A$1048576,0))</f>
        <v>#N/A</v>
      </c>
      <c r="G5017" t="e">
        <f>INDEX(RawData!G$2:G$1048576,MATCH(FmtData!$B$4+(ROW()-10),RawData!$A$2:$A$1048576,0))</f>
        <v>#N/A</v>
      </c>
      <c r="H5017" t="e">
        <f>INDEX(RawData!H$2:H$1048576,MATCH(FmtData!$B$4+(ROW()-10),RawData!$A$2:$A$1048576,0))</f>
        <v>#N/A</v>
      </c>
      <c r="I5017" t="e">
        <f>INDEX(RawData!I$2:I$1048576,MATCH(FmtData!$B$4+(ROW()-10),RawData!$A$2:$A$1048576,0))</f>
        <v>#N/A</v>
      </c>
      <c r="J5017" t="e">
        <f>INDEX(RawData!J$2:J$1048576,MATCH(FmtData!$B$4+(ROW()-10),RawData!$A$2:$A$1048576,0))</f>
        <v>#N/A</v>
      </c>
      <c r="K5017" t="e">
        <f>INDEX(RawData!K$2:K$1048576,MATCH(FmtData!$B$4+(ROW()-10),RawData!$A$2:$A$1048576,0))</f>
        <v>#N/A</v>
      </c>
      <c r="L5017" t="e">
        <f>INDEX(RawData!L$2:L$1048576,MATCH(FmtData!$B$4+(ROW()-10),RawData!$A$2:$A$1048576,0))</f>
        <v>#N/A</v>
      </c>
      <c r="M5017" t="e">
        <f>INDEX(RawData!M$2:M$1048576,MATCH(FmtData!$B$4+(ROW()-10),RawData!$A$2:$A$1048576,0))</f>
        <v>#N/A</v>
      </c>
      <c r="N5017" t="e">
        <f>INDEX(RawData!N$2:N$1048576,MATCH(FmtData!$B$4+(ROW()-10),RawData!$A$2:$A$1048576,0))</f>
        <v>#N/A</v>
      </c>
      <c r="O5017" t="e">
        <f>INDEX(RawData!O$2:O$1048576,MATCH(FmtData!$B$4+(ROW()-10),RawData!$A$2:$A$1048576,0))</f>
        <v>#N/A</v>
      </c>
      <c r="P5017" t="e">
        <f>INDEX(RawData!P$2:P$1048576,MATCH(FmtData!$B$4+(ROW()-10),RawData!$A$2:$A$1048576,0))</f>
        <v>#N/A</v>
      </c>
      <c r="Q5017" t="e">
        <f>INDEX(RawData!Q$2:Q$1048576,MATCH(FmtData!$B$4+(ROW()-10),RawData!$A$2:$A$1048576,0))</f>
        <v>#N/A</v>
      </c>
      <c r="R5017" t="e">
        <f>INDEX(RawData!R$2:R$1048576,MATCH(FmtData!$B$4+(ROW()-10),RawData!$A$2:$A$1048576,0))</f>
        <v>#N/A</v>
      </c>
      <c r="S5017" t="e">
        <f>INDEX(RawData!S$2:S$1048576,MATCH(FmtData!$B$4+(ROW()-10),RawData!$A$2:$A$1048576,0))</f>
        <v>#N/A</v>
      </c>
      <c r="T5017" t="e">
        <f>INDEX(RawData!T$2:T$1048576,MATCH(FmtData!$B$4+(ROW()-10),RawData!$A$2:$A$1048576,0))</f>
        <v>#N/A</v>
      </c>
      <c r="U5017" t="e">
        <f>INDEX(RawData!U$2:U$1048576,MATCH(FmtData!$B$4+(ROW()-10),RawData!$A$2:$A$1048576,0))</f>
        <v>#N/A</v>
      </c>
      <c r="V5017" t="e">
        <f>INDEX(RawData!V$2:V$1048576,MATCH(FmtData!$B$4+(ROW()-10),RawData!$A$2:$A$1048576,0))</f>
        <v>#N/A</v>
      </c>
      <c r="W5017" s="8" t="e">
        <f t="shared" si="1719"/>
        <v>#N/A</v>
      </c>
      <c r="X5017" s="8" t="e">
        <f t="shared" si="1720"/>
        <v>#N/A</v>
      </c>
      <c r="Y5017" s="8" t="e">
        <f t="shared" si="1721"/>
        <v>#N/A</v>
      </c>
      <c r="Z5017" s="8" t="e">
        <f t="shared" si="1734"/>
        <v>#N/A</v>
      </c>
      <c r="AA5017" s="8" t="e">
        <f t="shared" si="1735"/>
        <v>#N/A</v>
      </c>
      <c r="AB5017" s="8" t="e">
        <f t="shared" si="1722"/>
        <v>#N/A</v>
      </c>
      <c r="AC5017" s="6" t="e">
        <f t="shared" si="1740"/>
        <v>#N/A</v>
      </c>
      <c r="AD5017" s="15" t="e">
        <f t="shared" si="1736"/>
        <v>#N/A</v>
      </c>
      <c r="AE5017" s="15" t="e">
        <f t="shared" si="1737"/>
        <v>#N/A</v>
      </c>
      <c r="AF5017" s="15" t="e">
        <f t="shared" si="1738"/>
        <v>#N/A</v>
      </c>
      <c r="AG5017" s="15" t="e">
        <f t="shared" si="1723"/>
        <v>#N/A</v>
      </c>
      <c r="AH5017" s="15" t="e">
        <f t="shared" si="1739"/>
        <v>#N/A</v>
      </c>
      <c r="AI5017" s="17" t="e">
        <f t="shared" si="1724"/>
        <v>#N/A</v>
      </c>
      <c r="AJ5017" s="17" t="e">
        <f t="shared" si="1725"/>
        <v>#N/A</v>
      </c>
      <c r="AK5017" s="17" t="e">
        <f t="shared" si="1726"/>
        <v>#N/A</v>
      </c>
      <c r="AL5017" s="17" t="e">
        <f t="shared" si="1727"/>
        <v>#N/A</v>
      </c>
      <c r="AM5017" s="17" t="e">
        <f t="shared" si="1728"/>
        <v>#N/A</v>
      </c>
      <c r="AN5017" s="17" t="e">
        <f t="shared" si="1729"/>
        <v>#N/A</v>
      </c>
      <c r="AO5017" s="17" t="e">
        <f t="shared" si="1733"/>
        <v>#N/A</v>
      </c>
      <c r="AP5017" s="17" t="e">
        <f t="shared" si="1730"/>
        <v>#N/A</v>
      </c>
      <c r="AQ5017" s="17" t="e">
        <f t="shared" si="1731"/>
        <v>#N/A</v>
      </c>
      <c r="AR5017" s="17" t="e">
        <f t="shared" si="1732"/>
        <v>#N/A</v>
      </c>
    </row>
    <row r="5018" spans="2:44" x14ac:dyDescent="0.25">
      <c r="B5018" t="e">
        <f>INDEX(RawData!$A$2:$A$1048576,MATCH(FmtData!$B$4+(ROW()-10),RawData!$A$2:$A$1048576,0))</f>
        <v>#N/A</v>
      </c>
      <c r="C501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18)</f>
        <v>#N/A</v>
      </c>
      <c r="D501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018" t="e">
        <f>INDEX(RawData!E$2:E$1048576,MATCH(FmtData!$B$4+(ROW()-10),RawData!$A$2:$A$1048576,0))</f>
        <v>#N/A</v>
      </c>
      <c r="F5018" t="e">
        <f>INDEX(RawData!F$2:F$1048576,MATCH(FmtData!$B$4+(ROW()-10),RawData!$A$2:$A$1048576,0))</f>
        <v>#N/A</v>
      </c>
      <c r="G5018" t="e">
        <f>INDEX(RawData!G$2:G$1048576,MATCH(FmtData!$B$4+(ROW()-10),RawData!$A$2:$A$1048576,0))</f>
        <v>#N/A</v>
      </c>
      <c r="H5018" t="e">
        <f>INDEX(RawData!H$2:H$1048576,MATCH(FmtData!$B$4+(ROW()-10),RawData!$A$2:$A$1048576,0))</f>
        <v>#N/A</v>
      </c>
      <c r="I5018" t="e">
        <f>INDEX(RawData!I$2:I$1048576,MATCH(FmtData!$B$4+(ROW()-10),RawData!$A$2:$A$1048576,0))</f>
        <v>#N/A</v>
      </c>
      <c r="J5018" t="e">
        <f>INDEX(RawData!J$2:J$1048576,MATCH(FmtData!$B$4+(ROW()-10),RawData!$A$2:$A$1048576,0))</f>
        <v>#N/A</v>
      </c>
      <c r="K5018" t="e">
        <f>INDEX(RawData!K$2:K$1048576,MATCH(FmtData!$B$4+(ROW()-10),RawData!$A$2:$A$1048576,0))</f>
        <v>#N/A</v>
      </c>
      <c r="L5018" t="e">
        <f>INDEX(RawData!L$2:L$1048576,MATCH(FmtData!$B$4+(ROW()-10),RawData!$A$2:$A$1048576,0))</f>
        <v>#N/A</v>
      </c>
      <c r="M5018" t="e">
        <f>INDEX(RawData!M$2:M$1048576,MATCH(FmtData!$B$4+(ROW()-10),RawData!$A$2:$A$1048576,0))</f>
        <v>#N/A</v>
      </c>
      <c r="N5018" t="e">
        <f>INDEX(RawData!N$2:N$1048576,MATCH(FmtData!$B$4+(ROW()-10),RawData!$A$2:$A$1048576,0))</f>
        <v>#N/A</v>
      </c>
      <c r="O5018" t="e">
        <f>INDEX(RawData!O$2:O$1048576,MATCH(FmtData!$B$4+(ROW()-10),RawData!$A$2:$A$1048576,0))</f>
        <v>#N/A</v>
      </c>
      <c r="P5018" t="e">
        <f>INDEX(RawData!P$2:P$1048576,MATCH(FmtData!$B$4+(ROW()-10),RawData!$A$2:$A$1048576,0))</f>
        <v>#N/A</v>
      </c>
      <c r="Q5018" t="e">
        <f>INDEX(RawData!Q$2:Q$1048576,MATCH(FmtData!$B$4+(ROW()-10),RawData!$A$2:$A$1048576,0))</f>
        <v>#N/A</v>
      </c>
      <c r="R5018" t="e">
        <f>INDEX(RawData!R$2:R$1048576,MATCH(FmtData!$B$4+(ROW()-10),RawData!$A$2:$A$1048576,0))</f>
        <v>#N/A</v>
      </c>
      <c r="S5018" t="e">
        <f>INDEX(RawData!S$2:S$1048576,MATCH(FmtData!$B$4+(ROW()-10),RawData!$A$2:$A$1048576,0))</f>
        <v>#N/A</v>
      </c>
      <c r="T5018" t="e">
        <f>INDEX(RawData!T$2:T$1048576,MATCH(FmtData!$B$4+(ROW()-10),RawData!$A$2:$A$1048576,0))</f>
        <v>#N/A</v>
      </c>
      <c r="U5018" t="e">
        <f>INDEX(RawData!U$2:U$1048576,MATCH(FmtData!$B$4+(ROW()-10),RawData!$A$2:$A$1048576,0))</f>
        <v>#N/A</v>
      </c>
      <c r="V5018" t="e">
        <f>INDEX(RawData!V$2:V$1048576,MATCH(FmtData!$B$4+(ROW()-10),RawData!$A$2:$A$1048576,0))</f>
        <v>#N/A</v>
      </c>
      <c r="W5018" s="8" t="e">
        <f t="shared" si="1719"/>
        <v>#N/A</v>
      </c>
      <c r="X5018" s="8" t="e">
        <f t="shared" si="1720"/>
        <v>#N/A</v>
      </c>
      <c r="Y5018" s="8" t="e">
        <f t="shared" si="1721"/>
        <v>#N/A</v>
      </c>
      <c r="Z5018" s="8" t="e">
        <f t="shared" si="1734"/>
        <v>#N/A</v>
      </c>
      <c r="AA5018" s="8" t="e">
        <f t="shared" si="1735"/>
        <v>#N/A</v>
      </c>
      <c r="AB5018" s="8" t="e">
        <f t="shared" si="1722"/>
        <v>#N/A</v>
      </c>
      <c r="AC5018" s="6" t="e">
        <f t="shared" si="1740"/>
        <v>#N/A</v>
      </c>
      <c r="AD5018" s="15" t="e">
        <f t="shared" si="1736"/>
        <v>#N/A</v>
      </c>
      <c r="AE5018" s="15" t="e">
        <f t="shared" si="1737"/>
        <v>#N/A</v>
      </c>
      <c r="AF5018" s="15" t="e">
        <f t="shared" si="1738"/>
        <v>#N/A</v>
      </c>
      <c r="AG5018" s="15" t="e">
        <f t="shared" si="1723"/>
        <v>#N/A</v>
      </c>
      <c r="AH5018" s="15" t="e">
        <f t="shared" si="1739"/>
        <v>#N/A</v>
      </c>
      <c r="AI5018" s="17" t="e">
        <f t="shared" si="1724"/>
        <v>#N/A</v>
      </c>
      <c r="AJ5018" s="17" t="e">
        <f t="shared" si="1725"/>
        <v>#N/A</v>
      </c>
      <c r="AK5018" s="17" t="e">
        <f t="shared" si="1726"/>
        <v>#N/A</v>
      </c>
      <c r="AL5018" s="17" t="e">
        <f t="shared" si="1727"/>
        <v>#N/A</v>
      </c>
      <c r="AM5018" s="17" t="e">
        <f t="shared" si="1728"/>
        <v>#N/A</v>
      </c>
      <c r="AN5018" s="17" t="e">
        <f t="shared" si="1729"/>
        <v>#N/A</v>
      </c>
      <c r="AO5018" s="17" t="e">
        <f t="shared" si="1733"/>
        <v>#N/A</v>
      </c>
      <c r="AP5018" s="17" t="e">
        <f t="shared" si="1730"/>
        <v>#N/A</v>
      </c>
      <c r="AQ5018" s="17" t="e">
        <f t="shared" si="1731"/>
        <v>#N/A</v>
      </c>
      <c r="AR5018" s="17" t="e">
        <f t="shared" si="1732"/>
        <v>#N/A</v>
      </c>
    </row>
    <row r="5019" spans="2:44" x14ac:dyDescent="0.25">
      <c r="B5019" t="e">
        <f>INDEX(RawData!$A$2:$A$1048576,MATCH(FmtData!$B$4+(ROW()-10),RawData!$A$2:$A$1048576,0))</f>
        <v>#N/A</v>
      </c>
      <c r="C501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19)</f>
        <v>#N/A</v>
      </c>
      <c r="D501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019" t="e">
        <f>INDEX(RawData!E$2:E$1048576,MATCH(FmtData!$B$4+(ROW()-10),RawData!$A$2:$A$1048576,0))</f>
        <v>#N/A</v>
      </c>
      <c r="F5019" t="e">
        <f>INDEX(RawData!F$2:F$1048576,MATCH(FmtData!$B$4+(ROW()-10),RawData!$A$2:$A$1048576,0))</f>
        <v>#N/A</v>
      </c>
      <c r="G5019" t="e">
        <f>INDEX(RawData!G$2:G$1048576,MATCH(FmtData!$B$4+(ROW()-10),RawData!$A$2:$A$1048576,0))</f>
        <v>#N/A</v>
      </c>
      <c r="H5019" t="e">
        <f>INDEX(RawData!H$2:H$1048576,MATCH(FmtData!$B$4+(ROW()-10),RawData!$A$2:$A$1048576,0))</f>
        <v>#N/A</v>
      </c>
      <c r="I5019" t="e">
        <f>INDEX(RawData!I$2:I$1048576,MATCH(FmtData!$B$4+(ROW()-10),RawData!$A$2:$A$1048576,0))</f>
        <v>#N/A</v>
      </c>
      <c r="J5019" t="e">
        <f>INDEX(RawData!J$2:J$1048576,MATCH(FmtData!$B$4+(ROW()-10),RawData!$A$2:$A$1048576,0))</f>
        <v>#N/A</v>
      </c>
      <c r="K5019" t="e">
        <f>INDEX(RawData!K$2:K$1048576,MATCH(FmtData!$B$4+(ROW()-10),RawData!$A$2:$A$1048576,0))</f>
        <v>#N/A</v>
      </c>
      <c r="L5019" t="e">
        <f>INDEX(RawData!L$2:L$1048576,MATCH(FmtData!$B$4+(ROW()-10),RawData!$A$2:$A$1048576,0))</f>
        <v>#N/A</v>
      </c>
      <c r="M5019" t="e">
        <f>INDEX(RawData!M$2:M$1048576,MATCH(FmtData!$B$4+(ROW()-10),RawData!$A$2:$A$1048576,0))</f>
        <v>#N/A</v>
      </c>
      <c r="N5019" t="e">
        <f>INDEX(RawData!N$2:N$1048576,MATCH(FmtData!$B$4+(ROW()-10),RawData!$A$2:$A$1048576,0))</f>
        <v>#N/A</v>
      </c>
      <c r="O5019" t="e">
        <f>INDEX(RawData!O$2:O$1048576,MATCH(FmtData!$B$4+(ROW()-10),RawData!$A$2:$A$1048576,0))</f>
        <v>#N/A</v>
      </c>
      <c r="P5019" t="e">
        <f>INDEX(RawData!P$2:P$1048576,MATCH(FmtData!$B$4+(ROW()-10),RawData!$A$2:$A$1048576,0))</f>
        <v>#N/A</v>
      </c>
      <c r="Q5019" t="e">
        <f>INDEX(RawData!Q$2:Q$1048576,MATCH(FmtData!$B$4+(ROW()-10),RawData!$A$2:$A$1048576,0))</f>
        <v>#N/A</v>
      </c>
      <c r="R5019" t="e">
        <f>INDEX(RawData!R$2:R$1048576,MATCH(FmtData!$B$4+(ROW()-10),RawData!$A$2:$A$1048576,0))</f>
        <v>#N/A</v>
      </c>
      <c r="S5019" t="e">
        <f>INDEX(RawData!S$2:S$1048576,MATCH(FmtData!$B$4+(ROW()-10),RawData!$A$2:$A$1048576,0))</f>
        <v>#N/A</v>
      </c>
      <c r="T5019" t="e">
        <f>INDEX(RawData!T$2:T$1048576,MATCH(FmtData!$B$4+(ROW()-10),RawData!$A$2:$A$1048576,0))</f>
        <v>#N/A</v>
      </c>
      <c r="U5019" t="e">
        <f>INDEX(RawData!U$2:U$1048576,MATCH(FmtData!$B$4+(ROW()-10),RawData!$A$2:$A$1048576,0))</f>
        <v>#N/A</v>
      </c>
      <c r="V5019" t="e">
        <f>INDEX(RawData!V$2:V$1048576,MATCH(FmtData!$B$4+(ROW()-10),RawData!$A$2:$A$1048576,0))</f>
        <v>#N/A</v>
      </c>
      <c r="W5019" s="8" t="e">
        <f t="shared" si="1719"/>
        <v>#N/A</v>
      </c>
      <c r="X5019" s="8" t="e">
        <f t="shared" si="1720"/>
        <v>#N/A</v>
      </c>
      <c r="Y5019" s="8" t="e">
        <f t="shared" si="1721"/>
        <v>#N/A</v>
      </c>
      <c r="Z5019" s="8" t="e">
        <f t="shared" si="1734"/>
        <v>#N/A</v>
      </c>
      <c r="AA5019" s="8" t="e">
        <f t="shared" si="1735"/>
        <v>#N/A</v>
      </c>
      <c r="AB5019" s="8" t="e">
        <f t="shared" si="1722"/>
        <v>#N/A</v>
      </c>
      <c r="AC5019" s="6" t="e">
        <f t="shared" si="1740"/>
        <v>#N/A</v>
      </c>
      <c r="AD5019" s="15" t="e">
        <f t="shared" si="1736"/>
        <v>#N/A</v>
      </c>
      <c r="AE5019" s="15" t="e">
        <f t="shared" si="1737"/>
        <v>#N/A</v>
      </c>
      <c r="AF5019" s="15" t="e">
        <f t="shared" si="1738"/>
        <v>#N/A</v>
      </c>
      <c r="AG5019" s="15" t="e">
        <f t="shared" si="1723"/>
        <v>#N/A</v>
      </c>
      <c r="AH5019" s="15" t="e">
        <f t="shared" si="1739"/>
        <v>#N/A</v>
      </c>
      <c r="AI5019" s="17" t="e">
        <f t="shared" si="1724"/>
        <v>#N/A</v>
      </c>
      <c r="AJ5019" s="17" t="e">
        <f t="shared" si="1725"/>
        <v>#N/A</v>
      </c>
      <c r="AK5019" s="17" t="e">
        <f t="shared" si="1726"/>
        <v>#N/A</v>
      </c>
      <c r="AL5019" s="17" t="e">
        <f t="shared" si="1727"/>
        <v>#N/A</v>
      </c>
      <c r="AM5019" s="17" t="e">
        <f t="shared" si="1728"/>
        <v>#N/A</v>
      </c>
      <c r="AN5019" s="17" t="e">
        <f t="shared" si="1729"/>
        <v>#N/A</v>
      </c>
      <c r="AO5019" s="17" t="e">
        <f t="shared" si="1733"/>
        <v>#N/A</v>
      </c>
      <c r="AP5019" s="17" t="e">
        <f t="shared" si="1730"/>
        <v>#N/A</v>
      </c>
      <c r="AQ5019" s="17" t="e">
        <f t="shared" si="1731"/>
        <v>#N/A</v>
      </c>
      <c r="AR5019" s="17" t="e">
        <f t="shared" si="1732"/>
        <v>#N/A</v>
      </c>
    </row>
    <row r="5020" spans="2:44" x14ac:dyDescent="0.25">
      <c r="B5020" t="e">
        <f>INDEX(RawData!$A$2:$A$1048576,MATCH(FmtData!$B$4+(ROW()-10),RawData!$A$2:$A$1048576,0))</f>
        <v>#N/A</v>
      </c>
      <c r="C502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20)</f>
        <v>#N/A</v>
      </c>
      <c r="D502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020" t="e">
        <f>INDEX(RawData!E$2:E$1048576,MATCH(FmtData!$B$4+(ROW()-10),RawData!$A$2:$A$1048576,0))</f>
        <v>#N/A</v>
      </c>
      <c r="F5020" t="e">
        <f>INDEX(RawData!F$2:F$1048576,MATCH(FmtData!$B$4+(ROW()-10),RawData!$A$2:$A$1048576,0))</f>
        <v>#N/A</v>
      </c>
      <c r="G5020" t="e">
        <f>INDEX(RawData!G$2:G$1048576,MATCH(FmtData!$B$4+(ROW()-10),RawData!$A$2:$A$1048576,0))</f>
        <v>#N/A</v>
      </c>
      <c r="H5020" t="e">
        <f>INDEX(RawData!H$2:H$1048576,MATCH(FmtData!$B$4+(ROW()-10),RawData!$A$2:$A$1048576,0))</f>
        <v>#N/A</v>
      </c>
      <c r="I5020" t="e">
        <f>INDEX(RawData!I$2:I$1048576,MATCH(FmtData!$B$4+(ROW()-10),RawData!$A$2:$A$1048576,0))</f>
        <v>#N/A</v>
      </c>
      <c r="J5020" t="e">
        <f>INDEX(RawData!J$2:J$1048576,MATCH(FmtData!$B$4+(ROW()-10),RawData!$A$2:$A$1048576,0))</f>
        <v>#N/A</v>
      </c>
      <c r="K5020" t="e">
        <f>INDEX(RawData!K$2:K$1048576,MATCH(FmtData!$B$4+(ROW()-10),RawData!$A$2:$A$1048576,0))</f>
        <v>#N/A</v>
      </c>
      <c r="L5020" t="e">
        <f>INDEX(RawData!L$2:L$1048576,MATCH(FmtData!$B$4+(ROW()-10),RawData!$A$2:$A$1048576,0))</f>
        <v>#N/A</v>
      </c>
      <c r="M5020" t="e">
        <f>INDEX(RawData!M$2:M$1048576,MATCH(FmtData!$B$4+(ROW()-10),RawData!$A$2:$A$1048576,0))</f>
        <v>#N/A</v>
      </c>
      <c r="N5020" t="e">
        <f>INDEX(RawData!N$2:N$1048576,MATCH(FmtData!$B$4+(ROW()-10),RawData!$A$2:$A$1048576,0))</f>
        <v>#N/A</v>
      </c>
      <c r="O5020" t="e">
        <f>INDEX(RawData!O$2:O$1048576,MATCH(FmtData!$B$4+(ROW()-10),RawData!$A$2:$A$1048576,0))</f>
        <v>#N/A</v>
      </c>
      <c r="P5020" t="e">
        <f>INDEX(RawData!P$2:P$1048576,MATCH(FmtData!$B$4+(ROW()-10),RawData!$A$2:$A$1048576,0))</f>
        <v>#N/A</v>
      </c>
      <c r="Q5020" t="e">
        <f>INDEX(RawData!Q$2:Q$1048576,MATCH(FmtData!$B$4+(ROW()-10),RawData!$A$2:$A$1048576,0))</f>
        <v>#N/A</v>
      </c>
      <c r="R5020" t="e">
        <f>INDEX(RawData!R$2:R$1048576,MATCH(FmtData!$B$4+(ROW()-10),RawData!$A$2:$A$1048576,0))</f>
        <v>#N/A</v>
      </c>
      <c r="S5020" t="e">
        <f>INDEX(RawData!S$2:S$1048576,MATCH(FmtData!$B$4+(ROW()-10),RawData!$A$2:$A$1048576,0))</f>
        <v>#N/A</v>
      </c>
      <c r="T5020" t="e">
        <f>INDEX(RawData!T$2:T$1048576,MATCH(FmtData!$B$4+(ROW()-10),RawData!$A$2:$A$1048576,0))</f>
        <v>#N/A</v>
      </c>
      <c r="U5020" t="e">
        <f>INDEX(RawData!U$2:U$1048576,MATCH(FmtData!$B$4+(ROW()-10),RawData!$A$2:$A$1048576,0))</f>
        <v>#N/A</v>
      </c>
      <c r="V5020" t="e">
        <f>INDEX(RawData!V$2:V$1048576,MATCH(FmtData!$B$4+(ROW()-10),RawData!$A$2:$A$1048576,0))</f>
        <v>#N/A</v>
      </c>
      <c r="W5020" s="8" t="e">
        <f t="shared" si="1719"/>
        <v>#N/A</v>
      </c>
      <c r="X5020" s="8" t="e">
        <f t="shared" si="1720"/>
        <v>#N/A</v>
      </c>
      <c r="Y5020" s="8" t="e">
        <f t="shared" si="1721"/>
        <v>#N/A</v>
      </c>
      <c r="Z5020" s="8" t="e">
        <f t="shared" si="1734"/>
        <v>#N/A</v>
      </c>
      <c r="AA5020" s="8" t="e">
        <f t="shared" si="1735"/>
        <v>#N/A</v>
      </c>
      <c r="AB5020" s="8" t="e">
        <f t="shared" si="1722"/>
        <v>#N/A</v>
      </c>
      <c r="AC5020" s="6" t="e">
        <f t="shared" si="1740"/>
        <v>#N/A</v>
      </c>
      <c r="AD5020" s="15" t="e">
        <f t="shared" si="1736"/>
        <v>#N/A</v>
      </c>
      <c r="AE5020" s="15" t="e">
        <f t="shared" si="1737"/>
        <v>#N/A</v>
      </c>
      <c r="AF5020" s="15" t="e">
        <f t="shared" si="1738"/>
        <v>#N/A</v>
      </c>
      <c r="AG5020" s="15" t="e">
        <f t="shared" si="1723"/>
        <v>#N/A</v>
      </c>
      <c r="AH5020" s="15" t="e">
        <f t="shared" si="1739"/>
        <v>#N/A</v>
      </c>
      <c r="AI5020" s="17" t="e">
        <f t="shared" si="1724"/>
        <v>#N/A</v>
      </c>
      <c r="AJ5020" s="17" t="e">
        <f t="shared" si="1725"/>
        <v>#N/A</v>
      </c>
      <c r="AK5020" s="17" t="e">
        <f t="shared" si="1726"/>
        <v>#N/A</v>
      </c>
      <c r="AL5020" s="17" t="e">
        <f t="shared" si="1727"/>
        <v>#N/A</v>
      </c>
      <c r="AM5020" s="17" t="e">
        <f t="shared" si="1728"/>
        <v>#N/A</v>
      </c>
      <c r="AN5020" s="17" t="e">
        <f t="shared" si="1729"/>
        <v>#N/A</v>
      </c>
      <c r="AO5020" s="17" t="e">
        <f t="shared" si="1733"/>
        <v>#N/A</v>
      </c>
      <c r="AP5020" s="17" t="e">
        <f t="shared" si="1730"/>
        <v>#N/A</v>
      </c>
      <c r="AQ5020" s="17" t="e">
        <f t="shared" si="1731"/>
        <v>#N/A</v>
      </c>
      <c r="AR5020" s="17" t="e">
        <f t="shared" si="1732"/>
        <v>#N/A</v>
      </c>
    </row>
    <row r="5021" spans="2:44" x14ac:dyDescent="0.25">
      <c r="B5021" t="e">
        <f>INDEX(RawData!$A$2:$A$1048576,MATCH(FmtData!$B$4+(ROW()-10),RawData!$A$2:$A$1048576,0))</f>
        <v>#N/A</v>
      </c>
      <c r="C502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21)</f>
        <v>#N/A</v>
      </c>
      <c r="D502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021" t="e">
        <f>INDEX(RawData!E$2:E$1048576,MATCH(FmtData!$B$4+(ROW()-10),RawData!$A$2:$A$1048576,0))</f>
        <v>#N/A</v>
      </c>
      <c r="F5021" t="e">
        <f>INDEX(RawData!F$2:F$1048576,MATCH(FmtData!$B$4+(ROW()-10),RawData!$A$2:$A$1048576,0))</f>
        <v>#N/A</v>
      </c>
      <c r="G5021" t="e">
        <f>INDEX(RawData!G$2:G$1048576,MATCH(FmtData!$B$4+(ROW()-10),RawData!$A$2:$A$1048576,0))</f>
        <v>#N/A</v>
      </c>
      <c r="H5021" t="e">
        <f>INDEX(RawData!H$2:H$1048576,MATCH(FmtData!$B$4+(ROW()-10),RawData!$A$2:$A$1048576,0))</f>
        <v>#N/A</v>
      </c>
      <c r="I5021" t="e">
        <f>INDEX(RawData!I$2:I$1048576,MATCH(FmtData!$B$4+(ROW()-10),RawData!$A$2:$A$1048576,0))</f>
        <v>#N/A</v>
      </c>
      <c r="J5021" t="e">
        <f>INDEX(RawData!J$2:J$1048576,MATCH(FmtData!$B$4+(ROW()-10),RawData!$A$2:$A$1048576,0))</f>
        <v>#N/A</v>
      </c>
      <c r="K5021" t="e">
        <f>INDEX(RawData!K$2:K$1048576,MATCH(FmtData!$B$4+(ROW()-10),RawData!$A$2:$A$1048576,0))</f>
        <v>#N/A</v>
      </c>
      <c r="L5021" t="e">
        <f>INDEX(RawData!L$2:L$1048576,MATCH(FmtData!$B$4+(ROW()-10),RawData!$A$2:$A$1048576,0))</f>
        <v>#N/A</v>
      </c>
      <c r="M5021" t="e">
        <f>INDEX(RawData!M$2:M$1048576,MATCH(FmtData!$B$4+(ROW()-10),RawData!$A$2:$A$1048576,0))</f>
        <v>#N/A</v>
      </c>
      <c r="N5021" t="e">
        <f>INDEX(RawData!N$2:N$1048576,MATCH(FmtData!$B$4+(ROW()-10),RawData!$A$2:$A$1048576,0))</f>
        <v>#N/A</v>
      </c>
      <c r="O5021" t="e">
        <f>INDEX(RawData!O$2:O$1048576,MATCH(FmtData!$B$4+(ROW()-10),RawData!$A$2:$A$1048576,0))</f>
        <v>#N/A</v>
      </c>
      <c r="P5021" t="e">
        <f>INDEX(RawData!P$2:P$1048576,MATCH(FmtData!$B$4+(ROW()-10),RawData!$A$2:$A$1048576,0))</f>
        <v>#N/A</v>
      </c>
      <c r="Q5021" t="e">
        <f>INDEX(RawData!Q$2:Q$1048576,MATCH(FmtData!$B$4+(ROW()-10),RawData!$A$2:$A$1048576,0))</f>
        <v>#N/A</v>
      </c>
      <c r="R5021" t="e">
        <f>INDEX(RawData!R$2:R$1048576,MATCH(FmtData!$B$4+(ROW()-10),RawData!$A$2:$A$1048576,0))</f>
        <v>#N/A</v>
      </c>
      <c r="S5021" t="e">
        <f>INDEX(RawData!S$2:S$1048576,MATCH(FmtData!$B$4+(ROW()-10),RawData!$A$2:$A$1048576,0))</f>
        <v>#N/A</v>
      </c>
      <c r="T5021" t="e">
        <f>INDEX(RawData!T$2:T$1048576,MATCH(FmtData!$B$4+(ROW()-10),RawData!$A$2:$A$1048576,0))</f>
        <v>#N/A</v>
      </c>
      <c r="U5021" t="e">
        <f>INDEX(RawData!U$2:U$1048576,MATCH(FmtData!$B$4+(ROW()-10),RawData!$A$2:$A$1048576,0))</f>
        <v>#N/A</v>
      </c>
      <c r="V5021" t="e">
        <f>INDEX(RawData!V$2:V$1048576,MATCH(FmtData!$B$4+(ROW()-10),RawData!$A$2:$A$1048576,0))</f>
        <v>#N/A</v>
      </c>
      <c r="W5021" s="8" t="e">
        <f t="shared" si="1719"/>
        <v>#N/A</v>
      </c>
      <c r="X5021" s="8" t="e">
        <f t="shared" si="1720"/>
        <v>#N/A</v>
      </c>
      <c r="Y5021" s="8" t="e">
        <f t="shared" si="1721"/>
        <v>#N/A</v>
      </c>
      <c r="Z5021" s="8" t="e">
        <f t="shared" si="1734"/>
        <v>#N/A</v>
      </c>
      <c r="AA5021" s="8" t="e">
        <f t="shared" si="1735"/>
        <v>#N/A</v>
      </c>
      <c r="AB5021" s="8" t="e">
        <f t="shared" si="1722"/>
        <v>#N/A</v>
      </c>
      <c r="AC5021" s="6" t="e">
        <f t="shared" si="1740"/>
        <v>#N/A</v>
      </c>
      <c r="AD5021" s="15" t="e">
        <f t="shared" si="1736"/>
        <v>#N/A</v>
      </c>
      <c r="AE5021" s="15" t="e">
        <f t="shared" si="1737"/>
        <v>#N/A</v>
      </c>
      <c r="AF5021" s="15" t="e">
        <f t="shared" si="1738"/>
        <v>#N/A</v>
      </c>
      <c r="AG5021" s="15" t="e">
        <f t="shared" si="1723"/>
        <v>#N/A</v>
      </c>
      <c r="AH5021" s="15" t="e">
        <f t="shared" si="1739"/>
        <v>#N/A</v>
      </c>
      <c r="AI5021" s="17" t="e">
        <f t="shared" si="1724"/>
        <v>#N/A</v>
      </c>
      <c r="AJ5021" s="17" t="e">
        <f t="shared" si="1725"/>
        <v>#N/A</v>
      </c>
      <c r="AK5021" s="17" t="e">
        <f t="shared" si="1726"/>
        <v>#N/A</v>
      </c>
      <c r="AL5021" s="17" t="e">
        <f t="shared" si="1727"/>
        <v>#N/A</v>
      </c>
      <c r="AM5021" s="17" t="e">
        <f t="shared" si="1728"/>
        <v>#N/A</v>
      </c>
      <c r="AN5021" s="17" t="e">
        <f t="shared" si="1729"/>
        <v>#N/A</v>
      </c>
      <c r="AO5021" s="17" t="e">
        <f t="shared" si="1733"/>
        <v>#N/A</v>
      </c>
      <c r="AP5021" s="17" t="e">
        <f t="shared" si="1730"/>
        <v>#N/A</v>
      </c>
      <c r="AQ5021" s="17" t="e">
        <f t="shared" si="1731"/>
        <v>#N/A</v>
      </c>
      <c r="AR5021" s="17" t="e">
        <f t="shared" si="1732"/>
        <v>#N/A</v>
      </c>
    </row>
    <row r="5022" spans="2:44" x14ac:dyDescent="0.25">
      <c r="B5022" t="e">
        <f>INDEX(RawData!$A$2:$A$1048576,MATCH(FmtData!$B$4+(ROW()-10),RawData!$A$2:$A$1048576,0))</f>
        <v>#N/A</v>
      </c>
      <c r="C502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22)</f>
        <v>#N/A</v>
      </c>
      <c r="D502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022" t="e">
        <f>INDEX(RawData!E$2:E$1048576,MATCH(FmtData!$B$4+(ROW()-10),RawData!$A$2:$A$1048576,0))</f>
        <v>#N/A</v>
      </c>
      <c r="F5022" t="e">
        <f>INDEX(RawData!F$2:F$1048576,MATCH(FmtData!$B$4+(ROW()-10),RawData!$A$2:$A$1048576,0))</f>
        <v>#N/A</v>
      </c>
      <c r="G5022" t="e">
        <f>INDEX(RawData!G$2:G$1048576,MATCH(FmtData!$B$4+(ROW()-10),RawData!$A$2:$A$1048576,0))</f>
        <v>#N/A</v>
      </c>
      <c r="H5022" t="e">
        <f>INDEX(RawData!H$2:H$1048576,MATCH(FmtData!$B$4+(ROW()-10),RawData!$A$2:$A$1048576,0))</f>
        <v>#N/A</v>
      </c>
      <c r="I5022" t="e">
        <f>INDEX(RawData!I$2:I$1048576,MATCH(FmtData!$B$4+(ROW()-10),RawData!$A$2:$A$1048576,0))</f>
        <v>#N/A</v>
      </c>
      <c r="J5022" t="e">
        <f>INDEX(RawData!J$2:J$1048576,MATCH(FmtData!$B$4+(ROW()-10),RawData!$A$2:$A$1048576,0))</f>
        <v>#N/A</v>
      </c>
      <c r="K5022" t="e">
        <f>INDEX(RawData!K$2:K$1048576,MATCH(FmtData!$B$4+(ROW()-10),RawData!$A$2:$A$1048576,0))</f>
        <v>#N/A</v>
      </c>
      <c r="L5022" t="e">
        <f>INDEX(RawData!L$2:L$1048576,MATCH(FmtData!$B$4+(ROW()-10),RawData!$A$2:$A$1048576,0))</f>
        <v>#N/A</v>
      </c>
      <c r="M5022" t="e">
        <f>INDEX(RawData!M$2:M$1048576,MATCH(FmtData!$B$4+(ROW()-10),RawData!$A$2:$A$1048576,0))</f>
        <v>#N/A</v>
      </c>
      <c r="N5022" t="e">
        <f>INDEX(RawData!N$2:N$1048576,MATCH(FmtData!$B$4+(ROW()-10),RawData!$A$2:$A$1048576,0))</f>
        <v>#N/A</v>
      </c>
      <c r="O5022" t="e">
        <f>INDEX(RawData!O$2:O$1048576,MATCH(FmtData!$B$4+(ROW()-10),RawData!$A$2:$A$1048576,0))</f>
        <v>#N/A</v>
      </c>
      <c r="P5022" t="e">
        <f>INDEX(RawData!P$2:P$1048576,MATCH(FmtData!$B$4+(ROW()-10),RawData!$A$2:$A$1048576,0))</f>
        <v>#N/A</v>
      </c>
      <c r="Q5022" t="e">
        <f>INDEX(RawData!Q$2:Q$1048576,MATCH(FmtData!$B$4+(ROW()-10),RawData!$A$2:$A$1048576,0))</f>
        <v>#N/A</v>
      </c>
      <c r="R5022" t="e">
        <f>INDEX(RawData!R$2:R$1048576,MATCH(FmtData!$B$4+(ROW()-10),RawData!$A$2:$A$1048576,0))</f>
        <v>#N/A</v>
      </c>
      <c r="S5022" t="e">
        <f>INDEX(RawData!S$2:S$1048576,MATCH(FmtData!$B$4+(ROW()-10),RawData!$A$2:$A$1048576,0))</f>
        <v>#N/A</v>
      </c>
      <c r="T5022" t="e">
        <f>INDEX(RawData!T$2:T$1048576,MATCH(FmtData!$B$4+(ROW()-10),RawData!$A$2:$A$1048576,0))</f>
        <v>#N/A</v>
      </c>
      <c r="U5022" t="e">
        <f>INDEX(RawData!U$2:U$1048576,MATCH(FmtData!$B$4+(ROW()-10),RawData!$A$2:$A$1048576,0))</f>
        <v>#N/A</v>
      </c>
      <c r="V5022" t="e">
        <f>INDEX(RawData!V$2:V$1048576,MATCH(FmtData!$B$4+(ROW()-10),RawData!$A$2:$A$1048576,0))</f>
        <v>#N/A</v>
      </c>
      <c r="W5022" s="8" t="e">
        <f t="shared" si="1719"/>
        <v>#N/A</v>
      </c>
      <c r="X5022" s="8" t="e">
        <f t="shared" si="1720"/>
        <v>#N/A</v>
      </c>
      <c r="Y5022" s="8" t="e">
        <f t="shared" si="1721"/>
        <v>#N/A</v>
      </c>
      <c r="Z5022" s="8" t="e">
        <f t="shared" si="1734"/>
        <v>#N/A</v>
      </c>
      <c r="AA5022" s="8" t="e">
        <f t="shared" si="1735"/>
        <v>#N/A</v>
      </c>
      <c r="AB5022" s="8" t="e">
        <f t="shared" si="1722"/>
        <v>#N/A</v>
      </c>
      <c r="AC5022" s="6" t="e">
        <f t="shared" si="1740"/>
        <v>#N/A</v>
      </c>
      <c r="AD5022" s="15" t="e">
        <f t="shared" si="1736"/>
        <v>#N/A</v>
      </c>
      <c r="AE5022" s="15" t="e">
        <f t="shared" si="1737"/>
        <v>#N/A</v>
      </c>
      <c r="AF5022" s="15" t="e">
        <f t="shared" si="1738"/>
        <v>#N/A</v>
      </c>
      <c r="AG5022" s="15" t="e">
        <f t="shared" si="1723"/>
        <v>#N/A</v>
      </c>
      <c r="AH5022" s="15" t="e">
        <f t="shared" si="1739"/>
        <v>#N/A</v>
      </c>
      <c r="AI5022" s="17" t="e">
        <f t="shared" si="1724"/>
        <v>#N/A</v>
      </c>
      <c r="AJ5022" s="17" t="e">
        <f t="shared" si="1725"/>
        <v>#N/A</v>
      </c>
      <c r="AK5022" s="17" t="e">
        <f t="shared" si="1726"/>
        <v>#N/A</v>
      </c>
      <c r="AL5022" s="17" t="e">
        <f t="shared" si="1727"/>
        <v>#N/A</v>
      </c>
      <c r="AM5022" s="17" t="e">
        <f t="shared" si="1728"/>
        <v>#N/A</v>
      </c>
      <c r="AN5022" s="17" t="e">
        <f t="shared" si="1729"/>
        <v>#N/A</v>
      </c>
      <c r="AO5022" s="17" t="e">
        <f t="shared" si="1733"/>
        <v>#N/A</v>
      </c>
      <c r="AP5022" s="17" t="e">
        <f t="shared" si="1730"/>
        <v>#N/A</v>
      </c>
      <c r="AQ5022" s="17" t="e">
        <f t="shared" si="1731"/>
        <v>#N/A</v>
      </c>
      <c r="AR5022" s="17" t="e">
        <f t="shared" si="1732"/>
        <v>#N/A</v>
      </c>
    </row>
    <row r="5023" spans="2:44" x14ac:dyDescent="0.25">
      <c r="B5023" t="e">
        <f>INDEX(RawData!$A$2:$A$1048576,MATCH(FmtData!$B$4+(ROW()-10),RawData!$A$2:$A$1048576,0))</f>
        <v>#N/A</v>
      </c>
      <c r="C502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23)</f>
        <v>#N/A</v>
      </c>
      <c r="D502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023" t="e">
        <f>INDEX(RawData!E$2:E$1048576,MATCH(FmtData!$B$4+(ROW()-10),RawData!$A$2:$A$1048576,0))</f>
        <v>#N/A</v>
      </c>
      <c r="F5023" t="e">
        <f>INDEX(RawData!F$2:F$1048576,MATCH(FmtData!$B$4+(ROW()-10),RawData!$A$2:$A$1048576,0))</f>
        <v>#N/A</v>
      </c>
      <c r="G5023" t="e">
        <f>INDEX(RawData!G$2:G$1048576,MATCH(FmtData!$B$4+(ROW()-10),RawData!$A$2:$A$1048576,0))</f>
        <v>#N/A</v>
      </c>
      <c r="H5023" t="e">
        <f>INDEX(RawData!H$2:H$1048576,MATCH(FmtData!$B$4+(ROW()-10),RawData!$A$2:$A$1048576,0))</f>
        <v>#N/A</v>
      </c>
      <c r="I5023" t="e">
        <f>INDEX(RawData!I$2:I$1048576,MATCH(FmtData!$B$4+(ROW()-10),RawData!$A$2:$A$1048576,0))</f>
        <v>#N/A</v>
      </c>
      <c r="J5023" t="e">
        <f>INDEX(RawData!J$2:J$1048576,MATCH(FmtData!$B$4+(ROW()-10),RawData!$A$2:$A$1048576,0))</f>
        <v>#N/A</v>
      </c>
      <c r="K5023" t="e">
        <f>INDEX(RawData!K$2:K$1048576,MATCH(FmtData!$B$4+(ROW()-10),RawData!$A$2:$A$1048576,0))</f>
        <v>#N/A</v>
      </c>
      <c r="L5023" t="e">
        <f>INDEX(RawData!L$2:L$1048576,MATCH(FmtData!$B$4+(ROW()-10),RawData!$A$2:$A$1048576,0))</f>
        <v>#N/A</v>
      </c>
      <c r="M5023" t="e">
        <f>INDEX(RawData!M$2:M$1048576,MATCH(FmtData!$B$4+(ROW()-10),RawData!$A$2:$A$1048576,0))</f>
        <v>#N/A</v>
      </c>
      <c r="N5023" t="e">
        <f>INDEX(RawData!N$2:N$1048576,MATCH(FmtData!$B$4+(ROW()-10),RawData!$A$2:$A$1048576,0))</f>
        <v>#N/A</v>
      </c>
      <c r="O5023" t="e">
        <f>INDEX(RawData!O$2:O$1048576,MATCH(FmtData!$B$4+(ROW()-10),RawData!$A$2:$A$1048576,0))</f>
        <v>#N/A</v>
      </c>
      <c r="P5023" t="e">
        <f>INDEX(RawData!P$2:P$1048576,MATCH(FmtData!$B$4+(ROW()-10),RawData!$A$2:$A$1048576,0))</f>
        <v>#N/A</v>
      </c>
      <c r="Q5023" t="e">
        <f>INDEX(RawData!Q$2:Q$1048576,MATCH(FmtData!$B$4+(ROW()-10),RawData!$A$2:$A$1048576,0))</f>
        <v>#N/A</v>
      </c>
      <c r="R5023" t="e">
        <f>INDEX(RawData!R$2:R$1048576,MATCH(FmtData!$B$4+(ROW()-10),RawData!$A$2:$A$1048576,0))</f>
        <v>#N/A</v>
      </c>
      <c r="S5023" t="e">
        <f>INDEX(RawData!S$2:S$1048576,MATCH(FmtData!$B$4+(ROW()-10),RawData!$A$2:$A$1048576,0))</f>
        <v>#N/A</v>
      </c>
      <c r="T5023" t="e">
        <f>INDEX(RawData!T$2:T$1048576,MATCH(FmtData!$B$4+(ROW()-10),RawData!$A$2:$A$1048576,0))</f>
        <v>#N/A</v>
      </c>
      <c r="U5023" t="e">
        <f>INDEX(RawData!U$2:U$1048576,MATCH(FmtData!$B$4+(ROW()-10),RawData!$A$2:$A$1048576,0))</f>
        <v>#N/A</v>
      </c>
      <c r="V5023" t="e">
        <f>INDEX(RawData!V$2:V$1048576,MATCH(FmtData!$B$4+(ROW()-10),RawData!$A$2:$A$1048576,0))</f>
        <v>#N/A</v>
      </c>
      <c r="W5023" s="8" t="e">
        <f t="shared" si="1719"/>
        <v>#N/A</v>
      </c>
      <c r="X5023" s="8" t="e">
        <f t="shared" si="1720"/>
        <v>#N/A</v>
      </c>
      <c r="Y5023" s="8" t="e">
        <f t="shared" si="1721"/>
        <v>#N/A</v>
      </c>
      <c r="Z5023" s="8" t="e">
        <f t="shared" si="1734"/>
        <v>#N/A</v>
      </c>
      <c r="AA5023" s="8" t="e">
        <f t="shared" si="1735"/>
        <v>#N/A</v>
      </c>
      <c r="AB5023" s="8" t="e">
        <f t="shared" si="1722"/>
        <v>#N/A</v>
      </c>
      <c r="AC5023" s="6" t="e">
        <f t="shared" si="1740"/>
        <v>#N/A</v>
      </c>
      <c r="AD5023" s="15" t="e">
        <f t="shared" si="1736"/>
        <v>#N/A</v>
      </c>
      <c r="AE5023" s="15" t="e">
        <f t="shared" si="1737"/>
        <v>#N/A</v>
      </c>
      <c r="AF5023" s="15" t="e">
        <f t="shared" si="1738"/>
        <v>#N/A</v>
      </c>
      <c r="AG5023" s="15" t="e">
        <f t="shared" si="1723"/>
        <v>#N/A</v>
      </c>
      <c r="AH5023" s="15" t="e">
        <f t="shared" si="1739"/>
        <v>#N/A</v>
      </c>
      <c r="AI5023" s="17" t="e">
        <f t="shared" si="1724"/>
        <v>#N/A</v>
      </c>
      <c r="AJ5023" s="17" t="e">
        <f t="shared" si="1725"/>
        <v>#N/A</v>
      </c>
      <c r="AK5023" s="17" t="e">
        <f t="shared" si="1726"/>
        <v>#N/A</v>
      </c>
      <c r="AL5023" s="17" t="e">
        <f t="shared" si="1727"/>
        <v>#N/A</v>
      </c>
      <c r="AM5023" s="17" t="e">
        <f t="shared" si="1728"/>
        <v>#N/A</v>
      </c>
      <c r="AN5023" s="17" t="e">
        <f t="shared" si="1729"/>
        <v>#N/A</v>
      </c>
      <c r="AO5023" s="17" t="e">
        <f t="shared" si="1733"/>
        <v>#N/A</v>
      </c>
      <c r="AP5023" s="17" t="e">
        <f t="shared" si="1730"/>
        <v>#N/A</v>
      </c>
      <c r="AQ5023" s="17" t="e">
        <f t="shared" si="1731"/>
        <v>#N/A</v>
      </c>
      <c r="AR5023" s="17" t="e">
        <f t="shared" si="1732"/>
        <v>#N/A</v>
      </c>
    </row>
    <row r="5024" spans="2:44" x14ac:dyDescent="0.25">
      <c r="B5024" t="e">
        <f>INDEX(RawData!$A$2:$A$1048576,MATCH(FmtData!$B$4+(ROW()-10),RawData!$A$2:$A$1048576,0))</f>
        <v>#N/A</v>
      </c>
      <c r="C502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24)</f>
        <v>#N/A</v>
      </c>
      <c r="D502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024" t="e">
        <f>INDEX(RawData!E$2:E$1048576,MATCH(FmtData!$B$4+(ROW()-10),RawData!$A$2:$A$1048576,0))</f>
        <v>#N/A</v>
      </c>
      <c r="F5024" t="e">
        <f>INDEX(RawData!F$2:F$1048576,MATCH(FmtData!$B$4+(ROW()-10),RawData!$A$2:$A$1048576,0))</f>
        <v>#N/A</v>
      </c>
      <c r="G5024" t="e">
        <f>INDEX(RawData!G$2:G$1048576,MATCH(FmtData!$B$4+(ROW()-10),RawData!$A$2:$A$1048576,0))</f>
        <v>#N/A</v>
      </c>
      <c r="H5024" t="e">
        <f>INDEX(RawData!H$2:H$1048576,MATCH(FmtData!$B$4+(ROW()-10),RawData!$A$2:$A$1048576,0))</f>
        <v>#N/A</v>
      </c>
      <c r="I5024" t="e">
        <f>INDEX(RawData!I$2:I$1048576,MATCH(FmtData!$B$4+(ROW()-10),RawData!$A$2:$A$1048576,0))</f>
        <v>#N/A</v>
      </c>
      <c r="J5024" t="e">
        <f>INDEX(RawData!J$2:J$1048576,MATCH(FmtData!$B$4+(ROW()-10),RawData!$A$2:$A$1048576,0))</f>
        <v>#N/A</v>
      </c>
      <c r="K5024" t="e">
        <f>INDEX(RawData!K$2:K$1048576,MATCH(FmtData!$B$4+(ROW()-10),RawData!$A$2:$A$1048576,0))</f>
        <v>#N/A</v>
      </c>
      <c r="L5024" t="e">
        <f>INDEX(RawData!L$2:L$1048576,MATCH(FmtData!$B$4+(ROW()-10),RawData!$A$2:$A$1048576,0))</f>
        <v>#N/A</v>
      </c>
      <c r="M5024" t="e">
        <f>INDEX(RawData!M$2:M$1048576,MATCH(FmtData!$B$4+(ROW()-10),RawData!$A$2:$A$1048576,0))</f>
        <v>#N/A</v>
      </c>
      <c r="N5024" t="e">
        <f>INDEX(RawData!N$2:N$1048576,MATCH(FmtData!$B$4+(ROW()-10),RawData!$A$2:$A$1048576,0))</f>
        <v>#N/A</v>
      </c>
      <c r="O5024" t="e">
        <f>INDEX(RawData!O$2:O$1048576,MATCH(FmtData!$B$4+(ROW()-10),RawData!$A$2:$A$1048576,0))</f>
        <v>#N/A</v>
      </c>
      <c r="P5024" t="e">
        <f>INDEX(RawData!P$2:P$1048576,MATCH(FmtData!$B$4+(ROW()-10),RawData!$A$2:$A$1048576,0))</f>
        <v>#N/A</v>
      </c>
      <c r="Q5024" t="e">
        <f>INDEX(RawData!Q$2:Q$1048576,MATCH(FmtData!$B$4+(ROW()-10),RawData!$A$2:$A$1048576,0))</f>
        <v>#N/A</v>
      </c>
      <c r="R5024" t="e">
        <f>INDEX(RawData!R$2:R$1048576,MATCH(FmtData!$B$4+(ROW()-10),RawData!$A$2:$A$1048576,0))</f>
        <v>#N/A</v>
      </c>
      <c r="S5024" t="e">
        <f>INDEX(RawData!S$2:S$1048576,MATCH(FmtData!$B$4+(ROW()-10),RawData!$A$2:$A$1048576,0))</f>
        <v>#N/A</v>
      </c>
      <c r="T5024" t="e">
        <f>INDEX(RawData!T$2:T$1048576,MATCH(FmtData!$B$4+(ROW()-10),RawData!$A$2:$A$1048576,0))</f>
        <v>#N/A</v>
      </c>
      <c r="U5024" t="e">
        <f>INDEX(RawData!U$2:U$1048576,MATCH(FmtData!$B$4+(ROW()-10),RawData!$A$2:$A$1048576,0))</f>
        <v>#N/A</v>
      </c>
      <c r="V5024" t="e">
        <f>INDEX(RawData!V$2:V$1048576,MATCH(FmtData!$B$4+(ROW()-10),RawData!$A$2:$A$1048576,0))</f>
        <v>#N/A</v>
      </c>
      <c r="W5024" s="8" t="e">
        <f t="shared" si="1719"/>
        <v>#N/A</v>
      </c>
      <c r="X5024" s="8" t="e">
        <f t="shared" si="1720"/>
        <v>#N/A</v>
      </c>
      <c r="Y5024" s="8" t="e">
        <f t="shared" si="1721"/>
        <v>#N/A</v>
      </c>
      <c r="Z5024" s="8" t="e">
        <f t="shared" si="1734"/>
        <v>#N/A</v>
      </c>
      <c r="AA5024" s="8" t="e">
        <f t="shared" si="1735"/>
        <v>#N/A</v>
      </c>
      <c r="AB5024" s="8" t="e">
        <f t="shared" si="1722"/>
        <v>#N/A</v>
      </c>
      <c r="AC5024" s="6" t="e">
        <f t="shared" si="1740"/>
        <v>#N/A</v>
      </c>
      <c r="AD5024" s="15" t="e">
        <f t="shared" si="1736"/>
        <v>#N/A</v>
      </c>
      <c r="AE5024" s="15" t="e">
        <f t="shared" si="1737"/>
        <v>#N/A</v>
      </c>
      <c r="AF5024" s="15" t="e">
        <f t="shared" si="1738"/>
        <v>#N/A</v>
      </c>
      <c r="AG5024" s="15" t="e">
        <f t="shared" si="1723"/>
        <v>#N/A</v>
      </c>
      <c r="AH5024" s="15" t="e">
        <f t="shared" si="1739"/>
        <v>#N/A</v>
      </c>
      <c r="AI5024" s="17" t="e">
        <f t="shared" si="1724"/>
        <v>#N/A</v>
      </c>
      <c r="AJ5024" s="17" t="e">
        <f t="shared" si="1725"/>
        <v>#N/A</v>
      </c>
      <c r="AK5024" s="17" t="e">
        <f t="shared" si="1726"/>
        <v>#N/A</v>
      </c>
      <c r="AL5024" s="17" t="e">
        <f t="shared" si="1727"/>
        <v>#N/A</v>
      </c>
      <c r="AM5024" s="17" t="e">
        <f t="shared" si="1728"/>
        <v>#N/A</v>
      </c>
      <c r="AN5024" s="17" t="e">
        <f t="shared" si="1729"/>
        <v>#N/A</v>
      </c>
      <c r="AO5024" s="17" t="e">
        <f t="shared" si="1733"/>
        <v>#N/A</v>
      </c>
      <c r="AP5024" s="17" t="e">
        <f t="shared" si="1730"/>
        <v>#N/A</v>
      </c>
      <c r="AQ5024" s="17" t="e">
        <f t="shared" si="1731"/>
        <v>#N/A</v>
      </c>
      <c r="AR5024" s="17" t="e">
        <f t="shared" si="1732"/>
        <v>#N/A</v>
      </c>
    </row>
    <row r="5025" spans="2:44" x14ac:dyDescent="0.25">
      <c r="B5025" t="e">
        <f>INDEX(RawData!$A$2:$A$1048576,MATCH(FmtData!$B$4+(ROW()-10),RawData!$A$2:$A$1048576,0))</f>
        <v>#N/A</v>
      </c>
      <c r="C502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25)</f>
        <v>#N/A</v>
      </c>
      <c r="D502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025" t="e">
        <f>INDEX(RawData!E$2:E$1048576,MATCH(FmtData!$B$4+(ROW()-10),RawData!$A$2:$A$1048576,0))</f>
        <v>#N/A</v>
      </c>
      <c r="F5025" t="e">
        <f>INDEX(RawData!F$2:F$1048576,MATCH(FmtData!$B$4+(ROW()-10),RawData!$A$2:$A$1048576,0))</f>
        <v>#N/A</v>
      </c>
      <c r="G5025" t="e">
        <f>INDEX(RawData!G$2:G$1048576,MATCH(FmtData!$B$4+(ROW()-10),RawData!$A$2:$A$1048576,0))</f>
        <v>#N/A</v>
      </c>
      <c r="H5025" t="e">
        <f>INDEX(RawData!H$2:H$1048576,MATCH(FmtData!$B$4+(ROW()-10),RawData!$A$2:$A$1048576,0))</f>
        <v>#N/A</v>
      </c>
      <c r="I5025" t="e">
        <f>INDEX(RawData!I$2:I$1048576,MATCH(FmtData!$B$4+(ROW()-10),RawData!$A$2:$A$1048576,0))</f>
        <v>#N/A</v>
      </c>
      <c r="J5025" t="e">
        <f>INDEX(RawData!J$2:J$1048576,MATCH(FmtData!$B$4+(ROW()-10),RawData!$A$2:$A$1048576,0))</f>
        <v>#N/A</v>
      </c>
      <c r="K5025" t="e">
        <f>INDEX(RawData!K$2:K$1048576,MATCH(FmtData!$B$4+(ROW()-10),RawData!$A$2:$A$1048576,0))</f>
        <v>#N/A</v>
      </c>
      <c r="L5025" t="e">
        <f>INDEX(RawData!L$2:L$1048576,MATCH(FmtData!$B$4+(ROW()-10),RawData!$A$2:$A$1048576,0))</f>
        <v>#N/A</v>
      </c>
      <c r="M5025" t="e">
        <f>INDEX(RawData!M$2:M$1048576,MATCH(FmtData!$B$4+(ROW()-10),RawData!$A$2:$A$1048576,0))</f>
        <v>#N/A</v>
      </c>
      <c r="N5025" t="e">
        <f>INDEX(RawData!N$2:N$1048576,MATCH(FmtData!$B$4+(ROW()-10),RawData!$A$2:$A$1048576,0))</f>
        <v>#N/A</v>
      </c>
      <c r="O5025" t="e">
        <f>INDEX(RawData!O$2:O$1048576,MATCH(FmtData!$B$4+(ROW()-10),RawData!$A$2:$A$1048576,0))</f>
        <v>#N/A</v>
      </c>
      <c r="P5025" t="e">
        <f>INDEX(RawData!P$2:P$1048576,MATCH(FmtData!$B$4+(ROW()-10),RawData!$A$2:$A$1048576,0))</f>
        <v>#N/A</v>
      </c>
      <c r="Q5025" t="e">
        <f>INDEX(RawData!Q$2:Q$1048576,MATCH(FmtData!$B$4+(ROW()-10),RawData!$A$2:$A$1048576,0))</f>
        <v>#N/A</v>
      </c>
      <c r="R5025" t="e">
        <f>INDEX(RawData!R$2:R$1048576,MATCH(FmtData!$B$4+(ROW()-10),RawData!$A$2:$A$1048576,0))</f>
        <v>#N/A</v>
      </c>
      <c r="S5025" t="e">
        <f>INDEX(RawData!S$2:S$1048576,MATCH(FmtData!$B$4+(ROW()-10),RawData!$A$2:$A$1048576,0))</f>
        <v>#N/A</v>
      </c>
      <c r="T5025" t="e">
        <f>INDEX(RawData!T$2:T$1048576,MATCH(FmtData!$B$4+(ROW()-10),RawData!$A$2:$A$1048576,0))</f>
        <v>#N/A</v>
      </c>
      <c r="U5025" t="e">
        <f>INDEX(RawData!U$2:U$1048576,MATCH(FmtData!$B$4+(ROW()-10),RawData!$A$2:$A$1048576,0))</f>
        <v>#N/A</v>
      </c>
      <c r="V5025" t="e">
        <f>INDEX(RawData!V$2:V$1048576,MATCH(FmtData!$B$4+(ROW()-10),RawData!$A$2:$A$1048576,0))</f>
        <v>#N/A</v>
      </c>
      <c r="W5025" s="8" t="e">
        <f t="shared" si="1719"/>
        <v>#N/A</v>
      </c>
      <c r="X5025" s="8" t="e">
        <f t="shared" si="1720"/>
        <v>#N/A</v>
      </c>
      <c r="Y5025" s="8" t="e">
        <f t="shared" si="1721"/>
        <v>#N/A</v>
      </c>
      <c r="Z5025" s="8" t="e">
        <f t="shared" si="1734"/>
        <v>#N/A</v>
      </c>
      <c r="AA5025" s="8" t="e">
        <f t="shared" si="1735"/>
        <v>#N/A</v>
      </c>
      <c r="AB5025" s="8" t="e">
        <f t="shared" si="1722"/>
        <v>#N/A</v>
      </c>
      <c r="AC5025" s="6" t="e">
        <f t="shared" si="1740"/>
        <v>#N/A</v>
      </c>
      <c r="AD5025" s="15" t="e">
        <f t="shared" si="1736"/>
        <v>#N/A</v>
      </c>
      <c r="AE5025" s="15" t="e">
        <f t="shared" si="1737"/>
        <v>#N/A</v>
      </c>
      <c r="AF5025" s="15" t="e">
        <f t="shared" si="1738"/>
        <v>#N/A</v>
      </c>
      <c r="AG5025" s="15" t="e">
        <f t="shared" si="1723"/>
        <v>#N/A</v>
      </c>
      <c r="AH5025" s="15" t="e">
        <f t="shared" si="1739"/>
        <v>#N/A</v>
      </c>
      <c r="AI5025" s="17" t="e">
        <f t="shared" si="1724"/>
        <v>#N/A</v>
      </c>
      <c r="AJ5025" s="17" t="e">
        <f t="shared" si="1725"/>
        <v>#N/A</v>
      </c>
      <c r="AK5025" s="17" t="e">
        <f t="shared" si="1726"/>
        <v>#N/A</v>
      </c>
      <c r="AL5025" s="17" t="e">
        <f t="shared" si="1727"/>
        <v>#N/A</v>
      </c>
      <c r="AM5025" s="17" t="e">
        <f t="shared" si="1728"/>
        <v>#N/A</v>
      </c>
      <c r="AN5025" s="17" t="e">
        <f t="shared" si="1729"/>
        <v>#N/A</v>
      </c>
      <c r="AO5025" s="17" t="e">
        <f t="shared" si="1733"/>
        <v>#N/A</v>
      </c>
      <c r="AP5025" s="17" t="e">
        <f t="shared" si="1730"/>
        <v>#N/A</v>
      </c>
      <c r="AQ5025" s="17" t="e">
        <f t="shared" si="1731"/>
        <v>#N/A</v>
      </c>
      <c r="AR5025" s="17" t="e">
        <f t="shared" si="1732"/>
        <v>#N/A</v>
      </c>
    </row>
    <row r="5026" spans="2:44" x14ac:dyDescent="0.25">
      <c r="B5026" t="e">
        <f>INDEX(RawData!$A$2:$A$1048576,MATCH(FmtData!$B$4+(ROW()-10),RawData!$A$2:$A$1048576,0))</f>
        <v>#N/A</v>
      </c>
      <c r="C502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26)</f>
        <v>#N/A</v>
      </c>
      <c r="D502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026" t="e">
        <f>INDEX(RawData!E$2:E$1048576,MATCH(FmtData!$B$4+(ROW()-10),RawData!$A$2:$A$1048576,0))</f>
        <v>#N/A</v>
      </c>
      <c r="F5026" t="e">
        <f>INDEX(RawData!F$2:F$1048576,MATCH(FmtData!$B$4+(ROW()-10),RawData!$A$2:$A$1048576,0))</f>
        <v>#N/A</v>
      </c>
      <c r="G5026" t="e">
        <f>INDEX(RawData!G$2:G$1048576,MATCH(FmtData!$B$4+(ROW()-10),RawData!$A$2:$A$1048576,0))</f>
        <v>#N/A</v>
      </c>
      <c r="H5026" t="e">
        <f>INDEX(RawData!H$2:H$1048576,MATCH(FmtData!$B$4+(ROW()-10),RawData!$A$2:$A$1048576,0))</f>
        <v>#N/A</v>
      </c>
      <c r="I5026" t="e">
        <f>INDEX(RawData!I$2:I$1048576,MATCH(FmtData!$B$4+(ROW()-10),RawData!$A$2:$A$1048576,0))</f>
        <v>#N/A</v>
      </c>
      <c r="J5026" t="e">
        <f>INDEX(RawData!J$2:J$1048576,MATCH(FmtData!$B$4+(ROW()-10),RawData!$A$2:$A$1048576,0))</f>
        <v>#N/A</v>
      </c>
      <c r="K5026" t="e">
        <f>INDEX(RawData!K$2:K$1048576,MATCH(FmtData!$B$4+(ROW()-10),RawData!$A$2:$A$1048576,0))</f>
        <v>#N/A</v>
      </c>
      <c r="L5026" t="e">
        <f>INDEX(RawData!L$2:L$1048576,MATCH(FmtData!$B$4+(ROW()-10),RawData!$A$2:$A$1048576,0))</f>
        <v>#N/A</v>
      </c>
      <c r="M5026" t="e">
        <f>INDEX(RawData!M$2:M$1048576,MATCH(FmtData!$B$4+(ROW()-10),RawData!$A$2:$A$1048576,0))</f>
        <v>#N/A</v>
      </c>
      <c r="N5026" t="e">
        <f>INDEX(RawData!N$2:N$1048576,MATCH(FmtData!$B$4+(ROW()-10),RawData!$A$2:$A$1048576,0))</f>
        <v>#N/A</v>
      </c>
      <c r="O5026" t="e">
        <f>INDEX(RawData!O$2:O$1048576,MATCH(FmtData!$B$4+(ROW()-10),RawData!$A$2:$A$1048576,0))</f>
        <v>#N/A</v>
      </c>
      <c r="P5026" t="e">
        <f>INDEX(RawData!P$2:P$1048576,MATCH(FmtData!$B$4+(ROW()-10),RawData!$A$2:$A$1048576,0))</f>
        <v>#N/A</v>
      </c>
      <c r="Q5026" t="e">
        <f>INDEX(RawData!Q$2:Q$1048576,MATCH(FmtData!$B$4+(ROW()-10),RawData!$A$2:$A$1048576,0))</f>
        <v>#N/A</v>
      </c>
      <c r="R5026" t="e">
        <f>INDEX(RawData!R$2:R$1048576,MATCH(FmtData!$B$4+(ROW()-10),RawData!$A$2:$A$1048576,0))</f>
        <v>#N/A</v>
      </c>
      <c r="S5026" t="e">
        <f>INDEX(RawData!S$2:S$1048576,MATCH(FmtData!$B$4+(ROW()-10),RawData!$A$2:$A$1048576,0))</f>
        <v>#N/A</v>
      </c>
      <c r="T5026" t="e">
        <f>INDEX(RawData!T$2:T$1048576,MATCH(FmtData!$B$4+(ROW()-10),RawData!$A$2:$A$1048576,0))</f>
        <v>#N/A</v>
      </c>
      <c r="U5026" t="e">
        <f>INDEX(RawData!U$2:U$1048576,MATCH(FmtData!$B$4+(ROW()-10),RawData!$A$2:$A$1048576,0))</f>
        <v>#N/A</v>
      </c>
      <c r="V5026" t="e">
        <f>INDEX(RawData!V$2:V$1048576,MATCH(FmtData!$B$4+(ROW()-10),RawData!$A$2:$A$1048576,0))</f>
        <v>#N/A</v>
      </c>
      <c r="W5026" s="8" t="e">
        <f t="shared" si="1719"/>
        <v>#N/A</v>
      </c>
      <c r="X5026" s="8" t="e">
        <f t="shared" si="1720"/>
        <v>#N/A</v>
      </c>
      <c r="Y5026" s="8" t="e">
        <f t="shared" si="1721"/>
        <v>#N/A</v>
      </c>
      <c r="Z5026" s="8" t="e">
        <f t="shared" si="1734"/>
        <v>#N/A</v>
      </c>
      <c r="AA5026" s="8" t="e">
        <f t="shared" si="1735"/>
        <v>#N/A</v>
      </c>
      <c r="AB5026" s="8" t="e">
        <f t="shared" si="1722"/>
        <v>#N/A</v>
      </c>
      <c r="AC5026" s="6" t="e">
        <f t="shared" si="1740"/>
        <v>#N/A</v>
      </c>
      <c r="AD5026" s="15" t="e">
        <f t="shared" si="1736"/>
        <v>#N/A</v>
      </c>
      <c r="AE5026" s="15" t="e">
        <f t="shared" si="1737"/>
        <v>#N/A</v>
      </c>
      <c r="AF5026" s="15" t="e">
        <f t="shared" si="1738"/>
        <v>#N/A</v>
      </c>
      <c r="AG5026" s="15" t="e">
        <f t="shared" si="1723"/>
        <v>#N/A</v>
      </c>
      <c r="AH5026" s="15" t="e">
        <f t="shared" si="1739"/>
        <v>#N/A</v>
      </c>
      <c r="AI5026" s="17" t="e">
        <f t="shared" si="1724"/>
        <v>#N/A</v>
      </c>
      <c r="AJ5026" s="17" t="e">
        <f t="shared" si="1725"/>
        <v>#N/A</v>
      </c>
      <c r="AK5026" s="17" t="e">
        <f t="shared" si="1726"/>
        <v>#N/A</v>
      </c>
      <c r="AL5026" s="17" t="e">
        <f t="shared" si="1727"/>
        <v>#N/A</v>
      </c>
      <c r="AM5026" s="17" t="e">
        <f t="shared" si="1728"/>
        <v>#N/A</v>
      </c>
      <c r="AN5026" s="17" t="e">
        <f t="shared" si="1729"/>
        <v>#N/A</v>
      </c>
      <c r="AO5026" s="17" t="e">
        <f t="shared" si="1733"/>
        <v>#N/A</v>
      </c>
      <c r="AP5026" s="17" t="e">
        <f t="shared" si="1730"/>
        <v>#N/A</v>
      </c>
      <c r="AQ5026" s="17" t="e">
        <f t="shared" si="1731"/>
        <v>#N/A</v>
      </c>
      <c r="AR5026" s="17" t="e">
        <f t="shared" si="1732"/>
        <v>#N/A</v>
      </c>
    </row>
    <row r="5027" spans="2:44" x14ac:dyDescent="0.25">
      <c r="B5027" t="e">
        <f>INDEX(RawData!$A$2:$A$1048576,MATCH(FmtData!$B$4+(ROW()-10),RawData!$A$2:$A$1048576,0))</f>
        <v>#N/A</v>
      </c>
      <c r="C502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27)</f>
        <v>#N/A</v>
      </c>
      <c r="D502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027" t="e">
        <f>INDEX(RawData!E$2:E$1048576,MATCH(FmtData!$B$4+(ROW()-10),RawData!$A$2:$A$1048576,0))</f>
        <v>#N/A</v>
      </c>
      <c r="F5027" t="e">
        <f>INDEX(RawData!F$2:F$1048576,MATCH(FmtData!$B$4+(ROW()-10),RawData!$A$2:$A$1048576,0))</f>
        <v>#N/A</v>
      </c>
      <c r="G5027" t="e">
        <f>INDEX(RawData!G$2:G$1048576,MATCH(FmtData!$B$4+(ROW()-10),RawData!$A$2:$A$1048576,0))</f>
        <v>#N/A</v>
      </c>
      <c r="H5027" t="e">
        <f>INDEX(RawData!H$2:H$1048576,MATCH(FmtData!$B$4+(ROW()-10),RawData!$A$2:$A$1048576,0))</f>
        <v>#N/A</v>
      </c>
      <c r="I5027" t="e">
        <f>INDEX(RawData!I$2:I$1048576,MATCH(FmtData!$B$4+(ROW()-10),RawData!$A$2:$A$1048576,0))</f>
        <v>#N/A</v>
      </c>
      <c r="J5027" t="e">
        <f>INDEX(RawData!J$2:J$1048576,MATCH(FmtData!$B$4+(ROW()-10),RawData!$A$2:$A$1048576,0))</f>
        <v>#N/A</v>
      </c>
      <c r="K5027" t="e">
        <f>INDEX(RawData!K$2:K$1048576,MATCH(FmtData!$B$4+(ROW()-10),RawData!$A$2:$A$1048576,0))</f>
        <v>#N/A</v>
      </c>
      <c r="L5027" t="e">
        <f>INDEX(RawData!L$2:L$1048576,MATCH(FmtData!$B$4+(ROW()-10),RawData!$A$2:$A$1048576,0))</f>
        <v>#N/A</v>
      </c>
      <c r="M5027" t="e">
        <f>INDEX(RawData!M$2:M$1048576,MATCH(FmtData!$B$4+(ROW()-10),RawData!$A$2:$A$1048576,0))</f>
        <v>#N/A</v>
      </c>
      <c r="N5027" t="e">
        <f>INDEX(RawData!N$2:N$1048576,MATCH(FmtData!$B$4+(ROW()-10),RawData!$A$2:$A$1048576,0))</f>
        <v>#N/A</v>
      </c>
      <c r="O5027" t="e">
        <f>INDEX(RawData!O$2:O$1048576,MATCH(FmtData!$B$4+(ROW()-10),RawData!$A$2:$A$1048576,0))</f>
        <v>#N/A</v>
      </c>
      <c r="P5027" t="e">
        <f>INDEX(RawData!P$2:P$1048576,MATCH(FmtData!$B$4+(ROW()-10),RawData!$A$2:$A$1048576,0))</f>
        <v>#N/A</v>
      </c>
      <c r="Q5027" t="e">
        <f>INDEX(RawData!Q$2:Q$1048576,MATCH(FmtData!$B$4+(ROW()-10),RawData!$A$2:$A$1048576,0))</f>
        <v>#N/A</v>
      </c>
      <c r="R5027" t="e">
        <f>INDEX(RawData!R$2:R$1048576,MATCH(FmtData!$B$4+(ROW()-10),RawData!$A$2:$A$1048576,0))</f>
        <v>#N/A</v>
      </c>
      <c r="S5027" t="e">
        <f>INDEX(RawData!S$2:S$1048576,MATCH(FmtData!$B$4+(ROW()-10),RawData!$A$2:$A$1048576,0))</f>
        <v>#N/A</v>
      </c>
      <c r="T5027" t="e">
        <f>INDEX(RawData!T$2:T$1048576,MATCH(FmtData!$B$4+(ROW()-10),RawData!$A$2:$A$1048576,0))</f>
        <v>#N/A</v>
      </c>
      <c r="U5027" t="e">
        <f>INDEX(RawData!U$2:U$1048576,MATCH(FmtData!$B$4+(ROW()-10),RawData!$A$2:$A$1048576,0))</f>
        <v>#N/A</v>
      </c>
      <c r="V5027" t="e">
        <f>INDEX(RawData!V$2:V$1048576,MATCH(FmtData!$B$4+(ROW()-10),RawData!$A$2:$A$1048576,0))</f>
        <v>#N/A</v>
      </c>
      <c r="W5027" s="8" t="e">
        <f t="shared" si="1719"/>
        <v>#N/A</v>
      </c>
      <c r="X5027" s="8" t="e">
        <f t="shared" si="1720"/>
        <v>#N/A</v>
      </c>
      <c r="Y5027" s="8" t="e">
        <f t="shared" si="1721"/>
        <v>#N/A</v>
      </c>
      <c r="Z5027" s="8" t="e">
        <f t="shared" si="1734"/>
        <v>#N/A</v>
      </c>
      <c r="AA5027" s="8" t="e">
        <f t="shared" si="1735"/>
        <v>#N/A</v>
      </c>
      <c r="AB5027" s="8" t="e">
        <f t="shared" si="1722"/>
        <v>#N/A</v>
      </c>
      <c r="AC5027" s="6" t="e">
        <f t="shared" si="1740"/>
        <v>#N/A</v>
      </c>
      <c r="AD5027" s="15" t="e">
        <f t="shared" si="1736"/>
        <v>#N/A</v>
      </c>
      <c r="AE5027" s="15" t="e">
        <f t="shared" si="1737"/>
        <v>#N/A</v>
      </c>
      <c r="AF5027" s="15" t="e">
        <f t="shared" si="1738"/>
        <v>#N/A</v>
      </c>
      <c r="AG5027" s="15" t="e">
        <f t="shared" si="1723"/>
        <v>#N/A</v>
      </c>
      <c r="AH5027" s="15" t="e">
        <f t="shared" si="1739"/>
        <v>#N/A</v>
      </c>
      <c r="AI5027" s="17" t="e">
        <f t="shared" si="1724"/>
        <v>#N/A</v>
      </c>
      <c r="AJ5027" s="17" t="e">
        <f t="shared" si="1725"/>
        <v>#N/A</v>
      </c>
      <c r="AK5027" s="17" t="e">
        <f t="shared" si="1726"/>
        <v>#N/A</v>
      </c>
      <c r="AL5027" s="17" t="e">
        <f t="shared" si="1727"/>
        <v>#N/A</v>
      </c>
      <c r="AM5027" s="17" t="e">
        <f t="shared" si="1728"/>
        <v>#N/A</v>
      </c>
      <c r="AN5027" s="17" t="e">
        <f t="shared" si="1729"/>
        <v>#N/A</v>
      </c>
      <c r="AO5027" s="17" t="e">
        <f t="shared" si="1733"/>
        <v>#N/A</v>
      </c>
      <c r="AP5027" s="17" t="e">
        <f t="shared" si="1730"/>
        <v>#N/A</v>
      </c>
      <c r="AQ5027" s="17" t="e">
        <f t="shared" si="1731"/>
        <v>#N/A</v>
      </c>
      <c r="AR5027" s="17" t="e">
        <f t="shared" si="1732"/>
        <v>#N/A</v>
      </c>
    </row>
    <row r="5028" spans="2:44" x14ac:dyDescent="0.25">
      <c r="B5028" t="e">
        <f>INDEX(RawData!$A$2:$A$1048576,MATCH(FmtData!$B$4+(ROW()-10),RawData!$A$2:$A$1048576,0))</f>
        <v>#N/A</v>
      </c>
      <c r="C502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28)</f>
        <v>#N/A</v>
      </c>
      <c r="D502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028" t="e">
        <f>INDEX(RawData!E$2:E$1048576,MATCH(FmtData!$B$4+(ROW()-10),RawData!$A$2:$A$1048576,0))</f>
        <v>#N/A</v>
      </c>
      <c r="F5028" t="e">
        <f>INDEX(RawData!F$2:F$1048576,MATCH(FmtData!$B$4+(ROW()-10),RawData!$A$2:$A$1048576,0))</f>
        <v>#N/A</v>
      </c>
      <c r="G5028" t="e">
        <f>INDEX(RawData!G$2:G$1048576,MATCH(FmtData!$B$4+(ROW()-10),RawData!$A$2:$A$1048576,0))</f>
        <v>#N/A</v>
      </c>
      <c r="H5028" t="e">
        <f>INDEX(RawData!H$2:H$1048576,MATCH(FmtData!$B$4+(ROW()-10),RawData!$A$2:$A$1048576,0))</f>
        <v>#N/A</v>
      </c>
      <c r="I5028" t="e">
        <f>INDEX(RawData!I$2:I$1048576,MATCH(FmtData!$B$4+(ROW()-10),RawData!$A$2:$A$1048576,0))</f>
        <v>#N/A</v>
      </c>
      <c r="J5028" t="e">
        <f>INDEX(RawData!J$2:J$1048576,MATCH(FmtData!$B$4+(ROW()-10),RawData!$A$2:$A$1048576,0))</f>
        <v>#N/A</v>
      </c>
      <c r="K5028" t="e">
        <f>INDEX(RawData!K$2:K$1048576,MATCH(FmtData!$B$4+(ROW()-10),RawData!$A$2:$A$1048576,0))</f>
        <v>#N/A</v>
      </c>
      <c r="L5028" t="e">
        <f>INDEX(RawData!L$2:L$1048576,MATCH(FmtData!$B$4+(ROW()-10),RawData!$A$2:$A$1048576,0))</f>
        <v>#N/A</v>
      </c>
      <c r="M5028" t="e">
        <f>INDEX(RawData!M$2:M$1048576,MATCH(FmtData!$B$4+(ROW()-10),RawData!$A$2:$A$1048576,0))</f>
        <v>#N/A</v>
      </c>
      <c r="N5028" t="e">
        <f>INDEX(RawData!N$2:N$1048576,MATCH(FmtData!$B$4+(ROW()-10),RawData!$A$2:$A$1048576,0))</f>
        <v>#N/A</v>
      </c>
      <c r="O5028" t="e">
        <f>INDEX(RawData!O$2:O$1048576,MATCH(FmtData!$B$4+(ROW()-10),RawData!$A$2:$A$1048576,0))</f>
        <v>#N/A</v>
      </c>
      <c r="P5028" t="e">
        <f>INDEX(RawData!P$2:P$1048576,MATCH(FmtData!$B$4+(ROW()-10),RawData!$A$2:$A$1048576,0))</f>
        <v>#N/A</v>
      </c>
      <c r="Q5028" t="e">
        <f>INDEX(RawData!Q$2:Q$1048576,MATCH(FmtData!$B$4+(ROW()-10),RawData!$A$2:$A$1048576,0))</f>
        <v>#N/A</v>
      </c>
      <c r="R5028" t="e">
        <f>INDEX(RawData!R$2:R$1048576,MATCH(FmtData!$B$4+(ROW()-10),RawData!$A$2:$A$1048576,0))</f>
        <v>#N/A</v>
      </c>
      <c r="S5028" t="e">
        <f>INDEX(RawData!S$2:S$1048576,MATCH(FmtData!$B$4+(ROW()-10),RawData!$A$2:$A$1048576,0))</f>
        <v>#N/A</v>
      </c>
      <c r="T5028" t="e">
        <f>INDEX(RawData!T$2:T$1048576,MATCH(FmtData!$B$4+(ROW()-10),RawData!$A$2:$A$1048576,0))</f>
        <v>#N/A</v>
      </c>
      <c r="U5028" t="e">
        <f>INDEX(RawData!U$2:U$1048576,MATCH(FmtData!$B$4+(ROW()-10),RawData!$A$2:$A$1048576,0))</f>
        <v>#N/A</v>
      </c>
      <c r="V5028" t="e">
        <f>INDEX(RawData!V$2:V$1048576,MATCH(FmtData!$B$4+(ROW()-10),RawData!$A$2:$A$1048576,0))</f>
        <v>#N/A</v>
      </c>
      <c r="W5028" s="8" t="e">
        <f t="shared" si="1719"/>
        <v>#N/A</v>
      </c>
      <c r="X5028" s="8" t="e">
        <f t="shared" si="1720"/>
        <v>#N/A</v>
      </c>
      <c r="Y5028" s="8" t="e">
        <f t="shared" si="1721"/>
        <v>#N/A</v>
      </c>
      <c r="Z5028" s="8" t="e">
        <f t="shared" si="1734"/>
        <v>#N/A</v>
      </c>
      <c r="AA5028" s="8" t="e">
        <f t="shared" si="1735"/>
        <v>#N/A</v>
      </c>
      <c r="AB5028" s="8" t="e">
        <f t="shared" si="1722"/>
        <v>#N/A</v>
      </c>
      <c r="AC5028" s="6" t="e">
        <f t="shared" si="1740"/>
        <v>#N/A</v>
      </c>
      <c r="AD5028" s="15" t="e">
        <f t="shared" si="1736"/>
        <v>#N/A</v>
      </c>
      <c r="AE5028" s="15" t="e">
        <f t="shared" si="1737"/>
        <v>#N/A</v>
      </c>
      <c r="AF5028" s="15" t="e">
        <f t="shared" si="1738"/>
        <v>#N/A</v>
      </c>
      <c r="AG5028" s="15" t="e">
        <f t="shared" si="1723"/>
        <v>#N/A</v>
      </c>
      <c r="AH5028" s="15" t="e">
        <f t="shared" si="1739"/>
        <v>#N/A</v>
      </c>
      <c r="AI5028" s="17" t="e">
        <f t="shared" si="1724"/>
        <v>#N/A</v>
      </c>
      <c r="AJ5028" s="17" t="e">
        <f t="shared" si="1725"/>
        <v>#N/A</v>
      </c>
      <c r="AK5028" s="17" t="e">
        <f t="shared" si="1726"/>
        <v>#N/A</v>
      </c>
      <c r="AL5028" s="17" t="e">
        <f t="shared" si="1727"/>
        <v>#N/A</v>
      </c>
      <c r="AM5028" s="17" t="e">
        <f t="shared" si="1728"/>
        <v>#N/A</v>
      </c>
      <c r="AN5028" s="17" t="e">
        <f t="shared" si="1729"/>
        <v>#N/A</v>
      </c>
      <c r="AO5028" s="17" t="e">
        <f t="shared" si="1733"/>
        <v>#N/A</v>
      </c>
      <c r="AP5028" s="17" t="e">
        <f t="shared" si="1730"/>
        <v>#N/A</v>
      </c>
      <c r="AQ5028" s="17" t="e">
        <f t="shared" si="1731"/>
        <v>#N/A</v>
      </c>
      <c r="AR5028" s="17" t="e">
        <f t="shared" si="1732"/>
        <v>#N/A</v>
      </c>
    </row>
    <row r="5029" spans="2:44" x14ac:dyDescent="0.25">
      <c r="B5029" t="e">
        <f>INDEX(RawData!$A$2:$A$1048576,MATCH(FmtData!$B$4+(ROW()-10),RawData!$A$2:$A$1048576,0))</f>
        <v>#N/A</v>
      </c>
      <c r="C502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29)</f>
        <v>#N/A</v>
      </c>
      <c r="D502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029" t="e">
        <f>INDEX(RawData!E$2:E$1048576,MATCH(FmtData!$B$4+(ROW()-10),RawData!$A$2:$A$1048576,0))</f>
        <v>#N/A</v>
      </c>
      <c r="F5029" t="e">
        <f>INDEX(RawData!F$2:F$1048576,MATCH(FmtData!$B$4+(ROW()-10),RawData!$A$2:$A$1048576,0))</f>
        <v>#N/A</v>
      </c>
      <c r="G5029" t="e">
        <f>INDEX(RawData!G$2:G$1048576,MATCH(FmtData!$B$4+(ROW()-10),RawData!$A$2:$A$1048576,0))</f>
        <v>#N/A</v>
      </c>
      <c r="H5029" t="e">
        <f>INDEX(RawData!H$2:H$1048576,MATCH(FmtData!$B$4+(ROW()-10),RawData!$A$2:$A$1048576,0))</f>
        <v>#N/A</v>
      </c>
      <c r="I5029" t="e">
        <f>INDEX(RawData!I$2:I$1048576,MATCH(FmtData!$B$4+(ROW()-10),RawData!$A$2:$A$1048576,0))</f>
        <v>#N/A</v>
      </c>
      <c r="J5029" t="e">
        <f>INDEX(RawData!J$2:J$1048576,MATCH(FmtData!$B$4+(ROW()-10),RawData!$A$2:$A$1048576,0))</f>
        <v>#N/A</v>
      </c>
      <c r="K5029" t="e">
        <f>INDEX(RawData!K$2:K$1048576,MATCH(FmtData!$B$4+(ROW()-10),RawData!$A$2:$A$1048576,0))</f>
        <v>#N/A</v>
      </c>
      <c r="L5029" t="e">
        <f>INDEX(RawData!L$2:L$1048576,MATCH(FmtData!$B$4+(ROW()-10),RawData!$A$2:$A$1048576,0))</f>
        <v>#N/A</v>
      </c>
      <c r="M5029" t="e">
        <f>INDEX(RawData!M$2:M$1048576,MATCH(FmtData!$B$4+(ROW()-10),RawData!$A$2:$A$1048576,0))</f>
        <v>#N/A</v>
      </c>
      <c r="N5029" t="e">
        <f>INDEX(RawData!N$2:N$1048576,MATCH(FmtData!$B$4+(ROW()-10),RawData!$A$2:$A$1048576,0))</f>
        <v>#N/A</v>
      </c>
      <c r="O5029" t="e">
        <f>INDEX(RawData!O$2:O$1048576,MATCH(FmtData!$B$4+(ROW()-10),RawData!$A$2:$A$1048576,0))</f>
        <v>#N/A</v>
      </c>
      <c r="P5029" t="e">
        <f>INDEX(RawData!P$2:P$1048576,MATCH(FmtData!$B$4+(ROW()-10),RawData!$A$2:$A$1048576,0))</f>
        <v>#N/A</v>
      </c>
      <c r="Q5029" t="e">
        <f>INDEX(RawData!Q$2:Q$1048576,MATCH(FmtData!$B$4+(ROW()-10),RawData!$A$2:$A$1048576,0))</f>
        <v>#N/A</v>
      </c>
      <c r="R5029" t="e">
        <f>INDEX(RawData!R$2:R$1048576,MATCH(FmtData!$B$4+(ROW()-10),RawData!$A$2:$A$1048576,0))</f>
        <v>#N/A</v>
      </c>
      <c r="S5029" t="e">
        <f>INDEX(RawData!S$2:S$1048576,MATCH(FmtData!$B$4+(ROW()-10),RawData!$A$2:$A$1048576,0))</f>
        <v>#N/A</v>
      </c>
      <c r="T5029" t="e">
        <f>INDEX(RawData!T$2:T$1048576,MATCH(FmtData!$B$4+(ROW()-10),RawData!$A$2:$A$1048576,0))</f>
        <v>#N/A</v>
      </c>
      <c r="U5029" t="e">
        <f>INDEX(RawData!U$2:U$1048576,MATCH(FmtData!$B$4+(ROW()-10),RawData!$A$2:$A$1048576,0))</f>
        <v>#N/A</v>
      </c>
      <c r="V5029" t="e">
        <f>INDEX(RawData!V$2:V$1048576,MATCH(FmtData!$B$4+(ROW()-10),RawData!$A$2:$A$1048576,0))</f>
        <v>#N/A</v>
      </c>
      <c r="W5029" s="8" t="e">
        <f t="shared" si="1719"/>
        <v>#N/A</v>
      </c>
      <c r="X5029" s="8" t="e">
        <f t="shared" si="1720"/>
        <v>#N/A</v>
      </c>
      <c r="Y5029" s="8" t="e">
        <f t="shared" si="1721"/>
        <v>#N/A</v>
      </c>
      <c r="Z5029" s="8" t="e">
        <f t="shared" si="1734"/>
        <v>#N/A</v>
      </c>
      <c r="AA5029" s="8" t="e">
        <f t="shared" si="1735"/>
        <v>#N/A</v>
      </c>
      <c r="AB5029" s="8" t="e">
        <f t="shared" si="1722"/>
        <v>#N/A</v>
      </c>
      <c r="AC5029" s="6" t="e">
        <f t="shared" si="1740"/>
        <v>#N/A</v>
      </c>
      <c r="AD5029" s="15" t="e">
        <f t="shared" si="1736"/>
        <v>#N/A</v>
      </c>
      <c r="AE5029" s="15" t="e">
        <f t="shared" si="1737"/>
        <v>#N/A</v>
      </c>
      <c r="AF5029" s="15" t="e">
        <f t="shared" si="1738"/>
        <v>#N/A</v>
      </c>
      <c r="AG5029" s="15" t="e">
        <f t="shared" si="1723"/>
        <v>#N/A</v>
      </c>
      <c r="AH5029" s="15" t="e">
        <f t="shared" si="1739"/>
        <v>#N/A</v>
      </c>
      <c r="AI5029" s="17" t="e">
        <f t="shared" si="1724"/>
        <v>#N/A</v>
      </c>
      <c r="AJ5029" s="17" t="e">
        <f t="shared" si="1725"/>
        <v>#N/A</v>
      </c>
      <c r="AK5029" s="17" t="e">
        <f t="shared" si="1726"/>
        <v>#N/A</v>
      </c>
      <c r="AL5029" s="17" t="e">
        <f t="shared" si="1727"/>
        <v>#N/A</v>
      </c>
      <c r="AM5029" s="17" t="e">
        <f t="shared" si="1728"/>
        <v>#N/A</v>
      </c>
      <c r="AN5029" s="17" t="e">
        <f t="shared" si="1729"/>
        <v>#N/A</v>
      </c>
      <c r="AO5029" s="17" t="e">
        <f t="shared" si="1733"/>
        <v>#N/A</v>
      </c>
      <c r="AP5029" s="17" t="e">
        <f t="shared" si="1730"/>
        <v>#N/A</v>
      </c>
      <c r="AQ5029" s="17" t="e">
        <f t="shared" si="1731"/>
        <v>#N/A</v>
      </c>
      <c r="AR5029" s="17" t="e">
        <f t="shared" si="1732"/>
        <v>#N/A</v>
      </c>
    </row>
    <row r="5030" spans="2:44" x14ac:dyDescent="0.25">
      <c r="B5030" t="e">
        <f>INDEX(RawData!$A$2:$A$1048576,MATCH(FmtData!$B$4+(ROW()-10),RawData!$A$2:$A$1048576,0))</f>
        <v>#N/A</v>
      </c>
      <c r="C503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30)</f>
        <v>#N/A</v>
      </c>
      <c r="D503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030" t="e">
        <f>INDEX(RawData!E$2:E$1048576,MATCH(FmtData!$B$4+(ROW()-10),RawData!$A$2:$A$1048576,0))</f>
        <v>#N/A</v>
      </c>
      <c r="F5030" t="e">
        <f>INDEX(RawData!F$2:F$1048576,MATCH(FmtData!$B$4+(ROW()-10),RawData!$A$2:$A$1048576,0))</f>
        <v>#N/A</v>
      </c>
      <c r="G5030" t="e">
        <f>INDEX(RawData!G$2:G$1048576,MATCH(FmtData!$B$4+(ROW()-10),RawData!$A$2:$A$1048576,0))</f>
        <v>#N/A</v>
      </c>
      <c r="H5030" t="e">
        <f>INDEX(RawData!H$2:H$1048576,MATCH(FmtData!$B$4+(ROW()-10),RawData!$A$2:$A$1048576,0))</f>
        <v>#N/A</v>
      </c>
      <c r="I5030" t="e">
        <f>INDEX(RawData!I$2:I$1048576,MATCH(FmtData!$B$4+(ROW()-10),RawData!$A$2:$A$1048576,0))</f>
        <v>#N/A</v>
      </c>
      <c r="J5030" t="e">
        <f>INDEX(RawData!J$2:J$1048576,MATCH(FmtData!$B$4+(ROW()-10),RawData!$A$2:$A$1048576,0))</f>
        <v>#N/A</v>
      </c>
      <c r="K5030" t="e">
        <f>INDEX(RawData!K$2:K$1048576,MATCH(FmtData!$B$4+(ROW()-10),RawData!$A$2:$A$1048576,0))</f>
        <v>#N/A</v>
      </c>
      <c r="L5030" t="e">
        <f>INDEX(RawData!L$2:L$1048576,MATCH(FmtData!$B$4+(ROW()-10),RawData!$A$2:$A$1048576,0))</f>
        <v>#N/A</v>
      </c>
      <c r="M5030" t="e">
        <f>INDEX(RawData!M$2:M$1048576,MATCH(FmtData!$B$4+(ROW()-10),RawData!$A$2:$A$1048576,0))</f>
        <v>#N/A</v>
      </c>
      <c r="N5030" t="e">
        <f>INDEX(RawData!N$2:N$1048576,MATCH(FmtData!$B$4+(ROW()-10),RawData!$A$2:$A$1048576,0))</f>
        <v>#N/A</v>
      </c>
      <c r="O5030" t="e">
        <f>INDEX(RawData!O$2:O$1048576,MATCH(FmtData!$B$4+(ROW()-10),RawData!$A$2:$A$1048576,0))</f>
        <v>#N/A</v>
      </c>
      <c r="P5030" t="e">
        <f>INDEX(RawData!P$2:P$1048576,MATCH(FmtData!$B$4+(ROW()-10),RawData!$A$2:$A$1048576,0))</f>
        <v>#N/A</v>
      </c>
      <c r="Q5030" t="e">
        <f>INDEX(RawData!Q$2:Q$1048576,MATCH(FmtData!$B$4+(ROW()-10),RawData!$A$2:$A$1048576,0))</f>
        <v>#N/A</v>
      </c>
      <c r="R5030" t="e">
        <f>INDEX(RawData!R$2:R$1048576,MATCH(FmtData!$B$4+(ROW()-10),RawData!$A$2:$A$1048576,0))</f>
        <v>#N/A</v>
      </c>
      <c r="S5030" t="e">
        <f>INDEX(RawData!S$2:S$1048576,MATCH(FmtData!$B$4+(ROW()-10),RawData!$A$2:$A$1048576,0))</f>
        <v>#N/A</v>
      </c>
      <c r="T5030" t="e">
        <f>INDEX(RawData!T$2:T$1048576,MATCH(FmtData!$B$4+(ROW()-10),RawData!$A$2:$A$1048576,0))</f>
        <v>#N/A</v>
      </c>
      <c r="U5030" t="e">
        <f>INDEX(RawData!U$2:U$1048576,MATCH(FmtData!$B$4+(ROW()-10),RawData!$A$2:$A$1048576,0))</f>
        <v>#N/A</v>
      </c>
      <c r="V5030" t="e">
        <f>INDEX(RawData!V$2:V$1048576,MATCH(FmtData!$B$4+(ROW()-10),RawData!$A$2:$A$1048576,0))</f>
        <v>#N/A</v>
      </c>
      <c r="W5030" s="8" t="e">
        <f t="shared" si="1719"/>
        <v>#N/A</v>
      </c>
      <c r="X5030" s="8" t="e">
        <f t="shared" si="1720"/>
        <v>#N/A</v>
      </c>
      <c r="Y5030" s="8" t="e">
        <f t="shared" si="1721"/>
        <v>#N/A</v>
      </c>
      <c r="Z5030" s="8" t="e">
        <f t="shared" si="1734"/>
        <v>#N/A</v>
      </c>
      <c r="AA5030" s="8" t="e">
        <f t="shared" si="1735"/>
        <v>#N/A</v>
      </c>
      <c r="AB5030" s="8" t="e">
        <f t="shared" si="1722"/>
        <v>#N/A</v>
      </c>
      <c r="AC5030" s="6" t="e">
        <f t="shared" si="1740"/>
        <v>#N/A</v>
      </c>
      <c r="AD5030" s="15" t="e">
        <f t="shared" si="1736"/>
        <v>#N/A</v>
      </c>
      <c r="AE5030" s="15" t="e">
        <f t="shared" si="1737"/>
        <v>#N/A</v>
      </c>
      <c r="AF5030" s="15" t="e">
        <f t="shared" si="1738"/>
        <v>#N/A</v>
      </c>
      <c r="AG5030" s="15" t="e">
        <f t="shared" si="1723"/>
        <v>#N/A</v>
      </c>
      <c r="AH5030" s="15" t="e">
        <f t="shared" si="1739"/>
        <v>#N/A</v>
      </c>
      <c r="AI5030" s="17" t="e">
        <f t="shared" si="1724"/>
        <v>#N/A</v>
      </c>
      <c r="AJ5030" s="17" t="e">
        <f t="shared" si="1725"/>
        <v>#N/A</v>
      </c>
      <c r="AK5030" s="17" t="e">
        <f t="shared" si="1726"/>
        <v>#N/A</v>
      </c>
      <c r="AL5030" s="17" t="e">
        <f t="shared" si="1727"/>
        <v>#N/A</v>
      </c>
      <c r="AM5030" s="17" t="e">
        <f t="shared" si="1728"/>
        <v>#N/A</v>
      </c>
      <c r="AN5030" s="17" t="e">
        <f t="shared" si="1729"/>
        <v>#N/A</v>
      </c>
      <c r="AO5030" s="17" t="e">
        <f t="shared" si="1733"/>
        <v>#N/A</v>
      </c>
      <c r="AP5030" s="17" t="e">
        <f t="shared" si="1730"/>
        <v>#N/A</v>
      </c>
      <c r="AQ5030" s="17" t="e">
        <f t="shared" si="1731"/>
        <v>#N/A</v>
      </c>
      <c r="AR5030" s="17" t="e">
        <f t="shared" si="1732"/>
        <v>#N/A</v>
      </c>
    </row>
    <row r="5031" spans="2:44" x14ac:dyDescent="0.25">
      <c r="B5031" t="e">
        <f>INDEX(RawData!$A$2:$A$1048576,MATCH(FmtData!$B$4+(ROW()-10),RawData!$A$2:$A$1048576,0))</f>
        <v>#N/A</v>
      </c>
      <c r="C503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31)</f>
        <v>#N/A</v>
      </c>
      <c r="D503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031" t="e">
        <f>INDEX(RawData!E$2:E$1048576,MATCH(FmtData!$B$4+(ROW()-10),RawData!$A$2:$A$1048576,0))</f>
        <v>#N/A</v>
      </c>
      <c r="F5031" t="e">
        <f>INDEX(RawData!F$2:F$1048576,MATCH(FmtData!$B$4+(ROW()-10),RawData!$A$2:$A$1048576,0))</f>
        <v>#N/A</v>
      </c>
      <c r="G5031" t="e">
        <f>INDEX(RawData!G$2:G$1048576,MATCH(FmtData!$B$4+(ROW()-10),RawData!$A$2:$A$1048576,0))</f>
        <v>#N/A</v>
      </c>
      <c r="H5031" t="e">
        <f>INDEX(RawData!H$2:H$1048576,MATCH(FmtData!$B$4+(ROW()-10),RawData!$A$2:$A$1048576,0))</f>
        <v>#N/A</v>
      </c>
      <c r="I5031" t="e">
        <f>INDEX(RawData!I$2:I$1048576,MATCH(FmtData!$B$4+(ROW()-10),RawData!$A$2:$A$1048576,0))</f>
        <v>#N/A</v>
      </c>
      <c r="J5031" t="e">
        <f>INDEX(RawData!J$2:J$1048576,MATCH(FmtData!$B$4+(ROW()-10),RawData!$A$2:$A$1048576,0))</f>
        <v>#N/A</v>
      </c>
      <c r="K5031" t="e">
        <f>INDEX(RawData!K$2:K$1048576,MATCH(FmtData!$B$4+(ROW()-10),RawData!$A$2:$A$1048576,0))</f>
        <v>#N/A</v>
      </c>
      <c r="L5031" t="e">
        <f>INDEX(RawData!L$2:L$1048576,MATCH(FmtData!$B$4+(ROW()-10),RawData!$A$2:$A$1048576,0))</f>
        <v>#N/A</v>
      </c>
      <c r="M5031" t="e">
        <f>INDEX(RawData!M$2:M$1048576,MATCH(FmtData!$B$4+(ROW()-10),RawData!$A$2:$A$1048576,0))</f>
        <v>#N/A</v>
      </c>
      <c r="N5031" t="e">
        <f>INDEX(RawData!N$2:N$1048576,MATCH(FmtData!$B$4+(ROW()-10),RawData!$A$2:$A$1048576,0))</f>
        <v>#N/A</v>
      </c>
      <c r="O5031" t="e">
        <f>INDEX(RawData!O$2:O$1048576,MATCH(FmtData!$B$4+(ROW()-10),RawData!$A$2:$A$1048576,0))</f>
        <v>#N/A</v>
      </c>
      <c r="P5031" t="e">
        <f>INDEX(RawData!P$2:P$1048576,MATCH(FmtData!$B$4+(ROW()-10),RawData!$A$2:$A$1048576,0))</f>
        <v>#N/A</v>
      </c>
      <c r="Q5031" t="e">
        <f>INDEX(RawData!Q$2:Q$1048576,MATCH(FmtData!$B$4+(ROW()-10),RawData!$A$2:$A$1048576,0))</f>
        <v>#N/A</v>
      </c>
      <c r="R5031" t="e">
        <f>INDEX(RawData!R$2:R$1048576,MATCH(FmtData!$B$4+(ROW()-10),RawData!$A$2:$A$1048576,0))</f>
        <v>#N/A</v>
      </c>
      <c r="S5031" t="e">
        <f>INDEX(RawData!S$2:S$1048576,MATCH(FmtData!$B$4+(ROW()-10),RawData!$A$2:$A$1048576,0))</f>
        <v>#N/A</v>
      </c>
      <c r="T5031" t="e">
        <f>INDEX(RawData!T$2:T$1048576,MATCH(FmtData!$B$4+(ROW()-10),RawData!$A$2:$A$1048576,0))</f>
        <v>#N/A</v>
      </c>
      <c r="U5031" t="e">
        <f>INDEX(RawData!U$2:U$1048576,MATCH(FmtData!$B$4+(ROW()-10),RawData!$A$2:$A$1048576,0))</f>
        <v>#N/A</v>
      </c>
      <c r="V5031" t="e">
        <f>INDEX(RawData!V$2:V$1048576,MATCH(FmtData!$B$4+(ROW()-10),RawData!$A$2:$A$1048576,0))</f>
        <v>#N/A</v>
      </c>
      <c r="W5031" s="8" t="e">
        <f t="shared" si="1719"/>
        <v>#N/A</v>
      </c>
      <c r="X5031" s="8" t="e">
        <f t="shared" si="1720"/>
        <v>#N/A</v>
      </c>
      <c r="Y5031" s="8" t="e">
        <f t="shared" si="1721"/>
        <v>#N/A</v>
      </c>
      <c r="Z5031" s="8" t="e">
        <f t="shared" si="1734"/>
        <v>#N/A</v>
      </c>
      <c r="AA5031" s="8" t="e">
        <f t="shared" si="1735"/>
        <v>#N/A</v>
      </c>
      <c r="AB5031" s="8" t="e">
        <f t="shared" si="1722"/>
        <v>#N/A</v>
      </c>
      <c r="AC5031" s="6" t="e">
        <f t="shared" si="1740"/>
        <v>#N/A</v>
      </c>
      <c r="AD5031" s="15" t="e">
        <f t="shared" si="1736"/>
        <v>#N/A</v>
      </c>
      <c r="AE5031" s="15" t="e">
        <f t="shared" si="1737"/>
        <v>#N/A</v>
      </c>
      <c r="AF5031" s="15" t="e">
        <f t="shared" si="1738"/>
        <v>#N/A</v>
      </c>
      <c r="AG5031" s="15" t="e">
        <f t="shared" si="1723"/>
        <v>#N/A</v>
      </c>
      <c r="AH5031" s="15" t="e">
        <f t="shared" si="1739"/>
        <v>#N/A</v>
      </c>
      <c r="AI5031" s="17" t="e">
        <f t="shared" si="1724"/>
        <v>#N/A</v>
      </c>
      <c r="AJ5031" s="17" t="e">
        <f t="shared" si="1725"/>
        <v>#N/A</v>
      </c>
      <c r="AK5031" s="17" t="e">
        <f t="shared" si="1726"/>
        <v>#N/A</v>
      </c>
      <c r="AL5031" s="17" t="e">
        <f t="shared" si="1727"/>
        <v>#N/A</v>
      </c>
      <c r="AM5031" s="17" t="e">
        <f t="shared" si="1728"/>
        <v>#N/A</v>
      </c>
      <c r="AN5031" s="17" t="e">
        <f t="shared" si="1729"/>
        <v>#N/A</v>
      </c>
      <c r="AO5031" s="17" t="e">
        <f t="shared" si="1733"/>
        <v>#N/A</v>
      </c>
      <c r="AP5031" s="17" t="e">
        <f t="shared" si="1730"/>
        <v>#N/A</v>
      </c>
      <c r="AQ5031" s="17" t="e">
        <f t="shared" si="1731"/>
        <v>#N/A</v>
      </c>
      <c r="AR5031" s="17" t="e">
        <f t="shared" si="1732"/>
        <v>#N/A</v>
      </c>
    </row>
    <row r="5032" spans="2:44" x14ac:dyDescent="0.25">
      <c r="B5032" t="e">
        <f>INDEX(RawData!$A$2:$A$1048576,MATCH(FmtData!$B$4+(ROW()-10),RawData!$A$2:$A$1048576,0))</f>
        <v>#N/A</v>
      </c>
      <c r="C503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32)</f>
        <v>#N/A</v>
      </c>
      <c r="D503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032" t="e">
        <f>INDEX(RawData!E$2:E$1048576,MATCH(FmtData!$B$4+(ROW()-10),RawData!$A$2:$A$1048576,0))</f>
        <v>#N/A</v>
      </c>
      <c r="F5032" t="e">
        <f>INDEX(RawData!F$2:F$1048576,MATCH(FmtData!$B$4+(ROW()-10),RawData!$A$2:$A$1048576,0))</f>
        <v>#N/A</v>
      </c>
      <c r="G5032" t="e">
        <f>INDEX(RawData!G$2:G$1048576,MATCH(FmtData!$B$4+(ROW()-10),RawData!$A$2:$A$1048576,0))</f>
        <v>#N/A</v>
      </c>
      <c r="H5032" t="e">
        <f>INDEX(RawData!H$2:H$1048576,MATCH(FmtData!$B$4+(ROW()-10),RawData!$A$2:$A$1048576,0))</f>
        <v>#N/A</v>
      </c>
      <c r="I5032" t="e">
        <f>INDEX(RawData!I$2:I$1048576,MATCH(FmtData!$B$4+(ROW()-10),RawData!$A$2:$A$1048576,0))</f>
        <v>#N/A</v>
      </c>
      <c r="J5032" t="e">
        <f>INDEX(RawData!J$2:J$1048576,MATCH(FmtData!$B$4+(ROW()-10),RawData!$A$2:$A$1048576,0))</f>
        <v>#N/A</v>
      </c>
      <c r="K5032" t="e">
        <f>INDEX(RawData!K$2:K$1048576,MATCH(FmtData!$B$4+(ROW()-10),RawData!$A$2:$A$1048576,0))</f>
        <v>#N/A</v>
      </c>
      <c r="L5032" t="e">
        <f>INDEX(RawData!L$2:L$1048576,MATCH(FmtData!$B$4+(ROW()-10),RawData!$A$2:$A$1048576,0))</f>
        <v>#N/A</v>
      </c>
      <c r="M5032" t="e">
        <f>INDEX(RawData!M$2:M$1048576,MATCH(FmtData!$B$4+(ROW()-10),RawData!$A$2:$A$1048576,0))</f>
        <v>#N/A</v>
      </c>
      <c r="N5032" t="e">
        <f>INDEX(RawData!N$2:N$1048576,MATCH(FmtData!$B$4+(ROW()-10),RawData!$A$2:$A$1048576,0))</f>
        <v>#N/A</v>
      </c>
      <c r="O5032" t="e">
        <f>INDEX(RawData!O$2:O$1048576,MATCH(FmtData!$B$4+(ROW()-10),RawData!$A$2:$A$1048576,0))</f>
        <v>#N/A</v>
      </c>
      <c r="P5032" t="e">
        <f>INDEX(RawData!P$2:P$1048576,MATCH(FmtData!$B$4+(ROW()-10),RawData!$A$2:$A$1048576,0))</f>
        <v>#N/A</v>
      </c>
      <c r="Q5032" t="e">
        <f>INDEX(RawData!Q$2:Q$1048576,MATCH(FmtData!$B$4+(ROW()-10),RawData!$A$2:$A$1048576,0))</f>
        <v>#N/A</v>
      </c>
      <c r="R5032" t="e">
        <f>INDEX(RawData!R$2:R$1048576,MATCH(FmtData!$B$4+(ROW()-10),RawData!$A$2:$A$1048576,0))</f>
        <v>#N/A</v>
      </c>
      <c r="S5032" t="e">
        <f>INDEX(RawData!S$2:S$1048576,MATCH(FmtData!$B$4+(ROW()-10),RawData!$A$2:$A$1048576,0))</f>
        <v>#N/A</v>
      </c>
      <c r="T5032" t="e">
        <f>INDEX(RawData!T$2:T$1048576,MATCH(FmtData!$B$4+(ROW()-10),RawData!$A$2:$A$1048576,0))</f>
        <v>#N/A</v>
      </c>
      <c r="U5032" t="e">
        <f>INDEX(RawData!U$2:U$1048576,MATCH(FmtData!$B$4+(ROW()-10),RawData!$A$2:$A$1048576,0))</f>
        <v>#N/A</v>
      </c>
      <c r="V5032" t="e">
        <f>INDEX(RawData!V$2:V$1048576,MATCH(FmtData!$B$4+(ROW()-10),RawData!$A$2:$A$1048576,0))</f>
        <v>#N/A</v>
      </c>
      <c r="W5032" s="8" t="e">
        <f t="shared" si="1719"/>
        <v>#N/A</v>
      </c>
      <c r="X5032" s="8" t="e">
        <f t="shared" si="1720"/>
        <v>#N/A</v>
      </c>
      <c r="Y5032" s="8" t="e">
        <f t="shared" si="1721"/>
        <v>#N/A</v>
      </c>
      <c r="Z5032" s="8" t="e">
        <f t="shared" si="1734"/>
        <v>#N/A</v>
      </c>
      <c r="AA5032" s="8" t="e">
        <f t="shared" si="1735"/>
        <v>#N/A</v>
      </c>
      <c r="AB5032" s="8" t="e">
        <f t="shared" si="1722"/>
        <v>#N/A</v>
      </c>
      <c r="AC5032" s="6" t="e">
        <f t="shared" si="1740"/>
        <v>#N/A</v>
      </c>
      <c r="AD5032" s="15" t="e">
        <f t="shared" si="1736"/>
        <v>#N/A</v>
      </c>
      <c r="AE5032" s="15" t="e">
        <f t="shared" si="1737"/>
        <v>#N/A</v>
      </c>
      <c r="AF5032" s="15" t="e">
        <f t="shared" si="1738"/>
        <v>#N/A</v>
      </c>
      <c r="AG5032" s="15" t="e">
        <f t="shared" si="1723"/>
        <v>#N/A</v>
      </c>
      <c r="AH5032" s="15" t="e">
        <f t="shared" si="1739"/>
        <v>#N/A</v>
      </c>
      <c r="AI5032" s="17" t="e">
        <f t="shared" si="1724"/>
        <v>#N/A</v>
      </c>
      <c r="AJ5032" s="17" t="e">
        <f t="shared" si="1725"/>
        <v>#N/A</v>
      </c>
      <c r="AK5032" s="17" t="e">
        <f t="shared" si="1726"/>
        <v>#N/A</v>
      </c>
      <c r="AL5032" s="17" t="e">
        <f t="shared" si="1727"/>
        <v>#N/A</v>
      </c>
      <c r="AM5032" s="17" t="e">
        <f t="shared" si="1728"/>
        <v>#N/A</v>
      </c>
      <c r="AN5032" s="17" t="e">
        <f t="shared" si="1729"/>
        <v>#N/A</v>
      </c>
      <c r="AO5032" s="17" t="e">
        <f t="shared" si="1733"/>
        <v>#N/A</v>
      </c>
      <c r="AP5032" s="17" t="e">
        <f t="shared" si="1730"/>
        <v>#N/A</v>
      </c>
      <c r="AQ5032" s="17" t="e">
        <f t="shared" si="1731"/>
        <v>#N/A</v>
      </c>
      <c r="AR5032" s="17" t="e">
        <f t="shared" si="1732"/>
        <v>#N/A</v>
      </c>
    </row>
    <row r="5033" spans="2:44" x14ac:dyDescent="0.25">
      <c r="B5033" t="e">
        <f>INDEX(RawData!$A$2:$A$1048576,MATCH(FmtData!$B$4+(ROW()-10),RawData!$A$2:$A$1048576,0))</f>
        <v>#N/A</v>
      </c>
      <c r="C503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33)</f>
        <v>#N/A</v>
      </c>
      <c r="D503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033" t="e">
        <f>INDEX(RawData!E$2:E$1048576,MATCH(FmtData!$B$4+(ROW()-10),RawData!$A$2:$A$1048576,0))</f>
        <v>#N/A</v>
      </c>
      <c r="F5033" t="e">
        <f>INDEX(RawData!F$2:F$1048576,MATCH(FmtData!$B$4+(ROW()-10),RawData!$A$2:$A$1048576,0))</f>
        <v>#N/A</v>
      </c>
      <c r="G5033" t="e">
        <f>INDEX(RawData!G$2:G$1048576,MATCH(FmtData!$B$4+(ROW()-10),RawData!$A$2:$A$1048576,0))</f>
        <v>#N/A</v>
      </c>
      <c r="H5033" t="e">
        <f>INDEX(RawData!H$2:H$1048576,MATCH(FmtData!$B$4+(ROW()-10),RawData!$A$2:$A$1048576,0))</f>
        <v>#N/A</v>
      </c>
      <c r="I5033" t="e">
        <f>INDEX(RawData!I$2:I$1048576,MATCH(FmtData!$B$4+(ROW()-10),RawData!$A$2:$A$1048576,0))</f>
        <v>#N/A</v>
      </c>
      <c r="J5033" t="e">
        <f>INDEX(RawData!J$2:J$1048576,MATCH(FmtData!$B$4+(ROW()-10),RawData!$A$2:$A$1048576,0))</f>
        <v>#N/A</v>
      </c>
      <c r="K5033" t="e">
        <f>INDEX(RawData!K$2:K$1048576,MATCH(FmtData!$B$4+(ROW()-10),RawData!$A$2:$A$1048576,0))</f>
        <v>#N/A</v>
      </c>
      <c r="L5033" t="e">
        <f>INDEX(RawData!L$2:L$1048576,MATCH(FmtData!$B$4+(ROW()-10),RawData!$A$2:$A$1048576,0))</f>
        <v>#N/A</v>
      </c>
      <c r="M5033" t="e">
        <f>INDEX(RawData!M$2:M$1048576,MATCH(FmtData!$B$4+(ROW()-10),RawData!$A$2:$A$1048576,0))</f>
        <v>#N/A</v>
      </c>
      <c r="N5033" t="e">
        <f>INDEX(RawData!N$2:N$1048576,MATCH(FmtData!$B$4+(ROW()-10),RawData!$A$2:$A$1048576,0))</f>
        <v>#N/A</v>
      </c>
      <c r="O5033" t="e">
        <f>INDEX(RawData!O$2:O$1048576,MATCH(FmtData!$B$4+(ROW()-10),RawData!$A$2:$A$1048576,0))</f>
        <v>#N/A</v>
      </c>
      <c r="P5033" t="e">
        <f>INDEX(RawData!P$2:P$1048576,MATCH(FmtData!$B$4+(ROW()-10),RawData!$A$2:$A$1048576,0))</f>
        <v>#N/A</v>
      </c>
      <c r="Q5033" t="e">
        <f>INDEX(RawData!Q$2:Q$1048576,MATCH(FmtData!$B$4+(ROW()-10),RawData!$A$2:$A$1048576,0))</f>
        <v>#N/A</v>
      </c>
      <c r="R5033" t="e">
        <f>INDEX(RawData!R$2:R$1048576,MATCH(FmtData!$B$4+(ROW()-10),RawData!$A$2:$A$1048576,0))</f>
        <v>#N/A</v>
      </c>
      <c r="S5033" t="e">
        <f>INDEX(RawData!S$2:S$1048576,MATCH(FmtData!$B$4+(ROW()-10),RawData!$A$2:$A$1048576,0))</f>
        <v>#N/A</v>
      </c>
      <c r="T5033" t="e">
        <f>INDEX(RawData!T$2:T$1048576,MATCH(FmtData!$B$4+(ROW()-10),RawData!$A$2:$A$1048576,0))</f>
        <v>#N/A</v>
      </c>
      <c r="U5033" t="e">
        <f>INDEX(RawData!U$2:U$1048576,MATCH(FmtData!$B$4+(ROW()-10),RawData!$A$2:$A$1048576,0))</f>
        <v>#N/A</v>
      </c>
      <c r="V5033" t="e">
        <f>INDEX(RawData!V$2:V$1048576,MATCH(FmtData!$B$4+(ROW()-10),RawData!$A$2:$A$1048576,0))</f>
        <v>#N/A</v>
      </c>
      <c r="W5033" s="8" t="e">
        <f t="shared" si="1719"/>
        <v>#N/A</v>
      </c>
      <c r="X5033" s="8" t="e">
        <f t="shared" si="1720"/>
        <v>#N/A</v>
      </c>
      <c r="Y5033" s="8" t="e">
        <f t="shared" si="1721"/>
        <v>#N/A</v>
      </c>
      <c r="Z5033" s="8" t="e">
        <f t="shared" si="1734"/>
        <v>#N/A</v>
      </c>
      <c r="AA5033" s="8" t="e">
        <f t="shared" si="1735"/>
        <v>#N/A</v>
      </c>
      <c r="AB5033" s="8" t="e">
        <f t="shared" si="1722"/>
        <v>#N/A</v>
      </c>
      <c r="AC5033" s="6" t="e">
        <f t="shared" si="1740"/>
        <v>#N/A</v>
      </c>
      <c r="AD5033" s="15" t="e">
        <f t="shared" si="1736"/>
        <v>#N/A</v>
      </c>
      <c r="AE5033" s="15" t="e">
        <f t="shared" si="1737"/>
        <v>#N/A</v>
      </c>
      <c r="AF5033" s="15" t="e">
        <f t="shared" si="1738"/>
        <v>#N/A</v>
      </c>
      <c r="AG5033" s="15" t="e">
        <f t="shared" si="1723"/>
        <v>#N/A</v>
      </c>
      <c r="AH5033" s="15" t="e">
        <f t="shared" si="1739"/>
        <v>#N/A</v>
      </c>
      <c r="AI5033" s="17" t="e">
        <f t="shared" si="1724"/>
        <v>#N/A</v>
      </c>
      <c r="AJ5033" s="17" t="e">
        <f t="shared" si="1725"/>
        <v>#N/A</v>
      </c>
      <c r="AK5033" s="17" t="e">
        <f t="shared" si="1726"/>
        <v>#N/A</v>
      </c>
      <c r="AL5033" s="17" t="e">
        <f t="shared" si="1727"/>
        <v>#N/A</v>
      </c>
      <c r="AM5033" s="17" t="e">
        <f t="shared" si="1728"/>
        <v>#N/A</v>
      </c>
      <c r="AN5033" s="17" t="e">
        <f t="shared" si="1729"/>
        <v>#N/A</v>
      </c>
      <c r="AO5033" s="17" t="e">
        <f t="shared" si="1733"/>
        <v>#N/A</v>
      </c>
      <c r="AP5033" s="17" t="e">
        <f t="shared" si="1730"/>
        <v>#N/A</v>
      </c>
      <c r="AQ5033" s="17" t="e">
        <f t="shared" si="1731"/>
        <v>#N/A</v>
      </c>
      <c r="AR5033" s="17" t="e">
        <f t="shared" si="1732"/>
        <v>#N/A</v>
      </c>
    </row>
    <row r="5034" spans="2:44" x14ac:dyDescent="0.25">
      <c r="B5034" t="e">
        <f>INDEX(RawData!$A$2:$A$1048576,MATCH(FmtData!$B$4+(ROW()-10),RawData!$A$2:$A$1048576,0))</f>
        <v>#N/A</v>
      </c>
      <c r="C503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34)</f>
        <v>#N/A</v>
      </c>
      <c r="D503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034" t="e">
        <f>INDEX(RawData!E$2:E$1048576,MATCH(FmtData!$B$4+(ROW()-10),RawData!$A$2:$A$1048576,0))</f>
        <v>#N/A</v>
      </c>
      <c r="F5034" t="e">
        <f>INDEX(RawData!F$2:F$1048576,MATCH(FmtData!$B$4+(ROW()-10),RawData!$A$2:$A$1048576,0))</f>
        <v>#N/A</v>
      </c>
      <c r="G5034" t="e">
        <f>INDEX(RawData!G$2:G$1048576,MATCH(FmtData!$B$4+(ROW()-10),RawData!$A$2:$A$1048576,0))</f>
        <v>#N/A</v>
      </c>
      <c r="H5034" t="e">
        <f>INDEX(RawData!H$2:H$1048576,MATCH(FmtData!$B$4+(ROW()-10),RawData!$A$2:$A$1048576,0))</f>
        <v>#N/A</v>
      </c>
      <c r="I5034" t="e">
        <f>INDEX(RawData!I$2:I$1048576,MATCH(FmtData!$B$4+(ROW()-10),RawData!$A$2:$A$1048576,0))</f>
        <v>#N/A</v>
      </c>
      <c r="J5034" t="e">
        <f>INDEX(RawData!J$2:J$1048576,MATCH(FmtData!$B$4+(ROW()-10),RawData!$A$2:$A$1048576,0))</f>
        <v>#N/A</v>
      </c>
      <c r="K5034" t="e">
        <f>INDEX(RawData!K$2:K$1048576,MATCH(FmtData!$B$4+(ROW()-10),RawData!$A$2:$A$1048576,0))</f>
        <v>#N/A</v>
      </c>
      <c r="L5034" t="e">
        <f>INDEX(RawData!L$2:L$1048576,MATCH(FmtData!$B$4+(ROW()-10),RawData!$A$2:$A$1048576,0))</f>
        <v>#N/A</v>
      </c>
      <c r="M5034" t="e">
        <f>INDEX(RawData!M$2:M$1048576,MATCH(FmtData!$B$4+(ROW()-10),RawData!$A$2:$A$1048576,0))</f>
        <v>#N/A</v>
      </c>
      <c r="N5034" t="e">
        <f>INDEX(RawData!N$2:N$1048576,MATCH(FmtData!$B$4+(ROW()-10),RawData!$A$2:$A$1048576,0))</f>
        <v>#N/A</v>
      </c>
      <c r="O5034" t="e">
        <f>INDEX(RawData!O$2:O$1048576,MATCH(FmtData!$B$4+(ROW()-10),RawData!$A$2:$A$1048576,0))</f>
        <v>#N/A</v>
      </c>
      <c r="P5034" t="e">
        <f>INDEX(RawData!P$2:P$1048576,MATCH(FmtData!$B$4+(ROW()-10),RawData!$A$2:$A$1048576,0))</f>
        <v>#N/A</v>
      </c>
      <c r="Q5034" t="e">
        <f>INDEX(RawData!Q$2:Q$1048576,MATCH(FmtData!$B$4+(ROW()-10),RawData!$A$2:$A$1048576,0))</f>
        <v>#N/A</v>
      </c>
      <c r="R5034" t="e">
        <f>INDEX(RawData!R$2:R$1048576,MATCH(FmtData!$B$4+(ROW()-10),RawData!$A$2:$A$1048576,0))</f>
        <v>#N/A</v>
      </c>
      <c r="S5034" t="e">
        <f>INDEX(RawData!S$2:S$1048576,MATCH(FmtData!$B$4+(ROW()-10),RawData!$A$2:$A$1048576,0))</f>
        <v>#N/A</v>
      </c>
      <c r="T5034" t="e">
        <f>INDEX(RawData!T$2:T$1048576,MATCH(FmtData!$B$4+(ROW()-10),RawData!$A$2:$A$1048576,0))</f>
        <v>#N/A</v>
      </c>
      <c r="U5034" t="e">
        <f>INDEX(RawData!U$2:U$1048576,MATCH(FmtData!$B$4+(ROW()-10),RawData!$A$2:$A$1048576,0))</f>
        <v>#N/A</v>
      </c>
      <c r="V5034" t="e">
        <f>INDEX(RawData!V$2:V$1048576,MATCH(FmtData!$B$4+(ROW()-10),RawData!$A$2:$A$1048576,0))</f>
        <v>#N/A</v>
      </c>
      <c r="W5034" s="8" t="e">
        <f t="shared" si="1719"/>
        <v>#N/A</v>
      </c>
      <c r="X5034" s="8" t="e">
        <f t="shared" si="1720"/>
        <v>#N/A</v>
      </c>
      <c r="Y5034" s="8" t="e">
        <f t="shared" si="1721"/>
        <v>#N/A</v>
      </c>
      <c r="Z5034" s="8" t="e">
        <f t="shared" si="1734"/>
        <v>#N/A</v>
      </c>
      <c r="AA5034" s="8" t="e">
        <f t="shared" si="1735"/>
        <v>#N/A</v>
      </c>
      <c r="AB5034" s="8" t="e">
        <f t="shared" si="1722"/>
        <v>#N/A</v>
      </c>
      <c r="AC5034" s="6" t="e">
        <f t="shared" si="1740"/>
        <v>#N/A</v>
      </c>
      <c r="AD5034" s="15" t="e">
        <f t="shared" si="1736"/>
        <v>#N/A</v>
      </c>
      <c r="AE5034" s="15" t="e">
        <f t="shared" si="1737"/>
        <v>#N/A</v>
      </c>
      <c r="AF5034" s="15" t="e">
        <f t="shared" si="1738"/>
        <v>#N/A</v>
      </c>
      <c r="AG5034" s="15" t="e">
        <f t="shared" si="1723"/>
        <v>#N/A</v>
      </c>
      <c r="AH5034" s="15" t="e">
        <f t="shared" si="1739"/>
        <v>#N/A</v>
      </c>
      <c r="AI5034" s="17" t="e">
        <f t="shared" si="1724"/>
        <v>#N/A</v>
      </c>
      <c r="AJ5034" s="17" t="e">
        <f t="shared" si="1725"/>
        <v>#N/A</v>
      </c>
      <c r="AK5034" s="17" t="e">
        <f t="shared" si="1726"/>
        <v>#N/A</v>
      </c>
      <c r="AL5034" s="17" t="e">
        <f t="shared" si="1727"/>
        <v>#N/A</v>
      </c>
      <c r="AM5034" s="17" t="e">
        <f t="shared" si="1728"/>
        <v>#N/A</v>
      </c>
      <c r="AN5034" s="17" t="e">
        <f t="shared" si="1729"/>
        <v>#N/A</v>
      </c>
      <c r="AO5034" s="17" t="e">
        <f t="shared" si="1733"/>
        <v>#N/A</v>
      </c>
      <c r="AP5034" s="17" t="e">
        <f t="shared" si="1730"/>
        <v>#N/A</v>
      </c>
      <c r="AQ5034" s="17" t="e">
        <f t="shared" si="1731"/>
        <v>#N/A</v>
      </c>
      <c r="AR5034" s="17" t="e">
        <f t="shared" si="1732"/>
        <v>#N/A</v>
      </c>
    </row>
    <row r="5035" spans="2:44" x14ac:dyDescent="0.25">
      <c r="B5035" t="e">
        <f>INDEX(RawData!$A$2:$A$1048576,MATCH(FmtData!$B$4+(ROW()-10),RawData!$A$2:$A$1048576,0))</f>
        <v>#N/A</v>
      </c>
      <c r="C503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35)</f>
        <v>#N/A</v>
      </c>
      <c r="D503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035" t="e">
        <f>INDEX(RawData!E$2:E$1048576,MATCH(FmtData!$B$4+(ROW()-10),RawData!$A$2:$A$1048576,0))</f>
        <v>#N/A</v>
      </c>
      <c r="F5035" t="e">
        <f>INDEX(RawData!F$2:F$1048576,MATCH(FmtData!$B$4+(ROW()-10),RawData!$A$2:$A$1048576,0))</f>
        <v>#N/A</v>
      </c>
      <c r="G5035" t="e">
        <f>INDEX(RawData!G$2:G$1048576,MATCH(FmtData!$B$4+(ROW()-10),RawData!$A$2:$A$1048576,0))</f>
        <v>#N/A</v>
      </c>
      <c r="H5035" t="e">
        <f>INDEX(RawData!H$2:H$1048576,MATCH(FmtData!$B$4+(ROW()-10),RawData!$A$2:$A$1048576,0))</f>
        <v>#N/A</v>
      </c>
      <c r="I5035" t="e">
        <f>INDEX(RawData!I$2:I$1048576,MATCH(FmtData!$B$4+(ROW()-10),RawData!$A$2:$A$1048576,0))</f>
        <v>#N/A</v>
      </c>
      <c r="J5035" t="e">
        <f>INDEX(RawData!J$2:J$1048576,MATCH(FmtData!$B$4+(ROW()-10),RawData!$A$2:$A$1048576,0))</f>
        <v>#N/A</v>
      </c>
      <c r="K5035" t="e">
        <f>INDEX(RawData!K$2:K$1048576,MATCH(FmtData!$B$4+(ROW()-10),RawData!$A$2:$A$1048576,0))</f>
        <v>#N/A</v>
      </c>
      <c r="L5035" t="e">
        <f>INDEX(RawData!L$2:L$1048576,MATCH(FmtData!$B$4+(ROW()-10),RawData!$A$2:$A$1048576,0))</f>
        <v>#N/A</v>
      </c>
      <c r="M5035" t="e">
        <f>INDEX(RawData!M$2:M$1048576,MATCH(FmtData!$B$4+(ROW()-10),RawData!$A$2:$A$1048576,0))</f>
        <v>#N/A</v>
      </c>
      <c r="N5035" t="e">
        <f>INDEX(RawData!N$2:N$1048576,MATCH(FmtData!$B$4+(ROW()-10),RawData!$A$2:$A$1048576,0))</f>
        <v>#N/A</v>
      </c>
      <c r="O5035" t="e">
        <f>INDEX(RawData!O$2:O$1048576,MATCH(FmtData!$B$4+(ROW()-10),RawData!$A$2:$A$1048576,0))</f>
        <v>#N/A</v>
      </c>
      <c r="P5035" t="e">
        <f>INDEX(RawData!P$2:P$1048576,MATCH(FmtData!$B$4+(ROW()-10),RawData!$A$2:$A$1048576,0))</f>
        <v>#N/A</v>
      </c>
      <c r="Q5035" t="e">
        <f>INDEX(RawData!Q$2:Q$1048576,MATCH(FmtData!$B$4+(ROW()-10),RawData!$A$2:$A$1048576,0))</f>
        <v>#N/A</v>
      </c>
      <c r="R5035" t="e">
        <f>INDEX(RawData!R$2:R$1048576,MATCH(FmtData!$B$4+(ROW()-10),RawData!$A$2:$A$1048576,0))</f>
        <v>#N/A</v>
      </c>
      <c r="S5035" t="e">
        <f>INDEX(RawData!S$2:S$1048576,MATCH(FmtData!$B$4+(ROW()-10),RawData!$A$2:$A$1048576,0))</f>
        <v>#N/A</v>
      </c>
      <c r="T5035" t="e">
        <f>INDEX(RawData!T$2:T$1048576,MATCH(FmtData!$B$4+(ROW()-10),RawData!$A$2:$A$1048576,0))</f>
        <v>#N/A</v>
      </c>
      <c r="U5035" t="e">
        <f>INDEX(RawData!U$2:U$1048576,MATCH(FmtData!$B$4+(ROW()-10),RawData!$A$2:$A$1048576,0))</f>
        <v>#N/A</v>
      </c>
      <c r="V5035" t="e">
        <f>INDEX(RawData!V$2:V$1048576,MATCH(FmtData!$B$4+(ROW()-10),RawData!$A$2:$A$1048576,0))</f>
        <v>#N/A</v>
      </c>
      <c r="W5035" s="8" t="e">
        <f t="shared" si="1719"/>
        <v>#N/A</v>
      </c>
      <c r="X5035" s="8" t="e">
        <f t="shared" si="1720"/>
        <v>#N/A</v>
      </c>
      <c r="Y5035" s="8" t="e">
        <f t="shared" si="1721"/>
        <v>#N/A</v>
      </c>
      <c r="Z5035" s="8" t="e">
        <f t="shared" si="1734"/>
        <v>#N/A</v>
      </c>
      <c r="AA5035" s="8" t="e">
        <f t="shared" si="1735"/>
        <v>#N/A</v>
      </c>
      <c r="AB5035" s="8" t="e">
        <f t="shared" si="1722"/>
        <v>#N/A</v>
      </c>
      <c r="AC5035" s="6" t="e">
        <f t="shared" si="1740"/>
        <v>#N/A</v>
      </c>
      <c r="AD5035" s="15" t="e">
        <f t="shared" si="1736"/>
        <v>#N/A</v>
      </c>
      <c r="AE5035" s="15" t="e">
        <f t="shared" si="1737"/>
        <v>#N/A</v>
      </c>
      <c r="AF5035" s="15" t="e">
        <f t="shared" si="1738"/>
        <v>#N/A</v>
      </c>
      <c r="AG5035" s="15" t="e">
        <f t="shared" si="1723"/>
        <v>#N/A</v>
      </c>
      <c r="AH5035" s="15" t="e">
        <f t="shared" si="1739"/>
        <v>#N/A</v>
      </c>
      <c r="AI5035" s="17" t="e">
        <f t="shared" si="1724"/>
        <v>#N/A</v>
      </c>
      <c r="AJ5035" s="17" t="e">
        <f t="shared" si="1725"/>
        <v>#N/A</v>
      </c>
      <c r="AK5035" s="17" t="e">
        <f t="shared" si="1726"/>
        <v>#N/A</v>
      </c>
      <c r="AL5035" s="17" t="e">
        <f t="shared" si="1727"/>
        <v>#N/A</v>
      </c>
      <c r="AM5035" s="17" t="e">
        <f t="shared" si="1728"/>
        <v>#N/A</v>
      </c>
      <c r="AN5035" s="17" t="e">
        <f t="shared" si="1729"/>
        <v>#N/A</v>
      </c>
      <c r="AO5035" s="17" t="e">
        <f t="shared" si="1733"/>
        <v>#N/A</v>
      </c>
      <c r="AP5035" s="17" t="e">
        <f t="shared" si="1730"/>
        <v>#N/A</v>
      </c>
      <c r="AQ5035" s="17" t="e">
        <f t="shared" si="1731"/>
        <v>#N/A</v>
      </c>
      <c r="AR5035" s="17" t="e">
        <f t="shared" si="1732"/>
        <v>#N/A</v>
      </c>
    </row>
    <row r="5036" spans="2:44" x14ac:dyDescent="0.25">
      <c r="B5036" t="e">
        <f>INDEX(RawData!$A$2:$A$1048576,MATCH(FmtData!$B$4+(ROW()-10),RawData!$A$2:$A$1048576,0))</f>
        <v>#N/A</v>
      </c>
      <c r="C503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36)</f>
        <v>#N/A</v>
      </c>
      <c r="D503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036" t="e">
        <f>INDEX(RawData!E$2:E$1048576,MATCH(FmtData!$B$4+(ROW()-10),RawData!$A$2:$A$1048576,0))</f>
        <v>#N/A</v>
      </c>
      <c r="F5036" t="e">
        <f>INDEX(RawData!F$2:F$1048576,MATCH(FmtData!$B$4+(ROW()-10),RawData!$A$2:$A$1048576,0))</f>
        <v>#N/A</v>
      </c>
      <c r="G5036" t="e">
        <f>INDEX(RawData!G$2:G$1048576,MATCH(FmtData!$B$4+(ROW()-10),RawData!$A$2:$A$1048576,0))</f>
        <v>#N/A</v>
      </c>
      <c r="H5036" t="e">
        <f>INDEX(RawData!H$2:H$1048576,MATCH(FmtData!$B$4+(ROW()-10),RawData!$A$2:$A$1048576,0))</f>
        <v>#N/A</v>
      </c>
      <c r="I5036" t="e">
        <f>INDEX(RawData!I$2:I$1048576,MATCH(FmtData!$B$4+(ROW()-10),RawData!$A$2:$A$1048576,0))</f>
        <v>#N/A</v>
      </c>
      <c r="J5036" t="e">
        <f>INDEX(RawData!J$2:J$1048576,MATCH(FmtData!$B$4+(ROW()-10),RawData!$A$2:$A$1048576,0))</f>
        <v>#N/A</v>
      </c>
      <c r="K5036" t="e">
        <f>INDEX(RawData!K$2:K$1048576,MATCH(FmtData!$B$4+(ROW()-10),RawData!$A$2:$A$1048576,0))</f>
        <v>#N/A</v>
      </c>
      <c r="L5036" t="e">
        <f>INDEX(RawData!L$2:L$1048576,MATCH(FmtData!$B$4+(ROW()-10),RawData!$A$2:$A$1048576,0))</f>
        <v>#N/A</v>
      </c>
      <c r="M5036" t="e">
        <f>INDEX(RawData!M$2:M$1048576,MATCH(FmtData!$B$4+(ROW()-10),RawData!$A$2:$A$1048576,0))</f>
        <v>#N/A</v>
      </c>
      <c r="N5036" t="e">
        <f>INDEX(RawData!N$2:N$1048576,MATCH(FmtData!$B$4+(ROW()-10),RawData!$A$2:$A$1048576,0))</f>
        <v>#N/A</v>
      </c>
      <c r="O5036" t="e">
        <f>INDEX(RawData!O$2:O$1048576,MATCH(FmtData!$B$4+(ROW()-10),RawData!$A$2:$A$1048576,0))</f>
        <v>#N/A</v>
      </c>
      <c r="P5036" t="e">
        <f>INDEX(RawData!P$2:P$1048576,MATCH(FmtData!$B$4+(ROW()-10),RawData!$A$2:$A$1048576,0))</f>
        <v>#N/A</v>
      </c>
      <c r="Q5036" t="e">
        <f>INDEX(RawData!Q$2:Q$1048576,MATCH(FmtData!$B$4+(ROW()-10),RawData!$A$2:$A$1048576,0))</f>
        <v>#N/A</v>
      </c>
      <c r="R5036" t="e">
        <f>INDEX(RawData!R$2:R$1048576,MATCH(FmtData!$B$4+(ROW()-10),RawData!$A$2:$A$1048576,0))</f>
        <v>#N/A</v>
      </c>
      <c r="S5036" t="e">
        <f>INDEX(RawData!S$2:S$1048576,MATCH(FmtData!$B$4+(ROW()-10),RawData!$A$2:$A$1048576,0))</f>
        <v>#N/A</v>
      </c>
      <c r="T5036" t="e">
        <f>INDEX(RawData!T$2:T$1048576,MATCH(FmtData!$B$4+(ROW()-10),RawData!$A$2:$A$1048576,0))</f>
        <v>#N/A</v>
      </c>
      <c r="U5036" t="e">
        <f>INDEX(RawData!U$2:U$1048576,MATCH(FmtData!$B$4+(ROW()-10),RawData!$A$2:$A$1048576,0))</f>
        <v>#N/A</v>
      </c>
      <c r="V5036" t="e">
        <f>INDEX(RawData!V$2:V$1048576,MATCH(FmtData!$B$4+(ROW()-10),RawData!$A$2:$A$1048576,0))</f>
        <v>#N/A</v>
      </c>
      <c r="W5036" s="8" t="e">
        <f t="shared" si="1719"/>
        <v>#N/A</v>
      </c>
      <c r="X5036" s="8" t="e">
        <f t="shared" si="1720"/>
        <v>#N/A</v>
      </c>
      <c r="Y5036" s="8" t="e">
        <f t="shared" si="1721"/>
        <v>#N/A</v>
      </c>
      <c r="Z5036" s="8" t="e">
        <f t="shared" si="1734"/>
        <v>#N/A</v>
      </c>
      <c r="AA5036" s="8" t="e">
        <f t="shared" si="1735"/>
        <v>#N/A</v>
      </c>
      <c r="AB5036" s="8" t="e">
        <f t="shared" si="1722"/>
        <v>#N/A</v>
      </c>
      <c r="AC5036" s="6" t="e">
        <f t="shared" si="1740"/>
        <v>#N/A</v>
      </c>
      <c r="AD5036" s="15" t="e">
        <f t="shared" si="1736"/>
        <v>#N/A</v>
      </c>
      <c r="AE5036" s="15" t="e">
        <f t="shared" si="1737"/>
        <v>#N/A</v>
      </c>
      <c r="AF5036" s="15" t="e">
        <f t="shared" si="1738"/>
        <v>#N/A</v>
      </c>
      <c r="AG5036" s="15" t="e">
        <f t="shared" si="1723"/>
        <v>#N/A</v>
      </c>
      <c r="AH5036" s="15" t="e">
        <f t="shared" si="1739"/>
        <v>#N/A</v>
      </c>
      <c r="AI5036" s="17" t="e">
        <f t="shared" si="1724"/>
        <v>#N/A</v>
      </c>
      <c r="AJ5036" s="17" t="e">
        <f t="shared" si="1725"/>
        <v>#N/A</v>
      </c>
      <c r="AK5036" s="17" t="e">
        <f t="shared" si="1726"/>
        <v>#N/A</v>
      </c>
      <c r="AL5036" s="17" t="e">
        <f t="shared" si="1727"/>
        <v>#N/A</v>
      </c>
      <c r="AM5036" s="17" t="e">
        <f t="shared" si="1728"/>
        <v>#N/A</v>
      </c>
      <c r="AN5036" s="17" t="e">
        <f t="shared" si="1729"/>
        <v>#N/A</v>
      </c>
      <c r="AO5036" s="17" t="e">
        <f t="shared" si="1733"/>
        <v>#N/A</v>
      </c>
      <c r="AP5036" s="17" t="e">
        <f t="shared" si="1730"/>
        <v>#N/A</v>
      </c>
      <c r="AQ5036" s="17" t="e">
        <f t="shared" si="1731"/>
        <v>#N/A</v>
      </c>
      <c r="AR5036" s="17" t="e">
        <f t="shared" si="1732"/>
        <v>#N/A</v>
      </c>
    </row>
    <row r="5037" spans="2:44" x14ac:dyDescent="0.25">
      <c r="B5037" t="e">
        <f>INDEX(RawData!$A$2:$A$1048576,MATCH(FmtData!$B$4+(ROW()-10),RawData!$A$2:$A$1048576,0))</f>
        <v>#N/A</v>
      </c>
      <c r="C503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37)</f>
        <v>#N/A</v>
      </c>
      <c r="D503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037" t="e">
        <f>INDEX(RawData!E$2:E$1048576,MATCH(FmtData!$B$4+(ROW()-10),RawData!$A$2:$A$1048576,0))</f>
        <v>#N/A</v>
      </c>
      <c r="F5037" t="e">
        <f>INDEX(RawData!F$2:F$1048576,MATCH(FmtData!$B$4+(ROW()-10),RawData!$A$2:$A$1048576,0))</f>
        <v>#N/A</v>
      </c>
      <c r="G5037" t="e">
        <f>INDEX(RawData!G$2:G$1048576,MATCH(FmtData!$B$4+(ROW()-10),RawData!$A$2:$A$1048576,0))</f>
        <v>#N/A</v>
      </c>
      <c r="H5037" t="e">
        <f>INDEX(RawData!H$2:H$1048576,MATCH(FmtData!$B$4+(ROW()-10),RawData!$A$2:$A$1048576,0))</f>
        <v>#N/A</v>
      </c>
      <c r="I5037" t="e">
        <f>INDEX(RawData!I$2:I$1048576,MATCH(FmtData!$B$4+(ROW()-10),RawData!$A$2:$A$1048576,0))</f>
        <v>#N/A</v>
      </c>
      <c r="J5037" t="e">
        <f>INDEX(RawData!J$2:J$1048576,MATCH(FmtData!$B$4+(ROW()-10),RawData!$A$2:$A$1048576,0))</f>
        <v>#N/A</v>
      </c>
      <c r="K5037" t="e">
        <f>INDEX(RawData!K$2:K$1048576,MATCH(FmtData!$B$4+(ROW()-10),RawData!$A$2:$A$1048576,0))</f>
        <v>#N/A</v>
      </c>
      <c r="L5037" t="e">
        <f>INDEX(RawData!L$2:L$1048576,MATCH(FmtData!$B$4+(ROW()-10),RawData!$A$2:$A$1048576,0))</f>
        <v>#N/A</v>
      </c>
      <c r="M5037" t="e">
        <f>INDEX(RawData!M$2:M$1048576,MATCH(FmtData!$B$4+(ROW()-10),RawData!$A$2:$A$1048576,0))</f>
        <v>#N/A</v>
      </c>
      <c r="N5037" t="e">
        <f>INDEX(RawData!N$2:N$1048576,MATCH(FmtData!$B$4+(ROW()-10),RawData!$A$2:$A$1048576,0))</f>
        <v>#N/A</v>
      </c>
      <c r="O5037" t="e">
        <f>INDEX(RawData!O$2:O$1048576,MATCH(FmtData!$B$4+(ROW()-10),RawData!$A$2:$A$1048576,0))</f>
        <v>#N/A</v>
      </c>
      <c r="P5037" t="e">
        <f>INDEX(RawData!P$2:P$1048576,MATCH(FmtData!$B$4+(ROW()-10),RawData!$A$2:$A$1048576,0))</f>
        <v>#N/A</v>
      </c>
      <c r="Q5037" t="e">
        <f>INDEX(RawData!Q$2:Q$1048576,MATCH(FmtData!$B$4+(ROW()-10),RawData!$A$2:$A$1048576,0))</f>
        <v>#N/A</v>
      </c>
      <c r="R5037" t="e">
        <f>INDEX(RawData!R$2:R$1048576,MATCH(FmtData!$B$4+(ROW()-10),RawData!$A$2:$A$1048576,0))</f>
        <v>#N/A</v>
      </c>
      <c r="S5037" t="e">
        <f>INDEX(RawData!S$2:S$1048576,MATCH(FmtData!$B$4+(ROW()-10),RawData!$A$2:$A$1048576,0))</f>
        <v>#N/A</v>
      </c>
      <c r="T5037" t="e">
        <f>INDEX(RawData!T$2:T$1048576,MATCH(FmtData!$B$4+(ROW()-10),RawData!$A$2:$A$1048576,0))</f>
        <v>#N/A</v>
      </c>
      <c r="U5037" t="e">
        <f>INDEX(RawData!U$2:U$1048576,MATCH(FmtData!$B$4+(ROW()-10),RawData!$A$2:$A$1048576,0))</f>
        <v>#N/A</v>
      </c>
      <c r="V5037" t="e">
        <f>INDEX(RawData!V$2:V$1048576,MATCH(FmtData!$B$4+(ROW()-10),RawData!$A$2:$A$1048576,0))</f>
        <v>#N/A</v>
      </c>
      <c r="W5037" s="8" t="e">
        <f t="shared" si="1719"/>
        <v>#N/A</v>
      </c>
      <c r="X5037" s="8" t="e">
        <f t="shared" si="1720"/>
        <v>#N/A</v>
      </c>
      <c r="Y5037" s="8" t="e">
        <f t="shared" si="1721"/>
        <v>#N/A</v>
      </c>
      <c r="Z5037" s="8" t="e">
        <f t="shared" si="1734"/>
        <v>#N/A</v>
      </c>
      <c r="AA5037" s="8" t="e">
        <f t="shared" si="1735"/>
        <v>#N/A</v>
      </c>
      <c r="AB5037" s="8" t="e">
        <f t="shared" si="1722"/>
        <v>#N/A</v>
      </c>
      <c r="AC5037" s="6" t="e">
        <f t="shared" si="1740"/>
        <v>#N/A</v>
      </c>
      <c r="AD5037" s="15" t="e">
        <f t="shared" si="1736"/>
        <v>#N/A</v>
      </c>
      <c r="AE5037" s="15" t="e">
        <f t="shared" si="1737"/>
        <v>#N/A</v>
      </c>
      <c r="AF5037" s="15" t="e">
        <f t="shared" si="1738"/>
        <v>#N/A</v>
      </c>
      <c r="AG5037" s="15" t="e">
        <f t="shared" si="1723"/>
        <v>#N/A</v>
      </c>
      <c r="AH5037" s="15" t="e">
        <f t="shared" si="1739"/>
        <v>#N/A</v>
      </c>
      <c r="AI5037" s="17" t="e">
        <f t="shared" si="1724"/>
        <v>#N/A</v>
      </c>
      <c r="AJ5037" s="17" t="e">
        <f t="shared" si="1725"/>
        <v>#N/A</v>
      </c>
      <c r="AK5037" s="17" t="e">
        <f t="shared" si="1726"/>
        <v>#N/A</v>
      </c>
      <c r="AL5037" s="17" t="e">
        <f t="shared" si="1727"/>
        <v>#N/A</v>
      </c>
      <c r="AM5037" s="17" t="e">
        <f t="shared" si="1728"/>
        <v>#N/A</v>
      </c>
      <c r="AN5037" s="17" t="e">
        <f t="shared" si="1729"/>
        <v>#N/A</v>
      </c>
      <c r="AO5037" s="17" t="e">
        <f t="shared" si="1733"/>
        <v>#N/A</v>
      </c>
      <c r="AP5037" s="17" t="e">
        <f t="shared" si="1730"/>
        <v>#N/A</v>
      </c>
      <c r="AQ5037" s="17" t="e">
        <f t="shared" si="1731"/>
        <v>#N/A</v>
      </c>
      <c r="AR5037" s="17" t="e">
        <f t="shared" si="1732"/>
        <v>#N/A</v>
      </c>
    </row>
    <row r="5038" spans="2:44" x14ac:dyDescent="0.25">
      <c r="B5038" t="e">
        <f>INDEX(RawData!$A$2:$A$1048576,MATCH(FmtData!$B$4+(ROW()-10),RawData!$A$2:$A$1048576,0))</f>
        <v>#N/A</v>
      </c>
      <c r="C503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38)</f>
        <v>#N/A</v>
      </c>
      <c r="D503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038" t="e">
        <f>INDEX(RawData!E$2:E$1048576,MATCH(FmtData!$B$4+(ROW()-10),RawData!$A$2:$A$1048576,0))</f>
        <v>#N/A</v>
      </c>
      <c r="F5038" t="e">
        <f>INDEX(RawData!F$2:F$1048576,MATCH(FmtData!$B$4+(ROW()-10),RawData!$A$2:$A$1048576,0))</f>
        <v>#N/A</v>
      </c>
      <c r="G5038" t="e">
        <f>INDEX(RawData!G$2:G$1048576,MATCH(FmtData!$B$4+(ROW()-10),RawData!$A$2:$A$1048576,0))</f>
        <v>#N/A</v>
      </c>
      <c r="H5038" t="e">
        <f>INDEX(RawData!H$2:H$1048576,MATCH(FmtData!$B$4+(ROW()-10),RawData!$A$2:$A$1048576,0))</f>
        <v>#N/A</v>
      </c>
      <c r="I5038" t="e">
        <f>INDEX(RawData!I$2:I$1048576,MATCH(FmtData!$B$4+(ROW()-10),RawData!$A$2:$A$1048576,0))</f>
        <v>#N/A</v>
      </c>
      <c r="J5038" t="e">
        <f>INDEX(RawData!J$2:J$1048576,MATCH(FmtData!$B$4+(ROW()-10),RawData!$A$2:$A$1048576,0))</f>
        <v>#N/A</v>
      </c>
      <c r="K5038" t="e">
        <f>INDEX(RawData!K$2:K$1048576,MATCH(FmtData!$B$4+(ROW()-10),RawData!$A$2:$A$1048576,0))</f>
        <v>#N/A</v>
      </c>
      <c r="L5038" t="e">
        <f>INDEX(RawData!L$2:L$1048576,MATCH(FmtData!$B$4+(ROW()-10),RawData!$A$2:$A$1048576,0))</f>
        <v>#N/A</v>
      </c>
      <c r="M5038" t="e">
        <f>INDEX(RawData!M$2:M$1048576,MATCH(FmtData!$B$4+(ROW()-10),RawData!$A$2:$A$1048576,0))</f>
        <v>#N/A</v>
      </c>
      <c r="N5038" t="e">
        <f>INDEX(RawData!N$2:N$1048576,MATCH(FmtData!$B$4+(ROW()-10),RawData!$A$2:$A$1048576,0))</f>
        <v>#N/A</v>
      </c>
      <c r="O5038" t="e">
        <f>INDEX(RawData!O$2:O$1048576,MATCH(FmtData!$B$4+(ROW()-10),RawData!$A$2:$A$1048576,0))</f>
        <v>#N/A</v>
      </c>
      <c r="P5038" t="e">
        <f>INDEX(RawData!P$2:P$1048576,MATCH(FmtData!$B$4+(ROW()-10),RawData!$A$2:$A$1048576,0))</f>
        <v>#N/A</v>
      </c>
      <c r="Q5038" t="e">
        <f>INDEX(RawData!Q$2:Q$1048576,MATCH(FmtData!$B$4+(ROW()-10),RawData!$A$2:$A$1048576,0))</f>
        <v>#N/A</v>
      </c>
      <c r="R5038" t="e">
        <f>INDEX(RawData!R$2:R$1048576,MATCH(FmtData!$B$4+(ROW()-10),RawData!$A$2:$A$1048576,0))</f>
        <v>#N/A</v>
      </c>
      <c r="S5038" t="e">
        <f>INDEX(RawData!S$2:S$1048576,MATCH(FmtData!$B$4+(ROW()-10),RawData!$A$2:$A$1048576,0))</f>
        <v>#N/A</v>
      </c>
      <c r="T5038" t="e">
        <f>INDEX(RawData!T$2:T$1048576,MATCH(FmtData!$B$4+(ROW()-10),RawData!$A$2:$A$1048576,0))</f>
        <v>#N/A</v>
      </c>
      <c r="U5038" t="e">
        <f>INDEX(RawData!U$2:U$1048576,MATCH(FmtData!$B$4+(ROW()-10),RawData!$A$2:$A$1048576,0))</f>
        <v>#N/A</v>
      </c>
      <c r="V5038" t="e">
        <f>INDEX(RawData!V$2:V$1048576,MATCH(FmtData!$B$4+(ROW()-10),RawData!$A$2:$A$1048576,0))</f>
        <v>#N/A</v>
      </c>
      <c r="W5038" s="8" t="e">
        <f t="shared" si="1719"/>
        <v>#N/A</v>
      </c>
      <c r="X5038" s="8" t="e">
        <f t="shared" si="1720"/>
        <v>#N/A</v>
      </c>
      <c r="Y5038" s="8" t="e">
        <f t="shared" si="1721"/>
        <v>#N/A</v>
      </c>
      <c r="Z5038" s="8" t="e">
        <f t="shared" si="1734"/>
        <v>#N/A</v>
      </c>
      <c r="AA5038" s="8" t="e">
        <f t="shared" si="1735"/>
        <v>#N/A</v>
      </c>
      <c r="AB5038" s="8" t="e">
        <f t="shared" si="1722"/>
        <v>#N/A</v>
      </c>
      <c r="AC5038" s="6" t="e">
        <f t="shared" si="1740"/>
        <v>#N/A</v>
      </c>
      <c r="AD5038" s="15" t="e">
        <f t="shared" si="1736"/>
        <v>#N/A</v>
      </c>
      <c r="AE5038" s="15" t="e">
        <f t="shared" si="1737"/>
        <v>#N/A</v>
      </c>
      <c r="AF5038" s="15" t="e">
        <f t="shared" si="1738"/>
        <v>#N/A</v>
      </c>
      <c r="AG5038" s="15" t="e">
        <f t="shared" si="1723"/>
        <v>#N/A</v>
      </c>
      <c r="AH5038" s="15" t="e">
        <f t="shared" si="1739"/>
        <v>#N/A</v>
      </c>
      <c r="AI5038" s="17" t="e">
        <f t="shared" si="1724"/>
        <v>#N/A</v>
      </c>
      <c r="AJ5038" s="17" t="e">
        <f t="shared" si="1725"/>
        <v>#N/A</v>
      </c>
      <c r="AK5038" s="17" t="e">
        <f t="shared" si="1726"/>
        <v>#N/A</v>
      </c>
      <c r="AL5038" s="17" t="e">
        <f t="shared" si="1727"/>
        <v>#N/A</v>
      </c>
      <c r="AM5038" s="17" t="e">
        <f t="shared" si="1728"/>
        <v>#N/A</v>
      </c>
      <c r="AN5038" s="17" t="e">
        <f t="shared" si="1729"/>
        <v>#N/A</v>
      </c>
      <c r="AO5038" s="17" t="e">
        <f t="shared" si="1733"/>
        <v>#N/A</v>
      </c>
      <c r="AP5038" s="17" t="e">
        <f t="shared" si="1730"/>
        <v>#N/A</v>
      </c>
      <c r="AQ5038" s="17" t="e">
        <f t="shared" si="1731"/>
        <v>#N/A</v>
      </c>
      <c r="AR5038" s="17" t="e">
        <f t="shared" si="1732"/>
        <v>#N/A</v>
      </c>
    </row>
    <row r="5039" spans="2:44" x14ac:dyDescent="0.25">
      <c r="B5039" t="e">
        <f>INDEX(RawData!$A$2:$A$1048576,MATCH(FmtData!$B$4+(ROW()-10),RawData!$A$2:$A$1048576,0))</f>
        <v>#N/A</v>
      </c>
      <c r="C503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39)</f>
        <v>#N/A</v>
      </c>
      <c r="D503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039" t="e">
        <f>INDEX(RawData!E$2:E$1048576,MATCH(FmtData!$B$4+(ROW()-10),RawData!$A$2:$A$1048576,0))</f>
        <v>#N/A</v>
      </c>
      <c r="F5039" t="e">
        <f>INDEX(RawData!F$2:F$1048576,MATCH(FmtData!$B$4+(ROW()-10),RawData!$A$2:$A$1048576,0))</f>
        <v>#N/A</v>
      </c>
      <c r="G5039" t="e">
        <f>INDEX(RawData!G$2:G$1048576,MATCH(FmtData!$B$4+(ROW()-10),RawData!$A$2:$A$1048576,0))</f>
        <v>#N/A</v>
      </c>
      <c r="H5039" t="e">
        <f>INDEX(RawData!H$2:H$1048576,MATCH(FmtData!$B$4+(ROW()-10),RawData!$A$2:$A$1048576,0))</f>
        <v>#N/A</v>
      </c>
      <c r="I5039" t="e">
        <f>INDEX(RawData!I$2:I$1048576,MATCH(FmtData!$B$4+(ROW()-10),RawData!$A$2:$A$1048576,0))</f>
        <v>#N/A</v>
      </c>
      <c r="J5039" t="e">
        <f>INDEX(RawData!J$2:J$1048576,MATCH(FmtData!$B$4+(ROW()-10),RawData!$A$2:$A$1048576,0))</f>
        <v>#N/A</v>
      </c>
      <c r="K5039" t="e">
        <f>INDEX(RawData!K$2:K$1048576,MATCH(FmtData!$B$4+(ROW()-10),RawData!$A$2:$A$1048576,0))</f>
        <v>#N/A</v>
      </c>
      <c r="L5039" t="e">
        <f>INDEX(RawData!L$2:L$1048576,MATCH(FmtData!$B$4+(ROW()-10),RawData!$A$2:$A$1048576,0))</f>
        <v>#N/A</v>
      </c>
      <c r="M5039" t="e">
        <f>INDEX(RawData!M$2:M$1048576,MATCH(FmtData!$B$4+(ROW()-10),RawData!$A$2:$A$1048576,0))</f>
        <v>#N/A</v>
      </c>
      <c r="N5039" t="e">
        <f>INDEX(RawData!N$2:N$1048576,MATCH(FmtData!$B$4+(ROW()-10),RawData!$A$2:$A$1048576,0))</f>
        <v>#N/A</v>
      </c>
      <c r="O5039" t="e">
        <f>INDEX(RawData!O$2:O$1048576,MATCH(FmtData!$B$4+(ROW()-10),RawData!$A$2:$A$1048576,0))</f>
        <v>#N/A</v>
      </c>
      <c r="P5039" t="e">
        <f>INDEX(RawData!P$2:P$1048576,MATCH(FmtData!$B$4+(ROW()-10),RawData!$A$2:$A$1048576,0))</f>
        <v>#N/A</v>
      </c>
      <c r="Q5039" t="e">
        <f>INDEX(RawData!Q$2:Q$1048576,MATCH(FmtData!$B$4+(ROW()-10),RawData!$A$2:$A$1048576,0))</f>
        <v>#N/A</v>
      </c>
      <c r="R5039" t="e">
        <f>INDEX(RawData!R$2:R$1048576,MATCH(FmtData!$B$4+(ROW()-10),RawData!$A$2:$A$1048576,0))</f>
        <v>#N/A</v>
      </c>
      <c r="S5039" t="e">
        <f>INDEX(RawData!S$2:S$1048576,MATCH(FmtData!$B$4+(ROW()-10),RawData!$A$2:$A$1048576,0))</f>
        <v>#N/A</v>
      </c>
      <c r="T5039" t="e">
        <f>INDEX(RawData!T$2:T$1048576,MATCH(FmtData!$B$4+(ROW()-10),RawData!$A$2:$A$1048576,0))</f>
        <v>#N/A</v>
      </c>
      <c r="U5039" t="e">
        <f>INDEX(RawData!U$2:U$1048576,MATCH(FmtData!$B$4+(ROW()-10),RawData!$A$2:$A$1048576,0))</f>
        <v>#N/A</v>
      </c>
      <c r="V5039" t="e">
        <f>INDEX(RawData!V$2:V$1048576,MATCH(FmtData!$B$4+(ROW()-10),RawData!$A$2:$A$1048576,0))</f>
        <v>#N/A</v>
      </c>
      <c r="W5039" s="8" t="e">
        <f t="shared" si="1719"/>
        <v>#N/A</v>
      </c>
      <c r="X5039" s="8" t="e">
        <f t="shared" si="1720"/>
        <v>#N/A</v>
      </c>
      <c r="Y5039" s="8" t="e">
        <f t="shared" si="1721"/>
        <v>#N/A</v>
      </c>
      <c r="Z5039" s="8" t="e">
        <f t="shared" si="1734"/>
        <v>#N/A</v>
      </c>
      <c r="AA5039" s="8" t="e">
        <f t="shared" si="1735"/>
        <v>#N/A</v>
      </c>
      <c r="AB5039" s="8" t="e">
        <f t="shared" si="1722"/>
        <v>#N/A</v>
      </c>
      <c r="AC5039" s="6" t="e">
        <f t="shared" si="1740"/>
        <v>#N/A</v>
      </c>
      <c r="AD5039" s="15" t="e">
        <f t="shared" si="1736"/>
        <v>#N/A</v>
      </c>
      <c r="AE5039" s="15" t="e">
        <f t="shared" si="1737"/>
        <v>#N/A</v>
      </c>
      <c r="AF5039" s="15" t="e">
        <f t="shared" si="1738"/>
        <v>#N/A</v>
      </c>
      <c r="AG5039" s="15" t="e">
        <f t="shared" si="1723"/>
        <v>#N/A</v>
      </c>
      <c r="AH5039" s="15" t="e">
        <f t="shared" si="1739"/>
        <v>#N/A</v>
      </c>
      <c r="AI5039" s="17" t="e">
        <f t="shared" si="1724"/>
        <v>#N/A</v>
      </c>
      <c r="AJ5039" s="17" t="e">
        <f t="shared" si="1725"/>
        <v>#N/A</v>
      </c>
      <c r="AK5039" s="17" t="e">
        <f t="shared" si="1726"/>
        <v>#N/A</v>
      </c>
      <c r="AL5039" s="17" t="e">
        <f t="shared" si="1727"/>
        <v>#N/A</v>
      </c>
      <c r="AM5039" s="17" t="e">
        <f t="shared" si="1728"/>
        <v>#N/A</v>
      </c>
      <c r="AN5039" s="17" t="e">
        <f t="shared" si="1729"/>
        <v>#N/A</v>
      </c>
      <c r="AO5039" s="17" t="e">
        <f t="shared" si="1733"/>
        <v>#N/A</v>
      </c>
      <c r="AP5039" s="17" t="e">
        <f t="shared" si="1730"/>
        <v>#N/A</v>
      </c>
      <c r="AQ5039" s="17" t="e">
        <f t="shared" si="1731"/>
        <v>#N/A</v>
      </c>
      <c r="AR5039" s="17" t="e">
        <f t="shared" si="1732"/>
        <v>#N/A</v>
      </c>
    </row>
    <row r="5040" spans="2:44" x14ac:dyDescent="0.25">
      <c r="B5040" t="e">
        <f>INDEX(RawData!$A$2:$A$1048576,MATCH(FmtData!$B$4+(ROW()-10),RawData!$A$2:$A$1048576,0))</f>
        <v>#N/A</v>
      </c>
      <c r="C504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40)</f>
        <v>#N/A</v>
      </c>
      <c r="D504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040" t="e">
        <f>INDEX(RawData!E$2:E$1048576,MATCH(FmtData!$B$4+(ROW()-10),RawData!$A$2:$A$1048576,0))</f>
        <v>#N/A</v>
      </c>
      <c r="F5040" t="e">
        <f>INDEX(RawData!F$2:F$1048576,MATCH(FmtData!$B$4+(ROW()-10),RawData!$A$2:$A$1048576,0))</f>
        <v>#N/A</v>
      </c>
      <c r="G5040" t="e">
        <f>INDEX(RawData!G$2:G$1048576,MATCH(FmtData!$B$4+(ROW()-10),RawData!$A$2:$A$1048576,0))</f>
        <v>#N/A</v>
      </c>
      <c r="H5040" t="e">
        <f>INDEX(RawData!H$2:H$1048576,MATCH(FmtData!$B$4+(ROW()-10),RawData!$A$2:$A$1048576,0))</f>
        <v>#N/A</v>
      </c>
      <c r="I5040" t="e">
        <f>INDEX(RawData!I$2:I$1048576,MATCH(FmtData!$B$4+(ROW()-10),RawData!$A$2:$A$1048576,0))</f>
        <v>#N/A</v>
      </c>
      <c r="J5040" t="e">
        <f>INDEX(RawData!J$2:J$1048576,MATCH(FmtData!$B$4+(ROW()-10),RawData!$A$2:$A$1048576,0))</f>
        <v>#N/A</v>
      </c>
      <c r="K5040" t="e">
        <f>INDEX(RawData!K$2:K$1048576,MATCH(FmtData!$B$4+(ROW()-10),RawData!$A$2:$A$1048576,0))</f>
        <v>#N/A</v>
      </c>
      <c r="L5040" t="e">
        <f>INDEX(RawData!L$2:L$1048576,MATCH(FmtData!$B$4+(ROW()-10),RawData!$A$2:$A$1048576,0))</f>
        <v>#N/A</v>
      </c>
      <c r="M5040" t="e">
        <f>INDEX(RawData!M$2:M$1048576,MATCH(FmtData!$B$4+(ROW()-10),RawData!$A$2:$A$1048576,0))</f>
        <v>#N/A</v>
      </c>
      <c r="N5040" t="e">
        <f>INDEX(RawData!N$2:N$1048576,MATCH(FmtData!$B$4+(ROW()-10),RawData!$A$2:$A$1048576,0))</f>
        <v>#N/A</v>
      </c>
      <c r="O5040" t="e">
        <f>INDEX(RawData!O$2:O$1048576,MATCH(FmtData!$B$4+(ROW()-10),RawData!$A$2:$A$1048576,0))</f>
        <v>#N/A</v>
      </c>
      <c r="P5040" t="e">
        <f>INDEX(RawData!P$2:P$1048576,MATCH(FmtData!$B$4+(ROW()-10),RawData!$A$2:$A$1048576,0))</f>
        <v>#N/A</v>
      </c>
      <c r="Q5040" t="e">
        <f>INDEX(RawData!Q$2:Q$1048576,MATCH(FmtData!$B$4+(ROW()-10),RawData!$A$2:$A$1048576,0))</f>
        <v>#N/A</v>
      </c>
      <c r="R5040" t="e">
        <f>INDEX(RawData!R$2:R$1048576,MATCH(FmtData!$B$4+(ROW()-10),RawData!$A$2:$A$1048576,0))</f>
        <v>#N/A</v>
      </c>
      <c r="S5040" t="e">
        <f>INDEX(RawData!S$2:S$1048576,MATCH(FmtData!$B$4+(ROW()-10),RawData!$A$2:$A$1048576,0))</f>
        <v>#N/A</v>
      </c>
      <c r="T5040" t="e">
        <f>INDEX(RawData!T$2:T$1048576,MATCH(FmtData!$B$4+(ROW()-10),RawData!$A$2:$A$1048576,0))</f>
        <v>#N/A</v>
      </c>
      <c r="U5040" t="e">
        <f>INDEX(RawData!U$2:U$1048576,MATCH(FmtData!$B$4+(ROW()-10),RawData!$A$2:$A$1048576,0))</f>
        <v>#N/A</v>
      </c>
      <c r="V5040" t="e">
        <f>INDEX(RawData!V$2:V$1048576,MATCH(FmtData!$B$4+(ROW()-10),RawData!$A$2:$A$1048576,0))</f>
        <v>#N/A</v>
      </c>
      <c r="W5040" s="8" t="e">
        <f t="shared" si="1719"/>
        <v>#N/A</v>
      </c>
      <c r="X5040" s="8" t="e">
        <f t="shared" si="1720"/>
        <v>#N/A</v>
      </c>
      <c r="Y5040" s="8" t="e">
        <f t="shared" si="1721"/>
        <v>#N/A</v>
      </c>
      <c r="Z5040" s="8" t="e">
        <f t="shared" si="1734"/>
        <v>#N/A</v>
      </c>
      <c r="AA5040" s="8" t="e">
        <f t="shared" si="1735"/>
        <v>#N/A</v>
      </c>
      <c r="AB5040" s="8" t="e">
        <f t="shared" si="1722"/>
        <v>#N/A</v>
      </c>
      <c r="AC5040" s="6" t="e">
        <f t="shared" si="1740"/>
        <v>#N/A</v>
      </c>
      <c r="AD5040" s="15" t="e">
        <f t="shared" si="1736"/>
        <v>#N/A</v>
      </c>
      <c r="AE5040" s="15" t="e">
        <f t="shared" si="1737"/>
        <v>#N/A</v>
      </c>
      <c r="AF5040" s="15" t="e">
        <f t="shared" si="1738"/>
        <v>#N/A</v>
      </c>
      <c r="AG5040" s="15" t="e">
        <f t="shared" si="1723"/>
        <v>#N/A</v>
      </c>
      <c r="AH5040" s="15" t="e">
        <f t="shared" si="1739"/>
        <v>#N/A</v>
      </c>
      <c r="AI5040" s="17" t="e">
        <f t="shared" si="1724"/>
        <v>#N/A</v>
      </c>
      <c r="AJ5040" s="17" t="e">
        <f t="shared" si="1725"/>
        <v>#N/A</v>
      </c>
      <c r="AK5040" s="17" t="e">
        <f t="shared" si="1726"/>
        <v>#N/A</v>
      </c>
      <c r="AL5040" s="17" t="e">
        <f t="shared" si="1727"/>
        <v>#N/A</v>
      </c>
      <c r="AM5040" s="17" t="e">
        <f t="shared" si="1728"/>
        <v>#N/A</v>
      </c>
      <c r="AN5040" s="17" t="e">
        <f t="shared" si="1729"/>
        <v>#N/A</v>
      </c>
      <c r="AO5040" s="17" t="e">
        <f t="shared" si="1733"/>
        <v>#N/A</v>
      </c>
      <c r="AP5040" s="17" t="e">
        <f t="shared" si="1730"/>
        <v>#N/A</v>
      </c>
      <c r="AQ5040" s="17" t="e">
        <f t="shared" si="1731"/>
        <v>#N/A</v>
      </c>
      <c r="AR5040" s="17" t="e">
        <f t="shared" si="1732"/>
        <v>#N/A</v>
      </c>
    </row>
    <row r="5041" spans="2:44" x14ac:dyDescent="0.25">
      <c r="B5041" t="e">
        <f>INDEX(RawData!$A$2:$A$1048576,MATCH(FmtData!$B$4+(ROW()-10),RawData!$A$2:$A$1048576,0))</f>
        <v>#N/A</v>
      </c>
      <c r="C504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41)</f>
        <v>#N/A</v>
      </c>
      <c r="D504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041" t="e">
        <f>INDEX(RawData!E$2:E$1048576,MATCH(FmtData!$B$4+(ROW()-10),RawData!$A$2:$A$1048576,0))</f>
        <v>#N/A</v>
      </c>
      <c r="F5041" t="e">
        <f>INDEX(RawData!F$2:F$1048576,MATCH(FmtData!$B$4+(ROW()-10),RawData!$A$2:$A$1048576,0))</f>
        <v>#N/A</v>
      </c>
      <c r="G5041" t="e">
        <f>INDEX(RawData!G$2:G$1048576,MATCH(FmtData!$B$4+(ROW()-10),RawData!$A$2:$A$1048576,0))</f>
        <v>#N/A</v>
      </c>
      <c r="H5041" t="e">
        <f>INDEX(RawData!H$2:H$1048576,MATCH(FmtData!$B$4+(ROW()-10),RawData!$A$2:$A$1048576,0))</f>
        <v>#N/A</v>
      </c>
      <c r="I5041" t="e">
        <f>INDEX(RawData!I$2:I$1048576,MATCH(FmtData!$B$4+(ROW()-10),RawData!$A$2:$A$1048576,0))</f>
        <v>#N/A</v>
      </c>
      <c r="J5041" t="e">
        <f>INDEX(RawData!J$2:J$1048576,MATCH(FmtData!$B$4+(ROW()-10),RawData!$A$2:$A$1048576,0))</f>
        <v>#N/A</v>
      </c>
      <c r="K5041" t="e">
        <f>INDEX(RawData!K$2:K$1048576,MATCH(FmtData!$B$4+(ROW()-10),RawData!$A$2:$A$1048576,0))</f>
        <v>#N/A</v>
      </c>
      <c r="L5041" t="e">
        <f>INDEX(RawData!L$2:L$1048576,MATCH(FmtData!$B$4+(ROW()-10),RawData!$A$2:$A$1048576,0))</f>
        <v>#N/A</v>
      </c>
      <c r="M5041" t="e">
        <f>INDEX(RawData!M$2:M$1048576,MATCH(FmtData!$B$4+(ROW()-10),RawData!$A$2:$A$1048576,0))</f>
        <v>#N/A</v>
      </c>
      <c r="N5041" t="e">
        <f>INDEX(RawData!N$2:N$1048576,MATCH(FmtData!$B$4+(ROW()-10),RawData!$A$2:$A$1048576,0))</f>
        <v>#N/A</v>
      </c>
      <c r="O5041" t="e">
        <f>INDEX(RawData!O$2:O$1048576,MATCH(FmtData!$B$4+(ROW()-10),RawData!$A$2:$A$1048576,0))</f>
        <v>#N/A</v>
      </c>
      <c r="P5041" t="e">
        <f>INDEX(RawData!P$2:P$1048576,MATCH(FmtData!$B$4+(ROW()-10),RawData!$A$2:$A$1048576,0))</f>
        <v>#N/A</v>
      </c>
      <c r="Q5041" t="e">
        <f>INDEX(RawData!Q$2:Q$1048576,MATCH(FmtData!$B$4+(ROW()-10),RawData!$A$2:$A$1048576,0))</f>
        <v>#N/A</v>
      </c>
      <c r="R5041" t="e">
        <f>INDEX(RawData!R$2:R$1048576,MATCH(FmtData!$B$4+(ROW()-10),RawData!$A$2:$A$1048576,0))</f>
        <v>#N/A</v>
      </c>
      <c r="S5041" t="e">
        <f>INDEX(RawData!S$2:S$1048576,MATCH(FmtData!$B$4+(ROW()-10),RawData!$A$2:$A$1048576,0))</f>
        <v>#N/A</v>
      </c>
      <c r="T5041" t="e">
        <f>INDEX(RawData!T$2:T$1048576,MATCH(FmtData!$B$4+(ROW()-10),RawData!$A$2:$A$1048576,0))</f>
        <v>#N/A</v>
      </c>
      <c r="U5041" t="e">
        <f>INDEX(RawData!U$2:U$1048576,MATCH(FmtData!$B$4+(ROW()-10),RawData!$A$2:$A$1048576,0))</f>
        <v>#N/A</v>
      </c>
      <c r="V5041" t="e">
        <f>INDEX(RawData!V$2:V$1048576,MATCH(FmtData!$B$4+(ROW()-10),RawData!$A$2:$A$1048576,0))</f>
        <v>#N/A</v>
      </c>
      <c r="W5041" s="8" t="e">
        <f t="shared" si="1719"/>
        <v>#N/A</v>
      </c>
      <c r="X5041" s="8" t="e">
        <f t="shared" si="1720"/>
        <v>#N/A</v>
      </c>
      <c r="Y5041" s="8" t="e">
        <f t="shared" si="1721"/>
        <v>#N/A</v>
      </c>
      <c r="Z5041" s="8" t="e">
        <f t="shared" si="1734"/>
        <v>#N/A</v>
      </c>
      <c r="AA5041" s="8" t="e">
        <f t="shared" si="1735"/>
        <v>#N/A</v>
      </c>
      <c r="AB5041" s="8" t="e">
        <f t="shared" si="1722"/>
        <v>#N/A</v>
      </c>
      <c r="AC5041" s="6" t="e">
        <f t="shared" si="1740"/>
        <v>#N/A</v>
      </c>
      <c r="AD5041" s="15" t="e">
        <f t="shared" si="1736"/>
        <v>#N/A</v>
      </c>
      <c r="AE5041" s="15" t="e">
        <f t="shared" si="1737"/>
        <v>#N/A</v>
      </c>
      <c r="AF5041" s="15" t="e">
        <f t="shared" si="1738"/>
        <v>#N/A</v>
      </c>
      <c r="AG5041" s="15" t="e">
        <f t="shared" si="1723"/>
        <v>#N/A</v>
      </c>
      <c r="AH5041" s="15" t="e">
        <f t="shared" si="1739"/>
        <v>#N/A</v>
      </c>
      <c r="AI5041" s="17" t="e">
        <f t="shared" si="1724"/>
        <v>#N/A</v>
      </c>
      <c r="AJ5041" s="17" t="e">
        <f t="shared" si="1725"/>
        <v>#N/A</v>
      </c>
      <c r="AK5041" s="17" t="e">
        <f t="shared" si="1726"/>
        <v>#N/A</v>
      </c>
      <c r="AL5041" s="17" t="e">
        <f t="shared" si="1727"/>
        <v>#N/A</v>
      </c>
      <c r="AM5041" s="17" t="e">
        <f t="shared" si="1728"/>
        <v>#N/A</v>
      </c>
      <c r="AN5041" s="17" t="e">
        <f t="shared" si="1729"/>
        <v>#N/A</v>
      </c>
      <c r="AO5041" s="17" t="e">
        <f t="shared" si="1733"/>
        <v>#N/A</v>
      </c>
      <c r="AP5041" s="17" t="e">
        <f t="shared" si="1730"/>
        <v>#N/A</v>
      </c>
      <c r="AQ5041" s="17" t="e">
        <f t="shared" si="1731"/>
        <v>#N/A</v>
      </c>
      <c r="AR5041" s="17" t="e">
        <f t="shared" si="1732"/>
        <v>#N/A</v>
      </c>
    </row>
    <row r="5042" spans="2:44" x14ac:dyDescent="0.25">
      <c r="B5042" t="e">
        <f>INDEX(RawData!$A$2:$A$1048576,MATCH(FmtData!$B$4+(ROW()-10),RawData!$A$2:$A$1048576,0))</f>
        <v>#N/A</v>
      </c>
      <c r="C504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42)</f>
        <v>#N/A</v>
      </c>
      <c r="D504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042" t="e">
        <f>INDEX(RawData!E$2:E$1048576,MATCH(FmtData!$B$4+(ROW()-10),RawData!$A$2:$A$1048576,0))</f>
        <v>#N/A</v>
      </c>
      <c r="F5042" t="e">
        <f>INDEX(RawData!F$2:F$1048576,MATCH(FmtData!$B$4+(ROW()-10),RawData!$A$2:$A$1048576,0))</f>
        <v>#N/A</v>
      </c>
      <c r="G5042" t="e">
        <f>INDEX(RawData!G$2:G$1048576,MATCH(FmtData!$B$4+(ROW()-10),RawData!$A$2:$A$1048576,0))</f>
        <v>#N/A</v>
      </c>
      <c r="H5042" t="e">
        <f>INDEX(RawData!H$2:H$1048576,MATCH(FmtData!$B$4+(ROW()-10),RawData!$A$2:$A$1048576,0))</f>
        <v>#N/A</v>
      </c>
      <c r="I5042" t="e">
        <f>INDEX(RawData!I$2:I$1048576,MATCH(FmtData!$B$4+(ROW()-10),RawData!$A$2:$A$1048576,0))</f>
        <v>#N/A</v>
      </c>
      <c r="J5042" t="e">
        <f>INDEX(RawData!J$2:J$1048576,MATCH(FmtData!$B$4+(ROW()-10),RawData!$A$2:$A$1048576,0))</f>
        <v>#N/A</v>
      </c>
      <c r="K5042" t="e">
        <f>INDEX(RawData!K$2:K$1048576,MATCH(FmtData!$B$4+(ROW()-10),RawData!$A$2:$A$1048576,0))</f>
        <v>#N/A</v>
      </c>
      <c r="L5042" t="e">
        <f>INDEX(RawData!L$2:L$1048576,MATCH(FmtData!$B$4+(ROW()-10),RawData!$A$2:$A$1048576,0))</f>
        <v>#N/A</v>
      </c>
      <c r="M5042" t="e">
        <f>INDEX(RawData!M$2:M$1048576,MATCH(FmtData!$B$4+(ROW()-10),RawData!$A$2:$A$1048576,0))</f>
        <v>#N/A</v>
      </c>
      <c r="N5042" t="e">
        <f>INDEX(RawData!N$2:N$1048576,MATCH(FmtData!$B$4+(ROW()-10),RawData!$A$2:$A$1048576,0))</f>
        <v>#N/A</v>
      </c>
      <c r="O5042" t="e">
        <f>INDEX(RawData!O$2:O$1048576,MATCH(FmtData!$B$4+(ROW()-10),RawData!$A$2:$A$1048576,0))</f>
        <v>#N/A</v>
      </c>
      <c r="P5042" t="e">
        <f>INDEX(RawData!P$2:P$1048576,MATCH(FmtData!$B$4+(ROW()-10),RawData!$A$2:$A$1048576,0))</f>
        <v>#N/A</v>
      </c>
      <c r="Q5042" t="e">
        <f>INDEX(RawData!Q$2:Q$1048576,MATCH(FmtData!$B$4+(ROW()-10),RawData!$A$2:$A$1048576,0))</f>
        <v>#N/A</v>
      </c>
      <c r="R5042" t="e">
        <f>INDEX(RawData!R$2:R$1048576,MATCH(FmtData!$B$4+(ROW()-10),RawData!$A$2:$A$1048576,0))</f>
        <v>#N/A</v>
      </c>
      <c r="S5042" t="e">
        <f>INDEX(RawData!S$2:S$1048576,MATCH(FmtData!$B$4+(ROW()-10),RawData!$A$2:$A$1048576,0))</f>
        <v>#N/A</v>
      </c>
      <c r="T5042" t="e">
        <f>INDEX(RawData!T$2:T$1048576,MATCH(FmtData!$B$4+(ROW()-10),RawData!$A$2:$A$1048576,0))</f>
        <v>#N/A</v>
      </c>
      <c r="U5042" t="e">
        <f>INDEX(RawData!U$2:U$1048576,MATCH(FmtData!$B$4+(ROW()-10),RawData!$A$2:$A$1048576,0))</f>
        <v>#N/A</v>
      </c>
      <c r="V5042" t="e">
        <f>INDEX(RawData!V$2:V$1048576,MATCH(FmtData!$B$4+(ROW()-10),RawData!$A$2:$A$1048576,0))</f>
        <v>#N/A</v>
      </c>
      <c r="W5042" s="8" t="e">
        <f t="shared" si="1719"/>
        <v>#N/A</v>
      </c>
      <c r="X5042" s="8" t="e">
        <f t="shared" si="1720"/>
        <v>#N/A</v>
      </c>
      <c r="Y5042" s="8" t="e">
        <f t="shared" si="1721"/>
        <v>#N/A</v>
      </c>
      <c r="Z5042" s="8" t="e">
        <f t="shared" si="1734"/>
        <v>#N/A</v>
      </c>
      <c r="AA5042" s="8" t="e">
        <f t="shared" si="1735"/>
        <v>#N/A</v>
      </c>
      <c r="AB5042" s="8" t="e">
        <f t="shared" si="1722"/>
        <v>#N/A</v>
      </c>
      <c r="AC5042" s="6" t="e">
        <f t="shared" si="1740"/>
        <v>#N/A</v>
      </c>
      <c r="AD5042" s="15" t="e">
        <f t="shared" si="1736"/>
        <v>#N/A</v>
      </c>
      <c r="AE5042" s="15" t="e">
        <f t="shared" si="1737"/>
        <v>#N/A</v>
      </c>
      <c r="AF5042" s="15" t="e">
        <f t="shared" si="1738"/>
        <v>#N/A</v>
      </c>
      <c r="AG5042" s="15" t="e">
        <f t="shared" si="1723"/>
        <v>#N/A</v>
      </c>
      <c r="AH5042" s="15" t="e">
        <f t="shared" si="1739"/>
        <v>#N/A</v>
      </c>
      <c r="AI5042" s="17" t="e">
        <f t="shared" si="1724"/>
        <v>#N/A</v>
      </c>
      <c r="AJ5042" s="17" t="e">
        <f t="shared" si="1725"/>
        <v>#N/A</v>
      </c>
      <c r="AK5042" s="17" t="e">
        <f t="shared" si="1726"/>
        <v>#N/A</v>
      </c>
      <c r="AL5042" s="17" t="e">
        <f t="shared" si="1727"/>
        <v>#N/A</v>
      </c>
      <c r="AM5042" s="17" t="e">
        <f t="shared" si="1728"/>
        <v>#N/A</v>
      </c>
      <c r="AN5042" s="17" t="e">
        <f t="shared" si="1729"/>
        <v>#N/A</v>
      </c>
      <c r="AO5042" s="17" t="e">
        <f t="shared" si="1733"/>
        <v>#N/A</v>
      </c>
      <c r="AP5042" s="17" t="e">
        <f t="shared" si="1730"/>
        <v>#N/A</v>
      </c>
      <c r="AQ5042" s="17" t="e">
        <f t="shared" si="1731"/>
        <v>#N/A</v>
      </c>
      <c r="AR5042" s="17" t="e">
        <f t="shared" si="1732"/>
        <v>#N/A</v>
      </c>
    </row>
    <row r="5043" spans="2:44" x14ac:dyDescent="0.25">
      <c r="B5043" t="e">
        <f>INDEX(RawData!$A$2:$A$1048576,MATCH(FmtData!$B$4+(ROW()-10),RawData!$A$2:$A$1048576,0))</f>
        <v>#N/A</v>
      </c>
      <c r="C504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43)</f>
        <v>#N/A</v>
      </c>
      <c r="D504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043" t="e">
        <f>INDEX(RawData!E$2:E$1048576,MATCH(FmtData!$B$4+(ROW()-10),RawData!$A$2:$A$1048576,0))</f>
        <v>#N/A</v>
      </c>
      <c r="F5043" t="e">
        <f>INDEX(RawData!F$2:F$1048576,MATCH(FmtData!$B$4+(ROW()-10),RawData!$A$2:$A$1048576,0))</f>
        <v>#N/A</v>
      </c>
      <c r="G5043" t="e">
        <f>INDEX(RawData!G$2:G$1048576,MATCH(FmtData!$B$4+(ROW()-10),RawData!$A$2:$A$1048576,0))</f>
        <v>#N/A</v>
      </c>
      <c r="H5043" t="e">
        <f>INDEX(RawData!H$2:H$1048576,MATCH(FmtData!$B$4+(ROW()-10),RawData!$A$2:$A$1048576,0))</f>
        <v>#N/A</v>
      </c>
      <c r="I5043" t="e">
        <f>INDEX(RawData!I$2:I$1048576,MATCH(FmtData!$B$4+(ROW()-10),RawData!$A$2:$A$1048576,0))</f>
        <v>#N/A</v>
      </c>
      <c r="J5043" t="e">
        <f>INDEX(RawData!J$2:J$1048576,MATCH(FmtData!$B$4+(ROW()-10),RawData!$A$2:$A$1048576,0))</f>
        <v>#N/A</v>
      </c>
      <c r="K5043" t="e">
        <f>INDEX(RawData!K$2:K$1048576,MATCH(FmtData!$B$4+(ROW()-10),RawData!$A$2:$A$1048576,0))</f>
        <v>#N/A</v>
      </c>
      <c r="L5043" t="e">
        <f>INDEX(RawData!L$2:L$1048576,MATCH(FmtData!$B$4+(ROW()-10),RawData!$A$2:$A$1048576,0))</f>
        <v>#N/A</v>
      </c>
      <c r="M5043" t="e">
        <f>INDEX(RawData!M$2:M$1048576,MATCH(FmtData!$B$4+(ROW()-10),RawData!$A$2:$A$1048576,0))</f>
        <v>#N/A</v>
      </c>
      <c r="N5043" t="e">
        <f>INDEX(RawData!N$2:N$1048576,MATCH(FmtData!$B$4+(ROW()-10),RawData!$A$2:$A$1048576,0))</f>
        <v>#N/A</v>
      </c>
      <c r="O5043" t="e">
        <f>INDEX(RawData!O$2:O$1048576,MATCH(FmtData!$B$4+(ROW()-10),RawData!$A$2:$A$1048576,0))</f>
        <v>#N/A</v>
      </c>
      <c r="P5043" t="e">
        <f>INDEX(RawData!P$2:P$1048576,MATCH(FmtData!$B$4+(ROW()-10),RawData!$A$2:$A$1048576,0))</f>
        <v>#N/A</v>
      </c>
      <c r="Q5043" t="e">
        <f>INDEX(RawData!Q$2:Q$1048576,MATCH(FmtData!$B$4+(ROW()-10),RawData!$A$2:$A$1048576,0))</f>
        <v>#N/A</v>
      </c>
      <c r="R5043" t="e">
        <f>INDEX(RawData!R$2:R$1048576,MATCH(FmtData!$B$4+(ROW()-10),RawData!$A$2:$A$1048576,0))</f>
        <v>#N/A</v>
      </c>
      <c r="S5043" t="e">
        <f>INDEX(RawData!S$2:S$1048576,MATCH(FmtData!$B$4+(ROW()-10),RawData!$A$2:$A$1048576,0))</f>
        <v>#N/A</v>
      </c>
      <c r="T5043" t="e">
        <f>INDEX(RawData!T$2:T$1048576,MATCH(FmtData!$B$4+(ROW()-10),RawData!$A$2:$A$1048576,0))</f>
        <v>#N/A</v>
      </c>
      <c r="U5043" t="e">
        <f>INDEX(RawData!U$2:U$1048576,MATCH(FmtData!$B$4+(ROW()-10),RawData!$A$2:$A$1048576,0))</f>
        <v>#N/A</v>
      </c>
      <c r="V5043" t="e">
        <f>INDEX(RawData!V$2:V$1048576,MATCH(FmtData!$B$4+(ROW()-10),RawData!$A$2:$A$1048576,0))</f>
        <v>#N/A</v>
      </c>
      <c r="W5043" s="8" t="e">
        <f t="shared" si="1719"/>
        <v>#N/A</v>
      </c>
      <c r="X5043" s="8" t="e">
        <f t="shared" si="1720"/>
        <v>#N/A</v>
      </c>
      <c r="Y5043" s="8" t="e">
        <f t="shared" si="1721"/>
        <v>#N/A</v>
      </c>
      <c r="Z5043" s="8" t="e">
        <f t="shared" si="1734"/>
        <v>#N/A</v>
      </c>
      <c r="AA5043" s="8" t="e">
        <f t="shared" si="1735"/>
        <v>#N/A</v>
      </c>
      <c r="AB5043" s="8" t="e">
        <f t="shared" si="1722"/>
        <v>#N/A</v>
      </c>
      <c r="AC5043" s="6" t="e">
        <f t="shared" si="1740"/>
        <v>#N/A</v>
      </c>
      <c r="AD5043" s="15" t="e">
        <f t="shared" si="1736"/>
        <v>#N/A</v>
      </c>
      <c r="AE5043" s="15" t="e">
        <f t="shared" si="1737"/>
        <v>#N/A</v>
      </c>
      <c r="AF5043" s="15" t="e">
        <f t="shared" si="1738"/>
        <v>#N/A</v>
      </c>
      <c r="AG5043" s="15" t="e">
        <f t="shared" si="1723"/>
        <v>#N/A</v>
      </c>
      <c r="AH5043" s="15" t="e">
        <f t="shared" si="1739"/>
        <v>#N/A</v>
      </c>
      <c r="AI5043" s="17" t="e">
        <f t="shared" si="1724"/>
        <v>#N/A</v>
      </c>
      <c r="AJ5043" s="17" t="e">
        <f t="shared" si="1725"/>
        <v>#N/A</v>
      </c>
      <c r="AK5043" s="17" t="e">
        <f t="shared" si="1726"/>
        <v>#N/A</v>
      </c>
      <c r="AL5043" s="17" t="e">
        <f t="shared" si="1727"/>
        <v>#N/A</v>
      </c>
      <c r="AM5043" s="17" t="e">
        <f t="shared" si="1728"/>
        <v>#N/A</v>
      </c>
      <c r="AN5043" s="17" t="e">
        <f t="shared" si="1729"/>
        <v>#N/A</v>
      </c>
      <c r="AO5043" s="17" t="e">
        <f t="shared" si="1733"/>
        <v>#N/A</v>
      </c>
      <c r="AP5043" s="17" t="e">
        <f t="shared" si="1730"/>
        <v>#N/A</v>
      </c>
      <c r="AQ5043" s="17" t="e">
        <f t="shared" si="1731"/>
        <v>#N/A</v>
      </c>
      <c r="AR5043" s="17" t="e">
        <f t="shared" si="1732"/>
        <v>#N/A</v>
      </c>
    </row>
    <row r="5044" spans="2:44" x14ac:dyDescent="0.25">
      <c r="B5044" t="e">
        <f>INDEX(RawData!$A$2:$A$1048576,MATCH(FmtData!$B$4+(ROW()-10),RawData!$A$2:$A$1048576,0))</f>
        <v>#N/A</v>
      </c>
      <c r="C504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44)</f>
        <v>#N/A</v>
      </c>
      <c r="D504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044" t="e">
        <f>INDEX(RawData!E$2:E$1048576,MATCH(FmtData!$B$4+(ROW()-10),RawData!$A$2:$A$1048576,0))</f>
        <v>#N/A</v>
      </c>
      <c r="F5044" t="e">
        <f>INDEX(RawData!F$2:F$1048576,MATCH(FmtData!$B$4+(ROW()-10),RawData!$A$2:$A$1048576,0))</f>
        <v>#N/A</v>
      </c>
      <c r="G5044" t="e">
        <f>INDEX(RawData!G$2:G$1048576,MATCH(FmtData!$B$4+(ROW()-10),RawData!$A$2:$A$1048576,0))</f>
        <v>#N/A</v>
      </c>
      <c r="H5044" t="e">
        <f>INDEX(RawData!H$2:H$1048576,MATCH(FmtData!$B$4+(ROW()-10),RawData!$A$2:$A$1048576,0))</f>
        <v>#N/A</v>
      </c>
      <c r="I5044" t="e">
        <f>INDEX(RawData!I$2:I$1048576,MATCH(FmtData!$B$4+(ROW()-10),RawData!$A$2:$A$1048576,0))</f>
        <v>#N/A</v>
      </c>
      <c r="J5044" t="e">
        <f>INDEX(RawData!J$2:J$1048576,MATCH(FmtData!$B$4+(ROW()-10),RawData!$A$2:$A$1048576,0))</f>
        <v>#N/A</v>
      </c>
      <c r="K5044" t="e">
        <f>INDEX(RawData!K$2:K$1048576,MATCH(FmtData!$B$4+(ROW()-10),RawData!$A$2:$A$1048576,0))</f>
        <v>#N/A</v>
      </c>
      <c r="L5044" t="e">
        <f>INDEX(RawData!L$2:L$1048576,MATCH(FmtData!$B$4+(ROW()-10),RawData!$A$2:$A$1048576,0))</f>
        <v>#N/A</v>
      </c>
      <c r="M5044" t="e">
        <f>INDEX(RawData!M$2:M$1048576,MATCH(FmtData!$B$4+(ROW()-10),RawData!$A$2:$A$1048576,0))</f>
        <v>#N/A</v>
      </c>
      <c r="N5044" t="e">
        <f>INDEX(RawData!N$2:N$1048576,MATCH(FmtData!$B$4+(ROW()-10),RawData!$A$2:$A$1048576,0))</f>
        <v>#N/A</v>
      </c>
      <c r="O5044" t="e">
        <f>INDEX(RawData!O$2:O$1048576,MATCH(FmtData!$B$4+(ROW()-10),RawData!$A$2:$A$1048576,0))</f>
        <v>#N/A</v>
      </c>
      <c r="P5044" t="e">
        <f>INDEX(RawData!P$2:P$1048576,MATCH(FmtData!$B$4+(ROW()-10),RawData!$A$2:$A$1048576,0))</f>
        <v>#N/A</v>
      </c>
      <c r="Q5044" t="e">
        <f>INDEX(RawData!Q$2:Q$1048576,MATCH(FmtData!$B$4+(ROW()-10),RawData!$A$2:$A$1048576,0))</f>
        <v>#N/A</v>
      </c>
      <c r="R5044" t="e">
        <f>INDEX(RawData!R$2:R$1048576,MATCH(FmtData!$B$4+(ROW()-10),RawData!$A$2:$A$1048576,0))</f>
        <v>#N/A</v>
      </c>
      <c r="S5044" t="e">
        <f>INDEX(RawData!S$2:S$1048576,MATCH(FmtData!$B$4+(ROW()-10),RawData!$A$2:$A$1048576,0))</f>
        <v>#N/A</v>
      </c>
      <c r="T5044" t="e">
        <f>INDEX(RawData!T$2:T$1048576,MATCH(FmtData!$B$4+(ROW()-10),RawData!$A$2:$A$1048576,0))</f>
        <v>#N/A</v>
      </c>
      <c r="U5044" t="e">
        <f>INDEX(RawData!U$2:U$1048576,MATCH(FmtData!$B$4+(ROW()-10),RawData!$A$2:$A$1048576,0))</f>
        <v>#N/A</v>
      </c>
      <c r="V5044" t="e">
        <f>INDEX(RawData!V$2:V$1048576,MATCH(FmtData!$B$4+(ROW()-10),RawData!$A$2:$A$1048576,0))</f>
        <v>#N/A</v>
      </c>
      <c r="W5044" s="8" t="e">
        <f t="shared" si="1719"/>
        <v>#N/A</v>
      </c>
      <c r="X5044" s="8" t="e">
        <f t="shared" si="1720"/>
        <v>#N/A</v>
      </c>
      <c r="Y5044" s="8" t="e">
        <f t="shared" si="1721"/>
        <v>#N/A</v>
      </c>
      <c r="Z5044" s="8" t="e">
        <f t="shared" si="1734"/>
        <v>#N/A</v>
      </c>
      <c r="AA5044" s="8" t="e">
        <f t="shared" si="1735"/>
        <v>#N/A</v>
      </c>
      <c r="AB5044" s="8" t="e">
        <f t="shared" si="1722"/>
        <v>#N/A</v>
      </c>
      <c r="AC5044" s="6" t="e">
        <f t="shared" si="1740"/>
        <v>#N/A</v>
      </c>
      <c r="AD5044" s="15" t="e">
        <f t="shared" si="1736"/>
        <v>#N/A</v>
      </c>
      <c r="AE5044" s="15" t="e">
        <f t="shared" si="1737"/>
        <v>#N/A</v>
      </c>
      <c r="AF5044" s="15" t="e">
        <f t="shared" si="1738"/>
        <v>#N/A</v>
      </c>
      <c r="AG5044" s="15" t="e">
        <f t="shared" si="1723"/>
        <v>#N/A</v>
      </c>
      <c r="AH5044" s="15" t="e">
        <f t="shared" si="1739"/>
        <v>#N/A</v>
      </c>
      <c r="AI5044" s="17" t="e">
        <f t="shared" si="1724"/>
        <v>#N/A</v>
      </c>
      <c r="AJ5044" s="17" t="e">
        <f t="shared" si="1725"/>
        <v>#N/A</v>
      </c>
      <c r="AK5044" s="17" t="e">
        <f t="shared" si="1726"/>
        <v>#N/A</v>
      </c>
      <c r="AL5044" s="17" t="e">
        <f t="shared" si="1727"/>
        <v>#N/A</v>
      </c>
      <c r="AM5044" s="17" t="e">
        <f t="shared" si="1728"/>
        <v>#N/A</v>
      </c>
      <c r="AN5044" s="17" t="e">
        <f t="shared" si="1729"/>
        <v>#N/A</v>
      </c>
      <c r="AO5044" s="17" t="e">
        <f t="shared" si="1733"/>
        <v>#N/A</v>
      </c>
      <c r="AP5044" s="17" t="e">
        <f t="shared" si="1730"/>
        <v>#N/A</v>
      </c>
      <c r="AQ5044" s="17" t="e">
        <f t="shared" si="1731"/>
        <v>#N/A</v>
      </c>
      <c r="AR5044" s="17" t="e">
        <f t="shared" si="1732"/>
        <v>#N/A</v>
      </c>
    </row>
    <row r="5045" spans="2:44" x14ac:dyDescent="0.25">
      <c r="B5045" t="e">
        <f>INDEX(RawData!$A$2:$A$1048576,MATCH(FmtData!$B$4+(ROW()-10),RawData!$A$2:$A$1048576,0))</f>
        <v>#N/A</v>
      </c>
      <c r="C504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45)</f>
        <v>#N/A</v>
      </c>
      <c r="D504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045" t="e">
        <f>INDEX(RawData!E$2:E$1048576,MATCH(FmtData!$B$4+(ROW()-10),RawData!$A$2:$A$1048576,0))</f>
        <v>#N/A</v>
      </c>
      <c r="F5045" t="e">
        <f>INDEX(RawData!F$2:F$1048576,MATCH(FmtData!$B$4+(ROW()-10),RawData!$A$2:$A$1048576,0))</f>
        <v>#N/A</v>
      </c>
      <c r="G5045" t="e">
        <f>INDEX(RawData!G$2:G$1048576,MATCH(FmtData!$B$4+(ROW()-10),RawData!$A$2:$A$1048576,0))</f>
        <v>#N/A</v>
      </c>
      <c r="H5045" t="e">
        <f>INDEX(RawData!H$2:H$1048576,MATCH(FmtData!$B$4+(ROW()-10),RawData!$A$2:$A$1048576,0))</f>
        <v>#N/A</v>
      </c>
      <c r="I5045" t="e">
        <f>INDEX(RawData!I$2:I$1048576,MATCH(FmtData!$B$4+(ROW()-10),RawData!$A$2:$A$1048576,0))</f>
        <v>#N/A</v>
      </c>
      <c r="J5045" t="e">
        <f>INDEX(RawData!J$2:J$1048576,MATCH(FmtData!$B$4+(ROW()-10),RawData!$A$2:$A$1048576,0))</f>
        <v>#N/A</v>
      </c>
      <c r="K5045" t="e">
        <f>INDEX(RawData!K$2:K$1048576,MATCH(FmtData!$B$4+(ROW()-10),RawData!$A$2:$A$1048576,0))</f>
        <v>#N/A</v>
      </c>
      <c r="L5045" t="e">
        <f>INDEX(RawData!L$2:L$1048576,MATCH(FmtData!$B$4+(ROW()-10),RawData!$A$2:$A$1048576,0))</f>
        <v>#N/A</v>
      </c>
      <c r="M5045" t="e">
        <f>INDEX(RawData!M$2:M$1048576,MATCH(FmtData!$B$4+(ROW()-10),RawData!$A$2:$A$1048576,0))</f>
        <v>#N/A</v>
      </c>
      <c r="N5045" t="e">
        <f>INDEX(RawData!N$2:N$1048576,MATCH(FmtData!$B$4+(ROW()-10),RawData!$A$2:$A$1048576,0))</f>
        <v>#N/A</v>
      </c>
      <c r="O5045" t="e">
        <f>INDEX(RawData!O$2:O$1048576,MATCH(FmtData!$B$4+(ROW()-10),RawData!$A$2:$A$1048576,0))</f>
        <v>#N/A</v>
      </c>
      <c r="P5045" t="e">
        <f>INDEX(RawData!P$2:P$1048576,MATCH(FmtData!$B$4+(ROW()-10),RawData!$A$2:$A$1048576,0))</f>
        <v>#N/A</v>
      </c>
      <c r="Q5045" t="e">
        <f>INDEX(RawData!Q$2:Q$1048576,MATCH(FmtData!$B$4+(ROW()-10),RawData!$A$2:$A$1048576,0))</f>
        <v>#N/A</v>
      </c>
      <c r="R5045" t="e">
        <f>INDEX(RawData!R$2:R$1048576,MATCH(FmtData!$B$4+(ROW()-10),RawData!$A$2:$A$1048576,0))</f>
        <v>#N/A</v>
      </c>
      <c r="S5045" t="e">
        <f>INDEX(RawData!S$2:S$1048576,MATCH(FmtData!$B$4+(ROW()-10),RawData!$A$2:$A$1048576,0))</f>
        <v>#N/A</v>
      </c>
      <c r="T5045" t="e">
        <f>INDEX(RawData!T$2:T$1048576,MATCH(FmtData!$B$4+(ROW()-10),RawData!$A$2:$A$1048576,0))</f>
        <v>#N/A</v>
      </c>
      <c r="U5045" t="e">
        <f>INDEX(RawData!U$2:U$1048576,MATCH(FmtData!$B$4+(ROW()-10),RawData!$A$2:$A$1048576,0))</f>
        <v>#N/A</v>
      </c>
      <c r="V5045" t="e">
        <f>INDEX(RawData!V$2:V$1048576,MATCH(FmtData!$B$4+(ROW()-10),RawData!$A$2:$A$1048576,0))</f>
        <v>#N/A</v>
      </c>
      <c r="W5045" s="8" t="e">
        <f t="shared" si="1719"/>
        <v>#N/A</v>
      </c>
      <c r="X5045" s="8" t="e">
        <f t="shared" si="1720"/>
        <v>#N/A</v>
      </c>
      <c r="Y5045" s="8" t="e">
        <f t="shared" si="1721"/>
        <v>#N/A</v>
      </c>
      <c r="Z5045" s="8" t="e">
        <f t="shared" si="1734"/>
        <v>#N/A</v>
      </c>
      <c r="AA5045" s="8" t="e">
        <f t="shared" si="1735"/>
        <v>#N/A</v>
      </c>
      <c r="AB5045" s="8" t="e">
        <f t="shared" si="1722"/>
        <v>#N/A</v>
      </c>
      <c r="AC5045" s="6" t="e">
        <f t="shared" si="1740"/>
        <v>#N/A</v>
      </c>
      <c r="AD5045" s="15" t="e">
        <f t="shared" si="1736"/>
        <v>#N/A</v>
      </c>
      <c r="AE5045" s="15" t="e">
        <f t="shared" si="1737"/>
        <v>#N/A</v>
      </c>
      <c r="AF5045" s="15" t="e">
        <f t="shared" si="1738"/>
        <v>#N/A</v>
      </c>
      <c r="AG5045" s="15" t="e">
        <f t="shared" si="1723"/>
        <v>#N/A</v>
      </c>
      <c r="AH5045" s="15" t="e">
        <f t="shared" si="1739"/>
        <v>#N/A</v>
      </c>
      <c r="AI5045" s="17" t="e">
        <f t="shared" si="1724"/>
        <v>#N/A</v>
      </c>
      <c r="AJ5045" s="17" t="e">
        <f t="shared" si="1725"/>
        <v>#N/A</v>
      </c>
      <c r="AK5045" s="17" t="e">
        <f t="shared" si="1726"/>
        <v>#N/A</v>
      </c>
      <c r="AL5045" s="17" t="e">
        <f t="shared" si="1727"/>
        <v>#N/A</v>
      </c>
      <c r="AM5045" s="17" t="e">
        <f t="shared" si="1728"/>
        <v>#N/A</v>
      </c>
      <c r="AN5045" s="17" t="e">
        <f t="shared" si="1729"/>
        <v>#N/A</v>
      </c>
      <c r="AO5045" s="17" t="e">
        <f t="shared" si="1733"/>
        <v>#N/A</v>
      </c>
      <c r="AP5045" s="17" t="e">
        <f t="shared" si="1730"/>
        <v>#N/A</v>
      </c>
      <c r="AQ5045" s="17" t="e">
        <f t="shared" si="1731"/>
        <v>#N/A</v>
      </c>
      <c r="AR5045" s="17" t="e">
        <f t="shared" si="1732"/>
        <v>#N/A</v>
      </c>
    </row>
    <row r="5046" spans="2:44" x14ac:dyDescent="0.25">
      <c r="B5046" t="e">
        <f>INDEX(RawData!$A$2:$A$1048576,MATCH(FmtData!$B$4+(ROW()-10),RawData!$A$2:$A$1048576,0))</f>
        <v>#N/A</v>
      </c>
      <c r="C504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46)</f>
        <v>#N/A</v>
      </c>
      <c r="D504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046" t="e">
        <f>INDEX(RawData!E$2:E$1048576,MATCH(FmtData!$B$4+(ROW()-10),RawData!$A$2:$A$1048576,0))</f>
        <v>#N/A</v>
      </c>
      <c r="F5046" t="e">
        <f>INDEX(RawData!F$2:F$1048576,MATCH(FmtData!$B$4+(ROW()-10),RawData!$A$2:$A$1048576,0))</f>
        <v>#N/A</v>
      </c>
      <c r="G5046" t="e">
        <f>INDEX(RawData!G$2:G$1048576,MATCH(FmtData!$B$4+(ROW()-10),RawData!$A$2:$A$1048576,0))</f>
        <v>#N/A</v>
      </c>
      <c r="H5046" t="e">
        <f>INDEX(RawData!H$2:H$1048576,MATCH(FmtData!$B$4+(ROW()-10),RawData!$A$2:$A$1048576,0))</f>
        <v>#N/A</v>
      </c>
      <c r="I5046" t="e">
        <f>INDEX(RawData!I$2:I$1048576,MATCH(FmtData!$B$4+(ROW()-10),RawData!$A$2:$A$1048576,0))</f>
        <v>#N/A</v>
      </c>
      <c r="J5046" t="e">
        <f>INDEX(RawData!J$2:J$1048576,MATCH(FmtData!$B$4+(ROW()-10),RawData!$A$2:$A$1048576,0))</f>
        <v>#N/A</v>
      </c>
      <c r="K5046" t="e">
        <f>INDEX(RawData!K$2:K$1048576,MATCH(FmtData!$B$4+(ROW()-10),RawData!$A$2:$A$1048576,0))</f>
        <v>#N/A</v>
      </c>
      <c r="L5046" t="e">
        <f>INDEX(RawData!L$2:L$1048576,MATCH(FmtData!$B$4+(ROW()-10),RawData!$A$2:$A$1048576,0))</f>
        <v>#N/A</v>
      </c>
      <c r="M5046" t="e">
        <f>INDEX(RawData!M$2:M$1048576,MATCH(FmtData!$B$4+(ROW()-10),RawData!$A$2:$A$1048576,0))</f>
        <v>#N/A</v>
      </c>
      <c r="N5046" t="e">
        <f>INDEX(RawData!N$2:N$1048576,MATCH(FmtData!$B$4+(ROW()-10),RawData!$A$2:$A$1048576,0))</f>
        <v>#N/A</v>
      </c>
      <c r="O5046" t="e">
        <f>INDEX(RawData!O$2:O$1048576,MATCH(FmtData!$B$4+(ROW()-10),RawData!$A$2:$A$1048576,0))</f>
        <v>#N/A</v>
      </c>
      <c r="P5046" t="e">
        <f>INDEX(RawData!P$2:P$1048576,MATCH(FmtData!$B$4+(ROW()-10),RawData!$A$2:$A$1048576,0))</f>
        <v>#N/A</v>
      </c>
      <c r="Q5046" t="e">
        <f>INDEX(RawData!Q$2:Q$1048576,MATCH(FmtData!$B$4+(ROW()-10),RawData!$A$2:$A$1048576,0))</f>
        <v>#N/A</v>
      </c>
      <c r="R5046" t="e">
        <f>INDEX(RawData!R$2:R$1048576,MATCH(FmtData!$B$4+(ROW()-10),RawData!$A$2:$A$1048576,0))</f>
        <v>#N/A</v>
      </c>
      <c r="S5046" t="e">
        <f>INDEX(RawData!S$2:S$1048576,MATCH(FmtData!$B$4+(ROW()-10),RawData!$A$2:$A$1048576,0))</f>
        <v>#N/A</v>
      </c>
      <c r="T5046" t="e">
        <f>INDEX(RawData!T$2:T$1048576,MATCH(FmtData!$B$4+(ROW()-10),RawData!$A$2:$A$1048576,0))</f>
        <v>#N/A</v>
      </c>
      <c r="U5046" t="e">
        <f>INDEX(RawData!U$2:U$1048576,MATCH(FmtData!$B$4+(ROW()-10),RawData!$A$2:$A$1048576,0))</f>
        <v>#N/A</v>
      </c>
      <c r="V5046" t="e">
        <f>INDEX(RawData!V$2:V$1048576,MATCH(FmtData!$B$4+(ROW()-10),RawData!$A$2:$A$1048576,0))</f>
        <v>#N/A</v>
      </c>
      <c r="W5046" s="8" t="e">
        <f t="shared" si="1719"/>
        <v>#N/A</v>
      </c>
      <c r="X5046" s="8" t="e">
        <f t="shared" si="1720"/>
        <v>#N/A</v>
      </c>
      <c r="Y5046" s="8" t="e">
        <f t="shared" si="1721"/>
        <v>#N/A</v>
      </c>
      <c r="Z5046" s="8" t="e">
        <f t="shared" si="1734"/>
        <v>#N/A</v>
      </c>
      <c r="AA5046" s="8" t="e">
        <f t="shared" si="1735"/>
        <v>#N/A</v>
      </c>
      <c r="AB5046" s="8" t="e">
        <f t="shared" si="1722"/>
        <v>#N/A</v>
      </c>
      <c r="AC5046" s="6" t="e">
        <f t="shared" si="1740"/>
        <v>#N/A</v>
      </c>
      <c r="AD5046" s="15" t="e">
        <f t="shared" si="1736"/>
        <v>#N/A</v>
      </c>
      <c r="AE5046" s="15" t="e">
        <f t="shared" si="1737"/>
        <v>#N/A</v>
      </c>
      <c r="AF5046" s="15" t="e">
        <f t="shared" si="1738"/>
        <v>#N/A</v>
      </c>
      <c r="AG5046" s="15" t="e">
        <f t="shared" si="1723"/>
        <v>#N/A</v>
      </c>
      <c r="AH5046" s="15" t="e">
        <f t="shared" si="1739"/>
        <v>#N/A</v>
      </c>
      <c r="AI5046" s="17" t="e">
        <f t="shared" si="1724"/>
        <v>#N/A</v>
      </c>
      <c r="AJ5046" s="17" t="e">
        <f t="shared" si="1725"/>
        <v>#N/A</v>
      </c>
      <c r="AK5046" s="17" t="e">
        <f t="shared" si="1726"/>
        <v>#N/A</v>
      </c>
      <c r="AL5046" s="17" t="e">
        <f t="shared" si="1727"/>
        <v>#N/A</v>
      </c>
      <c r="AM5046" s="17" t="e">
        <f t="shared" si="1728"/>
        <v>#N/A</v>
      </c>
      <c r="AN5046" s="17" t="e">
        <f t="shared" si="1729"/>
        <v>#N/A</v>
      </c>
      <c r="AO5046" s="17" t="e">
        <f t="shared" si="1733"/>
        <v>#N/A</v>
      </c>
      <c r="AP5046" s="17" t="e">
        <f t="shared" si="1730"/>
        <v>#N/A</v>
      </c>
      <c r="AQ5046" s="17" t="e">
        <f t="shared" si="1731"/>
        <v>#N/A</v>
      </c>
      <c r="AR5046" s="17" t="e">
        <f t="shared" si="1732"/>
        <v>#N/A</v>
      </c>
    </row>
    <row r="5047" spans="2:44" x14ac:dyDescent="0.25">
      <c r="B5047" t="e">
        <f>INDEX(RawData!$A$2:$A$1048576,MATCH(FmtData!$B$4+(ROW()-10),RawData!$A$2:$A$1048576,0))</f>
        <v>#N/A</v>
      </c>
      <c r="C504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47)</f>
        <v>#N/A</v>
      </c>
      <c r="D504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047" t="e">
        <f>INDEX(RawData!E$2:E$1048576,MATCH(FmtData!$B$4+(ROW()-10),RawData!$A$2:$A$1048576,0))</f>
        <v>#N/A</v>
      </c>
      <c r="F5047" t="e">
        <f>INDEX(RawData!F$2:F$1048576,MATCH(FmtData!$B$4+(ROW()-10),RawData!$A$2:$A$1048576,0))</f>
        <v>#N/A</v>
      </c>
      <c r="G5047" t="e">
        <f>INDEX(RawData!G$2:G$1048576,MATCH(FmtData!$B$4+(ROW()-10),RawData!$A$2:$A$1048576,0))</f>
        <v>#N/A</v>
      </c>
      <c r="H5047" t="e">
        <f>INDEX(RawData!H$2:H$1048576,MATCH(FmtData!$B$4+(ROW()-10),RawData!$A$2:$A$1048576,0))</f>
        <v>#N/A</v>
      </c>
      <c r="I5047" t="e">
        <f>INDEX(RawData!I$2:I$1048576,MATCH(FmtData!$B$4+(ROW()-10),RawData!$A$2:$A$1048576,0))</f>
        <v>#N/A</v>
      </c>
      <c r="J5047" t="e">
        <f>INDEX(RawData!J$2:J$1048576,MATCH(FmtData!$B$4+(ROW()-10),RawData!$A$2:$A$1048576,0))</f>
        <v>#N/A</v>
      </c>
      <c r="K5047" t="e">
        <f>INDEX(RawData!K$2:K$1048576,MATCH(FmtData!$B$4+(ROW()-10),RawData!$A$2:$A$1048576,0))</f>
        <v>#N/A</v>
      </c>
      <c r="L5047" t="e">
        <f>INDEX(RawData!L$2:L$1048576,MATCH(FmtData!$B$4+(ROW()-10),RawData!$A$2:$A$1048576,0))</f>
        <v>#N/A</v>
      </c>
      <c r="M5047" t="e">
        <f>INDEX(RawData!M$2:M$1048576,MATCH(FmtData!$B$4+(ROW()-10),RawData!$A$2:$A$1048576,0))</f>
        <v>#N/A</v>
      </c>
      <c r="N5047" t="e">
        <f>INDEX(RawData!N$2:N$1048576,MATCH(FmtData!$B$4+(ROW()-10),RawData!$A$2:$A$1048576,0))</f>
        <v>#N/A</v>
      </c>
      <c r="O5047" t="e">
        <f>INDEX(RawData!O$2:O$1048576,MATCH(FmtData!$B$4+(ROW()-10),RawData!$A$2:$A$1048576,0))</f>
        <v>#N/A</v>
      </c>
      <c r="P5047" t="e">
        <f>INDEX(RawData!P$2:P$1048576,MATCH(FmtData!$B$4+(ROW()-10),RawData!$A$2:$A$1048576,0))</f>
        <v>#N/A</v>
      </c>
      <c r="Q5047" t="e">
        <f>INDEX(RawData!Q$2:Q$1048576,MATCH(FmtData!$B$4+(ROW()-10),RawData!$A$2:$A$1048576,0))</f>
        <v>#N/A</v>
      </c>
      <c r="R5047" t="e">
        <f>INDEX(RawData!R$2:R$1048576,MATCH(FmtData!$B$4+(ROW()-10),RawData!$A$2:$A$1048576,0))</f>
        <v>#N/A</v>
      </c>
      <c r="S5047" t="e">
        <f>INDEX(RawData!S$2:S$1048576,MATCH(FmtData!$B$4+(ROW()-10),RawData!$A$2:$A$1048576,0))</f>
        <v>#N/A</v>
      </c>
      <c r="T5047" t="e">
        <f>INDEX(RawData!T$2:T$1048576,MATCH(FmtData!$B$4+(ROW()-10),RawData!$A$2:$A$1048576,0))</f>
        <v>#N/A</v>
      </c>
      <c r="U5047" t="e">
        <f>INDEX(RawData!U$2:U$1048576,MATCH(FmtData!$B$4+(ROW()-10),RawData!$A$2:$A$1048576,0))</f>
        <v>#N/A</v>
      </c>
      <c r="V5047" t="e">
        <f>INDEX(RawData!V$2:V$1048576,MATCH(FmtData!$B$4+(ROW()-10),RawData!$A$2:$A$1048576,0))</f>
        <v>#N/A</v>
      </c>
      <c r="W5047" s="8" t="e">
        <f t="shared" si="1719"/>
        <v>#N/A</v>
      </c>
      <c r="X5047" s="8" t="e">
        <f t="shared" si="1720"/>
        <v>#N/A</v>
      </c>
      <c r="Y5047" s="8" t="e">
        <f t="shared" si="1721"/>
        <v>#N/A</v>
      </c>
      <c r="Z5047" s="8" t="e">
        <f t="shared" si="1734"/>
        <v>#N/A</v>
      </c>
      <c r="AA5047" s="8" t="e">
        <f t="shared" si="1735"/>
        <v>#N/A</v>
      </c>
      <c r="AB5047" s="8" t="e">
        <f t="shared" si="1722"/>
        <v>#N/A</v>
      </c>
      <c r="AC5047" s="6" t="e">
        <f t="shared" si="1740"/>
        <v>#N/A</v>
      </c>
      <c r="AD5047" s="15" t="e">
        <f t="shared" si="1736"/>
        <v>#N/A</v>
      </c>
      <c r="AE5047" s="15" t="e">
        <f t="shared" si="1737"/>
        <v>#N/A</v>
      </c>
      <c r="AF5047" s="15" t="e">
        <f t="shared" si="1738"/>
        <v>#N/A</v>
      </c>
      <c r="AG5047" s="15" t="e">
        <f t="shared" si="1723"/>
        <v>#N/A</v>
      </c>
      <c r="AH5047" s="15" t="e">
        <f t="shared" si="1739"/>
        <v>#N/A</v>
      </c>
      <c r="AI5047" s="17" t="e">
        <f t="shared" si="1724"/>
        <v>#N/A</v>
      </c>
      <c r="AJ5047" s="17" t="e">
        <f t="shared" si="1725"/>
        <v>#N/A</v>
      </c>
      <c r="AK5047" s="17" t="e">
        <f t="shared" si="1726"/>
        <v>#N/A</v>
      </c>
      <c r="AL5047" s="17" t="e">
        <f t="shared" si="1727"/>
        <v>#N/A</v>
      </c>
      <c r="AM5047" s="17" t="e">
        <f t="shared" si="1728"/>
        <v>#N/A</v>
      </c>
      <c r="AN5047" s="17" t="e">
        <f t="shared" si="1729"/>
        <v>#N/A</v>
      </c>
      <c r="AO5047" s="17" t="e">
        <f t="shared" si="1733"/>
        <v>#N/A</v>
      </c>
      <c r="AP5047" s="17" t="e">
        <f t="shared" si="1730"/>
        <v>#N/A</v>
      </c>
      <c r="AQ5047" s="17" t="e">
        <f t="shared" si="1731"/>
        <v>#N/A</v>
      </c>
      <c r="AR5047" s="17" t="e">
        <f t="shared" si="1732"/>
        <v>#N/A</v>
      </c>
    </row>
    <row r="5048" spans="2:44" x14ac:dyDescent="0.25">
      <c r="B5048" t="e">
        <f>INDEX(RawData!$A$2:$A$1048576,MATCH(FmtData!$B$4+(ROW()-10),RawData!$A$2:$A$1048576,0))</f>
        <v>#N/A</v>
      </c>
      <c r="C504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48)</f>
        <v>#N/A</v>
      </c>
      <c r="D504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048" t="e">
        <f>INDEX(RawData!E$2:E$1048576,MATCH(FmtData!$B$4+(ROW()-10),RawData!$A$2:$A$1048576,0))</f>
        <v>#N/A</v>
      </c>
      <c r="F5048" t="e">
        <f>INDEX(RawData!F$2:F$1048576,MATCH(FmtData!$B$4+(ROW()-10),RawData!$A$2:$A$1048576,0))</f>
        <v>#N/A</v>
      </c>
      <c r="G5048" t="e">
        <f>INDEX(RawData!G$2:G$1048576,MATCH(FmtData!$B$4+(ROW()-10),RawData!$A$2:$A$1048576,0))</f>
        <v>#N/A</v>
      </c>
      <c r="H5048" t="e">
        <f>INDEX(RawData!H$2:H$1048576,MATCH(FmtData!$B$4+(ROW()-10),RawData!$A$2:$A$1048576,0))</f>
        <v>#N/A</v>
      </c>
      <c r="I5048" t="e">
        <f>INDEX(RawData!I$2:I$1048576,MATCH(FmtData!$B$4+(ROW()-10),RawData!$A$2:$A$1048576,0))</f>
        <v>#N/A</v>
      </c>
      <c r="J5048" t="e">
        <f>INDEX(RawData!J$2:J$1048576,MATCH(FmtData!$B$4+(ROW()-10),RawData!$A$2:$A$1048576,0))</f>
        <v>#N/A</v>
      </c>
      <c r="K5048" t="e">
        <f>INDEX(RawData!K$2:K$1048576,MATCH(FmtData!$B$4+(ROW()-10),RawData!$A$2:$A$1048576,0))</f>
        <v>#N/A</v>
      </c>
      <c r="L5048" t="e">
        <f>INDEX(RawData!L$2:L$1048576,MATCH(FmtData!$B$4+(ROW()-10),RawData!$A$2:$A$1048576,0))</f>
        <v>#N/A</v>
      </c>
      <c r="M5048" t="e">
        <f>INDEX(RawData!M$2:M$1048576,MATCH(FmtData!$B$4+(ROW()-10),RawData!$A$2:$A$1048576,0))</f>
        <v>#N/A</v>
      </c>
      <c r="N5048" t="e">
        <f>INDEX(RawData!N$2:N$1048576,MATCH(FmtData!$B$4+(ROW()-10),RawData!$A$2:$A$1048576,0))</f>
        <v>#N/A</v>
      </c>
      <c r="O5048" t="e">
        <f>INDEX(RawData!O$2:O$1048576,MATCH(FmtData!$B$4+(ROW()-10),RawData!$A$2:$A$1048576,0))</f>
        <v>#N/A</v>
      </c>
      <c r="P5048" t="e">
        <f>INDEX(RawData!P$2:P$1048576,MATCH(FmtData!$B$4+(ROW()-10),RawData!$A$2:$A$1048576,0))</f>
        <v>#N/A</v>
      </c>
      <c r="Q5048" t="e">
        <f>INDEX(RawData!Q$2:Q$1048576,MATCH(FmtData!$B$4+(ROW()-10),RawData!$A$2:$A$1048576,0))</f>
        <v>#N/A</v>
      </c>
      <c r="R5048" t="e">
        <f>INDEX(RawData!R$2:R$1048576,MATCH(FmtData!$B$4+(ROW()-10),RawData!$A$2:$A$1048576,0))</f>
        <v>#N/A</v>
      </c>
      <c r="S5048" t="e">
        <f>INDEX(RawData!S$2:S$1048576,MATCH(FmtData!$B$4+(ROW()-10),RawData!$A$2:$A$1048576,0))</f>
        <v>#N/A</v>
      </c>
      <c r="T5048" t="e">
        <f>INDEX(RawData!T$2:T$1048576,MATCH(FmtData!$B$4+(ROW()-10),RawData!$A$2:$A$1048576,0))</f>
        <v>#N/A</v>
      </c>
      <c r="U5048" t="e">
        <f>INDEX(RawData!U$2:U$1048576,MATCH(FmtData!$B$4+(ROW()-10),RawData!$A$2:$A$1048576,0))</f>
        <v>#N/A</v>
      </c>
      <c r="V5048" t="e">
        <f>INDEX(RawData!V$2:V$1048576,MATCH(FmtData!$B$4+(ROW()-10),RawData!$A$2:$A$1048576,0))</f>
        <v>#N/A</v>
      </c>
      <c r="W5048" s="8" t="e">
        <f t="shared" si="1719"/>
        <v>#N/A</v>
      </c>
      <c r="X5048" s="8" t="e">
        <f t="shared" si="1720"/>
        <v>#N/A</v>
      </c>
      <c r="Y5048" s="8" t="e">
        <f t="shared" si="1721"/>
        <v>#N/A</v>
      </c>
      <c r="Z5048" s="8" t="e">
        <f t="shared" si="1734"/>
        <v>#N/A</v>
      </c>
      <c r="AA5048" s="8" t="e">
        <f t="shared" si="1735"/>
        <v>#N/A</v>
      </c>
      <c r="AB5048" s="8" t="e">
        <f t="shared" si="1722"/>
        <v>#N/A</v>
      </c>
      <c r="AC5048" s="6" t="e">
        <f t="shared" si="1740"/>
        <v>#N/A</v>
      </c>
      <c r="AD5048" s="15" t="e">
        <f t="shared" si="1736"/>
        <v>#N/A</v>
      </c>
      <c r="AE5048" s="15" t="e">
        <f t="shared" si="1737"/>
        <v>#N/A</v>
      </c>
      <c r="AF5048" s="15" t="e">
        <f t="shared" si="1738"/>
        <v>#N/A</v>
      </c>
      <c r="AG5048" s="15" t="e">
        <f t="shared" si="1723"/>
        <v>#N/A</v>
      </c>
      <c r="AH5048" s="15" t="e">
        <f t="shared" si="1739"/>
        <v>#N/A</v>
      </c>
      <c r="AI5048" s="17" t="e">
        <f t="shared" si="1724"/>
        <v>#N/A</v>
      </c>
      <c r="AJ5048" s="17" t="e">
        <f t="shared" si="1725"/>
        <v>#N/A</v>
      </c>
      <c r="AK5048" s="17" t="e">
        <f t="shared" si="1726"/>
        <v>#N/A</v>
      </c>
      <c r="AL5048" s="17" t="e">
        <f t="shared" si="1727"/>
        <v>#N/A</v>
      </c>
      <c r="AM5048" s="17" t="e">
        <f t="shared" si="1728"/>
        <v>#N/A</v>
      </c>
      <c r="AN5048" s="17" t="e">
        <f t="shared" si="1729"/>
        <v>#N/A</v>
      </c>
      <c r="AO5048" s="17" t="e">
        <f t="shared" si="1733"/>
        <v>#N/A</v>
      </c>
      <c r="AP5048" s="17" t="e">
        <f t="shared" si="1730"/>
        <v>#N/A</v>
      </c>
      <c r="AQ5048" s="17" t="e">
        <f t="shared" si="1731"/>
        <v>#N/A</v>
      </c>
      <c r="AR5048" s="17" t="e">
        <f t="shared" si="1732"/>
        <v>#N/A</v>
      </c>
    </row>
    <row r="5049" spans="2:44" x14ac:dyDescent="0.25">
      <c r="B5049" t="e">
        <f>INDEX(RawData!$A$2:$A$1048576,MATCH(FmtData!$B$4+(ROW()-10),RawData!$A$2:$A$1048576,0))</f>
        <v>#N/A</v>
      </c>
      <c r="C504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49)</f>
        <v>#N/A</v>
      </c>
      <c r="D504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049" t="e">
        <f>INDEX(RawData!E$2:E$1048576,MATCH(FmtData!$B$4+(ROW()-10),RawData!$A$2:$A$1048576,0))</f>
        <v>#N/A</v>
      </c>
      <c r="F5049" t="e">
        <f>INDEX(RawData!F$2:F$1048576,MATCH(FmtData!$B$4+(ROW()-10),RawData!$A$2:$A$1048576,0))</f>
        <v>#N/A</v>
      </c>
      <c r="G5049" t="e">
        <f>INDEX(RawData!G$2:G$1048576,MATCH(FmtData!$B$4+(ROW()-10),RawData!$A$2:$A$1048576,0))</f>
        <v>#N/A</v>
      </c>
      <c r="H5049" t="e">
        <f>INDEX(RawData!H$2:H$1048576,MATCH(FmtData!$B$4+(ROW()-10),RawData!$A$2:$A$1048576,0))</f>
        <v>#N/A</v>
      </c>
      <c r="I5049" t="e">
        <f>INDEX(RawData!I$2:I$1048576,MATCH(FmtData!$B$4+(ROW()-10),RawData!$A$2:$A$1048576,0))</f>
        <v>#N/A</v>
      </c>
      <c r="J5049" t="e">
        <f>INDEX(RawData!J$2:J$1048576,MATCH(FmtData!$B$4+(ROW()-10),RawData!$A$2:$A$1048576,0))</f>
        <v>#N/A</v>
      </c>
      <c r="K5049" t="e">
        <f>INDEX(RawData!K$2:K$1048576,MATCH(FmtData!$B$4+(ROW()-10),RawData!$A$2:$A$1048576,0))</f>
        <v>#N/A</v>
      </c>
      <c r="L5049" t="e">
        <f>INDEX(RawData!L$2:L$1048576,MATCH(FmtData!$B$4+(ROW()-10),RawData!$A$2:$A$1048576,0))</f>
        <v>#N/A</v>
      </c>
      <c r="M5049" t="e">
        <f>INDEX(RawData!M$2:M$1048576,MATCH(FmtData!$B$4+(ROW()-10),RawData!$A$2:$A$1048576,0))</f>
        <v>#N/A</v>
      </c>
      <c r="N5049" t="e">
        <f>INDEX(RawData!N$2:N$1048576,MATCH(FmtData!$B$4+(ROW()-10),RawData!$A$2:$A$1048576,0))</f>
        <v>#N/A</v>
      </c>
      <c r="O5049" t="e">
        <f>INDEX(RawData!O$2:O$1048576,MATCH(FmtData!$B$4+(ROW()-10),RawData!$A$2:$A$1048576,0))</f>
        <v>#N/A</v>
      </c>
      <c r="P5049" t="e">
        <f>INDEX(RawData!P$2:P$1048576,MATCH(FmtData!$B$4+(ROW()-10),RawData!$A$2:$A$1048576,0))</f>
        <v>#N/A</v>
      </c>
      <c r="Q5049" t="e">
        <f>INDEX(RawData!Q$2:Q$1048576,MATCH(FmtData!$B$4+(ROW()-10),RawData!$A$2:$A$1048576,0))</f>
        <v>#N/A</v>
      </c>
      <c r="R5049" t="e">
        <f>INDEX(RawData!R$2:R$1048576,MATCH(FmtData!$B$4+(ROW()-10),RawData!$A$2:$A$1048576,0))</f>
        <v>#N/A</v>
      </c>
      <c r="S5049" t="e">
        <f>INDEX(RawData!S$2:S$1048576,MATCH(FmtData!$B$4+(ROW()-10),RawData!$A$2:$A$1048576,0))</f>
        <v>#N/A</v>
      </c>
      <c r="T5049" t="e">
        <f>INDEX(RawData!T$2:T$1048576,MATCH(FmtData!$B$4+(ROW()-10),RawData!$A$2:$A$1048576,0))</f>
        <v>#N/A</v>
      </c>
      <c r="U5049" t="e">
        <f>INDEX(RawData!U$2:U$1048576,MATCH(FmtData!$B$4+(ROW()-10),RawData!$A$2:$A$1048576,0))</f>
        <v>#N/A</v>
      </c>
      <c r="V5049" t="e">
        <f>INDEX(RawData!V$2:V$1048576,MATCH(FmtData!$B$4+(ROW()-10),RawData!$A$2:$A$1048576,0))</f>
        <v>#N/A</v>
      </c>
      <c r="W5049" s="8" t="e">
        <f t="shared" si="1719"/>
        <v>#N/A</v>
      </c>
      <c r="X5049" s="8" t="e">
        <f t="shared" si="1720"/>
        <v>#N/A</v>
      </c>
      <c r="Y5049" s="8" t="e">
        <f t="shared" si="1721"/>
        <v>#N/A</v>
      </c>
      <c r="Z5049" s="8" t="e">
        <f t="shared" si="1734"/>
        <v>#N/A</v>
      </c>
      <c r="AA5049" s="8" t="e">
        <f t="shared" si="1735"/>
        <v>#N/A</v>
      </c>
      <c r="AB5049" s="8" t="e">
        <f t="shared" si="1722"/>
        <v>#N/A</v>
      </c>
      <c r="AC5049" s="6" t="e">
        <f t="shared" si="1740"/>
        <v>#N/A</v>
      </c>
      <c r="AD5049" s="15" t="e">
        <f t="shared" si="1736"/>
        <v>#N/A</v>
      </c>
      <c r="AE5049" s="15" t="e">
        <f t="shared" si="1737"/>
        <v>#N/A</v>
      </c>
      <c r="AF5049" s="15" t="e">
        <f t="shared" si="1738"/>
        <v>#N/A</v>
      </c>
      <c r="AG5049" s="15" t="e">
        <f t="shared" si="1723"/>
        <v>#N/A</v>
      </c>
      <c r="AH5049" s="15" t="e">
        <f t="shared" si="1739"/>
        <v>#N/A</v>
      </c>
      <c r="AI5049" s="17" t="e">
        <f t="shared" si="1724"/>
        <v>#N/A</v>
      </c>
      <c r="AJ5049" s="17" t="e">
        <f t="shared" si="1725"/>
        <v>#N/A</v>
      </c>
      <c r="AK5049" s="17" t="e">
        <f t="shared" si="1726"/>
        <v>#N/A</v>
      </c>
      <c r="AL5049" s="17" t="e">
        <f t="shared" si="1727"/>
        <v>#N/A</v>
      </c>
      <c r="AM5049" s="17" t="e">
        <f t="shared" si="1728"/>
        <v>#N/A</v>
      </c>
      <c r="AN5049" s="17" t="e">
        <f t="shared" si="1729"/>
        <v>#N/A</v>
      </c>
      <c r="AO5049" s="17" t="e">
        <f t="shared" si="1733"/>
        <v>#N/A</v>
      </c>
      <c r="AP5049" s="17" t="e">
        <f t="shared" si="1730"/>
        <v>#N/A</v>
      </c>
      <c r="AQ5049" s="17" t="e">
        <f t="shared" si="1731"/>
        <v>#N/A</v>
      </c>
      <c r="AR5049" s="17" t="e">
        <f t="shared" si="1732"/>
        <v>#N/A</v>
      </c>
    </row>
    <row r="5050" spans="2:44" x14ac:dyDescent="0.25">
      <c r="B5050" t="e">
        <f>INDEX(RawData!$A$2:$A$1048576,MATCH(FmtData!$B$4+(ROW()-10),RawData!$A$2:$A$1048576,0))</f>
        <v>#N/A</v>
      </c>
      <c r="C505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50)</f>
        <v>#N/A</v>
      </c>
      <c r="D505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050" t="e">
        <f>INDEX(RawData!E$2:E$1048576,MATCH(FmtData!$B$4+(ROW()-10),RawData!$A$2:$A$1048576,0))</f>
        <v>#N/A</v>
      </c>
      <c r="F5050" t="e">
        <f>INDEX(RawData!F$2:F$1048576,MATCH(FmtData!$B$4+(ROW()-10),RawData!$A$2:$A$1048576,0))</f>
        <v>#N/A</v>
      </c>
      <c r="G5050" t="e">
        <f>INDEX(RawData!G$2:G$1048576,MATCH(FmtData!$B$4+(ROW()-10),RawData!$A$2:$A$1048576,0))</f>
        <v>#N/A</v>
      </c>
      <c r="H5050" t="e">
        <f>INDEX(RawData!H$2:H$1048576,MATCH(FmtData!$B$4+(ROW()-10),RawData!$A$2:$A$1048576,0))</f>
        <v>#N/A</v>
      </c>
      <c r="I5050" t="e">
        <f>INDEX(RawData!I$2:I$1048576,MATCH(FmtData!$B$4+(ROW()-10),RawData!$A$2:$A$1048576,0))</f>
        <v>#N/A</v>
      </c>
      <c r="J5050" t="e">
        <f>INDEX(RawData!J$2:J$1048576,MATCH(FmtData!$B$4+(ROW()-10),RawData!$A$2:$A$1048576,0))</f>
        <v>#N/A</v>
      </c>
      <c r="K5050" t="e">
        <f>INDEX(RawData!K$2:K$1048576,MATCH(FmtData!$B$4+(ROW()-10),RawData!$A$2:$A$1048576,0))</f>
        <v>#N/A</v>
      </c>
      <c r="L5050" t="e">
        <f>INDEX(RawData!L$2:L$1048576,MATCH(FmtData!$B$4+(ROW()-10),RawData!$A$2:$A$1048576,0))</f>
        <v>#N/A</v>
      </c>
      <c r="M5050" t="e">
        <f>INDEX(RawData!M$2:M$1048576,MATCH(FmtData!$B$4+(ROW()-10),RawData!$A$2:$A$1048576,0))</f>
        <v>#N/A</v>
      </c>
      <c r="N5050" t="e">
        <f>INDEX(RawData!N$2:N$1048576,MATCH(FmtData!$B$4+(ROW()-10),RawData!$A$2:$A$1048576,0))</f>
        <v>#N/A</v>
      </c>
      <c r="O5050" t="e">
        <f>INDEX(RawData!O$2:O$1048576,MATCH(FmtData!$B$4+(ROW()-10),RawData!$A$2:$A$1048576,0))</f>
        <v>#N/A</v>
      </c>
      <c r="P5050" t="e">
        <f>INDEX(RawData!P$2:P$1048576,MATCH(FmtData!$B$4+(ROW()-10),RawData!$A$2:$A$1048576,0))</f>
        <v>#N/A</v>
      </c>
      <c r="Q5050" t="e">
        <f>INDEX(RawData!Q$2:Q$1048576,MATCH(FmtData!$B$4+(ROW()-10),RawData!$A$2:$A$1048576,0))</f>
        <v>#N/A</v>
      </c>
      <c r="R5050" t="e">
        <f>INDEX(RawData!R$2:R$1048576,MATCH(FmtData!$B$4+(ROW()-10),RawData!$A$2:$A$1048576,0))</f>
        <v>#N/A</v>
      </c>
      <c r="S5050" t="e">
        <f>INDEX(RawData!S$2:S$1048576,MATCH(FmtData!$B$4+(ROW()-10),RawData!$A$2:$A$1048576,0))</f>
        <v>#N/A</v>
      </c>
      <c r="T5050" t="e">
        <f>INDEX(RawData!T$2:T$1048576,MATCH(FmtData!$B$4+(ROW()-10),RawData!$A$2:$A$1048576,0))</f>
        <v>#N/A</v>
      </c>
      <c r="U5050" t="e">
        <f>INDEX(RawData!U$2:U$1048576,MATCH(FmtData!$B$4+(ROW()-10),RawData!$A$2:$A$1048576,0))</f>
        <v>#N/A</v>
      </c>
      <c r="V5050" t="e">
        <f>INDEX(RawData!V$2:V$1048576,MATCH(FmtData!$B$4+(ROW()-10),RawData!$A$2:$A$1048576,0))</f>
        <v>#N/A</v>
      </c>
      <c r="W5050" s="8" t="e">
        <f t="shared" si="1719"/>
        <v>#N/A</v>
      </c>
      <c r="X5050" s="8" t="e">
        <f t="shared" si="1720"/>
        <v>#N/A</v>
      </c>
      <c r="Y5050" s="8" t="e">
        <f t="shared" si="1721"/>
        <v>#N/A</v>
      </c>
      <c r="Z5050" s="8" t="e">
        <f t="shared" si="1734"/>
        <v>#N/A</v>
      </c>
      <c r="AA5050" s="8" t="e">
        <f t="shared" si="1735"/>
        <v>#N/A</v>
      </c>
      <c r="AB5050" s="8" t="e">
        <f t="shared" si="1722"/>
        <v>#N/A</v>
      </c>
      <c r="AC5050" s="6" t="e">
        <f t="shared" si="1740"/>
        <v>#N/A</v>
      </c>
      <c r="AD5050" s="15" t="e">
        <f t="shared" si="1736"/>
        <v>#N/A</v>
      </c>
      <c r="AE5050" s="15" t="e">
        <f t="shared" si="1737"/>
        <v>#N/A</v>
      </c>
      <c r="AF5050" s="15" t="e">
        <f t="shared" si="1738"/>
        <v>#N/A</v>
      </c>
      <c r="AG5050" s="15" t="e">
        <f t="shared" si="1723"/>
        <v>#N/A</v>
      </c>
      <c r="AH5050" s="15" t="e">
        <f t="shared" si="1739"/>
        <v>#N/A</v>
      </c>
      <c r="AI5050" s="17" t="e">
        <f t="shared" si="1724"/>
        <v>#N/A</v>
      </c>
      <c r="AJ5050" s="17" t="e">
        <f t="shared" si="1725"/>
        <v>#N/A</v>
      </c>
      <c r="AK5050" s="17" t="e">
        <f t="shared" si="1726"/>
        <v>#N/A</v>
      </c>
      <c r="AL5050" s="17" t="e">
        <f t="shared" si="1727"/>
        <v>#N/A</v>
      </c>
      <c r="AM5050" s="17" t="e">
        <f t="shared" si="1728"/>
        <v>#N/A</v>
      </c>
      <c r="AN5050" s="17" t="e">
        <f t="shared" si="1729"/>
        <v>#N/A</v>
      </c>
      <c r="AO5050" s="17" t="e">
        <f t="shared" si="1733"/>
        <v>#N/A</v>
      </c>
      <c r="AP5050" s="17" t="e">
        <f t="shared" si="1730"/>
        <v>#N/A</v>
      </c>
      <c r="AQ5050" s="17" t="e">
        <f t="shared" si="1731"/>
        <v>#N/A</v>
      </c>
      <c r="AR5050" s="17" t="e">
        <f t="shared" si="1732"/>
        <v>#N/A</v>
      </c>
    </row>
    <row r="5051" spans="2:44" x14ac:dyDescent="0.25">
      <c r="B5051" t="e">
        <f>INDEX(RawData!$A$2:$A$1048576,MATCH(FmtData!$B$4+(ROW()-10),RawData!$A$2:$A$1048576,0))</f>
        <v>#N/A</v>
      </c>
      <c r="C505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51)</f>
        <v>#N/A</v>
      </c>
      <c r="D505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051" t="e">
        <f>INDEX(RawData!E$2:E$1048576,MATCH(FmtData!$B$4+(ROW()-10),RawData!$A$2:$A$1048576,0))</f>
        <v>#N/A</v>
      </c>
      <c r="F5051" t="e">
        <f>INDEX(RawData!F$2:F$1048576,MATCH(FmtData!$B$4+(ROW()-10),RawData!$A$2:$A$1048576,0))</f>
        <v>#N/A</v>
      </c>
      <c r="G5051" t="e">
        <f>INDEX(RawData!G$2:G$1048576,MATCH(FmtData!$B$4+(ROW()-10),RawData!$A$2:$A$1048576,0))</f>
        <v>#N/A</v>
      </c>
      <c r="H5051" t="e">
        <f>INDEX(RawData!H$2:H$1048576,MATCH(FmtData!$B$4+(ROW()-10),RawData!$A$2:$A$1048576,0))</f>
        <v>#N/A</v>
      </c>
      <c r="I5051" t="e">
        <f>INDEX(RawData!I$2:I$1048576,MATCH(FmtData!$B$4+(ROW()-10),RawData!$A$2:$A$1048576,0))</f>
        <v>#N/A</v>
      </c>
      <c r="J5051" t="e">
        <f>INDEX(RawData!J$2:J$1048576,MATCH(FmtData!$B$4+(ROW()-10),RawData!$A$2:$A$1048576,0))</f>
        <v>#N/A</v>
      </c>
      <c r="K5051" t="e">
        <f>INDEX(RawData!K$2:K$1048576,MATCH(FmtData!$B$4+(ROW()-10),RawData!$A$2:$A$1048576,0))</f>
        <v>#N/A</v>
      </c>
      <c r="L5051" t="e">
        <f>INDEX(RawData!L$2:L$1048576,MATCH(FmtData!$B$4+(ROW()-10),RawData!$A$2:$A$1048576,0))</f>
        <v>#N/A</v>
      </c>
      <c r="M5051" t="e">
        <f>INDEX(RawData!M$2:M$1048576,MATCH(FmtData!$B$4+(ROW()-10),RawData!$A$2:$A$1048576,0))</f>
        <v>#N/A</v>
      </c>
      <c r="N5051" t="e">
        <f>INDEX(RawData!N$2:N$1048576,MATCH(FmtData!$B$4+(ROW()-10),RawData!$A$2:$A$1048576,0))</f>
        <v>#N/A</v>
      </c>
      <c r="O5051" t="e">
        <f>INDEX(RawData!O$2:O$1048576,MATCH(FmtData!$B$4+(ROW()-10),RawData!$A$2:$A$1048576,0))</f>
        <v>#N/A</v>
      </c>
      <c r="P5051" t="e">
        <f>INDEX(RawData!P$2:P$1048576,MATCH(FmtData!$B$4+(ROW()-10),RawData!$A$2:$A$1048576,0))</f>
        <v>#N/A</v>
      </c>
      <c r="Q5051" t="e">
        <f>INDEX(RawData!Q$2:Q$1048576,MATCH(FmtData!$B$4+(ROW()-10),RawData!$A$2:$A$1048576,0))</f>
        <v>#N/A</v>
      </c>
      <c r="R5051" t="e">
        <f>INDEX(RawData!R$2:R$1048576,MATCH(FmtData!$B$4+(ROW()-10),RawData!$A$2:$A$1048576,0))</f>
        <v>#N/A</v>
      </c>
      <c r="S5051" t="e">
        <f>INDEX(RawData!S$2:S$1048576,MATCH(FmtData!$B$4+(ROW()-10),RawData!$A$2:$A$1048576,0))</f>
        <v>#N/A</v>
      </c>
      <c r="T5051" t="e">
        <f>INDEX(RawData!T$2:T$1048576,MATCH(FmtData!$B$4+(ROW()-10),RawData!$A$2:$A$1048576,0))</f>
        <v>#N/A</v>
      </c>
      <c r="U5051" t="e">
        <f>INDEX(RawData!U$2:U$1048576,MATCH(FmtData!$B$4+(ROW()-10),RawData!$A$2:$A$1048576,0))</f>
        <v>#N/A</v>
      </c>
      <c r="V5051" t="e">
        <f>INDEX(RawData!V$2:V$1048576,MATCH(FmtData!$B$4+(ROW()-10),RawData!$A$2:$A$1048576,0))</f>
        <v>#N/A</v>
      </c>
      <c r="W5051" s="8" t="e">
        <f t="shared" si="1719"/>
        <v>#N/A</v>
      </c>
      <c r="X5051" s="8" t="e">
        <f t="shared" si="1720"/>
        <v>#N/A</v>
      </c>
      <c r="Y5051" s="8" t="e">
        <f t="shared" si="1721"/>
        <v>#N/A</v>
      </c>
      <c r="Z5051" s="8" t="e">
        <f t="shared" si="1734"/>
        <v>#N/A</v>
      </c>
      <c r="AA5051" s="8" t="e">
        <f t="shared" si="1735"/>
        <v>#N/A</v>
      </c>
      <c r="AB5051" s="8" t="e">
        <f t="shared" si="1722"/>
        <v>#N/A</v>
      </c>
      <c r="AC5051" s="6" t="e">
        <f t="shared" si="1740"/>
        <v>#N/A</v>
      </c>
      <c r="AD5051" s="15" t="e">
        <f t="shared" si="1736"/>
        <v>#N/A</v>
      </c>
      <c r="AE5051" s="15" t="e">
        <f t="shared" si="1737"/>
        <v>#N/A</v>
      </c>
      <c r="AF5051" s="15" t="e">
        <f t="shared" si="1738"/>
        <v>#N/A</v>
      </c>
      <c r="AG5051" s="15" t="e">
        <f t="shared" si="1723"/>
        <v>#N/A</v>
      </c>
      <c r="AH5051" s="15" t="e">
        <f t="shared" si="1739"/>
        <v>#N/A</v>
      </c>
      <c r="AI5051" s="17" t="e">
        <f t="shared" si="1724"/>
        <v>#N/A</v>
      </c>
      <c r="AJ5051" s="17" t="e">
        <f t="shared" si="1725"/>
        <v>#N/A</v>
      </c>
      <c r="AK5051" s="17" t="e">
        <f t="shared" si="1726"/>
        <v>#N/A</v>
      </c>
      <c r="AL5051" s="17" t="e">
        <f t="shared" si="1727"/>
        <v>#N/A</v>
      </c>
      <c r="AM5051" s="17" t="e">
        <f t="shared" si="1728"/>
        <v>#N/A</v>
      </c>
      <c r="AN5051" s="17" t="e">
        <f t="shared" si="1729"/>
        <v>#N/A</v>
      </c>
      <c r="AO5051" s="17" t="e">
        <f t="shared" si="1733"/>
        <v>#N/A</v>
      </c>
      <c r="AP5051" s="17" t="e">
        <f t="shared" si="1730"/>
        <v>#N/A</v>
      </c>
      <c r="AQ5051" s="17" t="e">
        <f t="shared" si="1731"/>
        <v>#N/A</v>
      </c>
      <c r="AR5051" s="17" t="e">
        <f t="shared" si="1732"/>
        <v>#N/A</v>
      </c>
    </row>
    <row r="5052" spans="2:44" x14ac:dyDescent="0.25">
      <c r="B5052" t="e">
        <f>INDEX(RawData!$A$2:$A$1048576,MATCH(FmtData!$B$4+(ROW()-10),RawData!$A$2:$A$1048576,0))</f>
        <v>#N/A</v>
      </c>
      <c r="C505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52)</f>
        <v>#N/A</v>
      </c>
      <c r="D505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052" t="e">
        <f>INDEX(RawData!E$2:E$1048576,MATCH(FmtData!$B$4+(ROW()-10),RawData!$A$2:$A$1048576,0))</f>
        <v>#N/A</v>
      </c>
      <c r="F5052" t="e">
        <f>INDEX(RawData!F$2:F$1048576,MATCH(FmtData!$B$4+(ROW()-10),RawData!$A$2:$A$1048576,0))</f>
        <v>#N/A</v>
      </c>
      <c r="G5052" t="e">
        <f>INDEX(RawData!G$2:G$1048576,MATCH(FmtData!$B$4+(ROW()-10),RawData!$A$2:$A$1048576,0))</f>
        <v>#N/A</v>
      </c>
      <c r="H5052" t="e">
        <f>INDEX(RawData!H$2:H$1048576,MATCH(FmtData!$B$4+(ROW()-10),RawData!$A$2:$A$1048576,0))</f>
        <v>#N/A</v>
      </c>
      <c r="I5052" t="e">
        <f>INDEX(RawData!I$2:I$1048576,MATCH(FmtData!$B$4+(ROW()-10),RawData!$A$2:$A$1048576,0))</f>
        <v>#N/A</v>
      </c>
      <c r="J5052" t="e">
        <f>INDEX(RawData!J$2:J$1048576,MATCH(FmtData!$B$4+(ROW()-10),RawData!$A$2:$A$1048576,0))</f>
        <v>#N/A</v>
      </c>
      <c r="K5052" t="e">
        <f>INDEX(RawData!K$2:K$1048576,MATCH(FmtData!$B$4+(ROW()-10),RawData!$A$2:$A$1048576,0))</f>
        <v>#N/A</v>
      </c>
      <c r="L5052" t="e">
        <f>INDEX(RawData!L$2:L$1048576,MATCH(FmtData!$B$4+(ROW()-10),RawData!$A$2:$A$1048576,0))</f>
        <v>#N/A</v>
      </c>
      <c r="M5052" t="e">
        <f>INDEX(RawData!M$2:M$1048576,MATCH(FmtData!$B$4+(ROW()-10),RawData!$A$2:$A$1048576,0))</f>
        <v>#N/A</v>
      </c>
      <c r="N5052" t="e">
        <f>INDEX(RawData!N$2:N$1048576,MATCH(FmtData!$B$4+(ROW()-10),RawData!$A$2:$A$1048576,0))</f>
        <v>#N/A</v>
      </c>
      <c r="O5052" t="e">
        <f>INDEX(RawData!O$2:O$1048576,MATCH(FmtData!$B$4+(ROW()-10),RawData!$A$2:$A$1048576,0))</f>
        <v>#N/A</v>
      </c>
      <c r="P5052" t="e">
        <f>INDEX(RawData!P$2:P$1048576,MATCH(FmtData!$B$4+(ROW()-10),RawData!$A$2:$A$1048576,0))</f>
        <v>#N/A</v>
      </c>
      <c r="Q5052" t="e">
        <f>INDEX(RawData!Q$2:Q$1048576,MATCH(FmtData!$B$4+(ROW()-10),RawData!$A$2:$A$1048576,0))</f>
        <v>#N/A</v>
      </c>
      <c r="R5052" t="e">
        <f>INDEX(RawData!R$2:R$1048576,MATCH(FmtData!$B$4+(ROW()-10),RawData!$A$2:$A$1048576,0))</f>
        <v>#N/A</v>
      </c>
      <c r="S5052" t="e">
        <f>INDEX(RawData!S$2:S$1048576,MATCH(FmtData!$B$4+(ROW()-10),RawData!$A$2:$A$1048576,0))</f>
        <v>#N/A</v>
      </c>
      <c r="T5052" t="e">
        <f>INDEX(RawData!T$2:T$1048576,MATCH(FmtData!$B$4+(ROW()-10),RawData!$A$2:$A$1048576,0))</f>
        <v>#N/A</v>
      </c>
      <c r="U5052" t="e">
        <f>INDEX(RawData!U$2:U$1048576,MATCH(FmtData!$B$4+(ROW()-10),RawData!$A$2:$A$1048576,0))</f>
        <v>#N/A</v>
      </c>
      <c r="V5052" t="e">
        <f>INDEX(RawData!V$2:V$1048576,MATCH(FmtData!$B$4+(ROW()-10),RawData!$A$2:$A$1048576,0))</f>
        <v>#N/A</v>
      </c>
      <c r="W5052" s="8" t="e">
        <f t="shared" si="1719"/>
        <v>#N/A</v>
      </c>
      <c r="X5052" s="8" t="e">
        <f t="shared" si="1720"/>
        <v>#N/A</v>
      </c>
      <c r="Y5052" s="8" t="e">
        <f t="shared" si="1721"/>
        <v>#N/A</v>
      </c>
      <c r="Z5052" s="8" t="e">
        <f t="shared" si="1734"/>
        <v>#N/A</v>
      </c>
      <c r="AA5052" s="8" t="e">
        <f t="shared" si="1735"/>
        <v>#N/A</v>
      </c>
      <c r="AB5052" s="8" t="e">
        <f t="shared" si="1722"/>
        <v>#N/A</v>
      </c>
      <c r="AC5052" s="6" t="e">
        <f t="shared" si="1740"/>
        <v>#N/A</v>
      </c>
      <c r="AD5052" s="15" t="e">
        <f t="shared" si="1736"/>
        <v>#N/A</v>
      </c>
      <c r="AE5052" s="15" t="e">
        <f t="shared" si="1737"/>
        <v>#N/A</v>
      </c>
      <c r="AF5052" s="15" t="e">
        <f t="shared" si="1738"/>
        <v>#N/A</v>
      </c>
      <c r="AG5052" s="15" t="e">
        <f t="shared" si="1723"/>
        <v>#N/A</v>
      </c>
      <c r="AH5052" s="15" t="e">
        <f t="shared" si="1739"/>
        <v>#N/A</v>
      </c>
      <c r="AI5052" s="17" t="e">
        <f t="shared" si="1724"/>
        <v>#N/A</v>
      </c>
      <c r="AJ5052" s="17" t="e">
        <f t="shared" si="1725"/>
        <v>#N/A</v>
      </c>
      <c r="AK5052" s="17" t="e">
        <f t="shared" si="1726"/>
        <v>#N/A</v>
      </c>
      <c r="AL5052" s="17" t="e">
        <f t="shared" si="1727"/>
        <v>#N/A</v>
      </c>
      <c r="AM5052" s="17" t="e">
        <f t="shared" si="1728"/>
        <v>#N/A</v>
      </c>
      <c r="AN5052" s="17" t="e">
        <f t="shared" si="1729"/>
        <v>#N/A</v>
      </c>
      <c r="AO5052" s="17" t="e">
        <f t="shared" si="1733"/>
        <v>#N/A</v>
      </c>
      <c r="AP5052" s="17" t="e">
        <f t="shared" si="1730"/>
        <v>#N/A</v>
      </c>
      <c r="AQ5052" s="17" t="e">
        <f t="shared" si="1731"/>
        <v>#N/A</v>
      </c>
      <c r="AR5052" s="17" t="e">
        <f t="shared" si="1732"/>
        <v>#N/A</v>
      </c>
    </row>
    <row r="5053" spans="2:44" x14ac:dyDescent="0.25">
      <c r="B5053" t="e">
        <f>INDEX(RawData!$A$2:$A$1048576,MATCH(FmtData!$B$4+(ROW()-10),RawData!$A$2:$A$1048576,0))</f>
        <v>#N/A</v>
      </c>
      <c r="C505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53)</f>
        <v>#N/A</v>
      </c>
      <c r="D505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053" t="e">
        <f>INDEX(RawData!E$2:E$1048576,MATCH(FmtData!$B$4+(ROW()-10),RawData!$A$2:$A$1048576,0))</f>
        <v>#N/A</v>
      </c>
      <c r="F5053" t="e">
        <f>INDEX(RawData!F$2:F$1048576,MATCH(FmtData!$B$4+(ROW()-10),RawData!$A$2:$A$1048576,0))</f>
        <v>#N/A</v>
      </c>
      <c r="G5053" t="e">
        <f>INDEX(RawData!G$2:G$1048576,MATCH(FmtData!$B$4+(ROW()-10),RawData!$A$2:$A$1048576,0))</f>
        <v>#N/A</v>
      </c>
      <c r="H5053" t="e">
        <f>INDEX(RawData!H$2:H$1048576,MATCH(FmtData!$B$4+(ROW()-10),RawData!$A$2:$A$1048576,0))</f>
        <v>#N/A</v>
      </c>
      <c r="I5053" t="e">
        <f>INDEX(RawData!I$2:I$1048576,MATCH(FmtData!$B$4+(ROW()-10),RawData!$A$2:$A$1048576,0))</f>
        <v>#N/A</v>
      </c>
      <c r="J5053" t="e">
        <f>INDEX(RawData!J$2:J$1048576,MATCH(FmtData!$B$4+(ROW()-10),RawData!$A$2:$A$1048576,0))</f>
        <v>#N/A</v>
      </c>
      <c r="K5053" t="e">
        <f>INDEX(RawData!K$2:K$1048576,MATCH(FmtData!$B$4+(ROW()-10),RawData!$A$2:$A$1048576,0))</f>
        <v>#N/A</v>
      </c>
      <c r="L5053" t="e">
        <f>INDEX(RawData!L$2:L$1048576,MATCH(FmtData!$B$4+(ROW()-10),RawData!$A$2:$A$1048576,0))</f>
        <v>#N/A</v>
      </c>
      <c r="M5053" t="e">
        <f>INDEX(RawData!M$2:M$1048576,MATCH(FmtData!$B$4+(ROW()-10),RawData!$A$2:$A$1048576,0))</f>
        <v>#N/A</v>
      </c>
      <c r="N5053" t="e">
        <f>INDEX(RawData!N$2:N$1048576,MATCH(FmtData!$B$4+(ROW()-10),RawData!$A$2:$A$1048576,0))</f>
        <v>#N/A</v>
      </c>
      <c r="O5053" t="e">
        <f>INDEX(RawData!O$2:O$1048576,MATCH(FmtData!$B$4+(ROW()-10),RawData!$A$2:$A$1048576,0))</f>
        <v>#N/A</v>
      </c>
      <c r="P5053" t="e">
        <f>INDEX(RawData!P$2:P$1048576,MATCH(FmtData!$B$4+(ROW()-10),RawData!$A$2:$A$1048576,0))</f>
        <v>#N/A</v>
      </c>
      <c r="Q5053" t="e">
        <f>INDEX(RawData!Q$2:Q$1048576,MATCH(FmtData!$B$4+(ROW()-10),RawData!$A$2:$A$1048576,0))</f>
        <v>#N/A</v>
      </c>
      <c r="R5053" t="e">
        <f>INDEX(RawData!R$2:R$1048576,MATCH(FmtData!$B$4+(ROW()-10),RawData!$A$2:$A$1048576,0))</f>
        <v>#N/A</v>
      </c>
      <c r="S5053" t="e">
        <f>INDEX(RawData!S$2:S$1048576,MATCH(FmtData!$B$4+(ROW()-10),RawData!$A$2:$A$1048576,0))</f>
        <v>#N/A</v>
      </c>
      <c r="T5053" t="e">
        <f>INDEX(RawData!T$2:T$1048576,MATCH(FmtData!$B$4+(ROW()-10),RawData!$A$2:$A$1048576,0))</f>
        <v>#N/A</v>
      </c>
      <c r="U5053" t="e">
        <f>INDEX(RawData!U$2:U$1048576,MATCH(FmtData!$B$4+(ROW()-10),RawData!$A$2:$A$1048576,0))</f>
        <v>#N/A</v>
      </c>
      <c r="V5053" t="e">
        <f>INDEX(RawData!V$2:V$1048576,MATCH(FmtData!$B$4+(ROW()-10),RawData!$A$2:$A$1048576,0))</f>
        <v>#N/A</v>
      </c>
      <c r="W5053" s="8" t="e">
        <f t="shared" si="1719"/>
        <v>#N/A</v>
      </c>
      <c r="X5053" s="8" t="e">
        <f t="shared" si="1720"/>
        <v>#N/A</v>
      </c>
      <c r="Y5053" s="8" t="e">
        <f t="shared" si="1721"/>
        <v>#N/A</v>
      </c>
      <c r="Z5053" s="8" t="e">
        <f t="shared" si="1734"/>
        <v>#N/A</v>
      </c>
      <c r="AA5053" s="8" t="e">
        <f t="shared" si="1735"/>
        <v>#N/A</v>
      </c>
      <c r="AB5053" s="8" t="e">
        <f t="shared" si="1722"/>
        <v>#N/A</v>
      </c>
      <c r="AC5053" s="6" t="e">
        <f t="shared" si="1740"/>
        <v>#N/A</v>
      </c>
      <c r="AD5053" s="15" t="e">
        <f t="shared" si="1736"/>
        <v>#N/A</v>
      </c>
      <c r="AE5053" s="15" t="e">
        <f t="shared" si="1737"/>
        <v>#N/A</v>
      </c>
      <c r="AF5053" s="15" t="e">
        <f t="shared" si="1738"/>
        <v>#N/A</v>
      </c>
      <c r="AG5053" s="15" t="e">
        <f t="shared" si="1723"/>
        <v>#N/A</v>
      </c>
      <c r="AH5053" s="15" t="e">
        <f t="shared" si="1739"/>
        <v>#N/A</v>
      </c>
      <c r="AI5053" s="17" t="e">
        <f t="shared" si="1724"/>
        <v>#N/A</v>
      </c>
      <c r="AJ5053" s="17" t="e">
        <f t="shared" si="1725"/>
        <v>#N/A</v>
      </c>
      <c r="AK5053" s="17" t="e">
        <f t="shared" si="1726"/>
        <v>#N/A</v>
      </c>
      <c r="AL5053" s="17" t="e">
        <f t="shared" si="1727"/>
        <v>#N/A</v>
      </c>
      <c r="AM5053" s="17" t="e">
        <f t="shared" si="1728"/>
        <v>#N/A</v>
      </c>
      <c r="AN5053" s="17" t="e">
        <f t="shared" si="1729"/>
        <v>#N/A</v>
      </c>
      <c r="AO5053" s="17" t="e">
        <f t="shared" si="1733"/>
        <v>#N/A</v>
      </c>
      <c r="AP5053" s="17" t="e">
        <f t="shared" si="1730"/>
        <v>#N/A</v>
      </c>
      <c r="AQ5053" s="17" t="e">
        <f t="shared" si="1731"/>
        <v>#N/A</v>
      </c>
      <c r="AR5053" s="17" t="e">
        <f t="shared" si="1732"/>
        <v>#N/A</v>
      </c>
    </row>
    <row r="5054" spans="2:44" x14ac:dyDescent="0.25">
      <c r="B5054" t="e">
        <f>INDEX(RawData!$A$2:$A$1048576,MATCH(FmtData!$B$4+(ROW()-10),RawData!$A$2:$A$1048576,0))</f>
        <v>#N/A</v>
      </c>
      <c r="C505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54)</f>
        <v>#N/A</v>
      </c>
      <c r="D505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054" t="e">
        <f>INDEX(RawData!E$2:E$1048576,MATCH(FmtData!$B$4+(ROW()-10),RawData!$A$2:$A$1048576,0))</f>
        <v>#N/A</v>
      </c>
      <c r="F5054" t="e">
        <f>INDEX(RawData!F$2:F$1048576,MATCH(FmtData!$B$4+(ROW()-10),RawData!$A$2:$A$1048576,0))</f>
        <v>#N/A</v>
      </c>
      <c r="G5054" t="e">
        <f>INDEX(RawData!G$2:G$1048576,MATCH(FmtData!$B$4+(ROW()-10),RawData!$A$2:$A$1048576,0))</f>
        <v>#N/A</v>
      </c>
      <c r="H5054" t="e">
        <f>INDEX(RawData!H$2:H$1048576,MATCH(FmtData!$B$4+(ROW()-10),RawData!$A$2:$A$1048576,0))</f>
        <v>#N/A</v>
      </c>
      <c r="I5054" t="e">
        <f>INDEX(RawData!I$2:I$1048576,MATCH(FmtData!$B$4+(ROW()-10),RawData!$A$2:$A$1048576,0))</f>
        <v>#N/A</v>
      </c>
      <c r="J5054" t="e">
        <f>INDEX(RawData!J$2:J$1048576,MATCH(FmtData!$B$4+(ROW()-10),RawData!$A$2:$A$1048576,0))</f>
        <v>#N/A</v>
      </c>
      <c r="K5054" t="e">
        <f>INDEX(RawData!K$2:K$1048576,MATCH(FmtData!$B$4+(ROW()-10),RawData!$A$2:$A$1048576,0))</f>
        <v>#N/A</v>
      </c>
      <c r="L5054" t="e">
        <f>INDEX(RawData!L$2:L$1048576,MATCH(FmtData!$B$4+(ROW()-10),RawData!$A$2:$A$1048576,0))</f>
        <v>#N/A</v>
      </c>
      <c r="M5054" t="e">
        <f>INDEX(RawData!M$2:M$1048576,MATCH(FmtData!$B$4+(ROW()-10),RawData!$A$2:$A$1048576,0))</f>
        <v>#N/A</v>
      </c>
      <c r="N5054" t="e">
        <f>INDEX(RawData!N$2:N$1048576,MATCH(FmtData!$B$4+(ROW()-10),RawData!$A$2:$A$1048576,0))</f>
        <v>#N/A</v>
      </c>
      <c r="O5054" t="e">
        <f>INDEX(RawData!O$2:O$1048576,MATCH(FmtData!$B$4+(ROW()-10),RawData!$A$2:$A$1048576,0))</f>
        <v>#N/A</v>
      </c>
      <c r="P5054" t="e">
        <f>INDEX(RawData!P$2:P$1048576,MATCH(FmtData!$B$4+(ROW()-10),RawData!$A$2:$A$1048576,0))</f>
        <v>#N/A</v>
      </c>
      <c r="Q5054" t="e">
        <f>INDEX(RawData!Q$2:Q$1048576,MATCH(FmtData!$B$4+(ROW()-10),RawData!$A$2:$A$1048576,0))</f>
        <v>#N/A</v>
      </c>
      <c r="R5054" t="e">
        <f>INDEX(RawData!R$2:R$1048576,MATCH(FmtData!$B$4+(ROW()-10),RawData!$A$2:$A$1048576,0))</f>
        <v>#N/A</v>
      </c>
      <c r="S5054" t="e">
        <f>INDEX(RawData!S$2:S$1048576,MATCH(FmtData!$B$4+(ROW()-10),RawData!$A$2:$A$1048576,0))</f>
        <v>#N/A</v>
      </c>
      <c r="T5054" t="e">
        <f>INDEX(RawData!T$2:T$1048576,MATCH(FmtData!$B$4+(ROW()-10),RawData!$A$2:$A$1048576,0))</f>
        <v>#N/A</v>
      </c>
      <c r="U5054" t="e">
        <f>INDEX(RawData!U$2:U$1048576,MATCH(FmtData!$B$4+(ROW()-10),RawData!$A$2:$A$1048576,0))</f>
        <v>#N/A</v>
      </c>
      <c r="V5054" t="e">
        <f>INDEX(RawData!V$2:V$1048576,MATCH(FmtData!$B$4+(ROW()-10),RawData!$A$2:$A$1048576,0))</f>
        <v>#N/A</v>
      </c>
      <c r="W5054" s="8" t="e">
        <f t="shared" si="1719"/>
        <v>#N/A</v>
      </c>
      <c r="X5054" s="8" t="e">
        <f t="shared" si="1720"/>
        <v>#N/A</v>
      </c>
      <c r="Y5054" s="8" t="e">
        <f t="shared" si="1721"/>
        <v>#N/A</v>
      </c>
      <c r="Z5054" s="8" t="e">
        <f t="shared" si="1734"/>
        <v>#N/A</v>
      </c>
      <c r="AA5054" s="8" t="e">
        <f t="shared" si="1735"/>
        <v>#N/A</v>
      </c>
      <c r="AB5054" s="8" t="e">
        <f t="shared" si="1722"/>
        <v>#N/A</v>
      </c>
      <c r="AC5054" s="6" t="e">
        <f t="shared" si="1740"/>
        <v>#N/A</v>
      </c>
      <c r="AD5054" s="15" t="e">
        <f t="shared" si="1736"/>
        <v>#N/A</v>
      </c>
      <c r="AE5054" s="15" t="e">
        <f t="shared" si="1737"/>
        <v>#N/A</v>
      </c>
      <c r="AF5054" s="15" t="e">
        <f t="shared" si="1738"/>
        <v>#N/A</v>
      </c>
      <c r="AG5054" s="15" t="e">
        <f t="shared" si="1723"/>
        <v>#N/A</v>
      </c>
      <c r="AH5054" s="15" t="e">
        <f t="shared" si="1739"/>
        <v>#N/A</v>
      </c>
      <c r="AI5054" s="17" t="e">
        <f t="shared" si="1724"/>
        <v>#N/A</v>
      </c>
      <c r="AJ5054" s="17" t="e">
        <f t="shared" si="1725"/>
        <v>#N/A</v>
      </c>
      <c r="AK5054" s="17" t="e">
        <f t="shared" si="1726"/>
        <v>#N/A</v>
      </c>
      <c r="AL5054" s="17" t="e">
        <f t="shared" si="1727"/>
        <v>#N/A</v>
      </c>
      <c r="AM5054" s="17" t="e">
        <f t="shared" si="1728"/>
        <v>#N/A</v>
      </c>
      <c r="AN5054" s="17" t="e">
        <f t="shared" si="1729"/>
        <v>#N/A</v>
      </c>
      <c r="AO5054" s="17" t="e">
        <f t="shared" si="1733"/>
        <v>#N/A</v>
      </c>
      <c r="AP5054" s="17" t="e">
        <f t="shared" si="1730"/>
        <v>#N/A</v>
      </c>
      <c r="AQ5054" s="17" t="e">
        <f t="shared" si="1731"/>
        <v>#N/A</v>
      </c>
      <c r="AR5054" s="17" t="e">
        <f t="shared" si="1732"/>
        <v>#N/A</v>
      </c>
    </row>
    <row r="5055" spans="2:44" x14ac:dyDescent="0.25">
      <c r="B5055" t="e">
        <f>INDEX(RawData!$A$2:$A$1048576,MATCH(FmtData!$B$4+(ROW()-10),RawData!$A$2:$A$1048576,0))</f>
        <v>#N/A</v>
      </c>
      <c r="C505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55)</f>
        <v>#N/A</v>
      </c>
      <c r="D505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055" t="e">
        <f>INDEX(RawData!E$2:E$1048576,MATCH(FmtData!$B$4+(ROW()-10),RawData!$A$2:$A$1048576,0))</f>
        <v>#N/A</v>
      </c>
      <c r="F5055" t="e">
        <f>INDEX(RawData!F$2:F$1048576,MATCH(FmtData!$B$4+(ROW()-10),RawData!$A$2:$A$1048576,0))</f>
        <v>#N/A</v>
      </c>
      <c r="G5055" t="e">
        <f>INDEX(RawData!G$2:G$1048576,MATCH(FmtData!$B$4+(ROW()-10),RawData!$A$2:$A$1048576,0))</f>
        <v>#N/A</v>
      </c>
      <c r="H5055" t="e">
        <f>INDEX(RawData!H$2:H$1048576,MATCH(FmtData!$B$4+(ROW()-10),RawData!$A$2:$A$1048576,0))</f>
        <v>#N/A</v>
      </c>
      <c r="I5055" t="e">
        <f>INDEX(RawData!I$2:I$1048576,MATCH(FmtData!$B$4+(ROW()-10),RawData!$A$2:$A$1048576,0))</f>
        <v>#N/A</v>
      </c>
      <c r="J5055" t="e">
        <f>INDEX(RawData!J$2:J$1048576,MATCH(FmtData!$B$4+(ROW()-10),RawData!$A$2:$A$1048576,0))</f>
        <v>#N/A</v>
      </c>
      <c r="K5055" t="e">
        <f>INDEX(RawData!K$2:K$1048576,MATCH(FmtData!$B$4+(ROW()-10),RawData!$A$2:$A$1048576,0))</f>
        <v>#N/A</v>
      </c>
      <c r="L5055" t="e">
        <f>INDEX(RawData!L$2:L$1048576,MATCH(FmtData!$B$4+(ROW()-10),RawData!$A$2:$A$1048576,0))</f>
        <v>#N/A</v>
      </c>
      <c r="M5055" t="e">
        <f>INDEX(RawData!M$2:M$1048576,MATCH(FmtData!$B$4+(ROW()-10),RawData!$A$2:$A$1048576,0))</f>
        <v>#N/A</v>
      </c>
      <c r="N5055" t="e">
        <f>INDEX(RawData!N$2:N$1048576,MATCH(FmtData!$B$4+(ROW()-10),RawData!$A$2:$A$1048576,0))</f>
        <v>#N/A</v>
      </c>
      <c r="O5055" t="e">
        <f>INDEX(RawData!O$2:O$1048576,MATCH(FmtData!$B$4+(ROW()-10),RawData!$A$2:$A$1048576,0))</f>
        <v>#N/A</v>
      </c>
      <c r="P5055" t="e">
        <f>INDEX(RawData!P$2:P$1048576,MATCH(FmtData!$B$4+(ROW()-10),RawData!$A$2:$A$1048576,0))</f>
        <v>#N/A</v>
      </c>
      <c r="Q5055" t="e">
        <f>INDEX(RawData!Q$2:Q$1048576,MATCH(FmtData!$B$4+(ROW()-10),RawData!$A$2:$A$1048576,0))</f>
        <v>#N/A</v>
      </c>
      <c r="R5055" t="e">
        <f>INDEX(RawData!R$2:R$1048576,MATCH(FmtData!$B$4+(ROW()-10),RawData!$A$2:$A$1048576,0))</f>
        <v>#N/A</v>
      </c>
      <c r="S5055" t="e">
        <f>INDEX(RawData!S$2:S$1048576,MATCH(FmtData!$B$4+(ROW()-10),RawData!$A$2:$A$1048576,0))</f>
        <v>#N/A</v>
      </c>
      <c r="T5055" t="e">
        <f>INDEX(RawData!T$2:T$1048576,MATCH(FmtData!$B$4+(ROW()-10),RawData!$A$2:$A$1048576,0))</f>
        <v>#N/A</v>
      </c>
      <c r="U5055" t="e">
        <f>INDEX(RawData!U$2:U$1048576,MATCH(FmtData!$B$4+(ROW()-10),RawData!$A$2:$A$1048576,0))</f>
        <v>#N/A</v>
      </c>
      <c r="V5055" t="e">
        <f>INDEX(RawData!V$2:V$1048576,MATCH(FmtData!$B$4+(ROW()-10),RawData!$A$2:$A$1048576,0))</f>
        <v>#N/A</v>
      </c>
      <c r="W5055" s="8" t="e">
        <f t="shared" si="1719"/>
        <v>#N/A</v>
      </c>
      <c r="X5055" s="8" t="e">
        <f t="shared" si="1720"/>
        <v>#N/A</v>
      </c>
      <c r="Y5055" s="8" t="e">
        <f t="shared" si="1721"/>
        <v>#N/A</v>
      </c>
      <c r="Z5055" s="8" t="e">
        <f t="shared" si="1734"/>
        <v>#N/A</v>
      </c>
      <c r="AA5055" s="8" t="e">
        <f t="shared" si="1735"/>
        <v>#N/A</v>
      </c>
      <c r="AB5055" s="8" t="e">
        <f t="shared" si="1722"/>
        <v>#N/A</v>
      </c>
      <c r="AC5055" s="6" t="e">
        <f t="shared" si="1740"/>
        <v>#N/A</v>
      </c>
      <c r="AD5055" s="15" t="e">
        <f t="shared" si="1736"/>
        <v>#N/A</v>
      </c>
      <c r="AE5055" s="15" t="e">
        <f t="shared" si="1737"/>
        <v>#N/A</v>
      </c>
      <c r="AF5055" s="15" t="e">
        <f t="shared" si="1738"/>
        <v>#N/A</v>
      </c>
      <c r="AG5055" s="15" t="e">
        <f t="shared" si="1723"/>
        <v>#N/A</v>
      </c>
      <c r="AH5055" s="15" t="e">
        <f t="shared" si="1739"/>
        <v>#N/A</v>
      </c>
      <c r="AI5055" s="17" t="e">
        <f t="shared" si="1724"/>
        <v>#N/A</v>
      </c>
      <c r="AJ5055" s="17" t="e">
        <f t="shared" si="1725"/>
        <v>#N/A</v>
      </c>
      <c r="AK5055" s="17" t="e">
        <f t="shared" si="1726"/>
        <v>#N/A</v>
      </c>
      <c r="AL5055" s="17" t="e">
        <f t="shared" si="1727"/>
        <v>#N/A</v>
      </c>
      <c r="AM5055" s="17" t="e">
        <f t="shared" si="1728"/>
        <v>#N/A</v>
      </c>
      <c r="AN5055" s="17" t="e">
        <f t="shared" si="1729"/>
        <v>#N/A</v>
      </c>
      <c r="AO5055" s="17" t="e">
        <f t="shared" si="1733"/>
        <v>#N/A</v>
      </c>
      <c r="AP5055" s="17" t="e">
        <f t="shared" si="1730"/>
        <v>#N/A</v>
      </c>
      <c r="AQ5055" s="17" t="e">
        <f t="shared" si="1731"/>
        <v>#N/A</v>
      </c>
      <c r="AR5055" s="17" t="e">
        <f t="shared" si="1732"/>
        <v>#N/A</v>
      </c>
    </row>
    <row r="5056" spans="2:44" x14ac:dyDescent="0.25">
      <c r="B5056" t="e">
        <f>INDEX(RawData!$A$2:$A$1048576,MATCH(FmtData!$B$4+(ROW()-10),RawData!$A$2:$A$1048576,0))</f>
        <v>#N/A</v>
      </c>
      <c r="C505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56)</f>
        <v>#N/A</v>
      </c>
      <c r="D505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056" t="e">
        <f>INDEX(RawData!E$2:E$1048576,MATCH(FmtData!$B$4+(ROW()-10),RawData!$A$2:$A$1048576,0))</f>
        <v>#N/A</v>
      </c>
      <c r="F5056" t="e">
        <f>INDEX(RawData!F$2:F$1048576,MATCH(FmtData!$B$4+(ROW()-10),RawData!$A$2:$A$1048576,0))</f>
        <v>#N/A</v>
      </c>
      <c r="G5056" t="e">
        <f>INDEX(RawData!G$2:G$1048576,MATCH(FmtData!$B$4+(ROW()-10),RawData!$A$2:$A$1048576,0))</f>
        <v>#N/A</v>
      </c>
      <c r="H5056" t="e">
        <f>INDEX(RawData!H$2:H$1048576,MATCH(FmtData!$B$4+(ROW()-10),RawData!$A$2:$A$1048576,0))</f>
        <v>#N/A</v>
      </c>
      <c r="I5056" t="e">
        <f>INDEX(RawData!I$2:I$1048576,MATCH(FmtData!$B$4+(ROW()-10),RawData!$A$2:$A$1048576,0))</f>
        <v>#N/A</v>
      </c>
      <c r="J5056" t="e">
        <f>INDEX(RawData!J$2:J$1048576,MATCH(FmtData!$B$4+(ROW()-10),RawData!$A$2:$A$1048576,0))</f>
        <v>#N/A</v>
      </c>
      <c r="K5056" t="e">
        <f>INDEX(RawData!K$2:K$1048576,MATCH(FmtData!$B$4+(ROW()-10),RawData!$A$2:$A$1048576,0))</f>
        <v>#N/A</v>
      </c>
      <c r="L5056" t="e">
        <f>INDEX(RawData!L$2:L$1048576,MATCH(FmtData!$B$4+(ROW()-10),RawData!$A$2:$A$1048576,0))</f>
        <v>#N/A</v>
      </c>
      <c r="M5056" t="e">
        <f>INDEX(RawData!M$2:M$1048576,MATCH(FmtData!$B$4+(ROW()-10),RawData!$A$2:$A$1048576,0))</f>
        <v>#N/A</v>
      </c>
      <c r="N5056" t="e">
        <f>INDEX(RawData!N$2:N$1048576,MATCH(FmtData!$B$4+(ROW()-10),RawData!$A$2:$A$1048576,0))</f>
        <v>#N/A</v>
      </c>
      <c r="O5056" t="e">
        <f>INDEX(RawData!O$2:O$1048576,MATCH(FmtData!$B$4+(ROW()-10),RawData!$A$2:$A$1048576,0))</f>
        <v>#N/A</v>
      </c>
      <c r="P5056" t="e">
        <f>INDEX(RawData!P$2:P$1048576,MATCH(FmtData!$B$4+(ROW()-10),RawData!$A$2:$A$1048576,0))</f>
        <v>#N/A</v>
      </c>
      <c r="Q5056" t="e">
        <f>INDEX(RawData!Q$2:Q$1048576,MATCH(FmtData!$B$4+(ROW()-10),RawData!$A$2:$A$1048576,0))</f>
        <v>#N/A</v>
      </c>
      <c r="R5056" t="e">
        <f>INDEX(RawData!R$2:R$1048576,MATCH(FmtData!$B$4+(ROW()-10),RawData!$A$2:$A$1048576,0))</f>
        <v>#N/A</v>
      </c>
      <c r="S5056" t="e">
        <f>INDEX(RawData!S$2:S$1048576,MATCH(FmtData!$B$4+(ROW()-10),RawData!$A$2:$A$1048576,0))</f>
        <v>#N/A</v>
      </c>
      <c r="T5056" t="e">
        <f>INDEX(RawData!T$2:T$1048576,MATCH(FmtData!$B$4+(ROW()-10),RawData!$A$2:$A$1048576,0))</f>
        <v>#N/A</v>
      </c>
      <c r="U5056" t="e">
        <f>INDEX(RawData!U$2:U$1048576,MATCH(FmtData!$B$4+(ROW()-10),RawData!$A$2:$A$1048576,0))</f>
        <v>#N/A</v>
      </c>
      <c r="V5056" t="e">
        <f>INDEX(RawData!V$2:V$1048576,MATCH(FmtData!$B$4+(ROW()-10),RawData!$A$2:$A$1048576,0))</f>
        <v>#N/A</v>
      </c>
      <c r="W5056" s="8" t="e">
        <f t="shared" si="1719"/>
        <v>#N/A</v>
      </c>
      <c r="X5056" s="8" t="e">
        <f t="shared" si="1720"/>
        <v>#N/A</v>
      </c>
      <c r="Y5056" s="8" t="e">
        <f t="shared" si="1721"/>
        <v>#N/A</v>
      </c>
      <c r="Z5056" s="8" t="e">
        <f t="shared" si="1734"/>
        <v>#N/A</v>
      </c>
      <c r="AA5056" s="8" t="e">
        <f t="shared" si="1735"/>
        <v>#N/A</v>
      </c>
      <c r="AB5056" s="8" t="e">
        <f t="shared" si="1722"/>
        <v>#N/A</v>
      </c>
      <c r="AC5056" s="6" t="e">
        <f t="shared" si="1740"/>
        <v>#N/A</v>
      </c>
      <c r="AD5056" s="15" t="e">
        <f t="shared" si="1736"/>
        <v>#N/A</v>
      </c>
      <c r="AE5056" s="15" t="e">
        <f t="shared" si="1737"/>
        <v>#N/A</v>
      </c>
      <c r="AF5056" s="15" t="e">
        <f t="shared" si="1738"/>
        <v>#N/A</v>
      </c>
      <c r="AG5056" s="15" t="e">
        <f t="shared" si="1723"/>
        <v>#N/A</v>
      </c>
      <c r="AH5056" s="15" t="e">
        <f t="shared" si="1739"/>
        <v>#N/A</v>
      </c>
      <c r="AI5056" s="17" t="e">
        <f t="shared" si="1724"/>
        <v>#N/A</v>
      </c>
      <c r="AJ5056" s="17" t="e">
        <f t="shared" si="1725"/>
        <v>#N/A</v>
      </c>
      <c r="AK5056" s="17" t="e">
        <f t="shared" si="1726"/>
        <v>#N/A</v>
      </c>
      <c r="AL5056" s="17" t="e">
        <f t="shared" si="1727"/>
        <v>#N/A</v>
      </c>
      <c r="AM5056" s="17" t="e">
        <f t="shared" si="1728"/>
        <v>#N/A</v>
      </c>
      <c r="AN5056" s="17" t="e">
        <f t="shared" si="1729"/>
        <v>#N/A</v>
      </c>
      <c r="AO5056" s="17" t="e">
        <f t="shared" si="1733"/>
        <v>#N/A</v>
      </c>
      <c r="AP5056" s="17" t="e">
        <f t="shared" si="1730"/>
        <v>#N/A</v>
      </c>
      <c r="AQ5056" s="17" t="e">
        <f t="shared" si="1731"/>
        <v>#N/A</v>
      </c>
      <c r="AR5056" s="17" t="e">
        <f t="shared" si="1732"/>
        <v>#N/A</v>
      </c>
    </row>
    <row r="5057" spans="2:44" x14ac:dyDescent="0.25">
      <c r="B5057" t="e">
        <f>INDEX(RawData!$A$2:$A$1048576,MATCH(FmtData!$B$4+(ROW()-10),RawData!$A$2:$A$1048576,0))</f>
        <v>#N/A</v>
      </c>
      <c r="C505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57)</f>
        <v>#N/A</v>
      </c>
      <c r="D505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057" t="e">
        <f>INDEX(RawData!E$2:E$1048576,MATCH(FmtData!$B$4+(ROW()-10),RawData!$A$2:$A$1048576,0))</f>
        <v>#N/A</v>
      </c>
      <c r="F5057" t="e">
        <f>INDEX(RawData!F$2:F$1048576,MATCH(FmtData!$B$4+(ROW()-10),RawData!$A$2:$A$1048576,0))</f>
        <v>#N/A</v>
      </c>
      <c r="G5057" t="e">
        <f>INDEX(RawData!G$2:G$1048576,MATCH(FmtData!$B$4+(ROW()-10),RawData!$A$2:$A$1048576,0))</f>
        <v>#N/A</v>
      </c>
      <c r="H5057" t="e">
        <f>INDEX(RawData!H$2:H$1048576,MATCH(FmtData!$B$4+(ROW()-10),RawData!$A$2:$A$1048576,0))</f>
        <v>#N/A</v>
      </c>
      <c r="I5057" t="e">
        <f>INDEX(RawData!I$2:I$1048576,MATCH(FmtData!$B$4+(ROW()-10),RawData!$A$2:$A$1048576,0))</f>
        <v>#N/A</v>
      </c>
      <c r="J5057" t="e">
        <f>INDEX(RawData!J$2:J$1048576,MATCH(FmtData!$B$4+(ROW()-10),RawData!$A$2:$A$1048576,0))</f>
        <v>#N/A</v>
      </c>
      <c r="K5057" t="e">
        <f>INDEX(RawData!K$2:K$1048576,MATCH(FmtData!$B$4+(ROW()-10),RawData!$A$2:$A$1048576,0))</f>
        <v>#N/A</v>
      </c>
      <c r="L5057" t="e">
        <f>INDEX(RawData!L$2:L$1048576,MATCH(FmtData!$B$4+(ROW()-10),RawData!$A$2:$A$1048576,0))</f>
        <v>#N/A</v>
      </c>
      <c r="M5057" t="e">
        <f>INDEX(RawData!M$2:M$1048576,MATCH(FmtData!$B$4+(ROW()-10),RawData!$A$2:$A$1048576,0))</f>
        <v>#N/A</v>
      </c>
      <c r="N5057" t="e">
        <f>INDEX(RawData!N$2:N$1048576,MATCH(FmtData!$B$4+(ROW()-10),RawData!$A$2:$A$1048576,0))</f>
        <v>#N/A</v>
      </c>
      <c r="O5057" t="e">
        <f>INDEX(RawData!O$2:O$1048576,MATCH(FmtData!$B$4+(ROW()-10),RawData!$A$2:$A$1048576,0))</f>
        <v>#N/A</v>
      </c>
      <c r="P5057" t="e">
        <f>INDEX(RawData!P$2:P$1048576,MATCH(FmtData!$B$4+(ROW()-10),RawData!$A$2:$A$1048576,0))</f>
        <v>#N/A</v>
      </c>
      <c r="Q5057" t="e">
        <f>INDEX(RawData!Q$2:Q$1048576,MATCH(FmtData!$B$4+(ROW()-10),RawData!$A$2:$A$1048576,0))</f>
        <v>#N/A</v>
      </c>
      <c r="R5057" t="e">
        <f>INDEX(RawData!R$2:R$1048576,MATCH(FmtData!$B$4+(ROW()-10),RawData!$A$2:$A$1048576,0))</f>
        <v>#N/A</v>
      </c>
      <c r="S5057" t="e">
        <f>INDEX(RawData!S$2:S$1048576,MATCH(FmtData!$B$4+(ROW()-10),RawData!$A$2:$A$1048576,0))</f>
        <v>#N/A</v>
      </c>
      <c r="T5057" t="e">
        <f>INDEX(RawData!T$2:T$1048576,MATCH(FmtData!$B$4+(ROW()-10),RawData!$A$2:$A$1048576,0))</f>
        <v>#N/A</v>
      </c>
      <c r="U5057" t="e">
        <f>INDEX(RawData!U$2:U$1048576,MATCH(FmtData!$B$4+(ROW()-10),RawData!$A$2:$A$1048576,0))</f>
        <v>#N/A</v>
      </c>
      <c r="V5057" t="e">
        <f>INDEX(RawData!V$2:V$1048576,MATCH(FmtData!$B$4+(ROW()-10),RawData!$A$2:$A$1048576,0))</f>
        <v>#N/A</v>
      </c>
      <c r="W5057" s="8" t="e">
        <f t="shared" si="1719"/>
        <v>#N/A</v>
      </c>
      <c r="X5057" s="8" t="e">
        <f t="shared" si="1720"/>
        <v>#N/A</v>
      </c>
      <c r="Y5057" s="8" t="e">
        <f t="shared" si="1721"/>
        <v>#N/A</v>
      </c>
      <c r="Z5057" s="8" t="e">
        <f t="shared" si="1734"/>
        <v>#N/A</v>
      </c>
      <c r="AA5057" s="8" t="e">
        <f t="shared" si="1735"/>
        <v>#N/A</v>
      </c>
      <c r="AB5057" s="8" t="e">
        <f t="shared" si="1722"/>
        <v>#N/A</v>
      </c>
      <c r="AC5057" s="6" t="e">
        <f t="shared" si="1740"/>
        <v>#N/A</v>
      </c>
      <c r="AD5057" s="15" t="e">
        <f t="shared" si="1736"/>
        <v>#N/A</v>
      </c>
      <c r="AE5057" s="15" t="e">
        <f t="shared" si="1737"/>
        <v>#N/A</v>
      </c>
      <c r="AF5057" s="15" t="e">
        <f t="shared" si="1738"/>
        <v>#N/A</v>
      </c>
      <c r="AG5057" s="15" t="e">
        <f t="shared" si="1723"/>
        <v>#N/A</v>
      </c>
      <c r="AH5057" s="15" t="e">
        <f t="shared" si="1739"/>
        <v>#N/A</v>
      </c>
      <c r="AI5057" s="17" t="e">
        <f t="shared" si="1724"/>
        <v>#N/A</v>
      </c>
      <c r="AJ5057" s="17" t="e">
        <f t="shared" si="1725"/>
        <v>#N/A</v>
      </c>
      <c r="AK5057" s="17" t="e">
        <f t="shared" si="1726"/>
        <v>#N/A</v>
      </c>
      <c r="AL5057" s="17" t="e">
        <f t="shared" si="1727"/>
        <v>#N/A</v>
      </c>
      <c r="AM5057" s="17" t="e">
        <f t="shared" si="1728"/>
        <v>#N/A</v>
      </c>
      <c r="AN5057" s="17" t="e">
        <f t="shared" si="1729"/>
        <v>#N/A</v>
      </c>
      <c r="AO5057" s="17" t="e">
        <f t="shared" si="1733"/>
        <v>#N/A</v>
      </c>
      <c r="AP5057" s="17" t="e">
        <f t="shared" si="1730"/>
        <v>#N/A</v>
      </c>
      <c r="AQ5057" s="17" t="e">
        <f t="shared" si="1731"/>
        <v>#N/A</v>
      </c>
      <c r="AR5057" s="17" t="e">
        <f t="shared" si="1732"/>
        <v>#N/A</v>
      </c>
    </row>
    <row r="5058" spans="2:44" x14ac:dyDescent="0.25">
      <c r="B5058" t="e">
        <f>INDEX(RawData!$A$2:$A$1048576,MATCH(FmtData!$B$4+(ROW()-10),RawData!$A$2:$A$1048576,0))</f>
        <v>#N/A</v>
      </c>
      <c r="C505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58)</f>
        <v>#N/A</v>
      </c>
      <c r="D505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058" t="e">
        <f>INDEX(RawData!E$2:E$1048576,MATCH(FmtData!$B$4+(ROW()-10),RawData!$A$2:$A$1048576,0))</f>
        <v>#N/A</v>
      </c>
      <c r="F5058" t="e">
        <f>INDEX(RawData!F$2:F$1048576,MATCH(FmtData!$B$4+(ROW()-10),RawData!$A$2:$A$1048576,0))</f>
        <v>#N/A</v>
      </c>
      <c r="G5058" t="e">
        <f>INDEX(RawData!G$2:G$1048576,MATCH(FmtData!$B$4+(ROW()-10),RawData!$A$2:$A$1048576,0))</f>
        <v>#N/A</v>
      </c>
      <c r="H5058" t="e">
        <f>INDEX(RawData!H$2:H$1048576,MATCH(FmtData!$B$4+(ROW()-10),RawData!$A$2:$A$1048576,0))</f>
        <v>#N/A</v>
      </c>
      <c r="I5058" t="e">
        <f>INDEX(RawData!I$2:I$1048576,MATCH(FmtData!$B$4+(ROW()-10),RawData!$A$2:$A$1048576,0))</f>
        <v>#N/A</v>
      </c>
      <c r="J5058" t="e">
        <f>INDEX(RawData!J$2:J$1048576,MATCH(FmtData!$B$4+(ROW()-10),RawData!$A$2:$A$1048576,0))</f>
        <v>#N/A</v>
      </c>
      <c r="K5058" t="e">
        <f>INDEX(RawData!K$2:K$1048576,MATCH(FmtData!$B$4+(ROW()-10),RawData!$A$2:$A$1048576,0))</f>
        <v>#N/A</v>
      </c>
      <c r="L5058" t="e">
        <f>INDEX(RawData!L$2:L$1048576,MATCH(FmtData!$B$4+(ROW()-10),RawData!$A$2:$A$1048576,0))</f>
        <v>#N/A</v>
      </c>
      <c r="M5058" t="e">
        <f>INDEX(RawData!M$2:M$1048576,MATCH(FmtData!$B$4+(ROW()-10),RawData!$A$2:$A$1048576,0))</f>
        <v>#N/A</v>
      </c>
      <c r="N5058" t="e">
        <f>INDEX(RawData!N$2:N$1048576,MATCH(FmtData!$B$4+(ROW()-10),RawData!$A$2:$A$1048576,0))</f>
        <v>#N/A</v>
      </c>
      <c r="O5058" t="e">
        <f>INDEX(RawData!O$2:O$1048576,MATCH(FmtData!$B$4+(ROW()-10),RawData!$A$2:$A$1048576,0))</f>
        <v>#N/A</v>
      </c>
      <c r="P5058" t="e">
        <f>INDEX(RawData!P$2:P$1048576,MATCH(FmtData!$B$4+(ROW()-10),RawData!$A$2:$A$1048576,0))</f>
        <v>#N/A</v>
      </c>
      <c r="Q5058" t="e">
        <f>INDEX(RawData!Q$2:Q$1048576,MATCH(FmtData!$B$4+(ROW()-10),RawData!$A$2:$A$1048576,0))</f>
        <v>#N/A</v>
      </c>
      <c r="R5058" t="e">
        <f>INDEX(RawData!R$2:R$1048576,MATCH(FmtData!$B$4+(ROW()-10),RawData!$A$2:$A$1048576,0))</f>
        <v>#N/A</v>
      </c>
      <c r="S5058" t="e">
        <f>INDEX(RawData!S$2:S$1048576,MATCH(FmtData!$B$4+(ROW()-10),RawData!$A$2:$A$1048576,0))</f>
        <v>#N/A</v>
      </c>
      <c r="T5058" t="e">
        <f>INDEX(RawData!T$2:T$1048576,MATCH(FmtData!$B$4+(ROW()-10),RawData!$A$2:$A$1048576,0))</f>
        <v>#N/A</v>
      </c>
      <c r="U5058" t="e">
        <f>INDEX(RawData!U$2:U$1048576,MATCH(FmtData!$B$4+(ROW()-10),RawData!$A$2:$A$1048576,0))</f>
        <v>#N/A</v>
      </c>
      <c r="V5058" t="e">
        <f>INDEX(RawData!V$2:V$1048576,MATCH(FmtData!$B$4+(ROW()-10),RawData!$A$2:$A$1048576,0))</f>
        <v>#N/A</v>
      </c>
      <c r="W5058" s="8" t="e">
        <f t="shared" si="1719"/>
        <v>#N/A</v>
      </c>
      <c r="X5058" s="8" t="e">
        <f t="shared" si="1720"/>
        <v>#N/A</v>
      </c>
      <c r="Y5058" s="8" t="e">
        <f t="shared" si="1721"/>
        <v>#N/A</v>
      </c>
      <c r="Z5058" s="8" t="e">
        <f t="shared" si="1734"/>
        <v>#N/A</v>
      </c>
      <c r="AA5058" s="8" t="e">
        <f t="shared" si="1735"/>
        <v>#N/A</v>
      </c>
      <c r="AB5058" s="8" t="e">
        <f t="shared" si="1722"/>
        <v>#N/A</v>
      </c>
      <c r="AC5058" s="6" t="e">
        <f t="shared" si="1740"/>
        <v>#N/A</v>
      </c>
      <c r="AD5058" s="15" t="e">
        <f t="shared" si="1736"/>
        <v>#N/A</v>
      </c>
      <c r="AE5058" s="15" t="e">
        <f t="shared" si="1737"/>
        <v>#N/A</v>
      </c>
      <c r="AF5058" s="15" t="e">
        <f t="shared" si="1738"/>
        <v>#N/A</v>
      </c>
      <c r="AG5058" s="15" t="e">
        <f t="shared" si="1723"/>
        <v>#N/A</v>
      </c>
      <c r="AH5058" s="15" t="e">
        <f t="shared" si="1739"/>
        <v>#N/A</v>
      </c>
      <c r="AI5058" s="17" t="e">
        <f t="shared" si="1724"/>
        <v>#N/A</v>
      </c>
      <c r="AJ5058" s="17" t="e">
        <f t="shared" si="1725"/>
        <v>#N/A</v>
      </c>
      <c r="AK5058" s="17" t="e">
        <f t="shared" si="1726"/>
        <v>#N/A</v>
      </c>
      <c r="AL5058" s="17" t="e">
        <f t="shared" si="1727"/>
        <v>#N/A</v>
      </c>
      <c r="AM5058" s="17" t="e">
        <f t="shared" si="1728"/>
        <v>#N/A</v>
      </c>
      <c r="AN5058" s="17" t="e">
        <f t="shared" si="1729"/>
        <v>#N/A</v>
      </c>
      <c r="AO5058" s="17" t="e">
        <f t="shared" si="1733"/>
        <v>#N/A</v>
      </c>
      <c r="AP5058" s="17" t="e">
        <f t="shared" si="1730"/>
        <v>#N/A</v>
      </c>
      <c r="AQ5058" s="17" t="e">
        <f t="shared" si="1731"/>
        <v>#N/A</v>
      </c>
      <c r="AR5058" s="17" t="e">
        <f t="shared" si="1732"/>
        <v>#N/A</v>
      </c>
    </row>
    <row r="5059" spans="2:44" x14ac:dyDescent="0.25">
      <c r="B5059" t="e">
        <f>INDEX(RawData!$A$2:$A$1048576,MATCH(FmtData!$B$4+(ROW()-10),RawData!$A$2:$A$1048576,0))</f>
        <v>#N/A</v>
      </c>
      <c r="C505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59)</f>
        <v>#N/A</v>
      </c>
      <c r="D505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059" t="e">
        <f>INDEX(RawData!E$2:E$1048576,MATCH(FmtData!$B$4+(ROW()-10),RawData!$A$2:$A$1048576,0))</f>
        <v>#N/A</v>
      </c>
      <c r="F5059" t="e">
        <f>INDEX(RawData!F$2:F$1048576,MATCH(FmtData!$B$4+(ROW()-10),RawData!$A$2:$A$1048576,0))</f>
        <v>#N/A</v>
      </c>
      <c r="G5059" t="e">
        <f>INDEX(RawData!G$2:G$1048576,MATCH(FmtData!$B$4+(ROW()-10),RawData!$A$2:$A$1048576,0))</f>
        <v>#N/A</v>
      </c>
      <c r="H5059" t="e">
        <f>INDEX(RawData!H$2:H$1048576,MATCH(FmtData!$B$4+(ROW()-10),RawData!$A$2:$A$1048576,0))</f>
        <v>#N/A</v>
      </c>
      <c r="I5059" t="e">
        <f>INDEX(RawData!I$2:I$1048576,MATCH(FmtData!$B$4+(ROW()-10),RawData!$A$2:$A$1048576,0))</f>
        <v>#N/A</v>
      </c>
      <c r="J5059" t="e">
        <f>INDEX(RawData!J$2:J$1048576,MATCH(FmtData!$B$4+(ROW()-10),RawData!$A$2:$A$1048576,0))</f>
        <v>#N/A</v>
      </c>
      <c r="K5059" t="e">
        <f>INDEX(RawData!K$2:K$1048576,MATCH(FmtData!$B$4+(ROW()-10),RawData!$A$2:$A$1048576,0))</f>
        <v>#N/A</v>
      </c>
      <c r="L5059" t="e">
        <f>INDEX(RawData!L$2:L$1048576,MATCH(FmtData!$B$4+(ROW()-10),RawData!$A$2:$A$1048576,0))</f>
        <v>#N/A</v>
      </c>
      <c r="M5059" t="e">
        <f>INDEX(RawData!M$2:M$1048576,MATCH(FmtData!$B$4+(ROW()-10),RawData!$A$2:$A$1048576,0))</f>
        <v>#N/A</v>
      </c>
      <c r="N5059" t="e">
        <f>INDEX(RawData!N$2:N$1048576,MATCH(FmtData!$B$4+(ROW()-10),RawData!$A$2:$A$1048576,0))</f>
        <v>#N/A</v>
      </c>
      <c r="O5059" t="e">
        <f>INDEX(RawData!O$2:O$1048576,MATCH(FmtData!$B$4+(ROW()-10),RawData!$A$2:$A$1048576,0))</f>
        <v>#N/A</v>
      </c>
      <c r="P5059" t="e">
        <f>INDEX(RawData!P$2:P$1048576,MATCH(FmtData!$B$4+(ROW()-10),RawData!$A$2:$A$1048576,0))</f>
        <v>#N/A</v>
      </c>
      <c r="Q5059" t="e">
        <f>INDEX(RawData!Q$2:Q$1048576,MATCH(FmtData!$B$4+(ROW()-10),RawData!$A$2:$A$1048576,0))</f>
        <v>#N/A</v>
      </c>
      <c r="R5059" t="e">
        <f>INDEX(RawData!R$2:R$1048576,MATCH(FmtData!$B$4+(ROW()-10),RawData!$A$2:$A$1048576,0))</f>
        <v>#N/A</v>
      </c>
      <c r="S5059" t="e">
        <f>INDEX(RawData!S$2:S$1048576,MATCH(FmtData!$B$4+(ROW()-10),RawData!$A$2:$A$1048576,0))</f>
        <v>#N/A</v>
      </c>
      <c r="T5059" t="e">
        <f>INDEX(RawData!T$2:T$1048576,MATCH(FmtData!$B$4+(ROW()-10),RawData!$A$2:$A$1048576,0))</f>
        <v>#N/A</v>
      </c>
      <c r="U5059" t="e">
        <f>INDEX(RawData!U$2:U$1048576,MATCH(FmtData!$B$4+(ROW()-10),RawData!$A$2:$A$1048576,0))</f>
        <v>#N/A</v>
      </c>
      <c r="V5059" t="e">
        <f>INDEX(RawData!V$2:V$1048576,MATCH(FmtData!$B$4+(ROW()-10),RawData!$A$2:$A$1048576,0))</f>
        <v>#N/A</v>
      </c>
      <c r="W5059" s="8" t="e">
        <f t="shared" si="1719"/>
        <v>#N/A</v>
      </c>
      <c r="X5059" s="8" t="e">
        <f t="shared" si="1720"/>
        <v>#N/A</v>
      </c>
      <c r="Y5059" s="8" t="e">
        <f t="shared" si="1721"/>
        <v>#N/A</v>
      </c>
      <c r="Z5059" s="8" t="e">
        <f t="shared" si="1734"/>
        <v>#N/A</v>
      </c>
      <c r="AA5059" s="8" t="e">
        <f t="shared" si="1735"/>
        <v>#N/A</v>
      </c>
      <c r="AB5059" s="8" t="e">
        <f t="shared" si="1722"/>
        <v>#N/A</v>
      </c>
      <c r="AC5059" s="6" t="e">
        <f t="shared" si="1740"/>
        <v>#N/A</v>
      </c>
      <c r="AD5059" s="15" t="e">
        <f t="shared" si="1736"/>
        <v>#N/A</v>
      </c>
      <c r="AE5059" s="15" t="e">
        <f t="shared" si="1737"/>
        <v>#N/A</v>
      </c>
      <c r="AF5059" s="15" t="e">
        <f t="shared" si="1738"/>
        <v>#N/A</v>
      </c>
      <c r="AG5059" s="15" t="e">
        <f t="shared" si="1723"/>
        <v>#N/A</v>
      </c>
      <c r="AH5059" s="15" t="e">
        <f t="shared" si="1739"/>
        <v>#N/A</v>
      </c>
      <c r="AI5059" s="17" t="e">
        <f t="shared" si="1724"/>
        <v>#N/A</v>
      </c>
      <c r="AJ5059" s="17" t="e">
        <f t="shared" si="1725"/>
        <v>#N/A</v>
      </c>
      <c r="AK5059" s="17" t="e">
        <f t="shared" si="1726"/>
        <v>#N/A</v>
      </c>
      <c r="AL5059" s="17" t="e">
        <f t="shared" si="1727"/>
        <v>#N/A</v>
      </c>
      <c r="AM5059" s="17" t="e">
        <f t="shared" si="1728"/>
        <v>#N/A</v>
      </c>
      <c r="AN5059" s="17" t="e">
        <f t="shared" si="1729"/>
        <v>#N/A</v>
      </c>
      <c r="AO5059" s="17" t="e">
        <f t="shared" si="1733"/>
        <v>#N/A</v>
      </c>
      <c r="AP5059" s="17" t="e">
        <f t="shared" si="1730"/>
        <v>#N/A</v>
      </c>
      <c r="AQ5059" s="17" t="e">
        <f t="shared" si="1731"/>
        <v>#N/A</v>
      </c>
      <c r="AR5059" s="17" t="e">
        <f t="shared" si="1732"/>
        <v>#N/A</v>
      </c>
    </row>
    <row r="5060" spans="2:44" x14ac:dyDescent="0.25">
      <c r="B5060" t="e">
        <f>INDEX(RawData!$A$2:$A$1048576,MATCH(FmtData!$B$4+(ROW()-10),RawData!$A$2:$A$1048576,0))</f>
        <v>#N/A</v>
      </c>
      <c r="C506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60)</f>
        <v>#N/A</v>
      </c>
      <c r="D506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060" t="e">
        <f>INDEX(RawData!E$2:E$1048576,MATCH(FmtData!$B$4+(ROW()-10),RawData!$A$2:$A$1048576,0))</f>
        <v>#N/A</v>
      </c>
      <c r="F5060" t="e">
        <f>INDEX(RawData!F$2:F$1048576,MATCH(FmtData!$B$4+(ROW()-10),RawData!$A$2:$A$1048576,0))</f>
        <v>#N/A</v>
      </c>
      <c r="G5060" t="e">
        <f>INDEX(RawData!G$2:G$1048576,MATCH(FmtData!$B$4+(ROW()-10),RawData!$A$2:$A$1048576,0))</f>
        <v>#N/A</v>
      </c>
      <c r="H5060" t="e">
        <f>INDEX(RawData!H$2:H$1048576,MATCH(FmtData!$B$4+(ROW()-10),RawData!$A$2:$A$1048576,0))</f>
        <v>#N/A</v>
      </c>
      <c r="I5060" t="e">
        <f>INDEX(RawData!I$2:I$1048576,MATCH(FmtData!$B$4+(ROW()-10),RawData!$A$2:$A$1048576,0))</f>
        <v>#N/A</v>
      </c>
      <c r="J5060" t="e">
        <f>INDEX(RawData!J$2:J$1048576,MATCH(FmtData!$B$4+(ROW()-10),RawData!$A$2:$A$1048576,0))</f>
        <v>#N/A</v>
      </c>
      <c r="K5060" t="e">
        <f>INDEX(RawData!K$2:K$1048576,MATCH(FmtData!$B$4+(ROW()-10),RawData!$A$2:$A$1048576,0))</f>
        <v>#N/A</v>
      </c>
      <c r="L5060" t="e">
        <f>INDEX(RawData!L$2:L$1048576,MATCH(FmtData!$B$4+(ROW()-10),RawData!$A$2:$A$1048576,0))</f>
        <v>#N/A</v>
      </c>
      <c r="M5060" t="e">
        <f>INDEX(RawData!M$2:M$1048576,MATCH(FmtData!$B$4+(ROW()-10),RawData!$A$2:$A$1048576,0))</f>
        <v>#N/A</v>
      </c>
      <c r="N5060" t="e">
        <f>INDEX(RawData!N$2:N$1048576,MATCH(FmtData!$B$4+(ROW()-10),RawData!$A$2:$A$1048576,0))</f>
        <v>#N/A</v>
      </c>
      <c r="O5060" t="e">
        <f>INDEX(RawData!O$2:O$1048576,MATCH(FmtData!$B$4+(ROW()-10),RawData!$A$2:$A$1048576,0))</f>
        <v>#N/A</v>
      </c>
      <c r="P5060" t="e">
        <f>INDEX(RawData!P$2:P$1048576,MATCH(FmtData!$B$4+(ROW()-10),RawData!$A$2:$A$1048576,0))</f>
        <v>#N/A</v>
      </c>
      <c r="Q5060" t="e">
        <f>INDEX(RawData!Q$2:Q$1048576,MATCH(FmtData!$B$4+(ROW()-10),RawData!$A$2:$A$1048576,0))</f>
        <v>#N/A</v>
      </c>
      <c r="R5060" t="e">
        <f>INDEX(RawData!R$2:R$1048576,MATCH(FmtData!$B$4+(ROW()-10),RawData!$A$2:$A$1048576,0))</f>
        <v>#N/A</v>
      </c>
      <c r="S5060" t="e">
        <f>INDEX(RawData!S$2:S$1048576,MATCH(FmtData!$B$4+(ROW()-10),RawData!$A$2:$A$1048576,0))</f>
        <v>#N/A</v>
      </c>
      <c r="T5060" t="e">
        <f>INDEX(RawData!T$2:T$1048576,MATCH(FmtData!$B$4+(ROW()-10),RawData!$A$2:$A$1048576,0))</f>
        <v>#N/A</v>
      </c>
      <c r="U5060" t="e">
        <f>INDEX(RawData!U$2:U$1048576,MATCH(FmtData!$B$4+(ROW()-10),RawData!$A$2:$A$1048576,0))</f>
        <v>#N/A</v>
      </c>
      <c r="V5060" t="e">
        <f>INDEX(RawData!V$2:V$1048576,MATCH(FmtData!$B$4+(ROW()-10),RawData!$A$2:$A$1048576,0))</f>
        <v>#N/A</v>
      </c>
      <c r="W5060" s="8" t="e">
        <f t="shared" ref="W5060:W5123" si="1741">V5060-U5060</f>
        <v>#N/A</v>
      </c>
      <c r="X5060" s="8" t="e">
        <f t="shared" ref="X5060:X5123" si="1742">-(S5060-$S$10)*2.54</f>
        <v>#N/A</v>
      </c>
      <c r="Y5060" s="8" t="e">
        <f t="shared" ref="Y5060:Y5123" si="1743">-(T5060-$T$10)*2.54</f>
        <v>#N/A</v>
      </c>
      <c r="Z5060" s="8" t="e">
        <f t="shared" si="1734"/>
        <v>#N/A</v>
      </c>
      <c r="AA5060" s="8" t="e">
        <f t="shared" si="1735"/>
        <v>#N/A</v>
      </c>
      <c r="AB5060" s="8" t="e">
        <f t="shared" ref="AB5060:AB5123" si="1744">(Z5060+AA5060)/2</f>
        <v>#N/A</v>
      </c>
      <c r="AC5060" s="6" t="e">
        <f t="shared" si="1740"/>
        <v>#N/A</v>
      </c>
      <c r="AD5060" s="15" t="e">
        <f t="shared" si="1736"/>
        <v>#N/A</v>
      </c>
      <c r="AE5060" s="15" t="e">
        <f t="shared" si="1737"/>
        <v>#N/A</v>
      </c>
      <c r="AF5060" s="15" t="e">
        <f t="shared" si="1738"/>
        <v>#N/A</v>
      </c>
      <c r="AG5060" s="15" t="e">
        <f t="shared" ref="AG5060:AG5123" si="1745">PI()*AB5060^2/4*($P$4+(AB5060-$AB$10))-$S$5</f>
        <v>#N/A</v>
      </c>
      <c r="AH5060" s="15" t="e">
        <f t="shared" si="1739"/>
        <v>#N/A</v>
      </c>
      <c r="AI5060" s="17" t="e">
        <f t="shared" ref="AI5060:AI5123" si="1746">$L$6/(($S$5+AC5060)*2160)*100^3</f>
        <v>#N/A</v>
      </c>
      <c r="AJ5060" s="17" t="e">
        <f t="shared" ref="AJ5060:AJ5123" si="1747">$L$6/(($S$5+AH5060)*2160)*100^3</f>
        <v>#N/A</v>
      </c>
      <c r="AK5060" s="17" t="e">
        <f t="shared" ref="AK5060:AK5123" si="1748">$L$6/(($S$5+AE5060)*2160)*100^3</f>
        <v>#N/A</v>
      </c>
      <c r="AL5060" s="17" t="e">
        <f t="shared" ref="AL5060:AL5123" si="1749">$L$6/(($S$5+AF5060)*2160)*100^3</f>
        <v>#N/A</v>
      </c>
      <c r="AM5060" s="17" t="e">
        <f t="shared" ref="AM5060:AM5123" si="1750">$L$6/(($S$3+AG5060)*2160)*100^3</f>
        <v>#N/A</v>
      </c>
      <c r="AN5060" s="17" t="e">
        <f t="shared" ref="AN5060:AN5123" si="1751">$L$6/(($S$5+AH5060)*2160)*100^3</f>
        <v>#N/A</v>
      </c>
      <c r="AO5060" s="17" t="e">
        <f t="shared" si="1733"/>
        <v>#N/A</v>
      </c>
      <c r="AP5060" s="17" t="e">
        <f t="shared" ref="AP5060:AP5123" si="1752">AM5060*10</f>
        <v>#N/A</v>
      </c>
      <c r="AQ5060" s="17" t="e">
        <f t="shared" ref="AQ5060:AQ5123" si="1753">AI5060*10</f>
        <v>#N/A</v>
      </c>
      <c r="AR5060" s="17" t="e">
        <f t="shared" ref="AR5060:AR5123" si="1754">E5060*0.101325/14.696</f>
        <v>#N/A</v>
      </c>
    </row>
    <row r="5061" spans="2:44" x14ac:dyDescent="0.25">
      <c r="B5061" t="e">
        <f>INDEX(RawData!$A$2:$A$1048576,MATCH(FmtData!$B$4+(ROW()-10),RawData!$A$2:$A$1048576,0))</f>
        <v>#N/A</v>
      </c>
      <c r="C506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61)</f>
        <v>#N/A</v>
      </c>
      <c r="D506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061" t="e">
        <f>INDEX(RawData!E$2:E$1048576,MATCH(FmtData!$B$4+(ROW()-10),RawData!$A$2:$A$1048576,0))</f>
        <v>#N/A</v>
      </c>
      <c r="F5061" t="e">
        <f>INDEX(RawData!F$2:F$1048576,MATCH(FmtData!$B$4+(ROW()-10),RawData!$A$2:$A$1048576,0))</f>
        <v>#N/A</v>
      </c>
      <c r="G5061" t="e">
        <f>INDEX(RawData!G$2:G$1048576,MATCH(FmtData!$B$4+(ROW()-10),RawData!$A$2:$A$1048576,0))</f>
        <v>#N/A</v>
      </c>
      <c r="H5061" t="e">
        <f>INDEX(RawData!H$2:H$1048576,MATCH(FmtData!$B$4+(ROW()-10),RawData!$A$2:$A$1048576,0))</f>
        <v>#N/A</v>
      </c>
      <c r="I5061" t="e">
        <f>INDEX(RawData!I$2:I$1048576,MATCH(FmtData!$B$4+(ROW()-10),RawData!$A$2:$A$1048576,0))</f>
        <v>#N/A</v>
      </c>
      <c r="J5061" t="e">
        <f>INDEX(RawData!J$2:J$1048576,MATCH(FmtData!$B$4+(ROW()-10),RawData!$A$2:$A$1048576,0))</f>
        <v>#N/A</v>
      </c>
      <c r="K5061" t="e">
        <f>INDEX(RawData!K$2:K$1048576,MATCH(FmtData!$B$4+(ROW()-10),RawData!$A$2:$A$1048576,0))</f>
        <v>#N/A</v>
      </c>
      <c r="L5061" t="e">
        <f>INDEX(RawData!L$2:L$1048576,MATCH(FmtData!$B$4+(ROW()-10),RawData!$A$2:$A$1048576,0))</f>
        <v>#N/A</v>
      </c>
      <c r="M5061" t="e">
        <f>INDEX(RawData!M$2:M$1048576,MATCH(FmtData!$B$4+(ROW()-10),RawData!$A$2:$A$1048576,0))</f>
        <v>#N/A</v>
      </c>
      <c r="N5061" t="e">
        <f>INDEX(RawData!N$2:N$1048576,MATCH(FmtData!$B$4+(ROW()-10),RawData!$A$2:$A$1048576,0))</f>
        <v>#N/A</v>
      </c>
      <c r="O5061" t="e">
        <f>INDEX(RawData!O$2:O$1048576,MATCH(FmtData!$B$4+(ROW()-10),RawData!$A$2:$A$1048576,0))</f>
        <v>#N/A</v>
      </c>
      <c r="P5061" t="e">
        <f>INDEX(RawData!P$2:P$1048576,MATCH(FmtData!$B$4+(ROW()-10),RawData!$A$2:$A$1048576,0))</f>
        <v>#N/A</v>
      </c>
      <c r="Q5061" t="e">
        <f>INDEX(RawData!Q$2:Q$1048576,MATCH(FmtData!$B$4+(ROW()-10),RawData!$A$2:$A$1048576,0))</f>
        <v>#N/A</v>
      </c>
      <c r="R5061" t="e">
        <f>INDEX(RawData!R$2:R$1048576,MATCH(FmtData!$B$4+(ROW()-10),RawData!$A$2:$A$1048576,0))</f>
        <v>#N/A</v>
      </c>
      <c r="S5061" t="e">
        <f>INDEX(RawData!S$2:S$1048576,MATCH(FmtData!$B$4+(ROW()-10),RawData!$A$2:$A$1048576,0))</f>
        <v>#N/A</v>
      </c>
      <c r="T5061" t="e">
        <f>INDEX(RawData!T$2:T$1048576,MATCH(FmtData!$B$4+(ROW()-10),RawData!$A$2:$A$1048576,0))</f>
        <v>#N/A</v>
      </c>
      <c r="U5061" t="e">
        <f>INDEX(RawData!U$2:U$1048576,MATCH(FmtData!$B$4+(ROW()-10),RawData!$A$2:$A$1048576,0))</f>
        <v>#N/A</v>
      </c>
      <c r="V5061" t="e">
        <f>INDEX(RawData!V$2:V$1048576,MATCH(FmtData!$B$4+(ROW()-10),RawData!$A$2:$A$1048576,0))</f>
        <v>#N/A</v>
      </c>
      <c r="W5061" s="8" t="e">
        <f t="shared" si="1741"/>
        <v>#N/A</v>
      </c>
      <c r="X5061" s="8" t="e">
        <f t="shared" si="1742"/>
        <v>#N/A</v>
      </c>
      <c r="Y5061" s="8" t="e">
        <f t="shared" si="1743"/>
        <v>#N/A</v>
      </c>
      <c r="Z5061" s="8" t="e">
        <f t="shared" si="1734"/>
        <v>#N/A</v>
      </c>
      <c r="AA5061" s="8" t="e">
        <f t="shared" si="1735"/>
        <v>#N/A</v>
      </c>
      <c r="AB5061" s="8" t="e">
        <f t="shared" si="1744"/>
        <v>#N/A</v>
      </c>
      <c r="AC5061" s="6" t="e">
        <f t="shared" si="1740"/>
        <v>#N/A</v>
      </c>
      <c r="AD5061" s="15" t="e">
        <f t="shared" si="1736"/>
        <v>#N/A</v>
      </c>
      <c r="AE5061" s="15" t="e">
        <f t="shared" si="1737"/>
        <v>#N/A</v>
      </c>
      <c r="AF5061" s="15" t="e">
        <f t="shared" si="1738"/>
        <v>#N/A</v>
      </c>
      <c r="AG5061" s="15" t="e">
        <f t="shared" si="1745"/>
        <v>#N/A</v>
      </c>
      <c r="AH5061" s="15" t="e">
        <f t="shared" si="1739"/>
        <v>#N/A</v>
      </c>
      <c r="AI5061" s="17" t="e">
        <f t="shared" si="1746"/>
        <v>#N/A</v>
      </c>
      <c r="AJ5061" s="17" t="e">
        <f t="shared" si="1747"/>
        <v>#N/A</v>
      </c>
      <c r="AK5061" s="17" t="e">
        <f t="shared" si="1748"/>
        <v>#N/A</v>
      </c>
      <c r="AL5061" s="17" t="e">
        <f t="shared" si="1749"/>
        <v>#N/A</v>
      </c>
      <c r="AM5061" s="17" t="e">
        <f t="shared" si="1750"/>
        <v>#N/A</v>
      </c>
      <c r="AN5061" s="17" t="e">
        <f t="shared" si="1751"/>
        <v>#N/A</v>
      </c>
      <c r="AO5061" s="17" t="e">
        <f t="shared" si="1733"/>
        <v>#N/A</v>
      </c>
      <c r="AP5061" s="17" t="e">
        <f t="shared" si="1752"/>
        <v>#N/A</v>
      </c>
      <c r="AQ5061" s="17" t="e">
        <f t="shared" si="1753"/>
        <v>#N/A</v>
      </c>
      <c r="AR5061" s="17" t="e">
        <f t="shared" si="1754"/>
        <v>#N/A</v>
      </c>
    </row>
    <row r="5062" spans="2:44" x14ac:dyDescent="0.25">
      <c r="B5062" t="e">
        <f>INDEX(RawData!$A$2:$A$1048576,MATCH(FmtData!$B$4+(ROW()-10),RawData!$A$2:$A$1048576,0))</f>
        <v>#N/A</v>
      </c>
      <c r="C506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62)</f>
        <v>#N/A</v>
      </c>
      <c r="D506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062" t="e">
        <f>INDEX(RawData!E$2:E$1048576,MATCH(FmtData!$B$4+(ROW()-10),RawData!$A$2:$A$1048576,0))</f>
        <v>#N/A</v>
      </c>
      <c r="F5062" t="e">
        <f>INDEX(RawData!F$2:F$1048576,MATCH(FmtData!$B$4+(ROW()-10),RawData!$A$2:$A$1048576,0))</f>
        <v>#N/A</v>
      </c>
      <c r="G5062" t="e">
        <f>INDEX(RawData!G$2:G$1048576,MATCH(FmtData!$B$4+(ROW()-10),RawData!$A$2:$A$1048576,0))</f>
        <v>#N/A</v>
      </c>
      <c r="H5062" t="e">
        <f>INDEX(RawData!H$2:H$1048576,MATCH(FmtData!$B$4+(ROW()-10),RawData!$A$2:$A$1048576,0))</f>
        <v>#N/A</v>
      </c>
      <c r="I5062" t="e">
        <f>INDEX(RawData!I$2:I$1048576,MATCH(FmtData!$B$4+(ROW()-10),RawData!$A$2:$A$1048576,0))</f>
        <v>#N/A</v>
      </c>
      <c r="J5062" t="e">
        <f>INDEX(RawData!J$2:J$1048576,MATCH(FmtData!$B$4+(ROW()-10),RawData!$A$2:$A$1048576,0))</f>
        <v>#N/A</v>
      </c>
      <c r="K5062" t="e">
        <f>INDEX(RawData!K$2:K$1048576,MATCH(FmtData!$B$4+(ROW()-10),RawData!$A$2:$A$1048576,0))</f>
        <v>#N/A</v>
      </c>
      <c r="L5062" t="e">
        <f>INDEX(RawData!L$2:L$1048576,MATCH(FmtData!$B$4+(ROW()-10),RawData!$A$2:$A$1048576,0))</f>
        <v>#N/A</v>
      </c>
      <c r="M5062" t="e">
        <f>INDEX(RawData!M$2:M$1048576,MATCH(FmtData!$B$4+(ROW()-10),RawData!$A$2:$A$1048576,0))</f>
        <v>#N/A</v>
      </c>
      <c r="N5062" t="e">
        <f>INDEX(RawData!N$2:N$1048576,MATCH(FmtData!$B$4+(ROW()-10),RawData!$A$2:$A$1048576,0))</f>
        <v>#N/A</v>
      </c>
      <c r="O5062" t="e">
        <f>INDEX(RawData!O$2:O$1048576,MATCH(FmtData!$B$4+(ROW()-10),RawData!$A$2:$A$1048576,0))</f>
        <v>#N/A</v>
      </c>
      <c r="P5062" t="e">
        <f>INDEX(RawData!P$2:P$1048576,MATCH(FmtData!$B$4+(ROW()-10),RawData!$A$2:$A$1048576,0))</f>
        <v>#N/A</v>
      </c>
      <c r="Q5062" t="e">
        <f>INDEX(RawData!Q$2:Q$1048576,MATCH(FmtData!$B$4+(ROW()-10),RawData!$A$2:$A$1048576,0))</f>
        <v>#N/A</v>
      </c>
      <c r="R5062" t="e">
        <f>INDEX(RawData!R$2:R$1048576,MATCH(FmtData!$B$4+(ROW()-10),RawData!$A$2:$A$1048576,0))</f>
        <v>#N/A</v>
      </c>
      <c r="S5062" t="e">
        <f>INDEX(RawData!S$2:S$1048576,MATCH(FmtData!$B$4+(ROW()-10),RawData!$A$2:$A$1048576,0))</f>
        <v>#N/A</v>
      </c>
      <c r="T5062" t="e">
        <f>INDEX(RawData!T$2:T$1048576,MATCH(FmtData!$B$4+(ROW()-10),RawData!$A$2:$A$1048576,0))</f>
        <v>#N/A</v>
      </c>
      <c r="U5062" t="e">
        <f>INDEX(RawData!U$2:U$1048576,MATCH(FmtData!$B$4+(ROW()-10),RawData!$A$2:$A$1048576,0))</f>
        <v>#N/A</v>
      </c>
      <c r="V5062" t="e">
        <f>INDEX(RawData!V$2:V$1048576,MATCH(FmtData!$B$4+(ROW()-10),RawData!$A$2:$A$1048576,0))</f>
        <v>#N/A</v>
      </c>
      <c r="W5062" s="8" t="e">
        <f t="shared" si="1741"/>
        <v>#N/A</v>
      </c>
      <c r="X5062" s="8" t="e">
        <f t="shared" si="1742"/>
        <v>#N/A</v>
      </c>
      <c r="Y5062" s="8" t="e">
        <f t="shared" si="1743"/>
        <v>#N/A</v>
      </c>
      <c r="Z5062" s="8" t="e">
        <f t="shared" si="1734"/>
        <v>#N/A</v>
      </c>
      <c r="AA5062" s="8" t="e">
        <f t="shared" si="1735"/>
        <v>#N/A</v>
      </c>
      <c r="AB5062" s="8" t="e">
        <f t="shared" si="1744"/>
        <v>#N/A</v>
      </c>
      <c r="AC5062" s="6" t="e">
        <f t="shared" si="1740"/>
        <v>#N/A</v>
      </c>
      <c r="AD5062" s="15" t="e">
        <f t="shared" si="1736"/>
        <v>#N/A</v>
      </c>
      <c r="AE5062" s="15" t="e">
        <f t="shared" si="1737"/>
        <v>#N/A</v>
      </c>
      <c r="AF5062" s="15" t="e">
        <f t="shared" si="1738"/>
        <v>#N/A</v>
      </c>
      <c r="AG5062" s="15" t="e">
        <f t="shared" si="1745"/>
        <v>#N/A</v>
      </c>
      <c r="AH5062" s="15" t="e">
        <f t="shared" si="1739"/>
        <v>#N/A</v>
      </c>
      <c r="AI5062" s="17" t="e">
        <f t="shared" si="1746"/>
        <v>#N/A</v>
      </c>
      <c r="AJ5062" s="17" t="e">
        <f t="shared" si="1747"/>
        <v>#N/A</v>
      </c>
      <c r="AK5062" s="17" t="e">
        <f t="shared" si="1748"/>
        <v>#N/A</v>
      </c>
      <c r="AL5062" s="17" t="e">
        <f t="shared" si="1749"/>
        <v>#N/A</v>
      </c>
      <c r="AM5062" s="17" t="e">
        <f t="shared" si="1750"/>
        <v>#N/A</v>
      </c>
      <c r="AN5062" s="17" t="e">
        <f t="shared" si="1751"/>
        <v>#N/A</v>
      </c>
      <c r="AO5062" s="17" t="e">
        <f t="shared" si="1733"/>
        <v>#N/A</v>
      </c>
      <c r="AP5062" s="17" t="e">
        <f t="shared" si="1752"/>
        <v>#N/A</v>
      </c>
      <c r="AQ5062" s="17" t="e">
        <f t="shared" si="1753"/>
        <v>#N/A</v>
      </c>
      <c r="AR5062" s="17" t="e">
        <f t="shared" si="1754"/>
        <v>#N/A</v>
      </c>
    </row>
    <row r="5063" spans="2:44" x14ac:dyDescent="0.25">
      <c r="B5063" t="e">
        <f>INDEX(RawData!$A$2:$A$1048576,MATCH(FmtData!$B$4+(ROW()-10),RawData!$A$2:$A$1048576,0))</f>
        <v>#N/A</v>
      </c>
      <c r="C506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63)</f>
        <v>#N/A</v>
      </c>
      <c r="D506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063" t="e">
        <f>INDEX(RawData!E$2:E$1048576,MATCH(FmtData!$B$4+(ROW()-10),RawData!$A$2:$A$1048576,0))</f>
        <v>#N/A</v>
      </c>
      <c r="F5063" t="e">
        <f>INDEX(RawData!F$2:F$1048576,MATCH(FmtData!$B$4+(ROW()-10),RawData!$A$2:$A$1048576,0))</f>
        <v>#N/A</v>
      </c>
      <c r="G5063" t="e">
        <f>INDEX(RawData!G$2:G$1048576,MATCH(FmtData!$B$4+(ROW()-10),RawData!$A$2:$A$1048576,0))</f>
        <v>#N/A</v>
      </c>
      <c r="H5063" t="e">
        <f>INDEX(RawData!H$2:H$1048576,MATCH(FmtData!$B$4+(ROW()-10),RawData!$A$2:$A$1048576,0))</f>
        <v>#N/A</v>
      </c>
      <c r="I5063" t="e">
        <f>INDEX(RawData!I$2:I$1048576,MATCH(FmtData!$B$4+(ROW()-10),RawData!$A$2:$A$1048576,0))</f>
        <v>#N/A</v>
      </c>
      <c r="J5063" t="e">
        <f>INDEX(RawData!J$2:J$1048576,MATCH(FmtData!$B$4+(ROW()-10),RawData!$A$2:$A$1048576,0))</f>
        <v>#N/A</v>
      </c>
      <c r="K5063" t="e">
        <f>INDEX(RawData!K$2:K$1048576,MATCH(FmtData!$B$4+(ROW()-10),RawData!$A$2:$A$1048576,0))</f>
        <v>#N/A</v>
      </c>
      <c r="L5063" t="e">
        <f>INDEX(RawData!L$2:L$1048576,MATCH(FmtData!$B$4+(ROW()-10),RawData!$A$2:$A$1048576,0))</f>
        <v>#N/A</v>
      </c>
      <c r="M5063" t="e">
        <f>INDEX(RawData!M$2:M$1048576,MATCH(FmtData!$B$4+(ROW()-10),RawData!$A$2:$A$1048576,0))</f>
        <v>#N/A</v>
      </c>
      <c r="N5063" t="e">
        <f>INDEX(RawData!N$2:N$1048576,MATCH(FmtData!$B$4+(ROW()-10),RawData!$A$2:$A$1048576,0))</f>
        <v>#N/A</v>
      </c>
      <c r="O5063" t="e">
        <f>INDEX(RawData!O$2:O$1048576,MATCH(FmtData!$B$4+(ROW()-10),RawData!$A$2:$A$1048576,0))</f>
        <v>#N/A</v>
      </c>
      <c r="P5063" t="e">
        <f>INDEX(RawData!P$2:P$1048576,MATCH(FmtData!$B$4+(ROW()-10),RawData!$A$2:$A$1048576,0))</f>
        <v>#N/A</v>
      </c>
      <c r="Q5063" t="e">
        <f>INDEX(RawData!Q$2:Q$1048576,MATCH(FmtData!$B$4+(ROW()-10),RawData!$A$2:$A$1048576,0))</f>
        <v>#N/A</v>
      </c>
      <c r="R5063" t="e">
        <f>INDEX(RawData!R$2:R$1048576,MATCH(FmtData!$B$4+(ROW()-10),RawData!$A$2:$A$1048576,0))</f>
        <v>#N/A</v>
      </c>
      <c r="S5063" t="e">
        <f>INDEX(RawData!S$2:S$1048576,MATCH(FmtData!$B$4+(ROW()-10),RawData!$A$2:$A$1048576,0))</f>
        <v>#N/A</v>
      </c>
      <c r="T5063" t="e">
        <f>INDEX(RawData!T$2:T$1048576,MATCH(FmtData!$B$4+(ROW()-10),RawData!$A$2:$A$1048576,0))</f>
        <v>#N/A</v>
      </c>
      <c r="U5063" t="e">
        <f>INDEX(RawData!U$2:U$1048576,MATCH(FmtData!$B$4+(ROW()-10),RawData!$A$2:$A$1048576,0))</f>
        <v>#N/A</v>
      </c>
      <c r="V5063" t="e">
        <f>INDEX(RawData!V$2:V$1048576,MATCH(FmtData!$B$4+(ROW()-10),RawData!$A$2:$A$1048576,0))</f>
        <v>#N/A</v>
      </c>
      <c r="W5063" s="8" t="e">
        <f t="shared" si="1741"/>
        <v>#N/A</v>
      </c>
      <c r="X5063" s="8" t="e">
        <f t="shared" si="1742"/>
        <v>#N/A</v>
      </c>
      <c r="Y5063" s="8" t="e">
        <f t="shared" si="1743"/>
        <v>#N/A</v>
      </c>
      <c r="Z5063" s="8" t="e">
        <f t="shared" si="1734"/>
        <v>#N/A</v>
      </c>
      <c r="AA5063" s="8" t="e">
        <f t="shared" si="1735"/>
        <v>#N/A</v>
      </c>
      <c r="AB5063" s="8" t="e">
        <f t="shared" si="1744"/>
        <v>#N/A</v>
      </c>
      <c r="AC5063" s="6" t="e">
        <f t="shared" si="1740"/>
        <v>#N/A</v>
      </c>
      <c r="AD5063" s="15" t="e">
        <f t="shared" si="1736"/>
        <v>#N/A</v>
      </c>
      <c r="AE5063" s="15" t="e">
        <f t="shared" si="1737"/>
        <v>#N/A</v>
      </c>
      <c r="AF5063" s="15" t="e">
        <f t="shared" si="1738"/>
        <v>#N/A</v>
      </c>
      <c r="AG5063" s="15" t="e">
        <f t="shared" si="1745"/>
        <v>#N/A</v>
      </c>
      <c r="AH5063" s="15" t="e">
        <f t="shared" si="1739"/>
        <v>#N/A</v>
      </c>
      <c r="AI5063" s="17" t="e">
        <f t="shared" si="1746"/>
        <v>#N/A</v>
      </c>
      <c r="AJ5063" s="17" t="e">
        <f t="shared" si="1747"/>
        <v>#N/A</v>
      </c>
      <c r="AK5063" s="17" t="e">
        <f t="shared" si="1748"/>
        <v>#N/A</v>
      </c>
      <c r="AL5063" s="17" t="e">
        <f t="shared" si="1749"/>
        <v>#N/A</v>
      </c>
      <c r="AM5063" s="17" t="e">
        <f t="shared" si="1750"/>
        <v>#N/A</v>
      </c>
      <c r="AN5063" s="17" t="e">
        <f t="shared" si="1751"/>
        <v>#N/A</v>
      </c>
      <c r="AO5063" s="17" t="e">
        <f t="shared" si="1733"/>
        <v>#N/A</v>
      </c>
      <c r="AP5063" s="17" t="e">
        <f t="shared" si="1752"/>
        <v>#N/A</v>
      </c>
      <c r="AQ5063" s="17" t="e">
        <f t="shared" si="1753"/>
        <v>#N/A</v>
      </c>
      <c r="AR5063" s="17" t="e">
        <f t="shared" si="1754"/>
        <v>#N/A</v>
      </c>
    </row>
    <row r="5064" spans="2:44" x14ac:dyDescent="0.25">
      <c r="B5064" t="e">
        <f>INDEX(RawData!$A$2:$A$1048576,MATCH(FmtData!$B$4+(ROW()-10),RawData!$A$2:$A$1048576,0))</f>
        <v>#N/A</v>
      </c>
      <c r="C506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64)</f>
        <v>#N/A</v>
      </c>
      <c r="D506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064" t="e">
        <f>INDEX(RawData!E$2:E$1048576,MATCH(FmtData!$B$4+(ROW()-10),RawData!$A$2:$A$1048576,0))</f>
        <v>#N/A</v>
      </c>
      <c r="F5064" t="e">
        <f>INDEX(RawData!F$2:F$1048576,MATCH(FmtData!$B$4+(ROW()-10),RawData!$A$2:$A$1048576,0))</f>
        <v>#N/A</v>
      </c>
      <c r="G5064" t="e">
        <f>INDEX(RawData!G$2:G$1048576,MATCH(FmtData!$B$4+(ROW()-10),RawData!$A$2:$A$1048576,0))</f>
        <v>#N/A</v>
      </c>
      <c r="H5064" t="e">
        <f>INDEX(RawData!H$2:H$1048576,MATCH(FmtData!$B$4+(ROW()-10),RawData!$A$2:$A$1048576,0))</f>
        <v>#N/A</v>
      </c>
      <c r="I5064" t="e">
        <f>INDEX(RawData!I$2:I$1048576,MATCH(FmtData!$B$4+(ROW()-10),RawData!$A$2:$A$1048576,0))</f>
        <v>#N/A</v>
      </c>
      <c r="J5064" t="e">
        <f>INDEX(RawData!J$2:J$1048576,MATCH(FmtData!$B$4+(ROW()-10),RawData!$A$2:$A$1048576,0))</f>
        <v>#N/A</v>
      </c>
      <c r="K5064" t="e">
        <f>INDEX(RawData!K$2:K$1048576,MATCH(FmtData!$B$4+(ROW()-10),RawData!$A$2:$A$1048576,0))</f>
        <v>#N/A</v>
      </c>
      <c r="L5064" t="e">
        <f>INDEX(RawData!L$2:L$1048576,MATCH(FmtData!$B$4+(ROW()-10),RawData!$A$2:$A$1048576,0))</f>
        <v>#N/A</v>
      </c>
      <c r="M5064" t="e">
        <f>INDEX(RawData!M$2:M$1048576,MATCH(FmtData!$B$4+(ROW()-10),RawData!$A$2:$A$1048576,0))</f>
        <v>#N/A</v>
      </c>
      <c r="N5064" t="e">
        <f>INDEX(RawData!N$2:N$1048576,MATCH(FmtData!$B$4+(ROW()-10),RawData!$A$2:$A$1048576,0))</f>
        <v>#N/A</v>
      </c>
      <c r="O5064" t="e">
        <f>INDEX(RawData!O$2:O$1048576,MATCH(FmtData!$B$4+(ROW()-10),RawData!$A$2:$A$1048576,0))</f>
        <v>#N/A</v>
      </c>
      <c r="P5064" t="e">
        <f>INDEX(RawData!P$2:P$1048576,MATCH(FmtData!$B$4+(ROW()-10),RawData!$A$2:$A$1048576,0))</f>
        <v>#N/A</v>
      </c>
      <c r="Q5064" t="e">
        <f>INDEX(RawData!Q$2:Q$1048576,MATCH(FmtData!$B$4+(ROW()-10),RawData!$A$2:$A$1048576,0))</f>
        <v>#N/A</v>
      </c>
      <c r="R5064" t="e">
        <f>INDEX(RawData!R$2:R$1048576,MATCH(FmtData!$B$4+(ROW()-10),RawData!$A$2:$A$1048576,0))</f>
        <v>#N/A</v>
      </c>
      <c r="S5064" t="e">
        <f>INDEX(RawData!S$2:S$1048576,MATCH(FmtData!$B$4+(ROW()-10),RawData!$A$2:$A$1048576,0))</f>
        <v>#N/A</v>
      </c>
      <c r="T5064" t="e">
        <f>INDEX(RawData!T$2:T$1048576,MATCH(FmtData!$B$4+(ROW()-10),RawData!$A$2:$A$1048576,0))</f>
        <v>#N/A</v>
      </c>
      <c r="U5064" t="e">
        <f>INDEX(RawData!U$2:U$1048576,MATCH(FmtData!$B$4+(ROW()-10),RawData!$A$2:$A$1048576,0))</f>
        <v>#N/A</v>
      </c>
      <c r="V5064" t="e">
        <f>INDEX(RawData!V$2:V$1048576,MATCH(FmtData!$B$4+(ROW()-10),RawData!$A$2:$A$1048576,0))</f>
        <v>#N/A</v>
      </c>
      <c r="W5064" s="8" t="e">
        <f t="shared" si="1741"/>
        <v>#N/A</v>
      </c>
      <c r="X5064" s="8" t="e">
        <f t="shared" si="1742"/>
        <v>#N/A</v>
      </c>
      <c r="Y5064" s="8" t="e">
        <f t="shared" si="1743"/>
        <v>#N/A</v>
      </c>
      <c r="Z5064" s="8" t="e">
        <f t="shared" si="1734"/>
        <v>#N/A</v>
      </c>
      <c r="AA5064" s="8" t="e">
        <f t="shared" si="1735"/>
        <v>#N/A</v>
      </c>
      <c r="AB5064" s="8" t="e">
        <f t="shared" si="1744"/>
        <v>#N/A</v>
      </c>
      <c r="AC5064" s="6" t="e">
        <f t="shared" si="1740"/>
        <v>#N/A</v>
      </c>
      <c r="AD5064" s="15" t="e">
        <f t="shared" si="1736"/>
        <v>#N/A</v>
      </c>
      <c r="AE5064" s="15" t="e">
        <f t="shared" si="1737"/>
        <v>#N/A</v>
      </c>
      <c r="AF5064" s="15" t="e">
        <f t="shared" si="1738"/>
        <v>#N/A</v>
      </c>
      <c r="AG5064" s="15" t="e">
        <f t="shared" si="1745"/>
        <v>#N/A</v>
      </c>
      <c r="AH5064" s="15" t="e">
        <f t="shared" si="1739"/>
        <v>#N/A</v>
      </c>
      <c r="AI5064" s="17" t="e">
        <f t="shared" si="1746"/>
        <v>#N/A</v>
      </c>
      <c r="AJ5064" s="17" t="e">
        <f t="shared" si="1747"/>
        <v>#N/A</v>
      </c>
      <c r="AK5064" s="17" t="e">
        <f t="shared" si="1748"/>
        <v>#N/A</v>
      </c>
      <c r="AL5064" s="17" t="e">
        <f t="shared" si="1749"/>
        <v>#N/A</v>
      </c>
      <c r="AM5064" s="17" t="e">
        <f t="shared" si="1750"/>
        <v>#N/A</v>
      </c>
      <c r="AN5064" s="17" t="e">
        <f t="shared" si="1751"/>
        <v>#N/A</v>
      </c>
      <c r="AO5064" s="17" t="e">
        <f t="shared" si="1733"/>
        <v>#N/A</v>
      </c>
      <c r="AP5064" s="17" t="e">
        <f t="shared" si="1752"/>
        <v>#N/A</v>
      </c>
      <c r="AQ5064" s="17" t="e">
        <f t="shared" si="1753"/>
        <v>#N/A</v>
      </c>
      <c r="AR5064" s="17" t="e">
        <f t="shared" si="1754"/>
        <v>#N/A</v>
      </c>
    </row>
    <row r="5065" spans="2:44" x14ac:dyDescent="0.25">
      <c r="B5065" t="e">
        <f>INDEX(RawData!$A$2:$A$1048576,MATCH(FmtData!$B$4+(ROW()-10),RawData!$A$2:$A$1048576,0))</f>
        <v>#N/A</v>
      </c>
      <c r="C506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65)</f>
        <v>#N/A</v>
      </c>
      <c r="D506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065" t="e">
        <f>INDEX(RawData!E$2:E$1048576,MATCH(FmtData!$B$4+(ROW()-10),RawData!$A$2:$A$1048576,0))</f>
        <v>#N/A</v>
      </c>
      <c r="F5065" t="e">
        <f>INDEX(RawData!F$2:F$1048576,MATCH(FmtData!$B$4+(ROW()-10),RawData!$A$2:$A$1048576,0))</f>
        <v>#N/A</v>
      </c>
      <c r="G5065" t="e">
        <f>INDEX(RawData!G$2:G$1048576,MATCH(FmtData!$B$4+(ROW()-10),RawData!$A$2:$A$1048576,0))</f>
        <v>#N/A</v>
      </c>
      <c r="H5065" t="e">
        <f>INDEX(RawData!H$2:H$1048576,MATCH(FmtData!$B$4+(ROW()-10),RawData!$A$2:$A$1048576,0))</f>
        <v>#N/A</v>
      </c>
      <c r="I5065" t="e">
        <f>INDEX(RawData!I$2:I$1048576,MATCH(FmtData!$B$4+(ROW()-10),RawData!$A$2:$A$1048576,0))</f>
        <v>#N/A</v>
      </c>
      <c r="J5065" t="e">
        <f>INDEX(RawData!J$2:J$1048576,MATCH(FmtData!$B$4+(ROW()-10),RawData!$A$2:$A$1048576,0))</f>
        <v>#N/A</v>
      </c>
      <c r="K5065" t="e">
        <f>INDEX(RawData!K$2:K$1048576,MATCH(FmtData!$B$4+(ROW()-10),RawData!$A$2:$A$1048576,0))</f>
        <v>#N/A</v>
      </c>
      <c r="L5065" t="e">
        <f>INDEX(RawData!L$2:L$1048576,MATCH(FmtData!$B$4+(ROW()-10),RawData!$A$2:$A$1048576,0))</f>
        <v>#N/A</v>
      </c>
      <c r="M5065" t="e">
        <f>INDEX(RawData!M$2:M$1048576,MATCH(FmtData!$B$4+(ROW()-10),RawData!$A$2:$A$1048576,0))</f>
        <v>#N/A</v>
      </c>
      <c r="N5065" t="e">
        <f>INDEX(RawData!N$2:N$1048576,MATCH(FmtData!$B$4+(ROW()-10),RawData!$A$2:$A$1048576,0))</f>
        <v>#N/A</v>
      </c>
      <c r="O5065" t="e">
        <f>INDEX(RawData!O$2:O$1048576,MATCH(FmtData!$B$4+(ROW()-10),RawData!$A$2:$A$1048576,0))</f>
        <v>#N/A</v>
      </c>
      <c r="P5065" t="e">
        <f>INDEX(RawData!P$2:P$1048576,MATCH(FmtData!$B$4+(ROW()-10),RawData!$A$2:$A$1048576,0))</f>
        <v>#N/A</v>
      </c>
      <c r="Q5065" t="e">
        <f>INDEX(RawData!Q$2:Q$1048576,MATCH(FmtData!$B$4+(ROW()-10),RawData!$A$2:$A$1048576,0))</f>
        <v>#N/A</v>
      </c>
      <c r="R5065" t="e">
        <f>INDEX(RawData!R$2:R$1048576,MATCH(FmtData!$B$4+(ROW()-10),RawData!$A$2:$A$1048576,0))</f>
        <v>#N/A</v>
      </c>
      <c r="S5065" t="e">
        <f>INDEX(RawData!S$2:S$1048576,MATCH(FmtData!$B$4+(ROW()-10),RawData!$A$2:$A$1048576,0))</f>
        <v>#N/A</v>
      </c>
      <c r="T5065" t="e">
        <f>INDEX(RawData!T$2:T$1048576,MATCH(FmtData!$B$4+(ROW()-10),RawData!$A$2:$A$1048576,0))</f>
        <v>#N/A</v>
      </c>
      <c r="U5065" t="e">
        <f>INDEX(RawData!U$2:U$1048576,MATCH(FmtData!$B$4+(ROW()-10),RawData!$A$2:$A$1048576,0))</f>
        <v>#N/A</v>
      </c>
      <c r="V5065" t="e">
        <f>INDEX(RawData!V$2:V$1048576,MATCH(FmtData!$B$4+(ROW()-10),RawData!$A$2:$A$1048576,0))</f>
        <v>#N/A</v>
      </c>
      <c r="W5065" s="8" t="e">
        <f t="shared" si="1741"/>
        <v>#N/A</v>
      </c>
      <c r="X5065" s="8" t="e">
        <f t="shared" si="1742"/>
        <v>#N/A</v>
      </c>
      <c r="Y5065" s="8" t="e">
        <f t="shared" si="1743"/>
        <v>#N/A</v>
      </c>
      <c r="Z5065" s="8" t="e">
        <f t="shared" si="1734"/>
        <v>#N/A</v>
      </c>
      <c r="AA5065" s="8" t="e">
        <f t="shared" si="1735"/>
        <v>#N/A</v>
      </c>
      <c r="AB5065" s="8" t="e">
        <f t="shared" si="1744"/>
        <v>#N/A</v>
      </c>
      <c r="AC5065" s="6" t="e">
        <f t="shared" si="1740"/>
        <v>#N/A</v>
      </c>
      <c r="AD5065" s="15" t="e">
        <f t="shared" si="1736"/>
        <v>#N/A</v>
      </c>
      <c r="AE5065" s="15" t="e">
        <f t="shared" si="1737"/>
        <v>#N/A</v>
      </c>
      <c r="AF5065" s="15" t="e">
        <f t="shared" si="1738"/>
        <v>#N/A</v>
      </c>
      <c r="AG5065" s="15" t="e">
        <f t="shared" si="1745"/>
        <v>#N/A</v>
      </c>
      <c r="AH5065" s="15" t="e">
        <f t="shared" si="1739"/>
        <v>#N/A</v>
      </c>
      <c r="AI5065" s="17" t="e">
        <f t="shared" si="1746"/>
        <v>#N/A</v>
      </c>
      <c r="AJ5065" s="17" t="e">
        <f t="shared" si="1747"/>
        <v>#N/A</v>
      </c>
      <c r="AK5065" s="17" t="e">
        <f t="shared" si="1748"/>
        <v>#N/A</v>
      </c>
      <c r="AL5065" s="17" t="e">
        <f t="shared" si="1749"/>
        <v>#N/A</v>
      </c>
      <c r="AM5065" s="17" t="e">
        <f t="shared" si="1750"/>
        <v>#N/A</v>
      </c>
      <c r="AN5065" s="17" t="e">
        <f t="shared" si="1751"/>
        <v>#N/A</v>
      </c>
      <c r="AO5065" s="17" t="e">
        <f t="shared" si="1733"/>
        <v>#N/A</v>
      </c>
      <c r="AP5065" s="17" t="e">
        <f t="shared" si="1752"/>
        <v>#N/A</v>
      </c>
      <c r="AQ5065" s="17" t="e">
        <f t="shared" si="1753"/>
        <v>#N/A</v>
      </c>
      <c r="AR5065" s="17" t="e">
        <f t="shared" si="1754"/>
        <v>#N/A</v>
      </c>
    </row>
    <row r="5066" spans="2:44" x14ac:dyDescent="0.25">
      <c r="B5066" t="e">
        <f>INDEX(RawData!$A$2:$A$1048576,MATCH(FmtData!$B$4+(ROW()-10),RawData!$A$2:$A$1048576,0))</f>
        <v>#N/A</v>
      </c>
      <c r="C506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66)</f>
        <v>#N/A</v>
      </c>
      <c r="D506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066" t="e">
        <f>INDEX(RawData!E$2:E$1048576,MATCH(FmtData!$B$4+(ROW()-10),RawData!$A$2:$A$1048576,0))</f>
        <v>#N/A</v>
      </c>
      <c r="F5066" t="e">
        <f>INDEX(RawData!F$2:F$1048576,MATCH(FmtData!$B$4+(ROW()-10),RawData!$A$2:$A$1048576,0))</f>
        <v>#N/A</v>
      </c>
      <c r="G5066" t="e">
        <f>INDEX(RawData!G$2:G$1048576,MATCH(FmtData!$B$4+(ROW()-10),RawData!$A$2:$A$1048576,0))</f>
        <v>#N/A</v>
      </c>
      <c r="H5066" t="e">
        <f>INDEX(RawData!H$2:H$1048576,MATCH(FmtData!$B$4+(ROW()-10),RawData!$A$2:$A$1048576,0))</f>
        <v>#N/A</v>
      </c>
      <c r="I5066" t="e">
        <f>INDEX(RawData!I$2:I$1048576,MATCH(FmtData!$B$4+(ROW()-10),RawData!$A$2:$A$1048576,0))</f>
        <v>#N/A</v>
      </c>
      <c r="J5066" t="e">
        <f>INDEX(RawData!J$2:J$1048576,MATCH(FmtData!$B$4+(ROW()-10),RawData!$A$2:$A$1048576,0))</f>
        <v>#N/A</v>
      </c>
      <c r="K5066" t="e">
        <f>INDEX(RawData!K$2:K$1048576,MATCH(FmtData!$B$4+(ROW()-10),RawData!$A$2:$A$1048576,0))</f>
        <v>#N/A</v>
      </c>
      <c r="L5066" t="e">
        <f>INDEX(RawData!L$2:L$1048576,MATCH(FmtData!$B$4+(ROW()-10),RawData!$A$2:$A$1048576,0))</f>
        <v>#N/A</v>
      </c>
      <c r="M5066" t="e">
        <f>INDEX(RawData!M$2:M$1048576,MATCH(FmtData!$B$4+(ROW()-10),RawData!$A$2:$A$1048576,0))</f>
        <v>#N/A</v>
      </c>
      <c r="N5066" t="e">
        <f>INDEX(RawData!N$2:N$1048576,MATCH(FmtData!$B$4+(ROW()-10),RawData!$A$2:$A$1048576,0))</f>
        <v>#N/A</v>
      </c>
      <c r="O5066" t="e">
        <f>INDEX(RawData!O$2:O$1048576,MATCH(FmtData!$B$4+(ROW()-10),RawData!$A$2:$A$1048576,0))</f>
        <v>#N/A</v>
      </c>
      <c r="P5066" t="e">
        <f>INDEX(RawData!P$2:P$1048576,MATCH(FmtData!$B$4+(ROW()-10),RawData!$A$2:$A$1048576,0))</f>
        <v>#N/A</v>
      </c>
      <c r="Q5066" t="e">
        <f>INDEX(RawData!Q$2:Q$1048576,MATCH(FmtData!$B$4+(ROW()-10),RawData!$A$2:$A$1048576,0))</f>
        <v>#N/A</v>
      </c>
      <c r="R5066" t="e">
        <f>INDEX(RawData!R$2:R$1048576,MATCH(FmtData!$B$4+(ROW()-10),RawData!$A$2:$A$1048576,0))</f>
        <v>#N/A</v>
      </c>
      <c r="S5066" t="e">
        <f>INDEX(RawData!S$2:S$1048576,MATCH(FmtData!$B$4+(ROW()-10),RawData!$A$2:$A$1048576,0))</f>
        <v>#N/A</v>
      </c>
      <c r="T5066" t="e">
        <f>INDEX(RawData!T$2:T$1048576,MATCH(FmtData!$B$4+(ROW()-10),RawData!$A$2:$A$1048576,0))</f>
        <v>#N/A</v>
      </c>
      <c r="U5066" t="e">
        <f>INDEX(RawData!U$2:U$1048576,MATCH(FmtData!$B$4+(ROW()-10),RawData!$A$2:$A$1048576,0))</f>
        <v>#N/A</v>
      </c>
      <c r="V5066" t="e">
        <f>INDEX(RawData!V$2:V$1048576,MATCH(FmtData!$B$4+(ROW()-10),RawData!$A$2:$A$1048576,0))</f>
        <v>#N/A</v>
      </c>
      <c r="W5066" s="8" t="e">
        <f t="shared" si="1741"/>
        <v>#N/A</v>
      </c>
      <c r="X5066" s="8" t="e">
        <f t="shared" si="1742"/>
        <v>#N/A</v>
      </c>
      <c r="Y5066" s="8" t="e">
        <f t="shared" si="1743"/>
        <v>#N/A</v>
      </c>
      <c r="Z5066" s="8" t="e">
        <f t="shared" si="1734"/>
        <v>#N/A</v>
      </c>
      <c r="AA5066" s="8" t="e">
        <f t="shared" si="1735"/>
        <v>#N/A</v>
      </c>
      <c r="AB5066" s="8" t="e">
        <f t="shared" si="1744"/>
        <v>#N/A</v>
      </c>
      <c r="AC5066" s="6" t="e">
        <f t="shared" si="1740"/>
        <v>#N/A</v>
      </c>
      <c r="AD5066" s="15" t="e">
        <f t="shared" si="1736"/>
        <v>#N/A</v>
      </c>
      <c r="AE5066" s="15" t="e">
        <f t="shared" si="1737"/>
        <v>#N/A</v>
      </c>
      <c r="AF5066" s="15" t="e">
        <f t="shared" si="1738"/>
        <v>#N/A</v>
      </c>
      <c r="AG5066" s="15" t="e">
        <f t="shared" si="1745"/>
        <v>#N/A</v>
      </c>
      <c r="AH5066" s="15" t="e">
        <f t="shared" si="1739"/>
        <v>#N/A</v>
      </c>
      <c r="AI5066" s="17" t="e">
        <f t="shared" si="1746"/>
        <v>#N/A</v>
      </c>
      <c r="AJ5066" s="17" t="e">
        <f t="shared" si="1747"/>
        <v>#N/A</v>
      </c>
      <c r="AK5066" s="17" t="e">
        <f t="shared" si="1748"/>
        <v>#N/A</v>
      </c>
      <c r="AL5066" s="17" t="e">
        <f t="shared" si="1749"/>
        <v>#N/A</v>
      </c>
      <c r="AM5066" s="17" t="e">
        <f t="shared" si="1750"/>
        <v>#N/A</v>
      </c>
      <c r="AN5066" s="17" t="e">
        <f t="shared" si="1751"/>
        <v>#N/A</v>
      </c>
      <c r="AO5066" s="17" t="e">
        <f t="shared" ref="AO5066:AO5129" si="1755">INDEX($AN$10:$AN$2627,MATCH(C5066+1/24,$C$10:$C$2627,1))-INDEX($AN$10:$AN$2627,MATCH(C5066,$C$10:$C$2627,1))</f>
        <v>#N/A</v>
      </c>
      <c r="AP5066" s="17" t="e">
        <f t="shared" si="1752"/>
        <v>#N/A</v>
      </c>
      <c r="AQ5066" s="17" t="e">
        <f t="shared" si="1753"/>
        <v>#N/A</v>
      </c>
      <c r="AR5066" s="17" t="e">
        <f t="shared" si="1754"/>
        <v>#N/A</v>
      </c>
    </row>
    <row r="5067" spans="2:44" x14ac:dyDescent="0.25">
      <c r="B5067" t="e">
        <f>INDEX(RawData!$A$2:$A$1048576,MATCH(FmtData!$B$4+(ROW()-10),RawData!$A$2:$A$1048576,0))</f>
        <v>#N/A</v>
      </c>
      <c r="C506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67)</f>
        <v>#N/A</v>
      </c>
      <c r="D506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067" t="e">
        <f>INDEX(RawData!E$2:E$1048576,MATCH(FmtData!$B$4+(ROW()-10),RawData!$A$2:$A$1048576,0))</f>
        <v>#N/A</v>
      </c>
      <c r="F5067" t="e">
        <f>INDEX(RawData!F$2:F$1048576,MATCH(FmtData!$B$4+(ROW()-10),RawData!$A$2:$A$1048576,0))</f>
        <v>#N/A</v>
      </c>
      <c r="G5067" t="e">
        <f>INDEX(RawData!G$2:G$1048576,MATCH(FmtData!$B$4+(ROW()-10),RawData!$A$2:$A$1048576,0))</f>
        <v>#N/A</v>
      </c>
      <c r="H5067" t="e">
        <f>INDEX(RawData!H$2:H$1048576,MATCH(FmtData!$B$4+(ROW()-10),RawData!$A$2:$A$1048576,0))</f>
        <v>#N/A</v>
      </c>
      <c r="I5067" t="e">
        <f>INDEX(RawData!I$2:I$1048576,MATCH(FmtData!$B$4+(ROW()-10),RawData!$A$2:$A$1048576,0))</f>
        <v>#N/A</v>
      </c>
      <c r="J5067" t="e">
        <f>INDEX(RawData!J$2:J$1048576,MATCH(FmtData!$B$4+(ROW()-10),RawData!$A$2:$A$1048576,0))</f>
        <v>#N/A</v>
      </c>
      <c r="K5067" t="e">
        <f>INDEX(RawData!K$2:K$1048576,MATCH(FmtData!$B$4+(ROW()-10),RawData!$A$2:$A$1048576,0))</f>
        <v>#N/A</v>
      </c>
      <c r="L5067" t="e">
        <f>INDEX(RawData!L$2:L$1048576,MATCH(FmtData!$B$4+(ROW()-10),RawData!$A$2:$A$1048576,0))</f>
        <v>#N/A</v>
      </c>
      <c r="M5067" t="e">
        <f>INDEX(RawData!M$2:M$1048576,MATCH(FmtData!$B$4+(ROW()-10),RawData!$A$2:$A$1048576,0))</f>
        <v>#N/A</v>
      </c>
      <c r="N5067" t="e">
        <f>INDEX(RawData!N$2:N$1048576,MATCH(FmtData!$B$4+(ROW()-10),RawData!$A$2:$A$1048576,0))</f>
        <v>#N/A</v>
      </c>
      <c r="O5067" t="e">
        <f>INDEX(RawData!O$2:O$1048576,MATCH(FmtData!$B$4+(ROW()-10),RawData!$A$2:$A$1048576,0))</f>
        <v>#N/A</v>
      </c>
      <c r="P5067" t="e">
        <f>INDEX(RawData!P$2:P$1048576,MATCH(FmtData!$B$4+(ROW()-10),RawData!$A$2:$A$1048576,0))</f>
        <v>#N/A</v>
      </c>
      <c r="Q5067" t="e">
        <f>INDEX(RawData!Q$2:Q$1048576,MATCH(FmtData!$B$4+(ROW()-10),RawData!$A$2:$A$1048576,0))</f>
        <v>#N/A</v>
      </c>
      <c r="R5067" t="e">
        <f>INDEX(RawData!R$2:R$1048576,MATCH(FmtData!$B$4+(ROW()-10),RawData!$A$2:$A$1048576,0))</f>
        <v>#N/A</v>
      </c>
      <c r="S5067" t="e">
        <f>INDEX(RawData!S$2:S$1048576,MATCH(FmtData!$B$4+(ROW()-10),RawData!$A$2:$A$1048576,0))</f>
        <v>#N/A</v>
      </c>
      <c r="T5067" t="e">
        <f>INDEX(RawData!T$2:T$1048576,MATCH(FmtData!$B$4+(ROW()-10),RawData!$A$2:$A$1048576,0))</f>
        <v>#N/A</v>
      </c>
      <c r="U5067" t="e">
        <f>INDEX(RawData!U$2:U$1048576,MATCH(FmtData!$B$4+(ROW()-10),RawData!$A$2:$A$1048576,0))</f>
        <v>#N/A</v>
      </c>
      <c r="V5067" t="e">
        <f>INDEX(RawData!V$2:V$1048576,MATCH(FmtData!$B$4+(ROW()-10),RawData!$A$2:$A$1048576,0))</f>
        <v>#N/A</v>
      </c>
      <c r="W5067" s="8" t="e">
        <f t="shared" si="1741"/>
        <v>#N/A</v>
      </c>
      <c r="X5067" s="8" t="e">
        <f t="shared" si="1742"/>
        <v>#N/A</v>
      </c>
      <c r="Y5067" s="8" t="e">
        <f t="shared" si="1743"/>
        <v>#N/A</v>
      </c>
      <c r="Z5067" s="8" t="e">
        <f t="shared" ref="Z5067:Z5130" si="1756">$S$6+X5067</f>
        <v>#N/A</v>
      </c>
      <c r="AA5067" s="8" t="e">
        <f t="shared" ref="AA5067:AA5130" si="1757">$S$6+Y5067</f>
        <v>#N/A</v>
      </c>
      <c r="AB5067" s="8" t="e">
        <f t="shared" si="1744"/>
        <v>#N/A</v>
      </c>
      <c r="AC5067" s="6" t="e">
        <f t="shared" si="1740"/>
        <v>#N/A</v>
      </c>
      <c r="AD5067" s="15" t="e">
        <f t="shared" ref="AD5067:AD5130" si="1758">AC5067+$AD$4</f>
        <v>#N/A</v>
      </c>
      <c r="AE5067" s="15" t="e">
        <f t="shared" ref="AE5067:AE5130" si="1759">PI()*Z5067^2/4*($P$4+(Z5067-$Z$10))-$S$5</f>
        <v>#N/A</v>
      </c>
      <c r="AF5067" s="15" t="e">
        <f t="shared" ref="AF5067:AF5130" si="1760">PI()*AA5067^2/4*($P$4+(AA5067-$AA$10))-$S$5</f>
        <v>#N/A</v>
      </c>
      <c r="AG5067" s="15" t="e">
        <f t="shared" si="1745"/>
        <v>#N/A</v>
      </c>
      <c r="AH5067" s="15" t="e">
        <f t="shared" ref="AH5067:AH5130" si="1761">AD5067</f>
        <v>#N/A</v>
      </c>
      <c r="AI5067" s="17" t="e">
        <f t="shared" si="1746"/>
        <v>#N/A</v>
      </c>
      <c r="AJ5067" s="17" t="e">
        <f t="shared" si="1747"/>
        <v>#N/A</v>
      </c>
      <c r="AK5067" s="17" t="e">
        <f t="shared" si="1748"/>
        <v>#N/A</v>
      </c>
      <c r="AL5067" s="17" t="e">
        <f t="shared" si="1749"/>
        <v>#N/A</v>
      </c>
      <c r="AM5067" s="17" t="e">
        <f t="shared" si="1750"/>
        <v>#N/A</v>
      </c>
      <c r="AN5067" s="17" t="e">
        <f t="shared" si="1751"/>
        <v>#N/A</v>
      </c>
      <c r="AO5067" s="17" t="e">
        <f t="shared" si="1755"/>
        <v>#N/A</v>
      </c>
      <c r="AP5067" s="17" t="e">
        <f t="shared" si="1752"/>
        <v>#N/A</v>
      </c>
      <c r="AQ5067" s="17" t="e">
        <f t="shared" si="1753"/>
        <v>#N/A</v>
      </c>
      <c r="AR5067" s="17" t="e">
        <f t="shared" si="1754"/>
        <v>#N/A</v>
      </c>
    </row>
    <row r="5068" spans="2:44" x14ac:dyDescent="0.25">
      <c r="B5068" t="e">
        <f>INDEX(RawData!$A$2:$A$1048576,MATCH(FmtData!$B$4+(ROW()-10),RawData!$A$2:$A$1048576,0))</f>
        <v>#N/A</v>
      </c>
      <c r="C506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68)</f>
        <v>#N/A</v>
      </c>
      <c r="D506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068" t="e">
        <f>INDEX(RawData!E$2:E$1048576,MATCH(FmtData!$B$4+(ROW()-10),RawData!$A$2:$A$1048576,0))</f>
        <v>#N/A</v>
      </c>
      <c r="F5068" t="e">
        <f>INDEX(RawData!F$2:F$1048576,MATCH(FmtData!$B$4+(ROW()-10),RawData!$A$2:$A$1048576,0))</f>
        <v>#N/A</v>
      </c>
      <c r="G5068" t="e">
        <f>INDEX(RawData!G$2:G$1048576,MATCH(FmtData!$B$4+(ROW()-10),RawData!$A$2:$A$1048576,0))</f>
        <v>#N/A</v>
      </c>
      <c r="H5068" t="e">
        <f>INDEX(RawData!H$2:H$1048576,MATCH(FmtData!$B$4+(ROW()-10),RawData!$A$2:$A$1048576,0))</f>
        <v>#N/A</v>
      </c>
      <c r="I5068" t="e">
        <f>INDEX(RawData!I$2:I$1048576,MATCH(FmtData!$B$4+(ROW()-10),RawData!$A$2:$A$1048576,0))</f>
        <v>#N/A</v>
      </c>
      <c r="J5068" t="e">
        <f>INDEX(RawData!J$2:J$1048576,MATCH(FmtData!$B$4+(ROW()-10),RawData!$A$2:$A$1048576,0))</f>
        <v>#N/A</v>
      </c>
      <c r="K5068" t="e">
        <f>INDEX(RawData!K$2:K$1048576,MATCH(FmtData!$B$4+(ROW()-10),RawData!$A$2:$A$1048576,0))</f>
        <v>#N/A</v>
      </c>
      <c r="L5068" t="e">
        <f>INDEX(RawData!L$2:L$1048576,MATCH(FmtData!$B$4+(ROW()-10),RawData!$A$2:$A$1048576,0))</f>
        <v>#N/A</v>
      </c>
      <c r="M5068" t="e">
        <f>INDEX(RawData!M$2:M$1048576,MATCH(FmtData!$B$4+(ROW()-10),RawData!$A$2:$A$1048576,0))</f>
        <v>#N/A</v>
      </c>
      <c r="N5068" t="e">
        <f>INDEX(RawData!N$2:N$1048576,MATCH(FmtData!$B$4+(ROW()-10),RawData!$A$2:$A$1048576,0))</f>
        <v>#N/A</v>
      </c>
      <c r="O5068" t="e">
        <f>INDEX(RawData!O$2:O$1048576,MATCH(FmtData!$B$4+(ROW()-10),RawData!$A$2:$A$1048576,0))</f>
        <v>#N/A</v>
      </c>
      <c r="P5068" t="e">
        <f>INDEX(RawData!P$2:P$1048576,MATCH(FmtData!$B$4+(ROW()-10),RawData!$A$2:$A$1048576,0))</f>
        <v>#N/A</v>
      </c>
      <c r="Q5068" t="e">
        <f>INDEX(RawData!Q$2:Q$1048576,MATCH(FmtData!$B$4+(ROW()-10),RawData!$A$2:$A$1048576,0))</f>
        <v>#N/A</v>
      </c>
      <c r="R5068" t="e">
        <f>INDEX(RawData!R$2:R$1048576,MATCH(FmtData!$B$4+(ROW()-10),RawData!$A$2:$A$1048576,0))</f>
        <v>#N/A</v>
      </c>
      <c r="S5068" t="e">
        <f>INDEX(RawData!S$2:S$1048576,MATCH(FmtData!$B$4+(ROW()-10),RawData!$A$2:$A$1048576,0))</f>
        <v>#N/A</v>
      </c>
      <c r="T5068" t="e">
        <f>INDEX(RawData!T$2:T$1048576,MATCH(FmtData!$B$4+(ROW()-10),RawData!$A$2:$A$1048576,0))</f>
        <v>#N/A</v>
      </c>
      <c r="U5068" t="e">
        <f>INDEX(RawData!U$2:U$1048576,MATCH(FmtData!$B$4+(ROW()-10),RawData!$A$2:$A$1048576,0))</f>
        <v>#N/A</v>
      </c>
      <c r="V5068" t="e">
        <f>INDEX(RawData!V$2:V$1048576,MATCH(FmtData!$B$4+(ROW()-10),RawData!$A$2:$A$1048576,0))</f>
        <v>#N/A</v>
      </c>
      <c r="W5068" s="8" t="e">
        <f t="shared" si="1741"/>
        <v>#N/A</v>
      </c>
      <c r="X5068" s="8" t="e">
        <f t="shared" si="1742"/>
        <v>#N/A</v>
      </c>
      <c r="Y5068" s="8" t="e">
        <f t="shared" si="1743"/>
        <v>#N/A</v>
      </c>
      <c r="Z5068" s="8" t="e">
        <f t="shared" si="1756"/>
        <v>#N/A</v>
      </c>
      <c r="AA5068" s="8" t="e">
        <f t="shared" si="1757"/>
        <v>#N/A</v>
      </c>
      <c r="AB5068" s="8" t="e">
        <f t="shared" si="1744"/>
        <v>#N/A</v>
      </c>
      <c r="AC5068" s="6" t="e">
        <f t="shared" ref="AC5068:AC5131" si="1762">Q5068-$Q$10</f>
        <v>#N/A</v>
      </c>
      <c r="AD5068" s="15" t="e">
        <f t="shared" si="1758"/>
        <v>#N/A</v>
      </c>
      <c r="AE5068" s="15" t="e">
        <f t="shared" si="1759"/>
        <v>#N/A</v>
      </c>
      <c r="AF5068" s="15" t="e">
        <f t="shared" si="1760"/>
        <v>#N/A</v>
      </c>
      <c r="AG5068" s="15" t="e">
        <f t="shared" si="1745"/>
        <v>#N/A</v>
      </c>
      <c r="AH5068" s="15" t="e">
        <f t="shared" si="1761"/>
        <v>#N/A</v>
      </c>
      <c r="AI5068" s="17" t="e">
        <f t="shared" si="1746"/>
        <v>#N/A</v>
      </c>
      <c r="AJ5068" s="17" t="e">
        <f t="shared" si="1747"/>
        <v>#N/A</v>
      </c>
      <c r="AK5068" s="17" t="e">
        <f t="shared" si="1748"/>
        <v>#N/A</v>
      </c>
      <c r="AL5068" s="17" t="e">
        <f t="shared" si="1749"/>
        <v>#N/A</v>
      </c>
      <c r="AM5068" s="17" t="e">
        <f t="shared" si="1750"/>
        <v>#N/A</v>
      </c>
      <c r="AN5068" s="17" t="e">
        <f t="shared" si="1751"/>
        <v>#N/A</v>
      </c>
      <c r="AO5068" s="17" t="e">
        <f t="shared" si="1755"/>
        <v>#N/A</v>
      </c>
      <c r="AP5068" s="17" t="e">
        <f t="shared" si="1752"/>
        <v>#N/A</v>
      </c>
      <c r="AQ5068" s="17" t="e">
        <f t="shared" si="1753"/>
        <v>#N/A</v>
      </c>
      <c r="AR5068" s="17" t="e">
        <f t="shared" si="1754"/>
        <v>#N/A</v>
      </c>
    </row>
    <row r="5069" spans="2:44" x14ac:dyDescent="0.25">
      <c r="B5069" t="e">
        <f>INDEX(RawData!$A$2:$A$1048576,MATCH(FmtData!$B$4+(ROW()-10),RawData!$A$2:$A$1048576,0))</f>
        <v>#N/A</v>
      </c>
      <c r="C506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69)</f>
        <v>#N/A</v>
      </c>
      <c r="D506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069" t="e">
        <f>INDEX(RawData!E$2:E$1048576,MATCH(FmtData!$B$4+(ROW()-10),RawData!$A$2:$A$1048576,0))</f>
        <v>#N/A</v>
      </c>
      <c r="F5069" t="e">
        <f>INDEX(RawData!F$2:F$1048576,MATCH(FmtData!$B$4+(ROW()-10),RawData!$A$2:$A$1048576,0))</f>
        <v>#N/A</v>
      </c>
      <c r="G5069" t="e">
        <f>INDEX(RawData!G$2:G$1048576,MATCH(FmtData!$B$4+(ROW()-10),RawData!$A$2:$A$1048576,0))</f>
        <v>#N/A</v>
      </c>
      <c r="H5069" t="e">
        <f>INDEX(RawData!H$2:H$1048576,MATCH(FmtData!$B$4+(ROW()-10),RawData!$A$2:$A$1048576,0))</f>
        <v>#N/A</v>
      </c>
      <c r="I5069" t="e">
        <f>INDEX(RawData!I$2:I$1048576,MATCH(FmtData!$B$4+(ROW()-10),RawData!$A$2:$A$1048576,0))</f>
        <v>#N/A</v>
      </c>
      <c r="J5069" t="e">
        <f>INDEX(RawData!J$2:J$1048576,MATCH(FmtData!$B$4+(ROW()-10),RawData!$A$2:$A$1048576,0))</f>
        <v>#N/A</v>
      </c>
      <c r="K5069" t="e">
        <f>INDEX(RawData!K$2:K$1048576,MATCH(FmtData!$B$4+(ROW()-10),RawData!$A$2:$A$1048576,0))</f>
        <v>#N/A</v>
      </c>
      <c r="L5069" t="e">
        <f>INDEX(RawData!L$2:L$1048576,MATCH(FmtData!$B$4+(ROW()-10),RawData!$A$2:$A$1048576,0))</f>
        <v>#N/A</v>
      </c>
      <c r="M5069" t="e">
        <f>INDEX(RawData!M$2:M$1048576,MATCH(FmtData!$B$4+(ROW()-10),RawData!$A$2:$A$1048576,0))</f>
        <v>#N/A</v>
      </c>
      <c r="N5069" t="e">
        <f>INDEX(RawData!N$2:N$1048576,MATCH(FmtData!$B$4+(ROW()-10),RawData!$A$2:$A$1048576,0))</f>
        <v>#N/A</v>
      </c>
      <c r="O5069" t="e">
        <f>INDEX(RawData!O$2:O$1048576,MATCH(FmtData!$B$4+(ROW()-10),RawData!$A$2:$A$1048576,0))</f>
        <v>#N/A</v>
      </c>
      <c r="P5069" t="e">
        <f>INDEX(RawData!P$2:P$1048576,MATCH(FmtData!$B$4+(ROW()-10),RawData!$A$2:$A$1048576,0))</f>
        <v>#N/A</v>
      </c>
      <c r="Q5069" t="e">
        <f>INDEX(RawData!Q$2:Q$1048576,MATCH(FmtData!$B$4+(ROW()-10),RawData!$A$2:$A$1048576,0))</f>
        <v>#N/A</v>
      </c>
      <c r="R5069" t="e">
        <f>INDEX(RawData!R$2:R$1048576,MATCH(FmtData!$B$4+(ROW()-10),RawData!$A$2:$A$1048576,0))</f>
        <v>#N/A</v>
      </c>
      <c r="S5069" t="e">
        <f>INDEX(RawData!S$2:S$1048576,MATCH(FmtData!$B$4+(ROW()-10),RawData!$A$2:$A$1048576,0))</f>
        <v>#N/A</v>
      </c>
      <c r="T5069" t="e">
        <f>INDEX(RawData!T$2:T$1048576,MATCH(FmtData!$B$4+(ROW()-10),RawData!$A$2:$A$1048576,0))</f>
        <v>#N/A</v>
      </c>
      <c r="U5069" t="e">
        <f>INDEX(RawData!U$2:U$1048576,MATCH(FmtData!$B$4+(ROW()-10),RawData!$A$2:$A$1048576,0))</f>
        <v>#N/A</v>
      </c>
      <c r="V5069" t="e">
        <f>INDEX(RawData!V$2:V$1048576,MATCH(FmtData!$B$4+(ROW()-10),RawData!$A$2:$A$1048576,0))</f>
        <v>#N/A</v>
      </c>
      <c r="W5069" s="8" t="e">
        <f t="shared" si="1741"/>
        <v>#N/A</v>
      </c>
      <c r="X5069" s="8" t="e">
        <f t="shared" si="1742"/>
        <v>#N/A</v>
      </c>
      <c r="Y5069" s="8" t="e">
        <f t="shared" si="1743"/>
        <v>#N/A</v>
      </c>
      <c r="Z5069" s="8" t="e">
        <f t="shared" si="1756"/>
        <v>#N/A</v>
      </c>
      <c r="AA5069" s="8" t="e">
        <f t="shared" si="1757"/>
        <v>#N/A</v>
      </c>
      <c r="AB5069" s="8" t="e">
        <f t="shared" si="1744"/>
        <v>#N/A</v>
      </c>
      <c r="AC5069" s="6" t="e">
        <f t="shared" si="1762"/>
        <v>#N/A</v>
      </c>
      <c r="AD5069" s="15" t="e">
        <f t="shared" si="1758"/>
        <v>#N/A</v>
      </c>
      <c r="AE5069" s="15" t="e">
        <f t="shared" si="1759"/>
        <v>#N/A</v>
      </c>
      <c r="AF5069" s="15" t="e">
        <f t="shared" si="1760"/>
        <v>#N/A</v>
      </c>
      <c r="AG5069" s="15" t="e">
        <f t="shared" si="1745"/>
        <v>#N/A</v>
      </c>
      <c r="AH5069" s="15" t="e">
        <f t="shared" si="1761"/>
        <v>#N/A</v>
      </c>
      <c r="AI5069" s="17" t="e">
        <f t="shared" si="1746"/>
        <v>#N/A</v>
      </c>
      <c r="AJ5069" s="17" t="e">
        <f t="shared" si="1747"/>
        <v>#N/A</v>
      </c>
      <c r="AK5069" s="17" t="e">
        <f t="shared" si="1748"/>
        <v>#N/A</v>
      </c>
      <c r="AL5069" s="17" t="e">
        <f t="shared" si="1749"/>
        <v>#N/A</v>
      </c>
      <c r="AM5069" s="17" t="e">
        <f t="shared" si="1750"/>
        <v>#N/A</v>
      </c>
      <c r="AN5069" s="17" t="e">
        <f t="shared" si="1751"/>
        <v>#N/A</v>
      </c>
      <c r="AO5069" s="17" t="e">
        <f t="shared" si="1755"/>
        <v>#N/A</v>
      </c>
      <c r="AP5069" s="17" t="e">
        <f t="shared" si="1752"/>
        <v>#N/A</v>
      </c>
      <c r="AQ5069" s="17" t="e">
        <f t="shared" si="1753"/>
        <v>#N/A</v>
      </c>
      <c r="AR5069" s="17" t="e">
        <f t="shared" si="1754"/>
        <v>#N/A</v>
      </c>
    </row>
    <row r="5070" spans="2:44" x14ac:dyDescent="0.25">
      <c r="B5070" t="e">
        <f>INDEX(RawData!$A$2:$A$1048576,MATCH(FmtData!$B$4+(ROW()-10),RawData!$A$2:$A$1048576,0))</f>
        <v>#N/A</v>
      </c>
      <c r="C507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70)</f>
        <v>#N/A</v>
      </c>
      <c r="D507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070" t="e">
        <f>INDEX(RawData!E$2:E$1048576,MATCH(FmtData!$B$4+(ROW()-10),RawData!$A$2:$A$1048576,0))</f>
        <v>#N/A</v>
      </c>
      <c r="F5070" t="e">
        <f>INDEX(RawData!F$2:F$1048576,MATCH(FmtData!$B$4+(ROW()-10),RawData!$A$2:$A$1048576,0))</f>
        <v>#N/A</v>
      </c>
      <c r="G5070" t="e">
        <f>INDEX(RawData!G$2:G$1048576,MATCH(FmtData!$B$4+(ROW()-10),RawData!$A$2:$A$1048576,0))</f>
        <v>#N/A</v>
      </c>
      <c r="H5070" t="e">
        <f>INDEX(RawData!H$2:H$1048576,MATCH(FmtData!$B$4+(ROW()-10),RawData!$A$2:$A$1048576,0))</f>
        <v>#N/A</v>
      </c>
      <c r="I5070" t="e">
        <f>INDEX(RawData!I$2:I$1048576,MATCH(FmtData!$B$4+(ROW()-10),RawData!$A$2:$A$1048576,0))</f>
        <v>#N/A</v>
      </c>
      <c r="J5070" t="e">
        <f>INDEX(RawData!J$2:J$1048576,MATCH(FmtData!$B$4+(ROW()-10),RawData!$A$2:$A$1048576,0))</f>
        <v>#N/A</v>
      </c>
      <c r="K5070" t="e">
        <f>INDEX(RawData!K$2:K$1048576,MATCH(FmtData!$B$4+(ROW()-10),RawData!$A$2:$A$1048576,0))</f>
        <v>#N/A</v>
      </c>
      <c r="L5070" t="e">
        <f>INDEX(RawData!L$2:L$1048576,MATCH(FmtData!$B$4+(ROW()-10),RawData!$A$2:$A$1048576,0))</f>
        <v>#N/A</v>
      </c>
      <c r="M5070" t="e">
        <f>INDEX(RawData!M$2:M$1048576,MATCH(FmtData!$B$4+(ROW()-10),RawData!$A$2:$A$1048576,0))</f>
        <v>#N/A</v>
      </c>
      <c r="N5070" t="e">
        <f>INDEX(RawData!N$2:N$1048576,MATCH(FmtData!$B$4+(ROW()-10),RawData!$A$2:$A$1048576,0))</f>
        <v>#N/A</v>
      </c>
      <c r="O5070" t="e">
        <f>INDEX(RawData!O$2:O$1048576,MATCH(FmtData!$B$4+(ROW()-10),RawData!$A$2:$A$1048576,0))</f>
        <v>#N/A</v>
      </c>
      <c r="P5070" t="e">
        <f>INDEX(RawData!P$2:P$1048576,MATCH(FmtData!$B$4+(ROW()-10),RawData!$A$2:$A$1048576,0))</f>
        <v>#N/A</v>
      </c>
      <c r="Q5070" t="e">
        <f>INDEX(RawData!Q$2:Q$1048576,MATCH(FmtData!$B$4+(ROW()-10),RawData!$A$2:$A$1048576,0))</f>
        <v>#N/A</v>
      </c>
      <c r="R5070" t="e">
        <f>INDEX(RawData!R$2:R$1048576,MATCH(FmtData!$B$4+(ROW()-10),RawData!$A$2:$A$1048576,0))</f>
        <v>#N/A</v>
      </c>
      <c r="S5070" t="e">
        <f>INDEX(RawData!S$2:S$1048576,MATCH(FmtData!$B$4+(ROW()-10),RawData!$A$2:$A$1048576,0))</f>
        <v>#N/A</v>
      </c>
      <c r="T5070" t="e">
        <f>INDEX(RawData!T$2:T$1048576,MATCH(FmtData!$B$4+(ROW()-10),RawData!$A$2:$A$1048576,0))</f>
        <v>#N/A</v>
      </c>
      <c r="U5070" t="e">
        <f>INDEX(RawData!U$2:U$1048576,MATCH(FmtData!$B$4+(ROW()-10),RawData!$A$2:$A$1048576,0))</f>
        <v>#N/A</v>
      </c>
      <c r="V5070" t="e">
        <f>INDEX(RawData!V$2:V$1048576,MATCH(FmtData!$B$4+(ROW()-10),RawData!$A$2:$A$1048576,0))</f>
        <v>#N/A</v>
      </c>
      <c r="W5070" s="8" t="e">
        <f t="shared" si="1741"/>
        <v>#N/A</v>
      </c>
      <c r="X5070" s="8" t="e">
        <f t="shared" si="1742"/>
        <v>#N/A</v>
      </c>
      <c r="Y5070" s="8" t="e">
        <f t="shared" si="1743"/>
        <v>#N/A</v>
      </c>
      <c r="Z5070" s="8" t="e">
        <f t="shared" si="1756"/>
        <v>#N/A</v>
      </c>
      <c r="AA5070" s="8" t="e">
        <f t="shared" si="1757"/>
        <v>#N/A</v>
      </c>
      <c r="AB5070" s="8" t="e">
        <f t="shared" si="1744"/>
        <v>#N/A</v>
      </c>
      <c r="AC5070" s="6" t="e">
        <f t="shared" si="1762"/>
        <v>#N/A</v>
      </c>
      <c r="AD5070" s="15" t="e">
        <f t="shared" si="1758"/>
        <v>#N/A</v>
      </c>
      <c r="AE5070" s="15" t="e">
        <f t="shared" si="1759"/>
        <v>#N/A</v>
      </c>
      <c r="AF5070" s="15" t="e">
        <f t="shared" si="1760"/>
        <v>#N/A</v>
      </c>
      <c r="AG5070" s="15" t="e">
        <f t="shared" si="1745"/>
        <v>#N/A</v>
      </c>
      <c r="AH5070" s="15" t="e">
        <f t="shared" si="1761"/>
        <v>#N/A</v>
      </c>
      <c r="AI5070" s="17" t="e">
        <f t="shared" si="1746"/>
        <v>#N/A</v>
      </c>
      <c r="AJ5070" s="17" t="e">
        <f t="shared" si="1747"/>
        <v>#N/A</v>
      </c>
      <c r="AK5070" s="17" t="e">
        <f t="shared" si="1748"/>
        <v>#N/A</v>
      </c>
      <c r="AL5070" s="17" t="e">
        <f t="shared" si="1749"/>
        <v>#N/A</v>
      </c>
      <c r="AM5070" s="17" t="e">
        <f t="shared" si="1750"/>
        <v>#N/A</v>
      </c>
      <c r="AN5070" s="17" t="e">
        <f t="shared" si="1751"/>
        <v>#N/A</v>
      </c>
      <c r="AO5070" s="17" t="e">
        <f t="shared" si="1755"/>
        <v>#N/A</v>
      </c>
      <c r="AP5070" s="17" t="e">
        <f t="shared" si="1752"/>
        <v>#N/A</v>
      </c>
      <c r="AQ5070" s="17" t="e">
        <f t="shared" si="1753"/>
        <v>#N/A</v>
      </c>
      <c r="AR5070" s="17" t="e">
        <f t="shared" si="1754"/>
        <v>#N/A</v>
      </c>
    </row>
    <row r="5071" spans="2:44" x14ac:dyDescent="0.25">
      <c r="B5071" t="e">
        <f>INDEX(RawData!$A$2:$A$1048576,MATCH(FmtData!$B$4+(ROW()-10),RawData!$A$2:$A$1048576,0))</f>
        <v>#N/A</v>
      </c>
      <c r="C507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71)</f>
        <v>#N/A</v>
      </c>
      <c r="D507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071" t="e">
        <f>INDEX(RawData!E$2:E$1048576,MATCH(FmtData!$B$4+(ROW()-10),RawData!$A$2:$A$1048576,0))</f>
        <v>#N/A</v>
      </c>
      <c r="F5071" t="e">
        <f>INDEX(RawData!F$2:F$1048576,MATCH(FmtData!$B$4+(ROW()-10),RawData!$A$2:$A$1048576,0))</f>
        <v>#N/A</v>
      </c>
      <c r="G5071" t="e">
        <f>INDEX(RawData!G$2:G$1048576,MATCH(FmtData!$B$4+(ROW()-10),RawData!$A$2:$A$1048576,0))</f>
        <v>#N/A</v>
      </c>
      <c r="H5071" t="e">
        <f>INDEX(RawData!H$2:H$1048576,MATCH(FmtData!$B$4+(ROW()-10),RawData!$A$2:$A$1048576,0))</f>
        <v>#N/A</v>
      </c>
      <c r="I5071" t="e">
        <f>INDEX(RawData!I$2:I$1048576,MATCH(FmtData!$B$4+(ROW()-10),RawData!$A$2:$A$1048576,0))</f>
        <v>#N/A</v>
      </c>
      <c r="J5071" t="e">
        <f>INDEX(RawData!J$2:J$1048576,MATCH(FmtData!$B$4+(ROW()-10),RawData!$A$2:$A$1048576,0))</f>
        <v>#N/A</v>
      </c>
      <c r="K5071" t="e">
        <f>INDEX(RawData!K$2:K$1048576,MATCH(FmtData!$B$4+(ROW()-10),RawData!$A$2:$A$1048576,0))</f>
        <v>#N/A</v>
      </c>
      <c r="L5071" t="e">
        <f>INDEX(RawData!L$2:L$1048576,MATCH(FmtData!$B$4+(ROW()-10),RawData!$A$2:$A$1048576,0))</f>
        <v>#N/A</v>
      </c>
      <c r="M5071" t="e">
        <f>INDEX(RawData!M$2:M$1048576,MATCH(FmtData!$B$4+(ROW()-10),RawData!$A$2:$A$1048576,0))</f>
        <v>#N/A</v>
      </c>
      <c r="N5071" t="e">
        <f>INDEX(RawData!N$2:N$1048576,MATCH(FmtData!$B$4+(ROW()-10),RawData!$A$2:$A$1048576,0))</f>
        <v>#N/A</v>
      </c>
      <c r="O5071" t="e">
        <f>INDEX(RawData!O$2:O$1048576,MATCH(FmtData!$B$4+(ROW()-10),RawData!$A$2:$A$1048576,0))</f>
        <v>#N/A</v>
      </c>
      <c r="P5071" t="e">
        <f>INDEX(RawData!P$2:P$1048576,MATCH(FmtData!$B$4+(ROW()-10),RawData!$A$2:$A$1048576,0))</f>
        <v>#N/A</v>
      </c>
      <c r="Q5071" t="e">
        <f>INDEX(RawData!Q$2:Q$1048576,MATCH(FmtData!$B$4+(ROW()-10),RawData!$A$2:$A$1048576,0))</f>
        <v>#N/A</v>
      </c>
      <c r="R5071" t="e">
        <f>INDEX(RawData!R$2:R$1048576,MATCH(FmtData!$B$4+(ROW()-10),RawData!$A$2:$A$1048576,0))</f>
        <v>#N/A</v>
      </c>
      <c r="S5071" t="e">
        <f>INDEX(RawData!S$2:S$1048576,MATCH(FmtData!$B$4+(ROW()-10),RawData!$A$2:$A$1048576,0))</f>
        <v>#N/A</v>
      </c>
      <c r="T5071" t="e">
        <f>INDEX(RawData!T$2:T$1048576,MATCH(FmtData!$B$4+(ROW()-10),RawData!$A$2:$A$1048576,0))</f>
        <v>#N/A</v>
      </c>
      <c r="U5071" t="e">
        <f>INDEX(RawData!U$2:U$1048576,MATCH(FmtData!$B$4+(ROW()-10),RawData!$A$2:$A$1048576,0))</f>
        <v>#N/A</v>
      </c>
      <c r="V5071" t="e">
        <f>INDEX(RawData!V$2:V$1048576,MATCH(FmtData!$B$4+(ROW()-10),RawData!$A$2:$A$1048576,0))</f>
        <v>#N/A</v>
      </c>
      <c r="W5071" s="8" t="e">
        <f t="shared" si="1741"/>
        <v>#N/A</v>
      </c>
      <c r="X5071" s="8" t="e">
        <f t="shared" si="1742"/>
        <v>#N/A</v>
      </c>
      <c r="Y5071" s="8" t="e">
        <f t="shared" si="1743"/>
        <v>#N/A</v>
      </c>
      <c r="Z5071" s="8" t="e">
        <f t="shared" si="1756"/>
        <v>#N/A</v>
      </c>
      <c r="AA5071" s="8" t="e">
        <f t="shared" si="1757"/>
        <v>#N/A</v>
      </c>
      <c r="AB5071" s="8" t="e">
        <f t="shared" si="1744"/>
        <v>#N/A</v>
      </c>
      <c r="AC5071" s="6" t="e">
        <f t="shared" si="1762"/>
        <v>#N/A</v>
      </c>
      <c r="AD5071" s="15" t="e">
        <f t="shared" si="1758"/>
        <v>#N/A</v>
      </c>
      <c r="AE5071" s="15" t="e">
        <f t="shared" si="1759"/>
        <v>#N/A</v>
      </c>
      <c r="AF5071" s="15" t="e">
        <f t="shared" si="1760"/>
        <v>#N/A</v>
      </c>
      <c r="AG5071" s="15" t="e">
        <f t="shared" si="1745"/>
        <v>#N/A</v>
      </c>
      <c r="AH5071" s="15" t="e">
        <f t="shared" si="1761"/>
        <v>#N/A</v>
      </c>
      <c r="AI5071" s="17" t="e">
        <f t="shared" si="1746"/>
        <v>#N/A</v>
      </c>
      <c r="AJ5071" s="17" t="e">
        <f t="shared" si="1747"/>
        <v>#N/A</v>
      </c>
      <c r="AK5071" s="17" t="e">
        <f t="shared" si="1748"/>
        <v>#N/A</v>
      </c>
      <c r="AL5071" s="17" t="e">
        <f t="shared" si="1749"/>
        <v>#N/A</v>
      </c>
      <c r="AM5071" s="17" t="e">
        <f t="shared" si="1750"/>
        <v>#N/A</v>
      </c>
      <c r="AN5071" s="17" t="e">
        <f t="shared" si="1751"/>
        <v>#N/A</v>
      </c>
      <c r="AO5071" s="17" t="e">
        <f t="shared" si="1755"/>
        <v>#N/A</v>
      </c>
      <c r="AP5071" s="17" t="e">
        <f t="shared" si="1752"/>
        <v>#N/A</v>
      </c>
      <c r="AQ5071" s="17" t="e">
        <f t="shared" si="1753"/>
        <v>#N/A</v>
      </c>
      <c r="AR5071" s="17" t="e">
        <f t="shared" si="1754"/>
        <v>#N/A</v>
      </c>
    </row>
    <row r="5072" spans="2:44" x14ac:dyDescent="0.25">
      <c r="B5072" t="e">
        <f>INDEX(RawData!$A$2:$A$1048576,MATCH(FmtData!$B$4+(ROW()-10),RawData!$A$2:$A$1048576,0))</f>
        <v>#N/A</v>
      </c>
      <c r="C507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72)</f>
        <v>#N/A</v>
      </c>
      <c r="D507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072" t="e">
        <f>INDEX(RawData!E$2:E$1048576,MATCH(FmtData!$B$4+(ROW()-10),RawData!$A$2:$A$1048576,0))</f>
        <v>#N/A</v>
      </c>
      <c r="F5072" t="e">
        <f>INDEX(RawData!F$2:F$1048576,MATCH(FmtData!$B$4+(ROW()-10),RawData!$A$2:$A$1048576,0))</f>
        <v>#N/A</v>
      </c>
      <c r="G5072" t="e">
        <f>INDEX(RawData!G$2:G$1048576,MATCH(FmtData!$B$4+(ROW()-10),RawData!$A$2:$A$1048576,0))</f>
        <v>#N/A</v>
      </c>
      <c r="H5072" t="e">
        <f>INDEX(RawData!H$2:H$1048576,MATCH(FmtData!$B$4+(ROW()-10),RawData!$A$2:$A$1048576,0))</f>
        <v>#N/A</v>
      </c>
      <c r="I5072" t="e">
        <f>INDEX(RawData!I$2:I$1048576,MATCH(FmtData!$B$4+(ROW()-10),RawData!$A$2:$A$1048576,0))</f>
        <v>#N/A</v>
      </c>
      <c r="J5072" t="e">
        <f>INDEX(RawData!J$2:J$1048576,MATCH(FmtData!$B$4+(ROW()-10),RawData!$A$2:$A$1048576,0))</f>
        <v>#N/A</v>
      </c>
      <c r="K5072" t="e">
        <f>INDEX(RawData!K$2:K$1048576,MATCH(FmtData!$B$4+(ROW()-10),RawData!$A$2:$A$1048576,0))</f>
        <v>#N/A</v>
      </c>
      <c r="L5072" t="e">
        <f>INDEX(RawData!L$2:L$1048576,MATCH(FmtData!$B$4+(ROW()-10),RawData!$A$2:$A$1048576,0))</f>
        <v>#N/A</v>
      </c>
      <c r="M5072" t="e">
        <f>INDEX(RawData!M$2:M$1048576,MATCH(FmtData!$B$4+(ROW()-10),RawData!$A$2:$A$1048576,0))</f>
        <v>#N/A</v>
      </c>
      <c r="N5072" t="e">
        <f>INDEX(RawData!N$2:N$1048576,MATCH(FmtData!$B$4+(ROW()-10),RawData!$A$2:$A$1048576,0))</f>
        <v>#N/A</v>
      </c>
      <c r="O5072" t="e">
        <f>INDEX(RawData!O$2:O$1048576,MATCH(FmtData!$B$4+(ROW()-10),RawData!$A$2:$A$1048576,0))</f>
        <v>#N/A</v>
      </c>
      <c r="P5072" t="e">
        <f>INDEX(RawData!P$2:P$1048576,MATCH(FmtData!$B$4+(ROW()-10),RawData!$A$2:$A$1048576,0))</f>
        <v>#N/A</v>
      </c>
      <c r="Q5072" t="e">
        <f>INDEX(RawData!Q$2:Q$1048576,MATCH(FmtData!$B$4+(ROW()-10),RawData!$A$2:$A$1048576,0))</f>
        <v>#N/A</v>
      </c>
      <c r="R5072" t="e">
        <f>INDEX(RawData!R$2:R$1048576,MATCH(FmtData!$B$4+(ROW()-10),RawData!$A$2:$A$1048576,0))</f>
        <v>#N/A</v>
      </c>
      <c r="S5072" t="e">
        <f>INDEX(RawData!S$2:S$1048576,MATCH(FmtData!$B$4+(ROW()-10),RawData!$A$2:$A$1048576,0))</f>
        <v>#N/A</v>
      </c>
      <c r="T5072" t="e">
        <f>INDEX(RawData!T$2:T$1048576,MATCH(FmtData!$B$4+(ROW()-10),RawData!$A$2:$A$1048576,0))</f>
        <v>#N/A</v>
      </c>
      <c r="U5072" t="e">
        <f>INDEX(RawData!U$2:U$1048576,MATCH(FmtData!$B$4+(ROW()-10),RawData!$A$2:$A$1048576,0))</f>
        <v>#N/A</v>
      </c>
      <c r="V5072" t="e">
        <f>INDEX(RawData!V$2:V$1048576,MATCH(FmtData!$B$4+(ROW()-10),RawData!$A$2:$A$1048576,0))</f>
        <v>#N/A</v>
      </c>
      <c r="W5072" s="8" t="e">
        <f t="shared" si="1741"/>
        <v>#N/A</v>
      </c>
      <c r="X5072" s="8" t="e">
        <f t="shared" si="1742"/>
        <v>#N/A</v>
      </c>
      <c r="Y5072" s="8" t="e">
        <f t="shared" si="1743"/>
        <v>#N/A</v>
      </c>
      <c r="Z5072" s="8" t="e">
        <f t="shared" si="1756"/>
        <v>#N/A</v>
      </c>
      <c r="AA5072" s="8" t="e">
        <f t="shared" si="1757"/>
        <v>#N/A</v>
      </c>
      <c r="AB5072" s="8" t="e">
        <f t="shared" si="1744"/>
        <v>#N/A</v>
      </c>
      <c r="AC5072" s="6" t="e">
        <f t="shared" si="1762"/>
        <v>#N/A</v>
      </c>
      <c r="AD5072" s="15" t="e">
        <f t="shared" si="1758"/>
        <v>#N/A</v>
      </c>
      <c r="AE5072" s="15" t="e">
        <f t="shared" si="1759"/>
        <v>#N/A</v>
      </c>
      <c r="AF5072" s="15" t="e">
        <f t="shared" si="1760"/>
        <v>#N/A</v>
      </c>
      <c r="AG5072" s="15" t="e">
        <f t="shared" si="1745"/>
        <v>#N/A</v>
      </c>
      <c r="AH5072" s="15" t="e">
        <f t="shared" si="1761"/>
        <v>#N/A</v>
      </c>
      <c r="AI5072" s="17" t="e">
        <f t="shared" si="1746"/>
        <v>#N/A</v>
      </c>
      <c r="AJ5072" s="17" t="e">
        <f t="shared" si="1747"/>
        <v>#N/A</v>
      </c>
      <c r="AK5072" s="17" t="e">
        <f t="shared" si="1748"/>
        <v>#N/A</v>
      </c>
      <c r="AL5072" s="17" t="e">
        <f t="shared" si="1749"/>
        <v>#N/A</v>
      </c>
      <c r="AM5072" s="17" t="e">
        <f t="shared" si="1750"/>
        <v>#N/A</v>
      </c>
      <c r="AN5072" s="17" t="e">
        <f t="shared" si="1751"/>
        <v>#N/A</v>
      </c>
      <c r="AO5072" s="17" t="e">
        <f t="shared" si="1755"/>
        <v>#N/A</v>
      </c>
      <c r="AP5072" s="17" t="e">
        <f t="shared" si="1752"/>
        <v>#N/A</v>
      </c>
      <c r="AQ5072" s="17" t="e">
        <f t="shared" si="1753"/>
        <v>#N/A</v>
      </c>
      <c r="AR5072" s="17" t="e">
        <f t="shared" si="1754"/>
        <v>#N/A</v>
      </c>
    </row>
    <row r="5073" spans="2:44" x14ac:dyDescent="0.25">
      <c r="B5073" t="e">
        <f>INDEX(RawData!$A$2:$A$1048576,MATCH(FmtData!$B$4+(ROW()-10),RawData!$A$2:$A$1048576,0))</f>
        <v>#N/A</v>
      </c>
      <c r="C507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73)</f>
        <v>#N/A</v>
      </c>
      <c r="D507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073" t="e">
        <f>INDEX(RawData!E$2:E$1048576,MATCH(FmtData!$B$4+(ROW()-10),RawData!$A$2:$A$1048576,0))</f>
        <v>#N/A</v>
      </c>
      <c r="F5073" t="e">
        <f>INDEX(RawData!F$2:F$1048576,MATCH(FmtData!$B$4+(ROW()-10),RawData!$A$2:$A$1048576,0))</f>
        <v>#N/A</v>
      </c>
      <c r="G5073" t="e">
        <f>INDEX(RawData!G$2:G$1048576,MATCH(FmtData!$B$4+(ROW()-10),RawData!$A$2:$A$1048576,0))</f>
        <v>#N/A</v>
      </c>
      <c r="H5073" t="e">
        <f>INDEX(RawData!H$2:H$1048576,MATCH(FmtData!$B$4+(ROW()-10),RawData!$A$2:$A$1048576,0))</f>
        <v>#N/A</v>
      </c>
      <c r="I5073" t="e">
        <f>INDEX(RawData!I$2:I$1048576,MATCH(FmtData!$B$4+(ROW()-10),RawData!$A$2:$A$1048576,0))</f>
        <v>#N/A</v>
      </c>
      <c r="J5073" t="e">
        <f>INDEX(RawData!J$2:J$1048576,MATCH(FmtData!$B$4+(ROW()-10),RawData!$A$2:$A$1048576,0))</f>
        <v>#N/A</v>
      </c>
      <c r="K5073" t="e">
        <f>INDEX(RawData!K$2:K$1048576,MATCH(FmtData!$B$4+(ROW()-10),RawData!$A$2:$A$1048576,0))</f>
        <v>#N/A</v>
      </c>
      <c r="L5073" t="e">
        <f>INDEX(RawData!L$2:L$1048576,MATCH(FmtData!$B$4+(ROW()-10),RawData!$A$2:$A$1048576,0))</f>
        <v>#N/A</v>
      </c>
      <c r="M5073" t="e">
        <f>INDEX(RawData!M$2:M$1048576,MATCH(FmtData!$B$4+(ROW()-10),RawData!$A$2:$A$1048576,0))</f>
        <v>#N/A</v>
      </c>
      <c r="N5073" t="e">
        <f>INDEX(RawData!N$2:N$1048576,MATCH(FmtData!$B$4+(ROW()-10),RawData!$A$2:$A$1048576,0))</f>
        <v>#N/A</v>
      </c>
      <c r="O5073" t="e">
        <f>INDEX(RawData!O$2:O$1048576,MATCH(FmtData!$B$4+(ROW()-10),RawData!$A$2:$A$1048576,0))</f>
        <v>#N/A</v>
      </c>
      <c r="P5073" t="e">
        <f>INDEX(RawData!P$2:P$1048576,MATCH(FmtData!$B$4+(ROW()-10),RawData!$A$2:$A$1048576,0))</f>
        <v>#N/A</v>
      </c>
      <c r="Q5073" t="e">
        <f>INDEX(RawData!Q$2:Q$1048576,MATCH(FmtData!$B$4+(ROW()-10),RawData!$A$2:$A$1048576,0))</f>
        <v>#N/A</v>
      </c>
      <c r="R5073" t="e">
        <f>INDEX(RawData!R$2:R$1048576,MATCH(FmtData!$B$4+(ROW()-10),RawData!$A$2:$A$1048576,0))</f>
        <v>#N/A</v>
      </c>
      <c r="S5073" t="e">
        <f>INDEX(RawData!S$2:S$1048576,MATCH(FmtData!$B$4+(ROW()-10),RawData!$A$2:$A$1048576,0))</f>
        <v>#N/A</v>
      </c>
      <c r="T5073" t="e">
        <f>INDEX(RawData!T$2:T$1048576,MATCH(FmtData!$B$4+(ROW()-10),RawData!$A$2:$A$1048576,0))</f>
        <v>#N/A</v>
      </c>
      <c r="U5073" t="e">
        <f>INDEX(RawData!U$2:U$1048576,MATCH(FmtData!$B$4+(ROW()-10),RawData!$A$2:$A$1048576,0))</f>
        <v>#N/A</v>
      </c>
      <c r="V5073" t="e">
        <f>INDEX(RawData!V$2:V$1048576,MATCH(FmtData!$B$4+(ROW()-10),RawData!$A$2:$A$1048576,0))</f>
        <v>#N/A</v>
      </c>
      <c r="W5073" s="8" t="e">
        <f t="shared" si="1741"/>
        <v>#N/A</v>
      </c>
      <c r="X5073" s="8" t="e">
        <f t="shared" si="1742"/>
        <v>#N/A</v>
      </c>
      <c r="Y5073" s="8" t="e">
        <f t="shared" si="1743"/>
        <v>#N/A</v>
      </c>
      <c r="Z5073" s="8" t="e">
        <f t="shared" si="1756"/>
        <v>#N/A</v>
      </c>
      <c r="AA5073" s="8" t="e">
        <f t="shared" si="1757"/>
        <v>#N/A</v>
      </c>
      <c r="AB5073" s="8" t="e">
        <f t="shared" si="1744"/>
        <v>#N/A</v>
      </c>
      <c r="AC5073" s="6" t="e">
        <f t="shared" si="1762"/>
        <v>#N/A</v>
      </c>
      <c r="AD5073" s="15" t="e">
        <f t="shared" si="1758"/>
        <v>#N/A</v>
      </c>
      <c r="AE5073" s="15" t="e">
        <f t="shared" si="1759"/>
        <v>#N/A</v>
      </c>
      <c r="AF5073" s="15" t="e">
        <f t="shared" si="1760"/>
        <v>#N/A</v>
      </c>
      <c r="AG5073" s="15" t="e">
        <f t="shared" si="1745"/>
        <v>#N/A</v>
      </c>
      <c r="AH5073" s="15" t="e">
        <f t="shared" si="1761"/>
        <v>#N/A</v>
      </c>
      <c r="AI5073" s="17" t="e">
        <f t="shared" si="1746"/>
        <v>#N/A</v>
      </c>
      <c r="AJ5073" s="17" t="e">
        <f t="shared" si="1747"/>
        <v>#N/A</v>
      </c>
      <c r="AK5073" s="17" t="e">
        <f t="shared" si="1748"/>
        <v>#N/A</v>
      </c>
      <c r="AL5073" s="17" t="e">
        <f t="shared" si="1749"/>
        <v>#N/A</v>
      </c>
      <c r="AM5073" s="17" t="e">
        <f t="shared" si="1750"/>
        <v>#N/A</v>
      </c>
      <c r="AN5073" s="17" t="e">
        <f t="shared" si="1751"/>
        <v>#N/A</v>
      </c>
      <c r="AO5073" s="17" t="e">
        <f t="shared" si="1755"/>
        <v>#N/A</v>
      </c>
      <c r="AP5073" s="17" t="e">
        <f t="shared" si="1752"/>
        <v>#N/A</v>
      </c>
      <c r="AQ5073" s="17" t="e">
        <f t="shared" si="1753"/>
        <v>#N/A</v>
      </c>
      <c r="AR5073" s="17" t="e">
        <f t="shared" si="1754"/>
        <v>#N/A</v>
      </c>
    </row>
    <row r="5074" spans="2:44" x14ac:dyDescent="0.25">
      <c r="B5074" t="e">
        <f>INDEX(RawData!$A$2:$A$1048576,MATCH(FmtData!$B$4+(ROW()-10),RawData!$A$2:$A$1048576,0))</f>
        <v>#N/A</v>
      </c>
      <c r="C507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74)</f>
        <v>#N/A</v>
      </c>
      <c r="D507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074" t="e">
        <f>INDEX(RawData!E$2:E$1048576,MATCH(FmtData!$B$4+(ROW()-10),RawData!$A$2:$A$1048576,0))</f>
        <v>#N/A</v>
      </c>
      <c r="F5074" t="e">
        <f>INDEX(RawData!F$2:F$1048576,MATCH(FmtData!$B$4+(ROW()-10),RawData!$A$2:$A$1048576,0))</f>
        <v>#N/A</v>
      </c>
      <c r="G5074" t="e">
        <f>INDEX(RawData!G$2:G$1048576,MATCH(FmtData!$B$4+(ROW()-10),RawData!$A$2:$A$1048576,0))</f>
        <v>#N/A</v>
      </c>
      <c r="H5074" t="e">
        <f>INDEX(RawData!H$2:H$1048576,MATCH(FmtData!$B$4+(ROW()-10),RawData!$A$2:$A$1048576,0))</f>
        <v>#N/A</v>
      </c>
      <c r="I5074" t="e">
        <f>INDEX(RawData!I$2:I$1048576,MATCH(FmtData!$B$4+(ROW()-10),RawData!$A$2:$A$1048576,0))</f>
        <v>#N/A</v>
      </c>
      <c r="J5074" t="e">
        <f>INDEX(RawData!J$2:J$1048576,MATCH(FmtData!$B$4+(ROW()-10),RawData!$A$2:$A$1048576,0))</f>
        <v>#N/A</v>
      </c>
      <c r="K5074" t="e">
        <f>INDEX(RawData!K$2:K$1048576,MATCH(FmtData!$B$4+(ROW()-10),RawData!$A$2:$A$1048576,0))</f>
        <v>#N/A</v>
      </c>
      <c r="L5074" t="e">
        <f>INDEX(RawData!L$2:L$1048576,MATCH(FmtData!$B$4+(ROW()-10),RawData!$A$2:$A$1048576,0))</f>
        <v>#N/A</v>
      </c>
      <c r="M5074" t="e">
        <f>INDEX(RawData!M$2:M$1048576,MATCH(FmtData!$B$4+(ROW()-10),RawData!$A$2:$A$1048576,0))</f>
        <v>#N/A</v>
      </c>
      <c r="N5074" t="e">
        <f>INDEX(RawData!N$2:N$1048576,MATCH(FmtData!$B$4+(ROW()-10),RawData!$A$2:$A$1048576,0))</f>
        <v>#N/A</v>
      </c>
      <c r="O5074" t="e">
        <f>INDEX(RawData!O$2:O$1048576,MATCH(FmtData!$B$4+(ROW()-10),RawData!$A$2:$A$1048576,0))</f>
        <v>#N/A</v>
      </c>
      <c r="P5074" t="e">
        <f>INDEX(RawData!P$2:P$1048576,MATCH(FmtData!$B$4+(ROW()-10),RawData!$A$2:$A$1048576,0))</f>
        <v>#N/A</v>
      </c>
      <c r="Q5074" t="e">
        <f>INDEX(RawData!Q$2:Q$1048576,MATCH(FmtData!$B$4+(ROW()-10),RawData!$A$2:$A$1048576,0))</f>
        <v>#N/A</v>
      </c>
      <c r="R5074" t="e">
        <f>INDEX(RawData!R$2:R$1048576,MATCH(FmtData!$B$4+(ROW()-10),RawData!$A$2:$A$1048576,0))</f>
        <v>#N/A</v>
      </c>
      <c r="S5074" t="e">
        <f>INDEX(RawData!S$2:S$1048576,MATCH(FmtData!$B$4+(ROW()-10),RawData!$A$2:$A$1048576,0))</f>
        <v>#N/A</v>
      </c>
      <c r="T5074" t="e">
        <f>INDEX(RawData!T$2:T$1048576,MATCH(FmtData!$B$4+(ROW()-10),RawData!$A$2:$A$1048576,0))</f>
        <v>#N/A</v>
      </c>
      <c r="U5074" t="e">
        <f>INDEX(RawData!U$2:U$1048576,MATCH(FmtData!$B$4+(ROW()-10),RawData!$A$2:$A$1048576,0))</f>
        <v>#N/A</v>
      </c>
      <c r="V5074" t="e">
        <f>INDEX(RawData!V$2:V$1048576,MATCH(FmtData!$B$4+(ROW()-10),RawData!$A$2:$A$1048576,0))</f>
        <v>#N/A</v>
      </c>
      <c r="W5074" s="8" t="e">
        <f t="shared" si="1741"/>
        <v>#N/A</v>
      </c>
      <c r="X5074" s="8" t="e">
        <f t="shared" si="1742"/>
        <v>#N/A</v>
      </c>
      <c r="Y5074" s="8" t="e">
        <f t="shared" si="1743"/>
        <v>#N/A</v>
      </c>
      <c r="Z5074" s="8" t="e">
        <f t="shared" si="1756"/>
        <v>#N/A</v>
      </c>
      <c r="AA5074" s="8" t="e">
        <f t="shared" si="1757"/>
        <v>#N/A</v>
      </c>
      <c r="AB5074" s="8" t="e">
        <f t="shared" si="1744"/>
        <v>#N/A</v>
      </c>
      <c r="AC5074" s="6" t="e">
        <f t="shared" si="1762"/>
        <v>#N/A</v>
      </c>
      <c r="AD5074" s="15" t="e">
        <f t="shared" si="1758"/>
        <v>#N/A</v>
      </c>
      <c r="AE5074" s="15" t="e">
        <f t="shared" si="1759"/>
        <v>#N/A</v>
      </c>
      <c r="AF5074" s="15" t="e">
        <f t="shared" si="1760"/>
        <v>#N/A</v>
      </c>
      <c r="AG5074" s="15" t="e">
        <f t="shared" si="1745"/>
        <v>#N/A</v>
      </c>
      <c r="AH5074" s="15" t="e">
        <f t="shared" si="1761"/>
        <v>#N/A</v>
      </c>
      <c r="AI5074" s="17" t="e">
        <f t="shared" si="1746"/>
        <v>#N/A</v>
      </c>
      <c r="AJ5074" s="17" t="e">
        <f t="shared" si="1747"/>
        <v>#N/A</v>
      </c>
      <c r="AK5074" s="17" t="e">
        <f t="shared" si="1748"/>
        <v>#N/A</v>
      </c>
      <c r="AL5074" s="17" t="e">
        <f t="shared" si="1749"/>
        <v>#N/A</v>
      </c>
      <c r="AM5074" s="17" t="e">
        <f t="shared" si="1750"/>
        <v>#N/A</v>
      </c>
      <c r="AN5074" s="17" t="e">
        <f t="shared" si="1751"/>
        <v>#N/A</v>
      </c>
      <c r="AO5074" s="17" t="e">
        <f t="shared" si="1755"/>
        <v>#N/A</v>
      </c>
      <c r="AP5074" s="17" t="e">
        <f t="shared" si="1752"/>
        <v>#N/A</v>
      </c>
      <c r="AQ5074" s="17" t="e">
        <f t="shared" si="1753"/>
        <v>#N/A</v>
      </c>
      <c r="AR5074" s="17" t="e">
        <f t="shared" si="1754"/>
        <v>#N/A</v>
      </c>
    </row>
    <row r="5075" spans="2:44" x14ac:dyDescent="0.25">
      <c r="B5075" t="e">
        <f>INDEX(RawData!$A$2:$A$1048576,MATCH(FmtData!$B$4+(ROW()-10),RawData!$A$2:$A$1048576,0))</f>
        <v>#N/A</v>
      </c>
      <c r="C507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75)</f>
        <v>#N/A</v>
      </c>
      <c r="D507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075" t="e">
        <f>INDEX(RawData!E$2:E$1048576,MATCH(FmtData!$B$4+(ROW()-10),RawData!$A$2:$A$1048576,0))</f>
        <v>#N/A</v>
      </c>
      <c r="F5075" t="e">
        <f>INDEX(RawData!F$2:F$1048576,MATCH(FmtData!$B$4+(ROW()-10),RawData!$A$2:$A$1048576,0))</f>
        <v>#N/A</v>
      </c>
      <c r="G5075" t="e">
        <f>INDEX(RawData!G$2:G$1048576,MATCH(FmtData!$B$4+(ROW()-10),RawData!$A$2:$A$1048576,0))</f>
        <v>#N/A</v>
      </c>
      <c r="H5075" t="e">
        <f>INDEX(RawData!H$2:H$1048576,MATCH(FmtData!$B$4+(ROW()-10),RawData!$A$2:$A$1048576,0))</f>
        <v>#N/A</v>
      </c>
      <c r="I5075" t="e">
        <f>INDEX(RawData!I$2:I$1048576,MATCH(FmtData!$B$4+(ROW()-10),RawData!$A$2:$A$1048576,0))</f>
        <v>#N/A</v>
      </c>
      <c r="J5075" t="e">
        <f>INDEX(RawData!J$2:J$1048576,MATCH(FmtData!$B$4+(ROW()-10),RawData!$A$2:$A$1048576,0))</f>
        <v>#N/A</v>
      </c>
      <c r="K5075" t="e">
        <f>INDEX(RawData!K$2:K$1048576,MATCH(FmtData!$B$4+(ROW()-10),RawData!$A$2:$A$1048576,0))</f>
        <v>#N/A</v>
      </c>
      <c r="L5075" t="e">
        <f>INDEX(RawData!L$2:L$1048576,MATCH(FmtData!$B$4+(ROW()-10),RawData!$A$2:$A$1048576,0))</f>
        <v>#N/A</v>
      </c>
      <c r="M5075" t="e">
        <f>INDEX(RawData!M$2:M$1048576,MATCH(FmtData!$B$4+(ROW()-10),RawData!$A$2:$A$1048576,0))</f>
        <v>#N/A</v>
      </c>
      <c r="N5075" t="e">
        <f>INDEX(RawData!N$2:N$1048576,MATCH(FmtData!$B$4+(ROW()-10),RawData!$A$2:$A$1048576,0))</f>
        <v>#N/A</v>
      </c>
      <c r="O5075" t="e">
        <f>INDEX(RawData!O$2:O$1048576,MATCH(FmtData!$B$4+(ROW()-10),RawData!$A$2:$A$1048576,0))</f>
        <v>#N/A</v>
      </c>
      <c r="P5075" t="e">
        <f>INDEX(RawData!P$2:P$1048576,MATCH(FmtData!$B$4+(ROW()-10),RawData!$A$2:$A$1048576,0))</f>
        <v>#N/A</v>
      </c>
      <c r="Q5075" t="e">
        <f>INDEX(RawData!Q$2:Q$1048576,MATCH(FmtData!$B$4+(ROW()-10),RawData!$A$2:$A$1048576,0))</f>
        <v>#N/A</v>
      </c>
      <c r="R5075" t="e">
        <f>INDEX(RawData!R$2:R$1048576,MATCH(FmtData!$B$4+(ROW()-10),RawData!$A$2:$A$1048576,0))</f>
        <v>#N/A</v>
      </c>
      <c r="S5075" t="e">
        <f>INDEX(RawData!S$2:S$1048576,MATCH(FmtData!$B$4+(ROW()-10),RawData!$A$2:$A$1048576,0))</f>
        <v>#N/A</v>
      </c>
      <c r="T5075" t="e">
        <f>INDEX(RawData!T$2:T$1048576,MATCH(FmtData!$B$4+(ROW()-10),RawData!$A$2:$A$1048576,0))</f>
        <v>#N/A</v>
      </c>
      <c r="U5075" t="e">
        <f>INDEX(RawData!U$2:U$1048576,MATCH(FmtData!$B$4+(ROW()-10),RawData!$A$2:$A$1048576,0))</f>
        <v>#N/A</v>
      </c>
      <c r="V5075" t="e">
        <f>INDEX(RawData!V$2:V$1048576,MATCH(FmtData!$B$4+(ROW()-10),RawData!$A$2:$A$1048576,0))</f>
        <v>#N/A</v>
      </c>
      <c r="W5075" s="8" t="e">
        <f t="shared" si="1741"/>
        <v>#N/A</v>
      </c>
      <c r="X5075" s="8" t="e">
        <f t="shared" si="1742"/>
        <v>#N/A</v>
      </c>
      <c r="Y5075" s="8" t="e">
        <f t="shared" si="1743"/>
        <v>#N/A</v>
      </c>
      <c r="Z5075" s="8" t="e">
        <f t="shared" si="1756"/>
        <v>#N/A</v>
      </c>
      <c r="AA5075" s="8" t="e">
        <f t="shared" si="1757"/>
        <v>#N/A</v>
      </c>
      <c r="AB5075" s="8" t="e">
        <f t="shared" si="1744"/>
        <v>#N/A</v>
      </c>
      <c r="AC5075" s="6" t="e">
        <f t="shared" si="1762"/>
        <v>#N/A</v>
      </c>
      <c r="AD5075" s="15" t="e">
        <f t="shared" si="1758"/>
        <v>#N/A</v>
      </c>
      <c r="AE5075" s="15" t="e">
        <f t="shared" si="1759"/>
        <v>#N/A</v>
      </c>
      <c r="AF5075" s="15" t="e">
        <f t="shared" si="1760"/>
        <v>#N/A</v>
      </c>
      <c r="AG5075" s="15" t="e">
        <f t="shared" si="1745"/>
        <v>#N/A</v>
      </c>
      <c r="AH5075" s="15" t="e">
        <f t="shared" si="1761"/>
        <v>#N/A</v>
      </c>
      <c r="AI5075" s="17" t="e">
        <f t="shared" si="1746"/>
        <v>#N/A</v>
      </c>
      <c r="AJ5075" s="17" t="e">
        <f t="shared" si="1747"/>
        <v>#N/A</v>
      </c>
      <c r="AK5075" s="17" t="e">
        <f t="shared" si="1748"/>
        <v>#N/A</v>
      </c>
      <c r="AL5075" s="17" t="e">
        <f t="shared" si="1749"/>
        <v>#N/A</v>
      </c>
      <c r="AM5075" s="17" t="e">
        <f t="shared" si="1750"/>
        <v>#N/A</v>
      </c>
      <c r="AN5075" s="17" t="e">
        <f t="shared" si="1751"/>
        <v>#N/A</v>
      </c>
      <c r="AO5075" s="17" t="e">
        <f t="shared" si="1755"/>
        <v>#N/A</v>
      </c>
      <c r="AP5075" s="17" t="e">
        <f t="shared" si="1752"/>
        <v>#N/A</v>
      </c>
      <c r="AQ5075" s="17" t="e">
        <f t="shared" si="1753"/>
        <v>#N/A</v>
      </c>
      <c r="AR5075" s="17" t="e">
        <f t="shared" si="1754"/>
        <v>#N/A</v>
      </c>
    </row>
    <row r="5076" spans="2:44" x14ac:dyDescent="0.25">
      <c r="B5076" t="e">
        <f>INDEX(RawData!$A$2:$A$1048576,MATCH(FmtData!$B$4+(ROW()-10),RawData!$A$2:$A$1048576,0))</f>
        <v>#N/A</v>
      </c>
      <c r="C507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76)</f>
        <v>#N/A</v>
      </c>
      <c r="D507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076" t="e">
        <f>INDEX(RawData!E$2:E$1048576,MATCH(FmtData!$B$4+(ROW()-10),RawData!$A$2:$A$1048576,0))</f>
        <v>#N/A</v>
      </c>
      <c r="F5076" t="e">
        <f>INDEX(RawData!F$2:F$1048576,MATCH(FmtData!$B$4+(ROW()-10),RawData!$A$2:$A$1048576,0))</f>
        <v>#N/A</v>
      </c>
      <c r="G5076" t="e">
        <f>INDEX(RawData!G$2:G$1048576,MATCH(FmtData!$B$4+(ROW()-10),RawData!$A$2:$A$1048576,0))</f>
        <v>#N/A</v>
      </c>
      <c r="H5076" t="e">
        <f>INDEX(RawData!H$2:H$1048576,MATCH(FmtData!$B$4+(ROW()-10),RawData!$A$2:$A$1048576,0))</f>
        <v>#N/A</v>
      </c>
      <c r="I5076" t="e">
        <f>INDEX(RawData!I$2:I$1048576,MATCH(FmtData!$B$4+(ROW()-10),RawData!$A$2:$A$1048576,0))</f>
        <v>#N/A</v>
      </c>
      <c r="J5076" t="e">
        <f>INDEX(RawData!J$2:J$1048576,MATCH(FmtData!$B$4+(ROW()-10),RawData!$A$2:$A$1048576,0))</f>
        <v>#N/A</v>
      </c>
      <c r="K5076" t="e">
        <f>INDEX(RawData!K$2:K$1048576,MATCH(FmtData!$B$4+(ROW()-10),RawData!$A$2:$A$1048576,0))</f>
        <v>#N/A</v>
      </c>
      <c r="L5076" t="e">
        <f>INDEX(RawData!L$2:L$1048576,MATCH(FmtData!$B$4+(ROW()-10),RawData!$A$2:$A$1048576,0))</f>
        <v>#N/A</v>
      </c>
      <c r="M5076" t="e">
        <f>INDEX(RawData!M$2:M$1048576,MATCH(FmtData!$B$4+(ROW()-10),RawData!$A$2:$A$1048576,0))</f>
        <v>#N/A</v>
      </c>
      <c r="N5076" t="e">
        <f>INDEX(RawData!N$2:N$1048576,MATCH(FmtData!$B$4+(ROW()-10),RawData!$A$2:$A$1048576,0))</f>
        <v>#N/A</v>
      </c>
      <c r="O5076" t="e">
        <f>INDEX(RawData!O$2:O$1048576,MATCH(FmtData!$B$4+(ROW()-10),RawData!$A$2:$A$1048576,0))</f>
        <v>#N/A</v>
      </c>
      <c r="P5076" t="e">
        <f>INDEX(RawData!P$2:P$1048576,MATCH(FmtData!$B$4+(ROW()-10),RawData!$A$2:$A$1048576,0))</f>
        <v>#N/A</v>
      </c>
      <c r="Q5076" t="e">
        <f>INDEX(RawData!Q$2:Q$1048576,MATCH(FmtData!$B$4+(ROW()-10),RawData!$A$2:$A$1048576,0))</f>
        <v>#N/A</v>
      </c>
      <c r="R5076" t="e">
        <f>INDEX(RawData!R$2:R$1048576,MATCH(FmtData!$B$4+(ROW()-10),RawData!$A$2:$A$1048576,0))</f>
        <v>#N/A</v>
      </c>
      <c r="S5076" t="e">
        <f>INDEX(RawData!S$2:S$1048576,MATCH(FmtData!$B$4+(ROW()-10),RawData!$A$2:$A$1048576,0))</f>
        <v>#N/A</v>
      </c>
      <c r="T5076" t="e">
        <f>INDEX(RawData!T$2:T$1048576,MATCH(FmtData!$B$4+(ROW()-10),RawData!$A$2:$A$1048576,0))</f>
        <v>#N/A</v>
      </c>
      <c r="U5076" t="e">
        <f>INDEX(RawData!U$2:U$1048576,MATCH(FmtData!$B$4+(ROW()-10),RawData!$A$2:$A$1048576,0))</f>
        <v>#N/A</v>
      </c>
      <c r="V5076" t="e">
        <f>INDEX(RawData!V$2:V$1048576,MATCH(FmtData!$B$4+(ROW()-10),RawData!$A$2:$A$1048576,0))</f>
        <v>#N/A</v>
      </c>
      <c r="W5076" s="8" t="e">
        <f t="shared" si="1741"/>
        <v>#N/A</v>
      </c>
      <c r="X5076" s="8" t="e">
        <f t="shared" si="1742"/>
        <v>#N/A</v>
      </c>
      <c r="Y5076" s="8" t="e">
        <f t="shared" si="1743"/>
        <v>#N/A</v>
      </c>
      <c r="Z5076" s="8" t="e">
        <f t="shared" si="1756"/>
        <v>#N/A</v>
      </c>
      <c r="AA5076" s="8" t="e">
        <f t="shared" si="1757"/>
        <v>#N/A</v>
      </c>
      <c r="AB5076" s="8" t="e">
        <f t="shared" si="1744"/>
        <v>#N/A</v>
      </c>
      <c r="AC5076" s="6" t="e">
        <f t="shared" si="1762"/>
        <v>#N/A</v>
      </c>
      <c r="AD5076" s="15" t="e">
        <f t="shared" si="1758"/>
        <v>#N/A</v>
      </c>
      <c r="AE5076" s="15" t="e">
        <f t="shared" si="1759"/>
        <v>#N/A</v>
      </c>
      <c r="AF5076" s="15" t="e">
        <f t="shared" si="1760"/>
        <v>#N/A</v>
      </c>
      <c r="AG5076" s="15" t="e">
        <f t="shared" si="1745"/>
        <v>#N/A</v>
      </c>
      <c r="AH5076" s="15" t="e">
        <f t="shared" si="1761"/>
        <v>#N/A</v>
      </c>
      <c r="AI5076" s="17" t="e">
        <f t="shared" si="1746"/>
        <v>#N/A</v>
      </c>
      <c r="AJ5076" s="17" t="e">
        <f t="shared" si="1747"/>
        <v>#N/A</v>
      </c>
      <c r="AK5076" s="17" t="e">
        <f t="shared" si="1748"/>
        <v>#N/A</v>
      </c>
      <c r="AL5076" s="17" t="e">
        <f t="shared" si="1749"/>
        <v>#N/A</v>
      </c>
      <c r="AM5076" s="17" t="e">
        <f t="shared" si="1750"/>
        <v>#N/A</v>
      </c>
      <c r="AN5076" s="17" t="e">
        <f t="shared" si="1751"/>
        <v>#N/A</v>
      </c>
      <c r="AO5076" s="17" t="e">
        <f t="shared" si="1755"/>
        <v>#N/A</v>
      </c>
      <c r="AP5076" s="17" t="e">
        <f t="shared" si="1752"/>
        <v>#N/A</v>
      </c>
      <c r="AQ5076" s="17" t="e">
        <f t="shared" si="1753"/>
        <v>#N/A</v>
      </c>
      <c r="AR5076" s="17" t="e">
        <f t="shared" si="1754"/>
        <v>#N/A</v>
      </c>
    </row>
    <row r="5077" spans="2:44" x14ac:dyDescent="0.25">
      <c r="B5077" t="e">
        <f>INDEX(RawData!$A$2:$A$1048576,MATCH(FmtData!$B$4+(ROW()-10),RawData!$A$2:$A$1048576,0))</f>
        <v>#N/A</v>
      </c>
      <c r="C507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77)</f>
        <v>#N/A</v>
      </c>
      <c r="D507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077" t="e">
        <f>INDEX(RawData!E$2:E$1048576,MATCH(FmtData!$B$4+(ROW()-10),RawData!$A$2:$A$1048576,0))</f>
        <v>#N/A</v>
      </c>
      <c r="F5077" t="e">
        <f>INDEX(RawData!F$2:F$1048576,MATCH(FmtData!$B$4+(ROW()-10),RawData!$A$2:$A$1048576,0))</f>
        <v>#N/A</v>
      </c>
      <c r="G5077" t="e">
        <f>INDEX(RawData!G$2:G$1048576,MATCH(FmtData!$B$4+(ROW()-10),RawData!$A$2:$A$1048576,0))</f>
        <v>#N/A</v>
      </c>
      <c r="H5077" t="e">
        <f>INDEX(RawData!H$2:H$1048576,MATCH(FmtData!$B$4+(ROW()-10),RawData!$A$2:$A$1048576,0))</f>
        <v>#N/A</v>
      </c>
      <c r="I5077" t="e">
        <f>INDEX(RawData!I$2:I$1048576,MATCH(FmtData!$B$4+(ROW()-10),RawData!$A$2:$A$1048576,0))</f>
        <v>#N/A</v>
      </c>
      <c r="J5077" t="e">
        <f>INDEX(RawData!J$2:J$1048576,MATCH(FmtData!$B$4+(ROW()-10),RawData!$A$2:$A$1048576,0))</f>
        <v>#N/A</v>
      </c>
      <c r="K5077" t="e">
        <f>INDEX(RawData!K$2:K$1048576,MATCH(FmtData!$B$4+(ROW()-10),RawData!$A$2:$A$1048576,0))</f>
        <v>#N/A</v>
      </c>
      <c r="L5077" t="e">
        <f>INDEX(RawData!L$2:L$1048576,MATCH(FmtData!$B$4+(ROW()-10),RawData!$A$2:$A$1048576,0))</f>
        <v>#N/A</v>
      </c>
      <c r="M5077" t="e">
        <f>INDEX(RawData!M$2:M$1048576,MATCH(FmtData!$B$4+(ROW()-10),RawData!$A$2:$A$1048576,0))</f>
        <v>#N/A</v>
      </c>
      <c r="N5077" t="e">
        <f>INDEX(RawData!N$2:N$1048576,MATCH(FmtData!$B$4+(ROW()-10),RawData!$A$2:$A$1048576,0))</f>
        <v>#N/A</v>
      </c>
      <c r="O5077" t="e">
        <f>INDEX(RawData!O$2:O$1048576,MATCH(FmtData!$B$4+(ROW()-10),RawData!$A$2:$A$1048576,0))</f>
        <v>#N/A</v>
      </c>
      <c r="P5077" t="e">
        <f>INDEX(RawData!P$2:P$1048576,MATCH(FmtData!$B$4+(ROW()-10),RawData!$A$2:$A$1048576,0))</f>
        <v>#N/A</v>
      </c>
      <c r="Q5077" t="e">
        <f>INDEX(RawData!Q$2:Q$1048576,MATCH(FmtData!$B$4+(ROW()-10),RawData!$A$2:$A$1048576,0))</f>
        <v>#N/A</v>
      </c>
      <c r="R5077" t="e">
        <f>INDEX(RawData!R$2:R$1048576,MATCH(FmtData!$B$4+(ROW()-10),RawData!$A$2:$A$1048576,0))</f>
        <v>#N/A</v>
      </c>
      <c r="S5077" t="e">
        <f>INDEX(RawData!S$2:S$1048576,MATCH(FmtData!$B$4+(ROW()-10),RawData!$A$2:$A$1048576,0))</f>
        <v>#N/A</v>
      </c>
      <c r="T5077" t="e">
        <f>INDEX(RawData!T$2:T$1048576,MATCH(FmtData!$B$4+(ROW()-10),RawData!$A$2:$A$1048576,0))</f>
        <v>#N/A</v>
      </c>
      <c r="U5077" t="e">
        <f>INDEX(RawData!U$2:U$1048576,MATCH(FmtData!$B$4+(ROW()-10),RawData!$A$2:$A$1048576,0))</f>
        <v>#N/A</v>
      </c>
      <c r="V5077" t="e">
        <f>INDEX(RawData!V$2:V$1048576,MATCH(FmtData!$B$4+(ROW()-10),RawData!$A$2:$A$1048576,0))</f>
        <v>#N/A</v>
      </c>
      <c r="W5077" s="8" t="e">
        <f t="shared" si="1741"/>
        <v>#N/A</v>
      </c>
      <c r="X5077" s="8" t="e">
        <f t="shared" si="1742"/>
        <v>#N/A</v>
      </c>
      <c r="Y5077" s="8" t="e">
        <f t="shared" si="1743"/>
        <v>#N/A</v>
      </c>
      <c r="Z5077" s="8" t="e">
        <f t="shared" si="1756"/>
        <v>#N/A</v>
      </c>
      <c r="AA5077" s="8" t="e">
        <f t="shared" si="1757"/>
        <v>#N/A</v>
      </c>
      <c r="AB5077" s="8" t="e">
        <f t="shared" si="1744"/>
        <v>#N/A</v>
      </c>
      <c r="AC5077" s="6" t="e">
        <f t="shared" si="1762"/>
        <v>#N/A</v>
      </c>
      <c r="AD5077" s="15" t="e">
        <f t="shared" si="1758"/>
        <v>#N/A</v>
      </c>
      <c r="AE5077" s="15" t="e">
        <f t="shared" si="1759"/>
        <v>#N/A</v>
      </c>
      <c r="AF5077" s="15" t="e">
        <f t="shared" si="1760"/>
        <v>#N/A</v>
      </c>
      <c r="AG5077" s="15" t="e">
        <f t="shared" si="1745"/>
        <v>#N/A</v>
      </c>
      <c r="AH5077" s="15" t="e">
        <f t="shared" si="1761"/>
        <v>#N/A</v>
      </c>
      <c r="AI5077" s="17" t="e">
        <f t="shared" si="1746"/>
        <v>#N/A</v>
      </c>
      <c r="AJ5077" s="17" t="e">
        <f t="shared" si="1747"/>
        <v>#N/A</v>
      </c>
      <c r="AK5077" s="17" t="e">
        <f t="shared" si="1748"/>
        <v>#N/A</v>
      </c>
      <c r="AL5077" s="17" t="e">
        <f t="shared" si="1749"/>
        <v>#N/A</v>
      </c>
      <c r="AM5077" s="17" t="e">
        <f t="shared" si="1750"/>
        <v>#N/A</v>
      </c>
      <c r="AN5077" s="17" t="e">
        <f t="shared" si="1751"/>
        <v>#N/A</v>
      </c>
      <c r="AO5077" s="17" t="e">
        <f t="shared" si="1755"/>
        <v>#N/A</v>
      </c>
      <c r="AP5077" s="17" t="e">
        <f t="shared" si="1752"/>
        <v>#N/A</v>
      </c>
      <c r="AQ5077" s="17" t="e">
        <f t="shared" si="1753"/>
        <v>#N/A</v>
      </c>
      <c r="AR5077" s="17" t="e">
        <f t="shared" si="1754"/>
        <v>#N/A</v>
      </c>
    </row>
    <row r="5078" spans="2:44" x14ac:dyDescent="0.25">
      <c r="B5078" t="e">
        <f>INDEX(RawData!$A$2:$A$1048576,MATCH(FmtData!$B$4+(ROW()-10),RawData!$A$2:$A$1048576,0))</f>
        <v>#N/A</v>
      </c>
      <c r="C507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78)</f>
        <v>#N/A</v>
      </c>
      <c r="D507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078" t="e">
        <f>INDEX(RawData!E$2:E$1048576,MATCH(FmtData!$B$4+(ROW()-10),RawData!$A$2:$A$1048576,0))</f>
        <v>#N/A</v>
      </c>
      <c r="F5078" t="e">
        <f>INDEX(RawData!F$2:F$1048576,MATCH(FmtData!$B$4+(ROW()-10),RawData!$A$2:$A$1048576,0))</f>
        <v>#N/A</v>
      </c>
      <c r="G5078" t="e">
        <f>INDEX(RawData!G$2:G$1048576,MATCH(FmtData!$B$4+(ROW()-10),RawData!$A$2:$A$1048576,0))</f>
        <v>#N/A</v>
      </c>
      <c r="H5078" t="e">
        <f>INDEX(RawData!H$2:H$1048576,MATCH(FmtData!$B$4+(ROW()-10),RawData!$A$2:$A$1048576,0))</f>
        <v>#N/A</v>
      </c>
      <c r="I5078" t="e">
        <f>INDEX(RawData!I$2:I$1048576,MATCH(FmtData!$B$4+(ROW()-10),RawData!$A$2:$A$1048576,0))</f>
        <v>#N/A</v>
      </c>
      <c r="J5078" t="e">
        <f>INDEX(RawData!J$2:J$1048576,MATCH(FmtData!$B$4+(ROW()-10),RawData!$A$2:$A$1048576,0))</f>
        <v>#N/A</v>
      </c>
      <c r="K5078" t="e">
        <f>INDEX(RawData!K$2:K$1048576,MATCH(FmtData!$B$4+(ROW()-10),RawData!$A$2:$A$1048576,0))</f>
        <v>#N/A</v>
      </c>
      <c r="L5078" t="e">
        <f>INDEX(RawData!L$2:L$1048576,MATCH(FmtData!$B$4+(ROW()-10),RawData!$A$2:$A$1048576,0))</f>
        <v>#N/A</v>
      </c>
      <c r="M5078" t="e">
        <f>INDEX(RawData!M$2:M$1048576,MATCH(FmtData!$B$4+(ROW()-10),RawData!$A$2:$A$1048576,0))</f>
        <v>#N/A</v>
      </c>
      <c r="N5078" t="e">
        <f>INDEX(RawData!N$2:N$1048576,MATCH(FmtData!$B$4+(ROW()-10),RawData!$A$2:$A$1048576,0))</f>
        <v>#N/A</v>
      </c>
      <c r="O5078" t="e">
        <f>INDEX(RawData!O$2:O$1048576,MATCH(FmtData!$B$4+(ROW()-10),RawData!$A$2:$A$1048576,0))</f>
        <v>#N/A</v>
      </c>
      <c r="P5078" t="e">
        <f>INDEX(RawData!P$2:P$1048576,MATCH(FmtData!$B$4+(ROW()-10),RawData!$A$2:$A$1048576,0))</f>
        <v>#N/A</v>
      </c>
      <c r="Q5078" t="e">
        <f>INDEX(RawData!Q$2:Q$1048576,MATCH(FmtData!$B$4+(ROW()-10),RawData!$A$2:$A$1048576,0))</f>
        <v>#N/A</v>
      </c>
      <c r="R5078" t="e">
        <f>INDEX(RawData!R$2:R$1048576,MATCH(FmtData!$B$4+(ROW()-10),RawData!$A$2:$A$1048576,0))</f>
        <v>#N/A</v>
      </c>
      <c r="S5078" t="e">
        <f>INDEX(RawData!S$2:S$1048576,MATCH(FmtData!$B$4+(ROW()-10),RawData!$A$2:$A$1048576,0))</f>
        <v>#N/A</v>
      </c>
      <c r="T5078" t="e">
        <f>INDEX(RawData!T$2:T$1048576,MATCH(FmtData!$B$4+(ROW()-10),RawData!$A$2:$A$1048576,0))</f>
        <v>#N/A</v>
      </c>
      <c r="U5078" t="e">
        <f>INDEX(RawData!U$2:U$1048576,MATCH(FmtData!$B$4+(ROW()-10),RawData!$A$2:$A$1048576,0))</f>
        <v>#N/A</v>
      </c>
      <c r="V5078" t="e">
        <f>INDEX(RawData!V$2:V$1048576,MATCH(FmtData!$B$4+(ROW()-10),RawData!$A$2:$A$1048576,0))</f>
        <v>#N/A</v>
      </c>
      <c r="W5078" s="8" t="e">
        <f t="shared" si="1741"/>
        <v>#N/A</v>
      </c>
      <c r="X5078" s="8" t="e">
        <f t="shared" si="1742"/>
        <v>#N/A</v>
      </c>
      <c r="Y5078" s="8" t="e">
        <f t="shared" si="1743"/>
        <v>#N/A</v>
      </c>
      <c r="Z5078" s="8" t="e">
        <f t="shared" si="1756"/>
        <v>#N/A</v>
      </c>
      <c r="AA5078" s="8" t="e">
        <f t="shared" si="1757"/>
        <v>#N/A</v>
      </c>
      <c r="AB5078" s="8" t="e">
        <f t="shared" si="1744"/>
        <v>#N/A</v>
      </c>
      <c r="AC5078" s="6" t="e">
        <f t="shared" si="1762"/>
        <v>#N/A</v>
      </c>
      <c r="AD5078" s="15" t="e">
        <f t="shared" si="1758"/>
        <v>#N/A</v>
      </c>
      <c r="AE5078" s="15" t="e">
        <f t="shared" si="1759"/>
        <v>#N/A</v>
      </c>
      <c r="AF5078" s="15" t="e">
        <f t="shared" si="1760"/>
        <v>#N/A</v>
      </c>
      <c r="AG5078" s="15" t="e">
        <f t="shared" si="1745"/>
        <v>#N/A</v>
      </c>
      <c r="AH5078" s="15" t="e">
        <f t="shared" si="1761"/>
        <v>#N/A</v>
      </c>
      <c r="AI5078" s="17" t="e">
        <f t="shared" si="1746"/>
        <v>#N/A</v>
      </c>
      <c r="AJ5078" s="17" t="e">
        <f t="shared" si="1747"/>
        <v>#N/A</v>
      </c>
      <c r="AK5078" s="17" t="e">
        <f t="shared" si="1748"/>
        <v>#N/A</v>
      </c>
      <c r="AL5078" s="17" t="e">
        <f t="shared" si="1749"/>
        <v>#N/A</v>
      </c>
      <c r="AM5078" s="17" t="e">
        <f t="shared" si="1750"/>
        <v>#N/A</v>
      </c>
      <c r="AN5078" s="17" t="e">
        <f t="shared" si="1751"/>
        <v>#N/A</v>
      </c>
      <c r="AO5078" s="17" t="e">
        <f t="shared" si="1755"/>
        <v>#N/A</v>
      </c>
      <c r="AP5078" s="17" t="e">
        <f t="shared" si="1752"/>
        <v>#N/A</v>
      </c>
      <c r="AQ5078" s="17" t="e">
        <f t="shared" si="1753"/>
        <v>#N/A</v>
      </c>
      <c r="AR5078" s="17" t="e">
        <f t="shared" si="1754"/>
        <v>#N/A</v>
      </c>
    </row>
    <row r="5079" spans="2:44" x14ac:dyDescent="0.25">
      <c r="B5079" t="e">
        <f>INDEX(RawData!$A$2:$A$1048576,MATCH(FmtData!$B$4+(ROW()-10),RawData!$A$2:$A$1048576,0))</f>
        <v>#N/A</v>
      </c>
      <c r="C507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79)</f>
        <v>#N/A</v>
      </c>
      <c r="D507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079" t="e">
        <f>INDEX(RawData!E$2:E$1048576,MATCH(FmtData!$B$4+(ROW()-10),RawData!$A$2:$A$1048576,0))</f>
        <v>#N/A</v>
      </c>
      <c r="F5079" t="e">
        <f>INDEX(RawData!F$2:F$1048576,MATCH(FmtData!$B$4+(ROW()-10),RawData!$A$2:$A$1048576,0))</f>
        <v>#N/A</v>
      </c>
      <c r="G5079" t="e">
        <f>INDEX(RawData!G$2:G$1048576,MATCH(FmtData!$B$4+(ROW()-10),RawData!$A$2:$A$1048576,0))</f>
        <v>#N/A</v>
      </c>
      <c r="H5079" t="e">
        <f>INDEX(RawData!H$2:H$1048576,MATCH(FmtData!$B$4+(ROW()-10),RawData!$A$2:$A$1048576,0))</f>
        <v>#N/A</v>
      </c>
      <c r="I5079" t="e">
        <f>INDEX(RawData!I$2:I$1048576,MATCH(FmtData!$B$4+(ROW()-10),RawData!$A$2:$A$1048576,0))</f>
        <v>#N/A</v>
      </c>
      <c r="J5079" t="e">
        <f>INDEX(RawData!J$2:J$1048576,MATCH(FmtData!$B$4+(ROW()-10),RawData!$A$2:$A$1048576,0))</f>
        <v>#N/A</v>
      </c>
      <c r="K5079" t="e">
        <f>INDEX(RawData!K$2:K$1048576,MATCH(FmtData!$B$4+(ROW()-10),RawData!$A$2:$A$1048576,0))</f>
        <v>#N/A</v>
      </c>
      <c r="L5079" t="e">
        <f>INDEX(RawData!L$2:L$1048576,MATCH(FmtData!$B$4+(ROW()-10),RawData!$A$2:$A$1048576,0))</f>
        <v>#N/A</v>
      </c>
      <c r="M5079" t="e">
        <f>INDEX(RawData!M$2:M$1048576,MATCH(FmtData!$B$4+(ROW()-10),RawData!$A$2:$A$1048576,0))</f>
        <v>#N/A</v>
      </c>
      <c r="N5079" t="e">
        <f>INDEX(RawData!N$2:N$1048576,MATCH(FmtData!$B$4+(ROW()-10),RawData!$A$2:$A$1048576,0))</f>
        <v>#N/A</v>
      </c>
      <c r="O5079" t="e">
        <f>INDEX(RawData!O$2:O$1048576,MATCH(FmtData!$B$4+(ROW()-10),RawData!$A$2:$A$1048576,0))</f>
        <v>#N/A</v>
      </c>
      <c r="P5079" t="e">
        <f>INDEX(RawData!P$2:P$1048576,MATCH(FmtData!$B$4+(ROW()-10),RawData!$A$2:$A$1048576,0))</f>
        <v>#N/A</v>
      </c>
      <c r="Q5079" t="e">
        <f>INDEX(RawData!Q$2:Q$1048576,MATCH(FmtData!$B$4+(ROW()-10),RawData!$A$2:$A$1048576,0))</f>
        <v>#N/A</v>
      </c>
      <c r="R5079" t="e">
        <f>INDEX(RawData!R$2:R$1048576,MATCH(FmtData!$B$4+(ROW()-10),RawData!$A$2:$A$1048576,0))</f>
        <v>#N/A</v>
      </c>
      <c r="S5079" t="e">
        <f>INDEX(RawData!S$2:S$1048576,MATCH(FmtData!$B$4+(ROW()-10),RawData!$A$2:$A$1048576,0))</f>
        <v>#N/A</v>
      </c>
      <c r="T5079" t="e">
        <f>INDEX(RawData!T$2:T$1048576,MATCH(FmtData!$B$4+(ROW()-10),RawData!$A$2:$A$1048576,0))</f>
        <v>#N/A</v>
      </c>
      <c r="U5079" t="e">
        <f>INDEX(RawData!U$2:U$1048576,MATCH(FmtData!$B$4+(ROW()-10),RawData!$A$2:$A$1048576,0))</f>
        <v>#N/A</v>
      </c>
      <c r="V5079" t="e">
        <f>INDEX(RawData!V$2:V$1048576,MATCH(FmtData!$B$4+(ROW()-10),RawData!$A$2:$A$1048576,0))</f>
        <v>#N/A</v>
      </c>
      <c r="W5079" s="8" t="e">
        <f t="shared" si="1741"/>
        <v>#N/A</v>
      </c>
      <c r="X5079" s="8" t="e">
        <f t="shared" si="1742"/>
        <v>#N/A</v>
      </c>
      <c r="Y5079" s="8" t="e">
        <f t="shared" si="1743"/>
        <v>#N/A</v>
      </c>
      <c r="Z5079" s="8" t="e">
        <f t="shared" si="1756"/>
        <v>#N/A</v>
      </c>
      <c r="AA5079" s="8" t="e">
        <f t="shared" si="1757"/>
        <v>#N/A</v>
      </c>
      <c r="AB5079" s="8" t="e">
        <f t="shared" si="1744"/>
        <v>#N/A</v>
      </c>
      <c r="AC5079" s="6" t="e">
        <f t="shared" si="1762"/>
        <v>#N/A</v>
      </c>
      <c r="AD5079" s="15" t="e">
        <f t="shared" si="1758"/>
        <v>#N/A</v>
      </c>
      <c r="AE5079" s="15" t="e">
        <f t="shared" si="1759"/>
        <v>#N/A</v>
      </c>
      <c r="AF5079" s="15" t="e">
        <f t="shared" si="1760"/>
        <v>#N/A</v>
      </c>
      <c r="AG5079" s="15" t="e">
        <f t="shared" si="1745"/>
        <v>#N/A</v>
      </c>
      <c r="AH5079" s="15" t="e">
        <f t="shared" si="1761"/>
        <v>#N/A</v>
      </c>
      <c r="AI5079" s="17" t="e">
        <f t="shared" si="1746"/>
        <v>#N/A</v>
      </c>
      <c r="AJ5079" s="17" t="e">
        <f t="shared" si="1747"/>
        <v>#N/A</v>
      </c>
      <c r="AK5079" s="17" t="e">
        <f t="shared" si="1748"/>
        <v>#N/A</v>
      </c>
      <c r="AL5079" s="17" t="e">
        <f t="shared" si="1749"/>
        <v>#N/A</v>
      </c>
      <c r="AM5079" s="17" t="e">
        <f t="shared" si="1750"/>
        <v>#N/A</v>
      </c>
      <c r="AN5079" s="17" t="e">
        <f t="shared" si="1751"/>
        <v>#N/A</v>
      </c>
      <c r="AO5079" s="17" t="e">
        <f t="shared" si="1755"/>
        <v>#N/A</v>
      </c>
      <c r="AP5079" s="17" t="e">
        <f t="shared" si="1752"/>
        <v>#N/A</v>
      </c>
      <c r="AQ5079" s="17" t="e">
        <f t="shared" si="1753"/>
        <v>#N/A</v>
      </c>
      <c r="AR5079" s="17" t="e">
        <f t="shared" si="1754"/>
        <v>#N/A</v>
      </c>
    </row>
    <row r="5080" spans="2:44" x14ac:dyDescent="0.25">
      <c r="B5080" t="e">
        <f>INDEX(RawData!$A$2:$A$1048576,MATCH(FmtData!$B$4+(ROW()-10),RawData!$A$2:$A$1048576,0))</f>
        <v>#N/A</v>
      </c>
      <c r="C508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80)</f>
        <v>#N/A</v>
      </c>
      <c r="D508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080" t="e">
        <f>INDEX(RawData!E$2:E$1048576,MATCH(FmtData!$B$4+(ROW()-10),RawData!$A$2:$A$1048576,0))</f>
        <v>#N/A</v>
      </c>
      <c r="F5080" t="e">
        <f>INDEX(RawData!F$2:F$1048576,MATCH(FmtData!$B$4+(ROW()-10),RawData!$A$2:$A$1048576,0))</f>
        <v>#N/A</v>
      </c>
      <c r="G5080" t="e">
        <f>INDEX(RawData!G$2:G$1048576,MATCH(FmtData!$B$4+(ROW()-10),RawData!$A$2:$A$1048576,0))</f>
        <v>#N/A</v>
      </c>
      <c r="H5080" t="e">
        <f>INDEX(RawData!H$2:H$1048576,MATCH(FmtData!$B$4+(ROW()-10),RawData!$A$2:$A$1048576,0))</f>
        <v>#N/A</v>
      </c>
      <c r="I5080" t="e">
        <f>INDEX(RawData!I$2:I$1048576,MATCH(FmtData!$B$4+(ROW()-10),RawData!$A$2:$A$1048576,0))</f>
        <v>#N/A</v>
      </c>
      <c r="J5080" t="e">
        <f>INDEX(RawData!J$2:J$1048576,MATCH(FmtData!$B$4+(ROW()-10),RawData!$A$2:$A$1048576,0))</f>
        <v>#N/A</v>
      </c>
      <c r="K5080" t="e">
        <f>INDEX(RawData!K$2:K$1048576,MATCH(FmtData!$B$4+(ROW()-10),RawData!$A$2:$A$1048576,0))</f>
        <v>#N/A</v>
      </c>
      <c r="L5080" t="e">
        <f>INDEX(RawData!L$2:L$1048576,MATCH(FmtData!$B$4+(ROW()-10),RawData!$A$2:$A$1048576,0))</f>
        <v>#N/A</v>
      </c>
      <c r="M5080" t="e">
        <f>INDEX(RawData!M$2:M$1048576,MATCH(FmtData!$B$4+(ROW()-10),RawData!$A$2:$A$1048576,0))</f>
        <v>#N/A</v>
      </c>
      <c r="N5080" t="e">
        <f>INDEX(RawData!N$2:N$1048576,MATCH(FmtData!$B$4+(ROW()-10),RawData!$A$2:$A$1048576,0))</f>
        <v>#N/A</v>
      </c>
      <c r="O5080" t="e">
        <f>INDEX(RawData!O$2:O$1048576,MATCH(FmtData!$B$4+(ROW()-10),RawData!$A$2:$A$1048576,0))</f>
        <v>#N/A</v>
      </c>
      <c r="P5080" t="e">
        <f>INDEX(RawData!P$2:P$1048576,MATCH(FmtData!$B$4+(ROW()-10),RawData!$A$2:$A$1048576,0))</f>
        <v>#N/A</v>
      </c>
      <c r="Q5080" t="e">
        <f>INDEX(RawData!Q$2:Q$1048576,MATCH(FmtData!$B$4+(ROW()-10),RawData!$A$2:$A$1048576,0))</f>
        <v>#N/A</v>
      </c>
      <c r="R5080" t="e">
        <f>INDEX(RawData!R$2:R$1048576,MATCH(FmtData!$B$4+(ROW()-10),RawData!$A$2:$A$1048576,0))</f>
        <v>#N/A</v>
      </c>
      <c r="S5080" t="e">
        <f>INDEX(RawData!S$2:S$1048576,MATCH(FmtData!$B$4+(ROW()-10),RawData!$A$2:$A$1048576,0))</f>
        <v>#N/A</v>
      </c>
      <c r="T5080" t="e">
        <f>INDEX(RawData!T$2:T$1048576,MATCH(FmtData!$B$4+(ROW()-10),RawData!$A$2:$A$1048576,0))</f>
        <v>#N/A</v>
      </c>
      <c r="U5080" t="e">
        <f>INDEX(RawData!U$2:U$1048576,MATCH(FmtData!$B$4+(ROW()-10),RawData!$A$2:$A$1048576,0))</f>
        <v>#N/A</v>
      </c>
      <c r="V5080" t="e">
        <f>INDEX(RawData!V$2:V$1048576,MATCH(FmtData!$B$4+(ROW()-10),RawData!$A$2:$A$1048576,0))</f>
        <v>#N/A</v>
      </c>
      <c r="W5080" s="8" t="e">
        <f t="shared" si="1741"/>
        <v>#N/A</v>
      </c>
      <c r="X5080" s="8" t="e">
        <f t="shared" si="1742"/>
        <v>#N/A</v>
      </c>
      <c r="Y5080" s="8" t="e">
        <f t="shared" si="1743"/>
        <v>#N/A</v>
      </c>
      <c r="Z5080" s="8" t="e">
        <f t="shared" si="1756"/>
        <v>#N/A</v>
      </c>
      <c r="AA5080" s="8" t="e">
        <f t="shared" si="1757"/>
        <v>#N/A</v>
      </c>
      <c r="AB5080" s="8" t="e">
        <f t="shared" si="1744"/>
        <v>#N/A</v>
      </c>
      <c r="AC5080" s="6" t="e">
        <f t="shared" si="1762"/>
        <v>#N/A</v>
      </c>
      <c r="AD5080" s="15" t="e">
        <f t="shared" si="1758"/>
        <v>#N/A</v>
      </c>
      <c r="AE5080" s="15" t="e">
        <f t="shared" si="1759"/>
        <v>#N/A</v>
      </c>
      <c r="AF5080" s="15" t="e">
        <f t="shared" si="1760"/>
        <v>#N/A</v>
      </c>
      <c r="AG5080" s="15" t="e">
        <f t="shared" si="1745"/>
        <v>#N/A</v>
      </c>
      <c r="AH5080" s="15" t="e">
        <f t="shared" si="1761"/>
        <v>#N/A</v>
      </c>
      <c r="AI5080" s="17" t="e">
        <f t="shared" si="1746"/>
        <v>#N/A</v>
      </c>
      <c r="AJ5080" s="17" t="e">
        <f t="shared" si="1747"/>
        <v>#N/A</v>
      </c>
      <c r="AK5080" s="17" t="e">
        <f t="shared" si="1748"/>
        <v>#N/A</v>
      </c>
      <c r="AL5080" s="17" t="e">
        <f t="shared" si="1749"/>
        <v>#N/A</v>
      </c>
      <c r="AM5080" s="17" t="e">
        <f t="shared" si="1750"/>
        <v>#N/A</v>
      </c>
      <c r="AN5080" s="17" t="e">
        <f t="shared" si="1751"/>
        <v>#N/A</v>
      </c>
      <c r="AO5080" s="17" t="e">
        <f t="shared" si="1755"/>
        <v>#N/A</v>
      </c>
      <c r="AP5080" s="17" t="e">
        <f t="shared" si="1752"/>
        <v>#N/A</v>
      </c>
      <c r="AQ5080" s="17" t="e">
        <f t="shared" si="1753"/>
        <v>#N/A</v>
      </c>
      <c r="AR5080" s="17" t="e">
        <f t="shared" si="1754"/>
        <v>#N/A</v>
      </c>
    </row>
    <row r="5081" spans="2:44" x14ac:dyDescent="0.25">
      <c r="B5081" t="e">
        <f>INDEX(RawData!$A$2:$A$1048576,MATCH(FmtData!$B$4+(ROW()-10),RawData!$A$2:$A$1048576,0))</f>
        <v>#N/A</v>
      </c>
      <c r="C508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81)</f>
        <v>#N/A</v>
      </c>
      <c r="D508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081" t="e">
        <f>INDEX(RawData!E$2:E$1048576,MATCH(FmtData!$B$4+(ROW()-10),RawData!$A$2:$A$1048576,0))</f>
        <v>#N/A</v>
      </c>
      <c r="F5081" t="e">
        <f>INDEX(RawData!F$2:F$1048576,MATCH(FmtData!$B$4+(ROW()-10),RawData!$A$2:$A$1048576,0))</f>
        <v>#N/A</v>
      </c>
      <c r="G5081" t="e">
        <f>INDEX(RawData!G$2:G$1048576,MATCH(FmtData!$B$4+(ROW()-10),RawData!$A$2:$A$1048576,0))</f>
        <v>#N/A</v>
      </c>
      <c r="H5081" t="e">
        <f>INDEX(RawData!H$2:H$1048576,MATCH(FmtData!$B$4+(ROW()-10),RawData!$A$2:$A$1048576,0))</f>
        <v>#N/A</v>
      </c>
      <c r="I5081" t="e">
        <f>INDEX(RawData!I$2:I$1048576,MATCH(FmtData!$B$4+(ROW()-10),RawData!$A$2:$A$1048576,0))</f>
        <v>#N/A</v>
      </c>
      <c r="J5081" t="e">
        <f>INDEX(RawData!J$2:J$1048576,MATCH(FmtData!$B$4+(ROW()-10),RawData!$A$2:$A$1048576,0))</f>
        <v>#N/A</v>
      </c>
      <c r="K5081" t="e">
        <f>INDEX(RawData!K$2:K$1048576,MATCH(FmtData!$B$4+(ROW()-10),RawData!$A$2:$A$1048576,0))</f>
        <v>#N/A</v>
      </c>
      <c r="L5081" t="e">
        <f>INDEX(RawData!L$2:L$1048576,MATCH(FmtData!$B$4+(ROW()-10),RawData!$A$2:$A$1048576,0))</f>
        <v>#N/A</v>
      </c>
      <c r="M5081" t="e">
        <f>INDEX(RawData!M$2:M$1048576,MATCH(FmtData!$B$4+(ROW()-10),RawData!$A$2:$A$1048576,0))</f>
        <v>#N/A</v>
      </c>
      <c r="N5081" t="e">
        <f>INDEX(RawData!N$2:N$1048576,MATCH(FmtData!$B$4+(ROW()-10),RawData!$A$2:$A$1048576,0))</f>
        <v>#N/A</v>
      </c>
      <c r="O5081" t="e">
        <f>INDEX(RawData!O$2:O$1048576,MATCH(FmtData!$B$4+(ROW()-10),RawData!$A$2:$A$1048576,0))</f>
        <v>#N/A</v>
      </c>
      <c r="P5081" t="e">
        <f>INDEX(RawData!P$2:P$1048576,MATCH(FmtData!$B$4+(ROW()-10),RawData!$A$2:$A$1048576,0))</f>
        <v>#N/A</v>
      </c>
      <c r="Q5081" t="e">
        <f>INDEX(RawData!Q$2:Q$1048576,MATCH(FmtData!$B$4+(ROW()-10),RawData!$A$2:$A$1048576,0))</f>
        <v>#N/A</v>
      </c>
      <c r="R5081" t="e">
        <f>INDEX(RawData!R$2:R$1048576,MATCH(FmtData!$B$4+(ROW()-10),RawData!$A$2:$A$1048576,0))</f>
        <v>#N/A</v>
      </c>
      <c r="S5081" t="e">
        <f>INDEX(RawData!S$2:S$1048576,MATCH(FmtData!$B$4+(ROW()-10),RawData!$A$2:$A$1048576,0))</f>
        <v>#N/A</v>
      </c>
      <c r="T5081" t="e">
        <f>INDEX(RawData!T$2:T$1048576,MATCH(FmtData!$B$4+(ROW()-10),RawData!$A$2:$A$1048576,0))</f>
        <v>#N/A</v>
      </c>
      <c r="U5081" t="e">
        <f>INDEX(RawData!U$2:U$1048576,MATCH(FmtData!$B$4+(ROW()-10),RawData!$A$2:$A$1048576,0))</f>
        <v>#N/A</v>
      </c>
      <c r="V5081" t="e">
        <f>INDEX(RawData!V$2:V$1048576,MATCH(FmtData!$B$4+(ROW()-10),RawData!$A$2:$A$1048576,0))</f>
        <v>#N/A</v>
      </c>
      <c r="W5081" s="8" t="e">
        <f t="shared" si="1741"/>
        <v>#N/A</v>
      </c>
      <c r="X5081" s="8" t="e">
        <f t="shared" si="1742"/>
        <v>#N/A</v>
      </c>
      <c r="Y5081" s="8" t="e">
        <f t="shared" si="1743"/>
        <v>#N/A</v>
      </c>
      <c r="Z5081" s="8" t="e">
        <f t="shared" si="1756"/>
        <v>#N/A</v>
      </c>
      <c r="AA5081" s="8" t="e">
        <f t="shared" si="1757"/>
        <v>#N/A</v>
      </c>
      <c r="AB5081" s="8" t="e">
        <f t="shared" si="1744"/>
        <v>#N/A</v>
      </c>
      <c r="AC5081" s="6" t="e">
        <f t="shared" si="1762"/>
        <v>#N/A</v>
      </c>
      <c r="AD5081" s="15" t="e">
        <f t="shared" si="1758"/>
        <v>#N/A</v>
      </c>
      <c r="AE5081" s="15" t="e">
        <f t="shared" si="1759"/>
        <v>#N/A</v>
      </c>
      <c r="AF5081" s="15" t="e">
        <f t="shared" si="1760"/>
        <v>#N/A</v>
      </c>
      <c r="AG5081" s="15" t="e">
        <f t="shared" si="1745"/>
        <v>#N/A</v>
      </c>
      <c r="AH5081" s="15" t="e">
        <f t="shared" si="1761"/>
        <v>#N/A</v>
      </c>
      <c r="AI5081" s="17" t="e">
        <f t="shared" si="1746"/>
        <v>#N/A</v>
      </c>
      <c r="AJ5081" s="17" t="e">
        <f t="shared" si="1747"/>
        <v>#N/A</v>
      </c>
      <c r="AK5081" s="17" t="e">
        <f t="shared" si="1748"/>
        <v>#N/A</v>
      </c>
      <c r="AL5081" s="17" t="e">
        <f t="shared" si="1749"/>
        <v>#N/A</v>
      </c>
      <c r="AM5081" s="17" t="e">
        <f t="shared" si="1750"/>
        <v>#N/A</v>
      </c>
      <c r="AN5081" s="17" t="e">
        <f t="shared" si="1751"/>
        <v>#N/A</v>
      </c>
      <c r="AO5081" s="17" t="e">
        <f t="shared" si="1755"/>
        <v>#N/A</v>
      </c>
      <c r="AP5081" s="17" t="e">
        <f t="shared" si="1752"/>
        <v>#N/A</v>
      </c>
      <c r="AQ5081" s="17" t="e">
        <f t="shared" si="1753"/>
        <v>#N/A</v>
      </c>
      <c r="AR5081" s="17" t="e">
        <f t="shared" si="1754"/>
        <v>#N/A</v>
      </c>
    </row>
    <row r="5082" spans="2:44" x14ac:dyDescent="0.25">
      <c r="B5082" t="e">
        <f>INDEX(RawData!$A$2:$A$1048576,MATCH(FmtData!$B$4+(ROW()-10),RawData!$A$2:$A$1048576,0))</f>
        <v>#N/A</v>
      </c>
      <c r="C508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82)</f>
        <v>#N/A</v>
      </c>
      <c r="D508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082" t="e">
        <f>INDEX(RawData!E$2:E$1048576,MATCH(FmtData!$B$4+(ROW()-10),RawData!$A$2:$A$1048576,0))</f>
        <v>#N/A</v>
      </c>
      <c r="F5082" t="e">
        <f>INDEX(RawData!F$2:F$1048576,MATCH(FmtData!$B$4+(ROW()-10),RawData!$A$2:$A$1048576,0))</f>
        <v>#N/A</v>
      </c>
      <c r="G5082" t="e">
        <f>INDEX(RawData!G$2:G$1048576,MATCH(FmtData!$B$4+(ROW()-10),RawData!$A$2:$A$1048576,0))</f>
        <v>#N/A</v>
      </c>
      <c r="H5082" t="e">
        <f>INDEX(RawData!H$2:H$1048576,MATCH(FmtData!$B$4+(ROW()-10),RawData!$A$2:$A$1048576,0))</f>
        <v>#N/A</v>
      </c>
      <c r="I5082" t="e">
        <f>INDEX(RawData!I$2:I$1048576,MATCH(FmtData!$B$4+(ROW()-10),RawData!$A$2:$A$1048576,0))</f>
        <v>#N/A</v>
      </c>
      <c r="J5082" t="e">
        <f>INDEX(RawData!J$2:J$1048576,MATCH(FmtData!$B$4+(ROW()-10),RawData!$A$2:$A$1048576,0))</f>
        <v>#N/A</v>
      </c>
      <c r="K5082" t="e">
        <f>INDEX(RawData!K$2:K$1048576,MATCH(FmtData!$B$4+(ROW()-10),RawData!$A$2:$A$1048576,0))</f>
        <v>#N/A</v>
      </c>
      <c r="L5082" t="e">
        <f>INDEX(RawData!L$2:L$1048576,MATCH(FmtData!$B$4+(ROW()-10),RawData!$A$2:$A$1048576,0))</f>
        <v>#N/A</v>
      </c>
      <c r="M5082" t="e">
        <f>INDEX(RawData!M$2:M$1048576,MATCH(FmtData!$B$4+(ROW()-10),RawData!$A$2:$A$1048576,0))</f>
        <v>#N/A</v>
      </c>
      <c r="N5082" t="e">
        <f>INDEX(RawData!N$2:N$1048576,MATCH(FmtData!$B$4+(ROW()-10),RawData!$A$2:$A$1048576,0))</f>
        <v>#N/A</v>
      </c>
      <c r="O5082" t="e">
        <f>INDEX(RawData!O$2:O$1048576,MATCH(FmtData!$B$4+(ROW()-10),RawData!$A$2:$A$1048576,0))</f>
        <v>#N/A</v>
      </c>
      <c r="P5082" t="e">
        <f>INDEX(RawData!P$2:P$1048576,MATCH(FmtData!$B$4+(ROW()-10),RawData!$A$2:$A$1048576,0))</f>
        <v>#N/A</v>
      </c>
      <c r="Q5082" t="e">
        <f>INDEX(RawData!Q$2:Q$1048576,MATCH(FmtData!$B$4+(ROW()-10),RawData!$A$2:$A$1048576,0))</f>
        <v>#N/A</v>
      </c>
      <c r="R5082" t="e">
        <f>INDEX(RawData!R$2:R$1048576,MATCH(FmtData!$B$4+(ROW()-10),RawData!$A$2:$A$1048576,0))</f>
        <v>#N/A</v>
      </c>
      <c r="S5082" t="e">
        <f>INDEX(RawData!S$2:S$1048576,MATCH(FmtData!$B$4+(ROW()-10),RawData!$A$2:$A$1048576,0))</f>
        <v>#N/A</v>
      </c>
      <c r="T5082" t="e">
        <f>INDEX(RawData!T$2:T$1048576,MATCH(FmtData!$B$4+(ROW()-10),RawData!$A$2:$A$1048576,0))</f>
        <v>#N/A</v>
      </c>
      <c r="U5082" t="e">
        <f>INDEX(RawData!U$2:U$1048576,MATCH(FmtData!$B$4+(ROW()-10),RawData!$A$2:$A$1048576,0))</f>
        <v>#N/A</v>
      </c>
      <c r="V5082" t="e">
        <f>INDEX(RawData!V$2:V$1048576,MATCH(FmtData!$B$4+(ROW()-10),RawData!$A$2:$A$1048576,0))</f>
        <v>#N/A</v>
      </c>
      <c r="W5082" s="8" t="e">
        <f t="shared" si="1741"/>
        <v>#N/A</v>
      </c>
      <c r="X5082" s="8" t="e">
        <f t="shared" si="1742"/>
        <v>#N/A</v>
      </c>
      <c r="Y5082" s="8" t="e">
        <f t="shared" si="1743"/>
        <v>#N/A</v>
      </c>
      <c r="Z5082" s="8" t="e">
        <f t="shared" si="1756"/>
        <v>#N/A</v>
      </c>
      <c r="AA5082" s="8" t="e">
        <f t="shared" si="1757"/>
        <v>#N/A</v>
      </c>
      <c r="AB5082" s="8" t="e">
        <f t="shared" si="1744"/>
        <v>#N/A</v>
      </c>
      <c r="AC5082" s="6" t="e">
        <f t="shared" si="1762"/>
        <v>#N/A</v>
      </c>
      <c r="AD5082" s="15" t="e">
        <f t="shared" si="1758"/>
        <v>#N/A</v>
      </c>
      <c r="AE5082" s="15" t="e">
        <f t="shared" si="1759"/>
        <v>#N/A</v>
      </c>
      <c r="AF5082" s="15" t="e">
        <f t="shared" si="1760"/>
        <v>#N/A</v>
      </c>
      <c r="AG5082" s="15" t="e">
        <f t="shared" si="1745"/>
        <v>#N/A</v>
      </c>
      <c r="AH5082" s="15" t="e">
        <f t="shared" si="1761"/>
        <v>#N/A</v>
      </c>
      <c r="AI5082" s="17" t="e">
        <f t="shared" si="1746"/>
        <v>#N/A</v>
      </c>
      <c r="AJ5082" s="17" t="e">
        <f t="shared" si="1747"/>
        <v>#N/A</v>
      </c>
      <c r="AK5082" s="17" t="e">
        <f t="shared" si="1748"/>
        <v>#N/A</v>
      </c>
      <c r="AL5082" s="17" t="e">
        <f t="shared" si="1749"/>
        <v>#N/A</v>
      </c>
      <c r="AM5082" s="17" t="e">
        <f t="shared" si="1750"/>
        <v>#N/A</v>
      </c>
      <c r="AN5082" s="17" t="e">
        <f t="shared" si="1751"/>
        <v>#N/A</v>
      </c>
      <c r="AO5082" s="17" t="e">
        <f t="shared" si="1755"/>
        <v>#N/A</v>
      </c>
      <c r="AP5082" s="17" t="e">
        <f t="shared" si="1752"/>
        <v>#N/A</v>
      </c>
      <c r="AQ5082" s="17" t="e">
        <f t="shared" si="1753"/>
        <v>#N/A</v>
      </c>
      <c r="AR5082" s="17" t="e">
        <f t="shared" si="1754"/>
        <v>#N/A</v>
      </c>
    </row>
    <row r="5083" spans="2:44" x14ac:dyDescent="0.25">
      <c r="B5083" t="e">
        <f>INDEX(RawData!$A$2:$A$1048576,MATCH(FmtData!$B$4+(ROW()-10),RawData!$A$2:$A$1048576,0))</f>
        <v>#N/A</v>
      </c>
      <c r="C508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83)</f>
        <v>#N/A</v>
      </c>
      <c r="D508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083" t="e">
        <f>INDEX(RawData!E$2:E$1048576,MATCH(FmtData!$B$4+(ROW()-10),RawData!$A$2:$A$1048576,0))</f>
        <v>#N/A</v>
      </c>
      <c r="F5083" t="e">
        <f>INDEX(RawData!F$2:F$1048576,MATCH(FmtData!$B$4+(ROW()-10),RawData!$A$2:$A$1048576,0))</f>
        <v>#N/A</v>
      </c>
      <c r="G5083" t="e">
        <f>INDEX(RawData!G$2:G$1048576,MATCH(FmtData!$B$4+(ROW()-10),RawData!$A$2:$A$1048576,0))</f>
        <v>#N/A</v>
      </c>
      <c r="H5083" t="e">
        <f>INDEX(RawData!H$2:H$1048576,MATCH(FmtData!$B$4+(ROW()-10),RawData!$A$2:$A$1048576,0))</f>
        <v>#N/A</v>
      </c>
      <c r="I5083" t="e">
        <f>INDEX(RawData!I$2:I$1048576,MATCH(FmtData!$B$4+(ROW()-10),RawData!$A$2:$A$1048576,0))</f>
        <v>#N/A</v>
      </c>
      <c r="J5083" t="e">
        <f>INDEX(RawData!J$2:J$1048576,MATCH(FmtData!$B$4+(ROW()-10),RawData!$A$2:$A$1048576,0))</f>
        <v>#N/A</v>
      </c>
      <c r="K5083" t="e">
        <f>INDEX(RawData!K$2:K$1048576,MATCH(FmtData!$B$4+(ROW()-10),RawData!$A$2:$A$1048576,0))</f>
        <v>#N/A</v>
      </c>
      <c r="L5083" t="e">
        <f>INDEX(RawData!L$2:L$1048576,MATCH(FmtData!$B$4+(ROW()-10),RawData!$A$2:$A$1048576,0))</f>
        <v>#N/A</v>
      </c>
      <c r="M5083" t="e">
        <f>INDEX(RawData!M$2:M$1048576,MATCH(FmtData!$B$4+(ROW()-10),RawData!$A$2:$A$1048576,0))</f>
        <v>#N/A</v>
      </c>
      <c r="N5083" t="e">
        <f>INDEX(RawData!N$2:N$1048576,MATCH(FmtData!$B$4+(ROW()-10),RawData!$A$2:$A$1048576,0))</f>
        <v>#N/A</v>
      </c>
      <c r="O5083" t="e">
        <f>INDEX(RawData!O$2:O$1048576,MATCH(FmtData!$B$4+(ROW()-10),RawData!$A$2:$A$1048576,0))</f>
        <v>#N/A</v>
      </c>
      <c r="P5083" t="e">
        <f>INDEX(RawData!P$2:P$1048576,MATCH(FmtData!$B$4+(ROW()-10),RawData!$A$2:$A$1048576,0))</f>
        <v>#N/A</v>
      </c>
      <c r="Q5083" t="e">
        <f>INDEX(RawData!Q$2:Q$1048576,MATCH(FmtData!$B$4+(ROW()-10),RawData!$A$2:$A$1048576,0))</f>
        <v>#N/A</v>
      </c>
      <c r="R5083" t="e">
        <f>INDEX(RawData!R$2:R$1048576,MATCH(FmtData!$B$4+(ROW()-10),RawData!$A$2:$A$1048576,0))</f>
        <v>#N/A</v>
      </c>
      <c r="S5083" t="e">
        <f>INDEX(RawData!S$2:S$1048576,MATCH(FmtData!$B$4+(ROW()-10),RawData!$A$2:$A$1048576,0))</f>
        <v>#N/A</v>
      </c>
      <c r="T5083" t="e">
        <f>INDEX(RawData!T$2:T$1048576,MATCH(FmtData!$B$4+(ROW()-10),RawData!$A$2:$A$1048576,0))</f>
        <v>#N/A</v>
      </c>
      <c r="U5083" t="e">
        <f>INDEX(RawData!U$2:U$1048576,MATCH(FmtData!$B$4+(ROW()-10),RawData!$A$2:$A$1048576,0))</f>
        <v>#N/A</v>
      </c>
      <c r="V5083" t="e">
        <f>INDEX(RawData!V$2:V$1048576,MATCH(FmtData!$B$4+(ROW()-10),RawData!$A$2:$A$1048576,0))</f>
        <v>#N/A</v>
      </c>
      <c r="W5083" s="8" t="e">
        <f t="shared" si="1741"/>
        <v>#N/A</v>
      </c>
      <c r="X5083" s="8" t="e">
        <f t="shared" si="1742"/>
        <v>#N/A</v>
      </c>
      <c r="Y5083" s="8" t="e">
        <f t="shared" si="1743"/>
        <v>#N/A</v>
      </c>
      <c r="Z5083" s="8" t="e">
        <f t="shared" si="1756"/>
        <v>#N/A</v>
      </c>
      <c r="AA5083" s="8" t="e">
        <f t="shared" si="1757"/>
        <v>#N/A</v>
      </c>
      <c r="AB5083" s="8" t="e">
        <f t="shared" si="1744"/>
        <v>#N/A</v>
      </c>
      <c r="AC5083" s="6" t="e">
        <f t="shared" si="1762"/>
        <v>#N/A</v>
      </c>
      <c r="AD5083" s="15" t="e">
        <f t="shared" si="1758"/>
        <v>#N/A</v>
      </c>
      <c r="AE5083" s="15" t="e">
        <f t="shared" si="1759"/>
        <v>#N/A</v>
      </c>
      <c r="AF5083" s="15" t="e">
        <f t="shared" si="1760"/>
        <v>#N/A</v>
      </c>
      <c r="AG5083" s="15" t="e">
        <f t="shared" si="1745"/>
        <v>#N/A</v>
      </c>
      <c r="AH5083" s="15" t="e">
        <f t="shared" si="1761"/>
        <v>#N/A</v>
      </c>
      <c r="AI5083" s="17" t="e">
        <f t="shared" si="1746"/>
        <v>#N/A</v>
      </c>
      <c r="AJ5083" s="17" t="e">
        <f t="shared" si="1747"/>
        <v>#N/A</v>
      </c>
      <c r="AK5083" s="17" t="e">
        <f t="shared" si="1748"/>
        <v>#N/A</v>
      </c>
      <c r="AL5083" s="17" t="e">
        <f t="shared" si="1749"/>
        <v>#N/A</v>
      </c>
      <c r="AM5083" s="17" t="e">
        <f t="shared" si="1750"/>
        <v>#N/A</v>
      </c>
      <c r="AN5083" s="17" t="e">
        <f t="shared" si="1751"/>
        <v>#N/A</v>
      </c>
      <c r="AO5083" s="17" t="e">
        <f t="shared" si="1755"/>
        <v>#N/A</v>
      </c>
      <c r="AP5083" s="17" t="e">
        <f t="shared" si="1752"/>
        <v>#N/A</v>
      </c>
      <c r="AQ5083" s="17" t="e">
        <f t="shared" si="1753"/>
        <v>#N/A</v>
      </c>
      <c r="AR5083" s="17" t="e">
        <f t="shared" si="1754"/>
        <v>#N/A</v>
      </c>
    </row>
    <row r="5084" spans="2:44" x14ac:dyDescent="0.25">
      <c r="B5084" t="e">
        <f>INDEX(RawData!$A$2:$A$1048576,MATCH(FmtData!$B$4+(ROW()-10),RawData!$A$2:$A$1048576,0))</f>
        <v>#N/A</v>
      </c>
      <c r="C508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84)</f>
        <v>#N/A</v>
      </c>
      <c r="D508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084" t="e">
        <f>INDEX(RawData!E$2:E$1048576,MATCH(FmtData!$B$4+(ROW()-10),RawData!$A$2:$A$1048576,0))</f>
        <v>#N/A</v>
      </c>
      <c r="F5084" t="e">
        <f>INDEX(RawData!F$2:F$1048576,MATCH(FmtData!$B$4+(ROW()-10),RawData!$A$2:$A$1048576,0))</f>
        <v>#N/A</v>
      </c>
      <c r="G5084" t="e">
        <f>INDEX(RawData!G$2:G$1048576,MATCH(FmtData!$B$4+(ROW()-10),RawData!$A$2:$A$1048576,0))</f>
        <v>#N/A</v>
      </c>
      <c r="H5084" t="e">
        <f>INDEX(RawData!H$2:H$1048576,MATCH(FmtData!$B$4+(ROW()-10),RawData!$A$2:$A$1048576,0))</f>
        <v>#N/A</v>
      </c>
      <c r="I5084" t="e">
        <f>INDEX(RawData!I$2:I$1048576,MATCH(FmtData!$B$4+(ROW()-10),RawData!$A$2:$A$1048576,0))</f>
        <v>#N/A</v>
      </c>
      <c r="J5084" t="e">
        <f>INDEX(RawData!J$2:J$1048576,MATCH(FmtData!$B$4+(ROW()-10),RawData!$A$2:$A$1048576,0))</f>
        <v>#N/A</v>
      </c>
      <c r="K5084" t="e">
        <f>INDEX(RawData!K$2:K$1048576,MATCH(FmtData!$B$4+(ROW()-10),RawData!$A$2:$A$1048576,0))</f>
        <v>#N/A</v>
      </c>
      <c r="L5084" t="e">
        <f>INDEX(RawData!L$2:L$1048576,MATCH(FmtData!$B$4+(ROW()-10),RawData!$A$2:$A$1048576,0))</f>
        <v>#N/A</v>
      </c>
      <c r="M5084" t="e">
        <f>INDEX(RawData!M$2:M$1048576,MATCH(FmtData!$B$4+(ROW()-10),RawData!$A$2:$A$1048576,0))</f>
        <v>#N/A</v>
      </c>
      <c r="N5084" t="e">
        <f>INDEX(RawData!N$2:N$1048576,MATCH(FmtData!$B$4+(ROW()-10),RawData!$A$2:$A$1048576,0))</f>
        <v>#N/A</v>
      </c>
      <c r="O5084" t="e">
        <f>INDEX(RawData!O$2:O$1048576,MATCH(FmtData!$B$4+(ROW()-10),RawData!$A$2:$A$1048576,0))</f>
        <v>#N/A</v>
      </c>
      <c r="P5084" t="e">
        <f>INDEX(RawData!P$2:P$1048576,MATCH(FmtData!$B$4+(ROW()-10),RawData!$A$2:$A$1048576,0))</f>
        <v>#N/A</v>
      </c>
      <c r="Q5084" t="e">
        <f>INDEX(RawData!Q$2:Q$1048576,MATCH(FmtData!$B$4+(ROW()-10),RawData!$A$2:$A$1048576,0))</f>
        <v>#N/A</v>
      </c>
      <c r="R5084" t="e">
        <f>INDEX(RawData!R$2:R$1048576,MATCH(FmtData!$B$4+(ROW()-10),RawData!$A$2:$A$1048576,0))</f>
        <v>#N/A</v>
      </c>
      <c r="S5084" t="e">
        <f>INDEX(RawData!S$2:S$1048576,MATCH(FmtData!$B$4+(ROW()-10),RawData!$A$2:$A$1048576,0))</f>
        <v>#N/A</v>
      </c>
      <c r="T5084" t="e">
        <f>INDEX(RawData!T$2:T$1048576,MATCH(FmtData!$B$4+(ROW()-10),RawData!$A$2:$A$1048576,0))</f>
        <v>#N/A</v>
      </c>
      <c r="U5084" t="e">
        <f>INDEX(RawData!U$2:U$1048576,MATCH(FmtData!$B$4+(ROW()-10),RawData!$A$2:$A$1048576,0))</f>
        <v>#N/A</v>
      </c>
      <c r="V5084" t="e">
        <f>INDEX(RawData!V$2:V$1048576,MATCH(FmtData!$B$4+(ROW()-10),RawData!$A$2:$A$1048576,0))</f>
        <v>#N/A</v>
      </c>
      <c r="W5084" s="8" t="e">
        <f t="shared" si="1741"/>
        <v>#N/A</v>
      </c>
      <c r="X5084" s="8" t="e">
        <f t="shared" si="1742"/>
        <v>#N/A</v>
      </c>
      <c r="Y5084" s="8" t="e">
        <f t="shared" si="1743"/>
        <v>#N/A</v>
      </c>
      <c r="Z5084" s="8" t="e">
        <f t="shared" si="1756"/>
        <v>#N/A</v>
      </c>
      <c r="AA5084" s="8" t="e">
        <f t="shared" si="1757"/>
        <v>#N/A</v>
      </c>
      <c r="AB5084" s="8" t="e">
        <f t="shared" si="1744"/>
        <v>#N/A</v>
      </c>
      <c r="AC5084" s="6" t="e">
        <f t="shared" si="1762"/>
        <v>#N/A</v>
      </c>
      <c r="AD5084" s="15" t="e">
        <f t="shared" si="1758"/>
        <v>#N/A</v>
      </c>
      <c r="AE5084" s="15" t="e">
        <f t="shared" si="1759"/>
        <v>#N/A</v>
      </c>
      <c r="AF5084" s="15" t="e">
        <f t="shared" si="1760"/>
        <v>#N/A</v>
      </c>
      <c r="AG5084" s="15" t="e">
        <f t="shared" si="1745"/>
        <v>#N/A</v>
      </c>
      <c r="AH5084" s="15" t="e">
        <f t="shared" si="1761"/>
        <v>#N/A</v>
      </c>
      <c r="AI5084" s="17" t="e">
        <f t="shared" si="1746"/>
        <v>#N/A</v>
      </c>
      <c r="AJ5084" s="17" t="e">
        <f t="shared" si="1747"/>
        <v>#N/A</v>
      </c>
      <c r="AK5084" s="17" t="e">
        <f t="shared" si="1748"/>
        <v>#N/A</v>
      </c>
      <c r="AL5084" s="17" t="e">
        <f t="shared" si="1749"/>
        <v>#N/A</v>
      </c>
      <c r="AM5084" s="17" t="e">
        <f t="shared" si="1750"/>
        <v>#N/A</v>
      </c>
      <c r="AN5084" s="17" t="e">
        <f t="shared" si="1751"/>
        <v>#N/A</v>
      </c>
      <c r="AO5084" s="17" t="e">
        <f t="shared" si="1755"/>
        <v>#N/A</v>
      </c>
      <c r="AP5084" s="17" t="e">
        <f t="shared" si="1752"/>
        <v>#N/A</v>
      </c>
      <c r="AQ5084" s="17" t="e">
        <f t="shared" si="1753"/>
        <v>#N/A</v>
      </c>
      <c r="AR5084" s="17" t="e">
        <f t="shared" si="1754"/>
        <v>#N/A</v>
      </c>
    </row>
    <row r="5085" spans="2:44" x14ac:dyDescent="0.25">
      <c r="B5085" t="e">
        <f>INDEX(RawData!$A$2:$A$1048576,MATCH(FmtData!$B$4+(ROW()-10),RawData!$A$2:$A$1048576,0))</f>
        <v>#N/A</v>
      </c>
      <c r="C508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85)</f>
        <v>#N/A</v>
      </c>
      <c r="D508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085" t="e">
        <f>INDEX(RawData!E$2:E$1048576,MATCH(FmtData!$B$4+(ROW()-10),RawData!$A$2:$A$1048576,0))</f>
        <v>#N/A</v>
      </c>
      <c r="F5085" t="e">
        <f>INDEX(RawData!F$2:F$1048576,MATCH(FmtData!$B$4+(ROW()-10),RawData!$A$2:$A$1048576,0))</f>
        <v>#N/A</v>
      </c>
      <c r="G5085" t="e">
        <f>INDEX(RawData!G$2:G$1048576,MATCH(FmtData!$B$4+(ROW()-10),RawData!$A$2:$A$1048576,0))</f>
        <v>#N/A</v>
      </c>
      <c r="H5085" t="e">
        <f>INDEX(RawData!H$2:H$1048576,MATCH(FmtData!$B$4+(ROW()-10),RawData!$A$2:$A$1048576,0))</f>
        <v>#N/A</v>
      </c>
      <c r="I5085" t="e">
        <f>INDEX(RawData!I$2:I$1048576,MATCH(FmtData!$B$4+(ROW()-10),RawData!$A$2:$A$1048576,0))</f>
        <v>#N/A</v>
      </c>
      <c r="J5085" t="e">
        <f>INDEX(RawData!J$2:J$1048576,MATCH(FmtData!$B$4+(ROW()-10),RawData!$A$2:$A$1048576,0))</f>
        <v>#N/A</v>
      </c>
      <c r="K5085" t="e">
        <f>INDEX(RawData!K$2:K$1048576,MATCH(FmtData!$B$4+(ROW()-10),RawData!$A$2:$A$1048576,0))</f>
        <v>#N/A</v>
      </c>
      <c r="L5085" t="e">
        <f>INDEX(RawData!L$2:L$1048576,MATCH(FmtData!$B$4+(ROW()-10),RawData!$A$2:$A$1048576,0))</f>
        <v>#N/A</v>
      </c>
      <c r="M5085" t="e">
        <f>INDEX(RawData!M$2:M$1048576,MATCH(FmtData!$B$4+(ROW()-10),RawData!$A$2:$A$1048576,0))</f>
        <v>#N/A</v>
      </c>
      <c r="N5085" t="e">
        <f>INDEX(RawData!N$2:N$1048576,MATCH(FmtData!$B$4+(ROW()-10),RawData!$A$2:$A$1048576,0))</f>
        <v>#N/A</v>
      </c>
      <c r="O5085" t="e">
        <f>INDEX(RawData!O$2:O$1048576,MATCH(FmtData!$B$4+(ROW()-10),RawData!$A$2:$A$1048576,0))</f>
        <v>#N/A</v>
      </c>
      <c r="P5085" t="e">
        <f>INDEX(RawData!P$2:P$1048576,MATCH(FmtData!$B$4+(ROW()-10),RawData!$A$2:$A$1048576,0))</f>
        <v>#N/A</v>
      </c>
      <c r="Q5085" t="e">
        <f>INDEX(RawData!Q$2:Q$1048576,MATCH(FmtData!$B$4+(ROW()-10),RawData!$A$2:$A$1048576,0))</f>
        <v>#N/A</v>
      </c>
      <c r="R5085" t="e">
        <f>INDEX(RawData!R$2:R$1048576,MATCH(FmtData!$B$4+(ROW()-10),RawData!$A$2:$A$1048576,0))</f>
        <v>#N/A</v>
      </c>
      <c r="S5085" t="e">
        <f>INDEX(RawData!S$2:S$1048576,MATCH(FmtData!$B$4+(ROW()-10),RawData!$A$2:$A$1048576,0))</f>
        <v>#N/A</v>
      </c>
      <c r="T5085" t="e">
        <f>INDEX(RawData!T$2:T$1048576,MATCH(FmtData!$B$4+(ROW()-10),RawData!$A$2:$A$1048576,0))</f>
        <v>#N/A</v>
      </c>
      <c r="U5085" t="e">
        <f>INDEX(RawData!U$2:U$1048576,MATCH(FmtData!$B$4+(ROW()-10),RawData!$A$2:$A$1048576,0))</f>
        <v>#N/A</v>
      </c>
      <c r="V5085" t="e">
        <f>INDEX(RawData!V$2:V$1048576,MATCH(FmtData!$B$4+(ROW()-10),RawData!$A$2:$A$1048576,0))</f>
        <v>#N/A</v>
      </c>
      <c r="W5085" s="8" t="e">
        <f t="shared" si="1741"/>
        <v>#N/A</v>
      </c>
      <c r="X5085" s="8" t="e">
        <f t="shared" si="1742"/>
        <v>#N/A</v>
      </c>
      <c r="Y5085" s="8" t="e">
        <f t="shared" si="1743"/>
        <v>#N/A</v>
      </c>
      <c r="Z5085" s="8" t="e">
        <f t="shared" si="1756"/>
        <v>#N/A</v>
      </c>
      <c r="AA5085" s="8" t="e">
        <f t="shared" si="1757"/>
        <v>#N/A</v>
      </c>
      <c r="AB5085" s="8" t="e">
        <f t="shared" si="1744"/>
        <v>#N/A</v>
      </c>
      <c r="AC5085" s="6" t="e">
        <f t="shared" si="1762"/>
        <v>#N/A</v>
      </c>
      <c r="AD5085" s="15" t="e">
        <f t="shared" si="1758"/>
        <v>#N/A</v>
      </c>
      <c r="AE5085" s="15" t="e">
        <f t="shared" si="1759"/>
        <v>#N/A</v>
      </c>
      <c r="AF5085" s="15" t="e">
        <f t="shared" si="1760"/>
        <v>#N/A</v>
      </c>
      <c r="AG5085" s="15" t="e">
        <f t="shared" si="1745"/>
        <v>#N/A</v>
      </c>
      <c r="AH5085" s="15" t="e">
        <f t="shared" si="1761"/>
        <v>#N/A</v>
      </c>
      <c r="AI5085" s="17" t="e">
        <f t="shared" si="1746"/>
        <v>#N/A</v>
      </c>
      <c r="AJ5085" s="17" t="e">
        <f t="shared" si="1747"/>
        <v>#N/A</v>
      </c>
      <c r="AK5085" s="17" t="e">
        <f t="shared" si="1748"/>
        <v>#N/A</v>
      </c>
      <c r="AL5085" s="17" t="e">
        <f t="shared" si="1749"/>
        <v>#N/A</v>
      </c>
      <c r="AM5085" s="17" t="e">
        <f t="shared" si="1750"/>
        <v>#N/A</v>
      </c>
      <c r="AN5085" s="17" t="e">
        <f t="shared" si="1751"/>
        <v>#N/A</v>
      </c>
      <c r="AO5085" s="17" t="e">
        <f t="shared" si="1755"/>
        <v>#N/A</v>
      </c>
      <c r="AP5085" s="17" t="e">
        <f t="shared" si="1752"/>
        <v>#N/A</v>
      </c>
      <c r="AQ5085" s="17" t="e">
        <f t="shared" si="1753"/>
        <v>#N/A</v>
      </c>
      <c r="AR5085" s="17" t="e">
        <f t="shared" si="1754"/>
        <v>#N/A</v>
      </c>
    </row>
    <row r="5086" spans="2:44" x14ac:dyDescent="0.25">
      <c r="B5086" t="e">
        <f>INDEX(RawData!$A$2:$A$1048576,MATCH(FmtData!$B$4+(ROW()-10),RawData!$A$2:$A$1048576,0))</f>
        <v>#N/A</v>
      </c>
      <c r="C508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86)</f>
        <v>#N/A</v>
      </c>
      <c r="D508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086" t="e">
        <f>INDEX(RawData!E$2:E$1048576,MATCH(FmtData!$B$4+(ROW()-10),RawData!$A$2:$A$1048576,0))</f>
        <v>#N/A</v>
      </c>
      <c r="F5086" t="e">
        <f>INDEX(RawData!F$2:F$1048576,MATCH(FmtData!$B$4+(ROW()-10),RawData!$A$2:$A$1048576,0))</f>
        <v>#N/A</v>
      </c>
      <c r="G5086" t="e">
        <f>INDEX(RawData!G$2:G$1048576,MATCH(FmtData!$B$4+(ROW()-10),RawData!$A$2:$A$1048576,0))</f>
        <v>#N/A</v>
      </c>
      <c r="H5086" t="e">
        <f>INDEX(RawData!H$2:H$1048576,MATCH(FmtData!$B$4+(ROW()-10),RawData!$A$2:$A$1048576,0))</f>
        <v>#N/A</v>
      </c>
      <c r="I5086" t="e">
        <f>INDEX(RawData!I$2:I$1048576,MATCH(FmtData!$B$4+(ROW()-10),RawData!$A$2:$A$1048576,0))</f>
        <v>#N/A</v>
      </c>
      <c r="J5086" t="e">
        <f>INDEX(RawData!J$2:J$1048576,MATCH(FmtData!$B$4+(ROW()-10),RawData!$A$2:$A$1048576,0))</f>
        <v>#N/A</v>
      </c>
      <c r="K5086" t="e">
        <f>INDEX(RawData!K$2:K$1048576,MATCH(FmtData!$B$4+(ROW()-10),RawData!$A$2:$A$1048576,0))</f>
        <v>#N/A</v>
      </c>
      <c r="L5086" t="e">
        <f>INDEX(RawData!L$2:L$1048576,MATCH(FmtData!$B$4+(ROW()-10),RawData!$A$2:$A$1048576,0))</f>
        <v>#N/A</v>
      </c>
      <c r="M5086" t="e">
        <f>INDEX(RawData!M$2:M$1048576,MATCH(FmtData!$B$4+(ROW()-10),RawData!$A$2:$A$1048576,0))</f>
        <v>#N/A</v>
      </c>
      <c r="N5086" t="e">
        <f>INDEX(RawData!N$2:N$1048576,MATCH(FmtData!$B$4+(ROW()-10),RawData!$A$2:$A$1048576,0))</f>
        <v>#N/A</v>
      </c>
      <c r="O5086" t="e">
        <f>INDEX(RawData!O$2:O$1048576,MATCH(FmtData!$B$4+(ROW()-10),RawData!$A$2:$A$1048576,0))</f>
        <v>#N/A</v>
      </c>
      <c r="P5086" t="e">
        <f>INDEX(RawData!P$2:P$1048576,MATCH(FmtData!$B$4+(ROW()-10),RawData!$A$2:$A$1048576,0))</f>
        <v>#N/A</v>
      </c>
      <c r="Q5086" t="e">
        <f>INDEX(RawData!Q$2:Q$1048576,MATCH(FmtData!$B$4+(ROW()-10),RawData!$A$2:$A$1048576,0))</f>
        <v>#N/A</v>
      </c>
      <c r="R5086" t="e">
        <f>INDEX(RawData!R$2:R$1048576,MATCH(FmtData!$B$4+(ROW()-10),RawData!$A$2:$A$1048576,0))</f>
        <v>#N/A</v>
      </c>
      <c r="S5086" t="e">
        <f>INDEX(RawData!S$2:S$1048576,MATCH(FmtData!$B$4+(ROW()-10),RawData!$A$2:$A$1048576,0))</f>
        <v>#N/A</v>
      </c>
      <c r="T5086" t="e">
        <f>INDEX(RawData!T$2:T$1048576,MATCH(FmtData!$B$4+(ROW()-10),RawData!$A$2:$A$1048576,0))</f>
        <v>#N/A</v>
      </c>
      <c r="U5086" t="e">
        <f>INDEX(RawData!U$2:U$1048576,MATCH(FmtData!$B$4+(ROW()-10),RawData!$A$2:$A$1048576,0))</f>
        <v>#N/A</v>
      </c>
      <c r="V5086" t="e">
        <f>INDEX(RawData!V$2:V$1048576,MATCH(FmtData!$B$4+(ROW()-10),RawData!$A$2:$A$1048576,0))</f>
        <v>#N/A</v>
      </c>
      <c r="W5086" s="8" t="e">
        <f t="shared" si="1741"/>
        <v>#N/A</v>
      </c>
      <c r="X5086" s="8" t="e">
        <f t="shared" si="1742"/>
        <v>#N/A</v>
      </c>
      <c r="Y5086" s="8" t="e">
        <f t="shared" si="1743"/>
        <v>#N/A</v>
      </c>
      <c r="Z5086" s="8" t="e">
        <f t="shared" si="1756"/>
        <v>#N/A</v>
      </c>
      <c r="AA5086" s="8" t="e">
        <f t="shared" si="1757"/>
        <v>#N/A</v>
      </c>
      <c r="AB5086" s="8" t="e">
        <f t="shared" si="1744"/>
        <v>#N/A</v>
      </c>
      <c r="AC5086" s="6" t="e">
        <f t="shared" si="1762"/>
        <v>#N/A</v>
      </c>
      <c r="AD5086" s="15" t="e">
        <f t="shared" si="1758"/>
        <v>#N/A</v>
      </c>
      <c r="AE5086" s="15" t="e">
        <f t="shared" si="1759"/>
        <v>#N/A</v>
      </c>
      <c r="AF5086" s="15" t="e">
        <f t="shared" si="1760"/>
        <v>#N/A</v>
      </c>
      <c r="AG5086" s="15" t="e">
        <f t="shared" si="1745"/>
        <v>#N/A</v>
      </c>
      <c r="AH5086" s="15" t="e">
        <f t="shared" si="1761"/>
        <v>#N/A</v>
      </c>
      <c r="AI5086" s="17" t="e">
        <f t="shared" si="1746"/>
        <v>#N/A</v>
      </c>
      <c r="AJ5086" s="17" t="e">
        <f t="shared" si="1747"/>
        <v>#N/A</v>
      </c>
      <c r="AK5086" s="17" t="e">
        <f t="shared" si="1748"/>
        <v>#N/A</v>
      </c>
      <c r="AL5086" s="17" t="e">
        <f t="shared" si="1749"/>
        <v>#N/A</v>
      </c>
      <c r="AM5086" s="17" t="e">
        <f t="shared" si="1750"/>
        <v>#N/A</v>
      </c>
      <c r="AN5086" s="17" t="e">
        <f t="shared" si="1751"/>
        <v>#N/A</v>
      </c>
      <c r="AO5086" s="17" t="e">
        <f t="shared" si="1755"/>
        <v>#N/A</v>
      </c>
      <c r="AP5086" s="17" t="e">
        <f t="shared" si="1752"/>
        <v>#N/A</v>
      </c>
      <c r="AQ5086" s="17" t="e">
        <f t="shared" si="1753"/>
        <v>#N/A</v>
      </c>
      <c r="AR5086" s="17" t="e">
        <f t="shared" si="1754"/>
        <v>#N/A</v>
      </c>
    </row>
    <row r="5087" spans="2:44" x14ac:dyDescent="0.25">
      <c r="B5087" t="e">
        <f>INDEX(RawData!$A$2:$A$1048576,MATCH(FmtData!$B$4+(ROW()-10),RawData!$A$2:$A$1048576,0))</f>
        <v>#N/A</v>
      </c>
      <c r="C508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87)</f>
        <v>#N/A</v>
      </c>
      <c r="D508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087" t="e">
        <f>INDEX(RawData!E$2:E$1048576,MATCH(FmtData!$B$4+(ROW()-10),RawData!$A$2:$A$1048576,0))</f>
        <v>#N/A</v>
      </c>
      <c r="F5087" t="e">
        <f>INDEX(RawData!F$2:F$1048576,MATCH(FmtData!$B$4+(ROW()-10),RawData!$A$2:$A$1048576,0))</f>
        <v>#N/A</v>
      </c>
      <c r="G5087" t="e">
        <f>INDEX(RawData!G$2:G$1048576,MATCH(FmtData!$B$4+(ROW()-10),RawData!$A$2:$A$1048576,0))</f>
        <v>#N/A</v>
      </c>
      <c r="H5087" t="e">
        <f>INDEX(RawData!H$2:H$1048576,MATCH(FmtData!$B$4+(ROW()-10),RawData!$A$2:$A$1048576,0))</f>
        <v>#N/A</v>
      </c>
      <c r="I5087" t="e">
        <f>INDEX(RawData!I$2:I$1048576,MATCH(FmtData!$B$4+(ROW()-10),RawData!$A$2:$A$1048576,0))</f>
        <v>#N/A</v>
      </c>
      <c r="J5087" t="e">
        <f>INDEX(RawData!J$2:J$1048576,MATCH(FmtData!$B$4+(ROW()-10),RawData!$A$2:$A$1048576,0))</f>
        <v>#N/A</v>
      </c>
      <c r="K5087" t="e">
        <f>INDEX(RawData!K$2:K$1048576,MATCH(FmtData!$B$4+(ROW()-10),RawData!$A$2:$A$1048576,0))</f>
        <v>#N/A</v>
      </c>
      <c r="L5087" t="e">
        <f>INDEX(RawData!L$2:L$1048576,MATCH(FmtData!$B$4+(ROW()-10),RawData!$A$2:$A$1048576,0))</f>
        <v>#N/A</v>
      </c>
      <c r="M5087" t="e">
        <f>INDEX(RawData!M$2:M$1048576,MATCH(FmtData!$B$4+(ROW()-10),RawData!$A$2:$A$1048576,0))</f>
        <v>#N/A</v>
      </c>
      <c r="N5087" t="e">
        <f>INDEX(RawData!N$2:N$1048576,MATCH(FmtData!$B$4+(ROW()-10),RawData!$A$2:$A$1048576,0))</f>
        <v>#N/A</v>
      </c>
      <c r="O5087" t="e">
        <f>INDEX(RawData!O$2:O$1048576,MATCH(FmtData!$B$4+(ROW()-10),RawData!$A$2:$A$1048576,0))</f>
        <v>#N/A</v>
      </c>
      <c r="P5087" t="e">
        <f>INDEX(RawData!P$2:P$1048576,MATCH(FmtData!$B$4+(ROW()-10),RawData!$A$2:$A$1048576,0))</f>
        <v>#N/A</v>
      </c>
      <c r="Q5087" t="e">
        <f>INDEX(RawData!Q$2:Q$1048576,MATCH(FmtData!$B$4+(ROW()-10),RawData!$A$2:$A$1048576,0))</f>
        <v>#N/A</v>
      </c>
      <c r="R5087" t="e">
        <f>INDEX(RawData!R$2:R$1048576,MATCH(FmtData!$B$4+(ROW()-10),RawData!$A$2:$A$1048576,0))</f>
        <v>#N/A</v>
      </c>
      <c r="S5087" t="e">
        <f>INDEX(RawData!S$2:S$1048576,MATCH(FmtData!$B$4+(ROW()-10),RawData!$A$2:$A$1048576,0))</f>
        <v>#N/A</v>
      </c>
      <c r="T5087" t="e">
        <f>INDEX(RawData!T$2:T$1048576,MATCH(FmtData!$B$4+(ROW()-10),RawData!$A$2:$A$1048576,0))</f>
        <v>#N/A</v>
      </c>
      <c r="U5087" t="e">
        <f>INDEX(RawData!U$2:U$1048576,MATCH(FmtData!$B$4+(ROW()-10),RawData!$A$2:$A$1048576,0))</f>
        <v>#N/A</v>
      </c>
      <c r="V5087" t="e">
        <f>INDEX(RawData!V$2:V$1048576,MATCH(FmtData!$B$4+(ROW()-10),RawData!$A$2:$A$1048576,0))</f>
        <v>#N/A</v>
      </c>
      <c r="W5087" s="8" t="e">
        <f t="shared" si="1741"/>
        <v>#N/A</v>
      </c>
      <c r="X5087" s="8" t="e">
        <f t="shared" si="1742"/>
        <v>#N/A</v>
      </c>
      <c r="Y5087" s="8" t="e">
        <f t="shared" si="1743"/>
        <v>#N/A</v>
      </c>
      <c r="Z5087" s="8" t="e">
        <f t="shared" si="1756"/>
        <v>#N/A</v>
      </c>
      <c r="AA5087" s="8" t="e">
        <f t="shared" si="1757"/>
        <v>#N/A</v>
      </c>
      <c r="AB5087" s="8" t="e">
        <f t="shared" si="1744"/>
        <v>#N/A</v>
      </c>
      <c r="AC5087" s="6" t="e">
        <f t="shared" si="1762"/>
        <v>#N/A</v>
      </c>
      <c r="AD5087" s="15" t="e">
        <f t="shared" si="1758"/>
        <v>#N/A</v>
      </c>
      <c r="AE5087" s="15" t="e">
        <f t="shared" si="1759"/>
        <v>#N/A</v>
      </c>
      <c r="AF5087" s="15" t="e">
        <f t="shared" si="1760"/>
        <v>#N/A</v>
      </c>
      <c r="AG5087" s="15" t="e">
        <f t="shared" si="1745"/>
        <v>#N/A</v>
      </c>
      <c r="AH5087" s="15" t="e">
        <f t="shared" si="1761"/>
        <v>#N/A</v>
      </c>
      <c r="AI5087" s="17" t="e">
        <f t="shared" si="1746"/>
        <v>#N/A</v>
      </c>
      <c r="AJ5087" s="17" t="e">
        <f t="shared" si="1747"/>
        <v>#N/A</v>
      </c>
      <c r="AK5087" s="17" t="e">
        <f t="shared" si="1748"/>
        <v>#N/A</v>
      </c>
      <c r="AL5087" s="17" t="e">
        <f t="shared" si="1749"/>
        <v>#N/A</v>
      </c>
      <c r="AM5087" s="17" t="e">
        <f t="shared" si="1750"/>
        <v>#N/A</v>
      </c>
      <c r="AN5087" s="17" t="e">
        <f t="shared" si="1751"/>
        <v>#N/A</v>
      </c>
      <c r="AO5087" s="17" t="e">
        <f t="shared" si="1755"/>
        <v>#N/A</v>
      </c>
      <c r="AP5087" s="17" t="e">
        <f t="shared" si="1752"/>
        <v>#N/A</v>
      </c>
      <c r="AQ5087" s="17" t="e">
        <f t="shared" si="1753"/>
        <v>#N/A</v>
      </c>
      <c r="AR5087" s="17" t="e">
        <f t="shared" si="1754"/>
        <v>#N/A</v>
      </c>
    </row>
    <row r="5088" spans="2:44" x14ac:dyDescent="0.25">
      <c r="B5088" t="e">
        <f>INDEX(RawData!$A$2:$A$1048576,MATCH(FmtData!$B$4+(ROW()-10),RawData!$A$2:$A$1048576,0))</f>
        <v>#N/A</v>
      </c>
      <c r="C508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88)</f>
        <v>#N/A</v>
      </c>
      <c r="D508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088" t="e">
        <f>INDEX(RawData!E$2:E$1048576,MATCH(FmtData!$B$4+(ROW()-10),RawData!$A$2:$A$1048576,0))</f>
        <v>#N/A</v>
      </c>
      <c r="F5088" t="e">
        <f>INDEX(RawData!F$2:F$1048576,MATCH(FmtData!$B$4+(ROW()-10),RawData!$A$2:$A$1048576,0))</f>
        <v>#N/A</v>
      </c>
      <c r="G5088" t="e">
        <f>INDEX(RawData!G$2:G$1048576,MATCH(FmtData!$B$4+(ROW()-10),RawData!$A$2:$A$1048576,0))</f>
        <v>#N/A</v>
      </c>
      <c r="H5088" t="e">
        <f>INDEX(RawData!H$2:H$1048576,MATCH(FmtData!$B$4+(ROW()-10),RawData!$A$2:$A$1048576,0))</f>
        <v>#N/A</v>
      </c>
      <c r="I5088" t="e">
        <f>INDEX(RawData!I$2:I$1048576,MATCH(FmtData!$B$4+(ROW()-10),RawData!$A$2:$A$1048576,0))</f>
        <v>#N/A</v>
      </c>
      <c r="J5088" t="e">
        <f>INDEX(RawData!J$2:J$1048576,MATCH(FmtData!$B$4+(ROW()-10),RawData!$A$2:$A$1048576,0))</f>
        <v>#N/A</v>
      </c>
      <c r="K5088" t="e">
        <f>INDEX(RawData!K$2:K$1048576,MATCH(FmtData!$B$4+(ROW()-10),RawData!$A$2:$A$1048576,0))</f>
        <v>#N/A</v>
      </c>
      <c r="L5088" t="e">
        <f>INDEX(RawData!L$2:L$1048576,MATCH(FmtData!$B$4+(ROW()-10),RawData!$A$2:$A$1048576,0))</f>
        <v>#N/A</v>
      </c>
      <c r="M5088" t="e">
        <f>INDEX(RawData!M$2:M$1048576,MATCH(FmtData!$B$4+(ROW()-10),RawData!$A$2:$A$1048576,0))</f>
        <v>#N/A</v>
      </c>
      <c r="N5088" t="e">
        <f>INDEX(RawData!N$2:N$1048576,MATCH(FmtData!$B$4+(ROW()-10),RawData!$A$2:$A$1048576,0))</f>
        <v>#N/A</v>
      </c>
      <c r="O5088" t="e">
        <f>INDEX(RawData!O$2:O$1048576,MATCH(FmtData!$B$4+(ROW()-10),RawData!$A$2:$A$1048576,0))</f>
        <v>#N/A</v>
      </c>
      <c r="P5088" t="e">
        <f>INDEX(RawData!P$2:P$1048576,MATCH(FmtData!$B$4+(ROW()-10),RawData!$A$2:$A$1048576,0))</f>
        <v>#N/A</v>
      </c>
      <c r="Q5088" t="e">
        <f>INDEX(RawData!Q$2:Q$1048576,MATCH(FmtData!$B$4+(ROW()-10),RawData!$A$2:$A$1048576,0))</f>
        <v>#N/A</v>
      </c>
      <c r="R5088" t="e">
        <f>INDEX(RawData!R$2:R$1048576,MATCH(FmtData!$B$4+(ROW()-10),RawData!$A$2:$A$1048576,0))</f>
        <v>#N/A</v>
      </c>
      <c r="S5088" t="e">
        <f>INDEX(RawData!S$2:S$1048576,MATCH(FmtData!$B$4+(ROW()-10),RawData!$A$2:$A$1048576,0))</f>
        <v>#N/A</v>
      </c>
      <c r="T5088" t="e">
        <f>INDEX(RawData!T$2:T$1048576,MATCH(FmtData!$B$4+(ROW()-10),RawData!$A$2:$A$1048576,0))</f>
        <v>#N/A</v>
      </c>
      <c r="U5088" t="e">
        <f>INDEX(RawData!U$2:U$1048576,MATCH(FmtData!$B$4+(ROW()-10),RawData!$A$2:$A$1048576,0))</f>
        <v>#N/A</v>
      </c>
      <c r="V5088" t="e">
        <f>INDEX(RawData!V$2:V$1048576,MATCH(FmtData!$B$4+(ROW()-10),RawData!$A$2:$A$1048576,0))</f>
        <v>#N/A</v>
      </c>
      <c r="W5088" s="8" t="e">
        <f t="shared" si="1741"/>
        <v>#N/A</v>
      </c>
      <c r="X5088" s="8" t="e">
        <f t="shared" si="1742"/>
        <v>#N/A</v>
      </c>
      <c r="Y5088" s="8" t="e">
        <f t="shared" si="1743"/>
        <v>#N/A</v>
      </c>
      <c r="Z5088" s="8" t="e">
        <f t="shared" si="1756"/>
        <v>#N/A</v>
      </c>
      <c r="AA5088" s="8" t="e">
        <f t="shared" si="1757"/>
        <v>#N/A</v>
      </c>
      <c r="AB5088" s="8" t="e">
        <f t="shared" si="1744"/>
        <v>#N/A</v>
      </c>
      <c r="AC5088" s="6" t="e">
        <f t="shared" si="1762"/>
        <v>#N/A</v>
      </c>
      <c r="AD5088" s="15" t="e">
        <f t="shared" si="1758"/>
        <v>#N/A</v>
      </c>
      <c r="AE5088" s="15" t="e">
        <f t="shared" si="1759"/>
        <v>#N/A</v>
      </c>
      <c r="AF5088" s="15" t="e">
        <f t="shared" si="1760"/>
        <v>#N/A</v>
      </c>
      <c r="AG5088" s="15" t="e">
        <f t="shared" si="1745"/>
        <v>#N/A</v>
      </c>
      <c r="AH5088" s="15" t="e">
        <f t="shared" si="1761"/>
        <v>#N/A</v>
      </c>
      <c r="AI5088" s="17" t="e">
        <f t="shared" si="1746"/>
        <v>#N/A</v>
      </c>
      <c r="AJ5088" s="17" t="e">
        <f t="shared" si="1747"/>
        <v>#N/A</v>
      </c>
      <c r="AK5088" s="17" t="e">
        <f t="shared" si="1748"/>
        <v>#N/A</v>
      </c>
      <c r="AL5088" s="17" t="e">
        <f t="shared" si="1749"/>
        <v>#N/A</v>
      </c>
      <c r="AM5088" s="17" t="e">
        <f t="shared" si="1750"/>
        <v>#N/A</v>
      </c>
      <c r="AN5088" s="17" t="e">
        <f t="shared" si="1751"/>
        <v>#N/A</v>
      </c>
      <c r="AO5088" s="17" t="e">
        <f t="shared" si="1755"/>
        <v>#N/A</v>
      </c>
      <c r="AP5088" s="17" t="e">
        <f t="shared" si="1752"/>
        <v>#N/A</v>
      </c>
      <c r="AQ5088" s="17" t="e">
        <f t="shared" si="1753"/>
        <v>#N/A</v>
      </c>
      <c r="AR5088" s="17" t="e">
        <f t="shared" si="1754"/>
        <v>#N/A</v>
      </c>
    </row>
    <row r="5089" spans="2:44" x14ac:dyDescent="0.25">
      <c r="B5089" t="e">
        <f>INDEX(RawData!$A$2:$A$1048576,MATCH(FmtData!$B$4+(ROW()-10),RawData!$A$2:$A$1048576,0))</f>
        <v>#N/A</v>
      </c>
      <c r="C508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89)</f>
        <v>#N/A</v>
      </c>
      <c r="D508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089" t="e">
        <f>INDEX(RawData!E$2:E$1048576,MATCH(FmtData!$B$4+(ROW()-10),RawData!$A$2:$A$1048576,0))</f>
        <v>#N/A</v>
      </c>
      <c r="F5089" t="e">
        <f>INDEX(RawData!F$2:F$1048576,MATCH(FmtData!$B$4+(ROW()-10),RawData!$A$2:$A$1048576,0))</f>
        <v>#N/A</v>
      </c>
      <c r="G5089" t="e">
        <f>INDEX(RawData!G$2:G$1048576,MATCH(FmtData!$B$4+(ROW()-10),RawData!$A$2:$A$1048576,0))</f>
        <v>#N/A</v>
      </c>
      <c r="H5089" t="e">
        <f>INDEX(RawData!H$2:H$1048576,MATCH(FmtData!$B$4+(ROW()-10),RawData!$A$2:$A$1048576,0))</f>
        <v>#N/A</v>
      </c>
      <c r="I5089" t="e">
        <f>INDEX(RawData!I$2:I$1048576,MATCH(FmtData!$B$4+(ROW()-10),RawData!$A$2:$A$1048576,0))</f>
        <v>#N/A</v>
      </c>
      <c r="J5089" t="e">
        <f>INDEX(RawData!J$2:J$1048576,MATCH(FmtData!$B$4+(ROW()-10),RawData!$A$2:$A$1048576,0))</f>
        <v>#N/A</v>
      </c>
      <c r="K5089" t="e">
        <f>INDEX(RawData!K$2:K$1048576,MATCH(FmtData!$B$4+(ROW()-10),RawData!$A$2:$A$1048576,0))</f>
        <v>#N/A</v>
      </c>
      <c r="L5089" t="e">
        <f>INDEX(RawData!L$2:L$1048576,MATCH(FmtData!$B$4+(ROW()-10),RawData!$A$2:$A$1048576,0))</f>
        <v>#N/A</v>
      </c>
      <c r="M5089" t="e">
        <f>INDEX(RawData!M$2:M$1048576,MATCH(FmtData!$B$4+(ROW()-10),RawData!$A$2:$A$1048576,0))</f>
        <v>#N/A</v>
      </c>
      <c r="N5089" t="e">
        <f>INDEX(RawData!N$2:N$1048576,MATCH(FmtData!$B$4+(ROW()-10),RawData!$A$2:$A$1048576,0))</f>
        <v>#N/A</v>
      </c>
      <c r="O5089" t="e">
        <f>INDEX(RawData!O$2:O$1048576,MATCH(FmtData!$B$4+(ROW()-10),RawData!$A$2:$A$1048576,0))</f>
        <v>#N/A</v>
      </c>
      <c r="P5089" t="e">
        <f>INDEX(RawData!P$2:P$1048576,MATCH(FmtData!$B$4+(ROW()-10),RawData!$A$2:$A$1048576,0))</f>
        <v>#N/A</v>
      </c>
      <c r="Q5089" t="e">
        <f>INDEX(RawData!Q$2:Q$1048576,MATCH(FmtData!$B$4+(ROW()-10),RawData!$A$2:$A$1048576,0))</f>
        <v>#N/A</v>
      </c>
      <c r="R5089" t="e">
        <f>INDEX(RawData!R$2:R$1048576,MATCH(FmtData!$B$4+(ROW()-10),RawData!$A$2:$A$1048576,0))</f>
        <v>#N/A</v>
      </c>
      <c r="S5089" t="e">
        <f>INDEX(RawData!S$2:S$1048576,MATCH(FmtData!$B$4+(ROW()-10),RawData!$A$2:$A$1048576,0))</f>
        <v>#N/A</v>
      </c>
      <c r="T5089" t="e">
        <f>INDEX(RawData!T$2:T$1048576,MATCH(FmtData!$B$4+(ROW()-10),RawData!$A$2:$A$1048576,0))</f>
        <v>#N/A</v>
      </c>
      <c r="U5089" t="e">
        <f>INDEX(RawData!U$2:U$1048576,MATCH(FmtData!$B$4+(ROW()-10),RawData!$A$2:$A$1048576,0))</f>
        <v>#N/A</v>
      </c>
      <c r="V5089" t="e">
        <f>INDEX(RawData!V$2:V$1048576,MATCH(FmtData!$B$4+(ROW()-10),RawData!$A$2:$A$1048576,0))</f>
        <v>#N/A</v>
      </c>
      <c r="W5089" s="8" t="e">
        <f t="shared" si="1741"/>
        <v>#N/A</v>
      </c>
      <c r="X5089" s="8" t="e">
        <f t="shared" si="1742"/>
        <v>#N/A</v>
      </c>
      <c r="Y5089" s="8" t="e">
        <f t="shared" si="1743"/>
        <v>#N/A</v>
      </c>
      <c r="Z5089" s="8" t="e">
        <f t="shared" si="1756"/>
        <v>#N/A</v>
      </c>
      <c r="AA5089" s="8" t="e">
        <f t="shared" si="1757"/>
        <v>#N/A</v>
      </c>
      <c r="AB5089" s="8" t="e">
        <f t="shared" si="1744"/>
        <v>#N/A</v>
      </c>
      <c r="AC5089" s="6" t="e">
        <f t="shared" si="1762"/>
        <v>#N/A</v>
      </c>
      <c r="AD5089" s="15" t="e">
        <f t="shared" si="1758"/>
        <v>#N/A</v>
      </c>
      <c r="AE5089" s="15" t="e">
        <f t="shared" si="1759"/>
        <v>#N/A</v>
      </c>
      <c r="AF5089" s="15" t="e">
        <f t="shared" si="1760"/>
        <v>#N/A</v>
      </c>
      <c r="AG5089" s="15" t="e">
        <f t="shared" si="1745"/>
        <v>#N/A</v>
      </c>
      <c r="AH5089" s="15" t="e">
        <f t="shared" si="1761"/>
        <v>#N/A</v>
      </c>
      <c r="AI5089" s="17" t="e">
        <f t="shared" si="1746"/>
        <v>#N/A</v>
      </c>
      <c r="AJ5089" s="17" t="e">
        <f t="shared" si="1747"/>
        <v>#N/A</v>
      </c>
      <c r="AK5089" s="17" t="e">
        <f t="shared" si="1748"/>
        <v>#N/A</v>
      </c>
      <c r="AL5089" s="17" t="e">
        <f t="shared" si="1749"/>
        <v>#N/A</v>
      </c>
      <c r="AM5089" s="17" t="e">
        <f t="shared" si="1750"/>
        <v>#N/A</v>
      </c>
      <c r="AN5089" s="17" t="e">
        <f t="shared" si="1751"/>
        <v>#N/A</v>
      </c>
      <c r="AO5089" s="17" t="e">
        <f t="shared" si="1755"/>
        <v>#N/A</v>
      </c>
      <c r="AP5089" s="17" t="e">
        <f t="shared" si="1752"/>
        <v>#N/A</v>
      </c>
      <c r="AQ5089" s="17" t="e">
        <f t="shared" si="1753"/>
        <v>#N/A</v>
      </c>
      <c r="AR5089" s="17" t="e">
        <f t="shared" si="1754"/>
        <v>#N/A</v>
      </c>
    </row>
    <row r="5090" spans="2:44" x14ac:dyDescent="0.25">
      <c r="B5090" t="e">
        <f>INDEX(RawData!$A$2:$A$1048576,MATCH(FmtData!$B$4+(ROW()-10),RawData!$A$2:$A$1048576,0))</f>
        <v>#N/A</v>
      </c>
      <c r="C509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90)</f>
        <v>#N/A</v>
      </c>
      <c r="D509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090" t="e">
        <f>INDEX(RawData!E$2:E$1048576,MATCH(FmtData!$B$4+(ROW()-10),RawData!$A$2:$A$1048576,0))</f>
        <v>#N/A</v>
      </c>
      <c r="F5090" t="e">
        <f>INDEX(RawData!F$2:F$1048576,MATCH(FmtData!$B$4+(ROW()-10),RawData!$A$2:$A$1048576,0))</f>
        <v>#N/A</v>
      </c>
      <c r="G5090" t="e">
        <f>INDEX(RawData!G$2:G$1048576,MATCH(FmtData!$B$4+(ROW()-10),RawData!$A$2:$A$1048576,0))</f>
        <v>#N/A</v>
      </c>
      <c r="H5090" t="e">
        <f>INDEX(RawData!H$2:H$1048576,MATCH(FmtData!$B$4+(ROW()-10),RawData!$A$2:$A$1048576,0))</f>
        <v>#N/A</v>
      </c>
      <c r="I5090" t="e">
        <f>INDEX(RawData!I$2:I$1048576,MATCH(FmtData!$B$4+(ROW()-10),RawData!$A$2:$A$1048576,0))</f>
        <v>#N/A</v>
      </c>
      <c r="J5090" t="e">
        <f>INDEX(RawData!J$2:J$1048576,MATCH(FmtData!$B$4+(ROW()-10),RawData!$A$2:$A$1048576,0))</f>
        <v>#N/A</v>
      </c>
      <c r="K5090" t="e">
        <f>INDEX(RawData!K$2:K$1048576,MATCH(FmtData!$B$4+(ROW()-10),RawData!$A$2:$A$1048576,0))</f>
        <v>#N/A</v>
      </c>
      <c r="L5090" t="e">
        <f>INDEX(RawData!L$2:L$1048576,MATCH(FmtData!$B$4+(ROW()-10),RawData!$A$2:$A$1048576,0))</f>
        <v>#N/A</v>
      </c>
      <c r="M5090" t="e">
        <f>INDEX(RawData!M$2:M$1048576,MATCH(FmtData!$B$4+(ROW()-10),RawData!$A$2:$A$1048576,0))</f>
        <v>#N/A</v>
      </c>
      <c r="N5090" t="e">
        <f>INDEX(RawData!N$2:N$1048576,MATCH(FmtData!$B$4+(ROW()-10),RawData!$A$2:$A$1048576,0))</f>
        <v>#N/A</v>
      </c>
      <c r="O5090" t="e">
        <f>INDEX(RawData!O$2:O$1048576,MATCH(FmtData!$B$4+(ROW()-10),RawData!$A$2:$A$1048576,0))</f>
        <v>#N/A</v>
      </c>
      <c r="P5090" t="e">
        <f>INDEX(RawData!P$2:P$1048576,MATCH(FmtData!$B$4+(ROW()-10),RawData!$A$2:$A$1048576,0))</f>
        <v>#N/A</v>
      </c>
      <c r="Q5090" t="e">
        <f>INDEX(RawData!Q$2:Q$1048576,MATCH(FmtData!$B$4+(ROW()-10),RawData!$A$2:$A$1048576,0))</f>
        <v>#N/A</v>
      </c>
      <c r="R5090" t="e">
        <f>INDEX(RawData!R$2:R$1048576,MATCH(FmtData!$B$4+(ROW()-10),RawData!$A$2:$A$1048576,0))</f>
        <v>#N/A</v>
      </c>
      <c r="S5090" t="e">
        <f>INDEX(RawData!S$2:S$1048576,MATCH(FmtData!$B$4+(ROW()-10),RawData!$A$2:$A$1048576,0))</f>
        <v>#N/A</v>
      </c>
      <c r="T5090" t="e">
        <f>INDEX(RawData!T$2:T$1048576,MATCH(FmtData!$B$4+(ROW()-10),RawData!$A$2:$A$1048576,0))</f>
        <v>#N/A</v>
      </c>
      <c r="U5090" t="e">
        <f>INDEX(RawData!U$2:U$1048576,MATCH(FmtData!$B$4+(ROW()-10),RawData!$A$2:$A$1048576,0))</f>
        <v>#N/A</v>
      </c>
      <c r="V5090" t="e">
        <f>INDEX(RawData!V$2:V$1048576,MATCH(FmtData!$B$4+(ROW()-10),RawData!$A$2:$A$1048576,0))</f>
        <v>#N/A</v>
      </c>
      <c r="W5090" s="8" t="e">
        <f t="shared" si="1741"/>
        <v>#N/A</v>
      </c>
      <c r="X5090" s="8" t="e">
        <f t="shared" si="1742"/>
        <v>#N/A</v>
      </c>
      <c r="Y5090" s="8" t="e">
        <f t="shared" si="1743"/>
        <v>#N/A</v>
      </c>
      <c r="Z5090" s="8" t="e">
        <f t="shared" si="1756"/>
        <v>#N/A</v>
      </c>
      <c r="AA5090" s="8" t="e">
        <f t="shared" si="1757"/>
        <v>#N/A</v>
      </c>
      <c r="AB5090" s="8" t="e">
        <f t="shared" si="1744"/>
        <v>#N/A</v>
      </c>
      <c r="AC5090" s="6" t="e">
        <f t="shared" si="1762"/>
        <v>#N/A</v>
      </c>
      <c r="AD5090" s="15" t="e">
        <f t="shared" si="1758"/>
        <v>#N/A</v>
      </c>
      <c r="AE5090" s="15" t="e">
        <f t="shared" si="1759"/>
        <v>#N/A</v>
      </c>
      <c r="AF5090" s="15" t="e">
        <f t="shared" si="1760"/>
        <v>#N/A</v>
      </c>
      <c r="AG5090" s="15" t="e">
        <f t="shared" si="1745"/>
        <v>#N/A</v>
      </c>
      <c r="AH5090" s="15" t="e">
        <f t="shared" si="1761"/>
        <v>#N/A</v>
      </c>
      <c r="AI5090" s="17" t="e">
        <f t="shared" si="1746"/>
        <v>#N/A</v>
      </c>
      <c r="AJ5090" s="17" t="e">
        <f t="shared" si="1747"/>
        <v>#N/A</v>
      </c>
      <c r="AK5090" s="17" t="e">
        <f t="shared" si="1748"/>
        <v>#N/A</v>
      </c>
      <c r="AL5090" s="17" t="e">
        <f t="shared" si="1749"/>
        <v>#N/A</v>
      </c>
      <c r="AM5090" s="17" t="e">
        <f t="shared" si="1750"/>
        <v>#N/A</v>
      </c>
      <c r="AN5090" s="17" t="e">
        <f t="shared" si="1751"/>
        <v>#N/A</v>
      </c>
      <c r="AO5090" s="17" t="e">
        <f t="shared" si="1755"/>
        <v>#N/A</v>
      </c>
      <c r="AP5090" s="17" t="e">
        <f t="shared" si="1752"/>
        <v>#N/A</v>
      </c>
      <c r="AQ5090" s="17" t="e">
        <f t="shared" si="1753"/>
        <v>#N/A</v>
      </c>
      <c r="AR5090" s="17" t="e">
        <f t="shared" si="1754"/>
        <v>#N/A</v>
      </c>
    </row>
    <row r="5091" spans="2:44" x14ac:dyDescent="0.25">
      <c r="B5091" t="e">
        <f>INDEX(RawData!$A$2:$A$1048576,MATCH(FmtData!$B$4+(ROW()-10),RawData!$A$2:$A$1048576,0))</f>
        <v>#N/A</v>
      </c>
      <c r="C509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91)</f>
        <v>#N/A</v>
      </c>
      <c r="D509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091" t="e">
        <f>INDEX(RawData!E$2:E$1048576,MATCH(FmtData!$B$4+(ROW()-10),RawData!$A$2:$A$1048576,0))</f>
        <v>#N/A</v>
      </c>
      <c r="F5091" t="e">
        <f>INDEX(RawData!F$2:F$1048576,MATCH(FmtData!$B$4+(ROW()-10),RawData!$A$2:$A$1048576,0))</f>
        <v>#N/A</v>
      </c>
      <c r="G5091" t="e">
        <f>INDEX(RawData!G$2:G$1048576,MATCH(FmtData!$B$4+(ROW()-10),RawData!$A$2:$A$1048576,0))</f>
        <v>#N/A</v>
      </c>
      <c r="H5091" t="e">
        <f>INDEX(RawData!H$2:H$1048576,MATCH(FmtData!$B$4+(ROW()-10),RawData!$A$2:$A$1048576,0))</f>
        <v>#N/A</v>
      </c>
      <c r="I5091" t="e">
        <f>INDEX(RawData!I$2:I$1048576,MATCH(FmtData!$B$4+(ROW()-10),RawData!$A$2:$A$1048576,0))</f>
        <v>#N/A</v>
      </c>
      <c r="J5091" t="e">
        <f>INDEX(RawData!J$2:J$1048576,MATCH(FmtData!$B$4+(ROW()-10),RawData!$A$2:$A$1048576,0))</f>
        <v>#N/A</v>
      </c>
      <c r="K5091" t="e">
        <f>INDEX(RawData!K$2:K$1048576,MATCH(FmtData!$B$4+(ROW()-10),RawData!$A$2:$A$1048576,0))</f>
        <v>#N/A</v>
      </c>
      <c r="L5091" t="e">
        <f>INDEX(RawData!L$2:L$1048576,MATCH(FmtData!$B$4+(ROW()-10),RawData!$A$2:$A$1048576,0))</f>
        <v>#N/A</v>
      </c>
      <c r="M5091" t="e">
        <f>INDEX(RawData!M$2:M$1048576,MATCH(FmtData!$B$4+(ROW()-10),RawData!$A$2:$A$1048576,0))</f>
        <v>#N/A</v>
      </c>
      <c r="N5091" t="e">
        <f>INDEX(RawData!N$2:N$1048576,MATCH(FmtData!$B$4+(ROW()-10),RawData!$A$2:$A$1048576,0))</f>
        <v>#N/A</v>
      </c>
      <c r="O5091" t="e">
        <f>INDEX(RawData!O$2:O$1048576,MATCH(FmtData!$B$4+(ROW()-10),RawData!$A$2:$A$1048576,0))</f>
        <v>#N/A</v>
      </c>
      <c r="P5091" t="e">
        <f>INDEX(RawData!P$2:P$1048576,MATCH(FmtData!$B$4+(ROW()-10),RawData!$A$2:$A$1048576,0))</f>
        <v>#N/A</v>
      </c>
      <c r="Q5091" t="e">
        <f>INDEX(RawData!Q$2:Q$1048576,MATCH(FmtData!$B$4+(ROW()-10),RawData!$A$2:$A$1048576,0))</f>
        <v>#N/A</v>
      </c>
      <c r="R5091" t="e">
        <f>INDEX(RawData!R$2:R$1048576,MATCH(FmtData!$B$4+(ROW()-10),RawData!$A$2:$A$1048576,0))</f>
        <v>#N/A</v>
      </c>
      <c r="S5091" t="e">
        <f>INDEX(RawData!S$2:S$1048576,MATCH(FmtData!$B$4+(ROW()-10),RawData!$A$2:$A$1048576,0))</f>
        <v>#N/A</v>
      </c>
      <c r="T5091" t="e">
        <f>INDEX(RawData!T$2:T$1048576,MATCH(FmtData!$B$4+(ROW()-10),RawData!$A$2:$A$1048576,0))</f>
        <v>#N/A</v>
      </c>
      <c r="U5091" t="e">
        <f>INDEX(RawData!U$2:U$1048576,MATCH(FmtData!$B$4+(ROW()-10),RawData!$A$2:$A$1048576,0))</f>
        <v>#N/A</v>
      </c>
      <c r="V5091" t="e">
        <f>INDEX(RawData!V$2:V$1048576,MATCH(FmtData!$B$4+(ROW()-10),RawData!$A$2:$A$1048576,0))</f>
        <v>#N/A</v>
      </c>
      <c r="W5091" s="8" t="e">
        <f t="shared" si="1741"/>
        <v>#N/A</v>
      </c>
      <c r="X5091" s="8" t="e">
        <f t="shared" si="1742"/>
        <v>#N/A</v>
      </c>
      <c r="Y5091" s="8" t="e">
        <f t="shared" si="1743"/>
        <v>#N/A</v>
      </c>
      <c r="Z5091" s="8" t="e">
        <f t="shared" si="1756"/>
        <v>#N/A</v>
      </c>
      <c r="AA5091" s="8" t="e">
        <f t="shared" si="1757"/>
        <v>#N/A</v>
      </c>
      <c r="AB5091" s="8" t="e">
        <f t="shared" si="1744"/>
        <v>#N/A</v>
      </c>
      <c r="AC5091" s="6" t="e">
        <f t="shared" si="1762"/>
        <v>#N/A</v>
      </c>
      <c r="AD5091" s="15" t="e">
        <f t="shared" si="1758"/>
        <v>#N/A</v>
      </c>
      <c r="AE5091" s="15" t="e">
        <f t="shared" si="1759"/>
        <v>#N/A</v>
      </c>
      <c r="AF5091" s="15" t="e">
        <f t="shared" si="1760"/>
        <v>#N/A</v>
      </c>
      <c r="AG5091" s="15" t="e">
        <f t="shared" si="1745"/>
        <v>#N/A</v>
      </c>
      <c r="AH5091" s="15" t="e">
        <f t="shared" si="1761"/>
        <v>#N/A</v>
      </c>
      <c r="AI5091" s="17" t="e">
        <f t="shared" si="1746"/>
        <v>#N/A</v>
      </c>
      <c r="AJ5091" s="17" t="e">
        <f t="shared" si="1747"/>
        <v>#N/A</v>
      </c>
      <c r="AK5091" s="17" t="e">
        <f t="shared" si="1748"/>
        <v>#N/A</v>
      </c>
      <c r="AL5091" s="17" t="e">
        <f t="shared" si="1749"/>
        <v>#N/A</v>
      </c>
      <c r="AM5091" s="17" t="e">
        <f t="shared" si="1750"/>
        <v>#N/A</v>
      </c>
      <c r="AN5091" s="17" t="e">
        <f t="shared" si="1751"/>
        <v>#N/A</v>
      </c>
      <c r="AO5091" s="17" t="e">
        <f t="shared" si="1755"/>
        <v>#N/A</v>
      </c>
      <c r="AP5091" s="17" t="e">
        <f t="shared" si="1752"/>
        <v>#N/A</v>
      </c>
      <c r="AQ5091" s="17" t="e">
        <f t="shared" si="1753"/>
        <v>#N/A</v>
      </c>
      <c r="AR5091" s="17" t="e">
        <f t="shared" si="1754"/>
        <v>#N/A</v>
      </c>
    </row>
    <row r="5092" spans="2:44" x14ac:dyDescent="0.25">
      <c r="B5092" t="e">
        <f>INDEX(RawData!$A$2:$A$1048576,MATCH(FmtData!$B$4+(ROW()-10),RawData!$A$2:$A$1048576,0))</f>
        <v>#N/A</v>
      </c>
      <c r="C509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92)</f>
        <v>#N/A</v>
      </c>
      <c r="D509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092" t="e">
        <f>INDEX(RawData!E$2:E$1048576,MATCH(FmtData!$B$4+(ROW()-10),RawData!$A$2:$A$1048576,0))</f>
        <v>#N/A</v>
      </c>
      <c r="F5092" t="e">
        <f>INDEX(RawData!F$2:F$1048576,MATCH(FmtData!$B$4+(ROW()-10),RawData!$A$2:$A$1048576,0))</f>
        <v>#N/A</v>
      </c>
      <c r="G5092" t="e">
        <f>INDEX(RawData!G$2:G$1048576,MATCH(FmtData!$B$4+(ROW()-10),RawData!$A$2:$A$1048576,0))</f>
        <v>#N/A</v>
      </c>
      <c r="H5092" t="e">
        <f>INDEX(RawData!H$2:H$1048576,MATCH(FmtData!$B$4+(ROW()-10),RawData!$A$2:$A$1048576,0))</f>
        <v>#N/A</v>
      </c>
      <c r="I5092" t="e">
        <f>INDEX(RawData!I$2:I$1048576,MATCH(FmtData!$B$4+(ROW()-10),RawData!$A$2:$A$1048576,0))</f>
        <v>#N/A</v>
      </c>
      <c r="J5092" t="e">
        <f>INDEX(RawData!J$2:J$1048576,MATCH(FmtData!$B$4+(ROW()-10),RawData!$A$2:$A$1048576,0))</f>
        <v>#N/A</v>
      </c>
      <c r="K5092" t="e">
        <f>INDEX(RawData!K$2:K$1048576,MATCH(FmtData!$B$4+(ROW()-10),RawData!$A$2:$A$1048576,0))</f>
        <v>#N/A</v>
      </c>
      <c r="L5092" t="e">
        <f>INDEX(RawData!L$2:L$1048576,MATCH(FmtData!$B$4+(ROW()-10),RawData!$A$2:$A$1048576,0))</f>
        <v>#N/A</v>
      </c>
      <c r="M5092" t="e">
        <f>INDEX(RawData!M$2:M$1048576,MATCH(FmtData!$B$4+(ROW()-10),RawData!$A$2:$A$1048576,0))</f>
        <v>#N/A</v>
      </c>
      <c r="N5092" t="e">
        <f>INDEX(RawData!N$2:N$1048576,MATCH(FmtData!$B$4+(ROW()-10),RawData!$A$2:$A$1048576,0))</f>
        <v>#N/A</v>
      </c>
      <c r="O5092" t="e">
        <f>INDEX(RawData!O$2:O$1048576,MATCH(FmtData!$B$4+(ROW()-10),RawData!$A$2:$A$1048576,0))</f>
        <v>#N/A</v>
      </c>
      <c r="P5092" t="e">
        <f>INDEX(RawData!P$2:P$1048576,MATCH(FmtData!$B$4+(ROW()-10),RawData!$A$2:$A$1048576,0))</f>
        <v>#N/A</v>
      </c>
      <c r="Q5092" t="e">
        <f>INDEX(RawData!Q$2:Q$1048576,MATCH(FmtData!$B$4+(ROW()-10),RawData!$A$2:$A$1048576,0))</f>
        <v>#N/A</v>
      </c>
      <c r="R5092" t="e">
        <f>INDEX(RawData!R$2:R$1048576,MATCH(FmtData!$B$4+(ROW()-10),RawData!$A$2:$A$1048576,0))</f>
        <v>#N/A</v>
      </c>
      <c r="S5092" t="e">
        <f>INDEX(RawData!S$2:S$1048576,MATCH(FmtData!$B$4+(ROW()-10),RawData!$A$2:$A$1048576,0))</f>
        <v>#N/A</v>
      </c>
      <c r="T5092" t="e">
        <f>INDEX(RawData!T$2:T$1048576,MATCH(FmtData!$B$4+(ROW()-10),RawData!$A$2:$A$1048576,0))</f>
        <v>#N/A</v>
      </c>
      <c r="U5092" t="e">
        <f>INDEX(RawData!U$2:U$1048576,MATCH(FmtData!$B$4+(ROW()-10),RawData!$A$2:$A$1048576,0))</f>
        <v>#N/A</v>
      </c>
      <c r="V5092" t="e">
        <f>INDEX(RawData!V$2:V$1048576,MATCH(FmtData!$B$4+(ROW()-10),RawData!$A$2:$A$1048576,0))</f>
        <v>#N/A</v>
      </c>
      <c r="W5092" s="8" t="e">
        <f t="shared" si="1741"/>
        <v>#N/A</v>
      </c>
      <c r="X5092" s="8" t="e">
        <f t="shared" si="1742"/>
        <v>#N/A</v>
      </c>
      <c r="Y5092" s="8" t="e">
        <f t="shared" si="1743"/>
        <v>#N/A</v>
      </c>
      <c r="Z5092" s="8" t="e">
        <f t="shared" si="1756"/>
        <v>#N/A</v>
      </c>
      <c r="AA5092" s="8" t="e">
        <f t="shared" si="1757"/>
        <v>#N/A</v>
      </c>
      <c r="AB5092" s="8" t="e">
        <f t="shared" si="1744"/>
        <v>#N/A</v>
      </c>
      <c r="AC5092" s="6" t="e">
        <f t="shared" si="1762"/>
        <v>#N/A</v>
      </c>
      <c r="AD5092" s="15" t="e">
        <f t="shared" si="1758"/>
        <v>#N/A</v>
      </c>
      <c r="AE5092" s="15" t="e">
        <f t="shared" si="1759"/>
        <v>#N/A</v>
      </c>
      <c r="AF5092" s="15" t="e">
        <f t="shared" si="1760"/>
        <v>#N/A</v>
      </c>
      <c r="AG5092" s="15" t="e">
        <f t="shared" si="1745"/>
        <v>#N/A</v>
      </c>
      <c r="AH5092" s="15" t="e">
        <f t="shared" si="1761"/>
        <v>#N/A</v>
      </c>
      <c r="AI5092" s="17" t="e">
        <f t="shared" si="1746"/>
        <v>#N/A</v>
      </c>
      <c r="AJ5092" s="17" t="e">
        <f t="shared" si="1747"/>
        <v>#N/A</v>
      </c>
      <c r="AK5092" s="17" t="e">
        <f t="shared" si="1748"/>
        <v>#N/A</v>
      </c>
      <c r="AL5092" s="17" t="e">
        <f t="shared" si="1749"/>
        <v>#N/A</v>
      </c>
      <c r="AM5092" s="17" t="e">
        <f t="shared" si="1750"/>
        <v>#N/A</v>
      </c>
      <c r="AN5092" s="17" t="e">
        <f t="shared" si="1751"/>
        <v>#N/A</v>
      </c>
      <c r="AO5092" s="17" t="e">
        <f t="shared" si="1755"/>
        <v>#N/A</v>
      </c>
      <c r="AP5092" s="17" t="e">
        <f t="shared" si="1752"/>
        <v>#N/A</v>
      </c>
      <c r="AQ5092" s="17" t="e">
        <f t="shared" si="1753"/>
        <v>#N/A</v>
      </c>
      <c r="AR5092" s="17" t="e">
        <f t="shared" si="1754"/>
        <v>#N/A</v>
      </c>
    </row>
    <row r="5093" spans="2:44" x14ac:dyDescent="0.25">
      <c r="B5093" t="e">
        <f>INDEX(RawData!$A$2:$A$1048576,MATCH(FmtData!$B$4+(ROW()-10),RawData!$A$2:$A$1048576,0))</f>
        <v>#N/A</v>
      </c>
      <c r="C509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93)</f>
        <v>#N/A</v>
      </c>
      <c r="D509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093" t="e">
        <f>INDEX(RawData!E$2:E$1048576,MATCH(FmtData!$B$4+(ROW()-10),RawData!$A$2:$A$1048576,0))</f>
        <v>#N/A</v>
      </c>
      <c r="F5093" t="e">
        <f>INDEX(RawData!F$2:F$1048576,MATCH(FmtData!$B$4+(ROW()-10),RawData!$A$2:$A$1048576,0))</f>
        <v>#N/A</v>
      </c>
      <c r="G5093" t="e">
        <f>INDEX(RawData!G$2:G$1048576,MATCH(FmtData!$B$4+(ROW()-10),RawData!$A$2:$A$1048576,0))</f>
        <v>#N/A</v>
      </c>
      <c r="H5093" t="e">
        <f>INDEX(RawData!H$2:H$1048576,MATCH(FmtData!$B$4+(ROW()-10),RawData!$A$2:$A$1048576,0))</f>
        <v>#N/A</v>
      </c>
      <c r="I5093" t="e">
        <f>INDEX(RawData!I$2:I$1048576,MATCH(FmtData!$B$4+(ROW()-10),RawData!$A$2:$A$1048576,0))</f>
        <v>#N/A</v>
      </c>
      <c r="J5093" t="e">
        <f>INDEX(RawData!J$2:J$1048576,MATCH(FmtData!$B$4+(ROW()-10),RawData!$A$2:$A$1048576,0))</f>
        <v>#N/A</v>
      </c>
      <c r="K5093" t="e">
        <f>INDEX(RawData!K$2:K$1048576,MATCH(FmtData!$B$4+(ROW()-10),RawData!$A$2:$A$1048576,0))</f>
        <v>#N/A</v>
      </c>
      <c r="L5093" t="e">
        <f>INDEX(RawData!L$2:L$1048576,MATCH(FmtData!$B$4+(ROW()-10),RawData!$A$2:$A$1048576,0))</f>
        <v>#N/A</v>
      </c>
      <c r="M5093" t="e">
        <f>INDEX(RawData!M$2:M$1048576,MATCH(FmtData!$B$4+(ROW()-10),RawData!$A$2:$A$1048576,0))</f>
        <v>#N/A</v>
      </c>
      <c r="N5093" t="e">
        <f>INDEX(RawData!N$2:N$1048576,MATCH(FmtData!$B$4+(ROW()-10),RawData!$A$2:$A$1048576,0))</f>
        <v>#N/A</v>
      </c>
      <c r="O5093" t="e">
        <f>INDEX(RawData!O$2:O$1048576,MATCH(FmtData!$B$4+(ROW()-10),RawData!$A$2:$A$1048576,0))</f>
        <v>#N/A</v>
      </c>
      <c r="P5093" t="e">
        <f>INDEX(RawData!P$2:P$1048576,MATCH(FmtData!$B$4+(ROW()-10),RawData!$A$2:$A$1048576,0))</f>
        <v>#N/A</v>
      </c>
      <c r="Q5093" t="e">
        <f>INDEX(RawData!Q$2:Q$1048576,MATCH(FmtData!$B$4+(ROW()-10),RawData!$A$2:$A$1048576,0))</f>
        <v>#N/A</v>
      </c>
      <c r="R5093" t="e">
        <f>INDEX(RawData!R$2:R$1048576,MATCH(FmtData!$B$4+(ROW()-10),RawData!$A$2:$A$1048576,0))</f>
        <v>#N/A</v>
      </c>
      <c r="S5093" t="e">
        <f>INDEX(RawData!S$2:S$1048576,MATCH(FmtData!$B$4+(ROW()-10),RawData!$A$2:$A$1048576,0))</f>
        <v>#N/A</v>
      </c>
      <c r="T5093" t="e">
        <f>INDEX(RawData!T$2:T$1048576,MATCH(FmtData!$B$4+(ROW()-10),RawData!$A$2:$A$1048576,0))</f>
        <v>#N/A</v>
      </c>
      <c r="U5093" t="e">
        <f>INDEX(RawData!U$2:U$1048576,MATCH(FmtData!$B$4+(ROW()-10),RawData!$A$2:$A$1048576,0))</f>
        <v>#N/A</v>
      </c>
      <c r="V5093" t="e">
        <f>INDEX(RawData!V$2:V$1048576,MATCH(FmtData!$B$4+(ROW()-10),RawData!$A$2:$A$1048576,0))</f>
        <v>#N/A</v>
      </c>
      <c r="W5093" s="8" t="e">
        <f t="shared" si="1741"/>
        <v>#N/A</v>
      </c>
      <c r="X5093" s="8" t="e">
        <f t="shared" si="1742"/>
        <v>#N/A</v>
      </c>
      <c r="Y5093" s="8" t="e">
        <f t="shared" si="1743"/>
        <v>#N/A</v>
      </c>
      <c r="Z5093" s="8" t="e">
        <f t="shared" si="1756"/>
        <v>#N/A</v>
      </c>
      <c r="AA5093" s="8" t="e">
        <f t="shared" si="1757"/>
        <v>#N/A</v>
      </c>
      <c r="AB5093" s="8" t="e">
        <f t="shared" si="1744"/>
        <v>#N/A</v>
      </c>
      <c r="AC5093" s="6" t="e">
        <f t="shared" si="1762"/>
        <v>#N/A</v>
      </c>
      <c r="AD5093" s="15" t="e">
        <f t="shared" si="1758"/>
        <v>#N/A</v>
      </c>
      <c r="AE5093" s="15" t="e">
        <f t="shared" si="1759"/>
        <v>#N/A</v>
      </c>
      <c r="AF5093" s="15" t="e">
        <f t="shared" si="1760"/>
        <v>#N/A</v>
      </c>
      <c r="AG5093" s="15" t="e">
        <f t="shared" si="1745"/>
        <v>#N/A</v>
      </c>
      <c r="AH5093" s="15" t="e">
        <f t="shared" si="1761"/>
        <v>#N/A</v>
      </c>
      <c r="AI5093" s="17" t="e">
        <f t="shared" si="1746"/>
        <v>#N/A</v>
      </c>
      <c r="AJ5093" s="17" t="e">
        <f t="shared" si="1747"/>
        <v>#N/A</v>
      </c>
      <c r="AK5093" s="17" t="e">
        <f t="shared" si="1748"/>
        <v>#N/A</v>
      </c>
      <c r="AL5093" s="17" t="e">
        <f t="shared" si="1749"/>
        <v>#N/A</v>
      </c>
      <c r="AM5093" s="17" t="e">
        <f t="shared" si="1750"/>
        <v>#N/A</v>
      </c>
      <c r="AN5093" s="17" t="e">
        <f t="shared" si="1751"/>
        <v>#N/A</v>
      </c>
      <c r="AO5093" s="17" t="e">
        <f t="shared" si="1755"/>
        <v>#N/A</v>
      </c>
      <c r="AP5093" s="17" t="e">
        <f t="shared" si="1752"/>
        <v>#N/A</v>
      </c>
      <c r="AQ5093" s="17" t="e">
        <f t="shared" si="1753"/>
        <v>#N/A</v>
      </c>
      <c r="AR5093" s="17" t="e">
        <f t="shared" si="1754"/>
        <v>#N/A</v>
      </c>
    </row>
    <row r="5094" spans="2:44" x14ac:dyDescent="0.25">
      <c r="B5094" t="e">
        <f>INDEX(RawData!$A$2:$A$1048576,MATCH(FmtData!$B$4+(ROW()-10),RawData!$A$2:$A$1048576,0))</f>
        <v>#N/A</v>
      </c>
      <c r="C509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94)</f>
        <v>#N/A</v>
      </c>
      <c r="D509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094" t="e">
        <f>INDEX(RawData!E$2:E$1048576,MATCH(FmtData!$B$4+(ROW()-10),RawData!$A$2:$A$1048576,0))</f>
        <v>#N/A</v>
      </c>
      <c r="F5094" t="e">
        <f>INDEX(RawData!F$2:F$1048576,MATCH(FmtData!$B$4+(ROW()-10),RawData!$A$2:$A$1048576,0))</f>
        <v>#N/A</v>
      </c>
      <c r="G5094" t="e">
        <f>INDEX(RawData!G$2:G$1048576,MATCH(FmtData!$B$4+(ROW()-10),RawData!$A$2:$A$1048576,0))</f>
        <v>#N/A</v>
      </c>
      <c r="H5094" t="e">
        <f>INDEX(RawData!H$2:H$1048576,MATCH(FmtData!$B$4+(ROW()-10),RawData!$A$2:$A$1048576,0))</f>
        <v>#N/A</v>
      </c>
      <c r="I5094" t="e">
        <f>INDEX(RawData!I$2:I$1048576,MATCH(FmtData!$B$4+(ROW()-10),RawData!$A$2:$A$1048576,0))</f>
        <v>#N/A</v>
      </c>
      <c r="J5094" t="e">
        <f>INDEX(RawData!J$2:J$1048576,MATCH(FmtData!$B$4+(ROW()-10),RawData!$A$2:$A$1048576,0))</f>
        <v>#N/A</v>
      </c>
      <c r="K5094" t="e">
        <f>INDEX(RawData!K$2:K$1048576,MATCH(FmtData!$B$4+(ROW()-10),RawData!$A$2:$A$1048576,0))</f>
        <v>#N/A</v>
      </c>
      <c r="L5094" t="e">
        <f>INDEX(RawData!L$2:L$1048576,MATCH(FmtData!$B$4+(ROW()-10),RawData!$A$2:$A$1048576,0))</f>
        <v>#N/A</v>
      </c>
      <c r="M5094" t="e">
        <f>INDEX(RawData!M$2:M$1048576,MATCH(FmtData!$B$4+(ROW()-10),RawData!$A$2:$A$1048576,0))</f>
        <v>#N/A</v>
      </c>
      <c r="N5094" t="e">
        <f>INDEX(RawData!N$2:N$1048576,MATCH(FmtData!$B$4+(ROW()-10),RawData!$A$2:$A$1048576,0))</f>
        <v>#N/A</v>
      </c>
      <c r="O5094" t="e">
        <f>INDEX(RawData!O$2:O$1048576,MATCH(FmtData!$B$4+(ROW()-10),RawData!$A$2:$A$1048576,0))</f>
        <v>#N/A</v>
      </c>
      <c r="P5094" t="e">
        <f>INDEX(RawData!P$2:P$1048576,MATCH(FmtData!$B$4+(ROW()-10),RawData!$A$2:$A$1048576,0))</f>
        <v>#N/A</v>
      </c>
      <c r="Q5094" t="e">
        <f>INDEX(RawData!Q$2:Q$1048576,MATCH(FmtData!$B$4+(ROW()-10),RawData!$A$2:$A$1048576,0))</f>
        <v>#N/A</v>
      </c>
      <c r="R5094" t="e">
        <f>INDEX(RawData!R$2:R$1048576,MATCH(FmtData!$B$4+(ROW()-10),RawData!$A$2:$A$1048576,0))</f>
        <v>#N/A</v>
      </c>
      <c r="S5094" t="e">
        <f>INDEX(RawData!S$2:S$1048576,MATCH(FmtData!$B$4+(ROW()-10),RawData!$A$2:$A$1048576,0))</f>
        <v>#N/A</v>
      </c>
      <c r="T5094" t="e">
        <f>INDEX(RawData!T$2:T$1048576,MATCH(FmtData!$B$4+(ROW()-10),RawData!$A$2:$A$1048576,0))</f>
        <v>#N/A</v>
      </c>
      <c r="U5094" t="e">
        <f>INDEX(RawData!U$2:U$1048576,MATCH(FmtData!$B$4+(ROW()-10),RawData!$A$2:$A$1048576,0))</f>
        <v>#N/A</v>
      </c>
      <c r="V5094" t="e">
        <f>INDEX(RawData!V$2:V$1048576,MATCH(FmtData!$B$4+(ROW()-10),RawData!$A$2:$A$1048576,0))</f>
        <v>#N/A</v>
      </c>
      <c r="W5094" s="8" t="e">
        <f t="shared" si="1741"/>
        <v>#N/A</v>
      </c>
      <c r="X5094" s="8" t="e">
        <f t="shared" si="1742"/>
        <v>#N/A</v>
      </c>
      <c r="Y5094" s="8" t="e">
        <f t="shared" si="1743"/>
        <v>#N/A</v>
      </c>
      <c r="Z5094" s="8" t="e">
        <f t="shared" si="1756"/>
        <v>#N/A</v>
      </c>
      <c r="AA5094" s="8" t="e">
        <f t="shared" si="1757"/>
        <v>#N/A</v>
      </c>
      <c r="AB5094" s="8" t="e">
        <f t="shared" si="1744"/>
        <v>#N/A</v>
      </c>
      <c r="AC5094" s="6" t="e">
        <f t="shared" si="1762"/>
        <v>#N/A</v>
      </c>
      <c r="AD5094" s="15" t="e">
        <f t="shared" si="1758"/>
        <v>#N/A</v>
      </c>
      <c r="AE5094" s="15" t="e">
        <f t="shared" si="1759"/>
        <v>#N/A</v>
      </c>
      <c r="AF5094" s="15" t="e">
        <f t="shared" si="1760"/>
        <v>#N/A</v>
      </c>
      <c r="AG5094" s="15" t="e">
        <f t="shared" si="1745"/>
        <v>#N/A</v>
      </c>
      <c r="AH5094" s="15" t="e">
        <f t="shared" si="1761"/>
        <v>#N/A</v>
      </c>
      <c r="AI5094" s="17" t="e">
        <f t="shared" si="1746"/>
        <v>#N/A</v>
      </c>
      <c r="AJ5094" s="17" t="e">
        <f t="shared" si="1747"/>
        <v>#N/A</v>
      </c>
      <c r="AK5094" s="17" t="e">
        <f t="shared" si="1748"/>
        <v>#N/A</v>
      </c>
      <c r="AL5094" s="17" t="e">
        <f t="shared" si="1749"/>
        <v>#N/A</v>
      </c>
      <c r="AM5094" s="17" t="e">
        <f t="shared" si="1750"/>
        <v>#N/A</v>
      </c>
      <c r="AN5094" s="17" t="e">
        <f t="shared" si="1751"/>
        <v>#N/A</v>
      </c>
      <c r="AO5094" s="17" t="e">
        <f t="shared" si="1755"/>
        <v>#N/A</v>
      </c>
      <c r="AP5094" s="17" t="e">
        <f t="shared" si="1752"/>
        <v>#N/A</v>
      </c>
      <c r="AQ5094" s="17" t="e">
        <f t="shared" si="1753"/>
        <v>#N/A</v>
      </c>
      <c r="AR5094" s="17" t="e">
        <f t="shared" si="1754"/>
        <v>#N/A</v>
      </c>
    </row>
    <row r="5095" spans="2:44" x14ac:dyDescent="0.25">
      <c r="B5095" t="e">
        <f>INDEX(RawData!$A$2:$A$1048576,MATCH(FmtData!$B$4+(ROW()-10),RawData!$A$2:$A$1048576,0))</f>
        <v>#N/A</v>
      </c>
      <c r="C509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95)</f>
        <v>#N/A</v>
      </c>
      <c r="D509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095" t="e">
        <f>INDEX(RawData!E$2:E$1048576,MATCH(FmtData!$B$4+(ROW()-10),RawData!$A$2:$A$1048576,0))</f>
        <v>#N/A</v>
      </c>
      <c r="F5095" t="e">
        <f>INDEX(RawData!F$2:F$1048576,MATCH(FmtData!$B$4+(ROW()-10),RawData!$A$2:$A$1048576,0))</f>
        <v>#N/A</v>
      </c>
      <c r="G5095" t="e">
        <f>INDEX(RawData!G$2:G$1048576,MATCH(FmtData!$B$4+(ROW()-10),RawData!$A$2:$A$1048576,0))</f>
        <v>#N/A</v>
      </c>
      <c r="H5095" t="e">
        <f>INDEX(RawData!H$2:H$1048576,MATCH(FmtData!$B$4+(ROW()-10),RawData!$A$2:$A$1048576,0))</f>
        <v>#N/A</v>
      </c>
      <c r="I5095" t="e">
        <f>INDEX(RawData!I$2:I$1048576,MATCH(FmtData!$B$4+(ROW()-10),RawData!$A$2:$A$1048576,0))</f>
        <v>#N/A</v>
      </c>
      <c r="J5095" t="e">
        <f>INDEX(RawData!J$2:J$1048576,MATCH(FmtData!$B$4+(ROW()-10),RawData!$A$2:$A$1048576,0))</f>
        <v>#N/A</v>
      </c>
      <c r="K5095" t="e">
        <f>INDEX(RawData!K$2:K$1048576,MATCH(FmtData!$B$4+(ROW()-10),RawData!$A$2:$A$1048576,0))</f>
        <v>#N/A</v>
      </c>
      <c r="L5095" t="e">
        <f>INDEX(RawData!L$2:L$1048576,MATCH(FmtData!$B$4+(ROW()-10),RawData!$A$2:$A$1048576,0))</f>
        <v>#N/A</v>
      </c>
      <c r="M5095" t="e">
        <f>INDEX(RawData!M$2:M$1048576,MATCH(FmtData!$B$4+(ROW()-10),RawData!$A$2:$A$1048576,0))</f>
        <v>#N/A</v>
      </c>
      <c r="N5095" t="e">
        <f>INDEX(RawData!N$2:N$1048576,MATCH(FmtData!$B$4+(ROW()-10),RawData!$A$2:$A$1048576,0))</f>
        <v>#N/A</v>
      </c>
      <c r="O5095" t="e">
        <f>INDEX(RawData!O$2:O$1048576,MATCH(FmtData!$B$4+(ROW()-10),RawData!$A$2:$A$1048576,0))</f>
        <v>#N/A</v>
      </c>
      <c r="P5095" t="e">
        <f>INDEX(RawData!P$2:P$1048576,MATCH(FmtData!$B$4+(ROW()-10),RawData!$A$2:$A$1048576,0))</f>
        <v>#N/A</v>
      </c>
      <c r="Q5095" t="e">
        <f>INDEX(RawData!Q$2:Q$1048576,MATCH(FmtData!$B$4+(ROW()-10),RawData!$A$2:$A$1048576,0))</f>
        <v>#N/A</v>
      </c>
      <c r="R5095" t="e">
        <f>INDEX(RawData!R$2:R$1048576,MATCH(FmtData!$B$4+(ROW()-10),RawData!$A$2:$A$1048576,0))</f>
        <v>#N/A</v>
      </c>
      <c r="S5095" t="e">
        <f>INDEX(RawData!S$2:S$1048576,MATCH(FmtData!$B$4+(ROW()-10),RawData!$A$2:$A$1048576,0))</f>
        <v>#N/A</v>
      </c>
      <c r="T5095" t="e">
        <f>INDEX(RawData!T$2:T$1048576,MATCH(FmtData!$B$4+(ROW()-10),RawData!$A$2:$A$1048576,0))</f>
        <v>#N/A</v>
      </c>
      <c r="U5095" t="e">
        <f>INDEX(RawData!U$2:U$1048576,MATCH(FmtData!$B$4+(ROW()-10),RawData!$A$2:$A$1048576,0))</f>
        <v>#N/A</v>
      </c>
      <c r="V5095" t="e">
        <f>INDEX(RawData!V$2:V$1048576,MATCH(FmtData!$B$4+(ROW()-10),RawData!$A$2:$A$1048576,0))</f>
        <v>#N/A</v>
      </c>
      <c r="W5095" s="8" t="e">
        <f t="shared" si="1741"/>
        <v>#N/A</v>
      </c>
      <c r="X5095" s="8" t="e">
        <f t="shared" si="1742"/>
        <v>#N/A</v>
      </c>
      <c r="Y5095" s="8" t="e">
        <f t="shared" si="1743"/>
        <v>#N/A</v>
      </c>
      <c r="Z5095" s="8" t="e">
        <f t="shared" si="1756"/>
        <v>#N/A</v>
      </c>
      <c r="AA5095" s="8" t="e">
        <f t="shared" si="1757"/>
        <v>#N/A</v>
      </c>
      <c r="AB5095" s="8" t="e">
        <f t="shared" si="1744"/>
        <v>#N/A</v>
      </c>
      <c r="AC5095" s="6" t="e">
        <f t="shared" si="1762"/>
        <v>#N/A</v>
      </c>
      <c r="AD5095" s="15" t="e">
        <f t="shared" si="1758"/>
        <v>#N/A</v>
      </c>
      <c r="AE5095" s="15" t="e">
        <f t="shared" si="1759"/>
        <v>#N/A</v>
      </c>
      <c r="AF5095" s="15" t="e">
        <f t="shared" si="1760"/>
        <v>#N/A</v>
      </c>
      <c r="AG5095" s="15" t="e">
        <f t="shared" si="1745"/>
        <v>#N/A</v>
      </c>
      <c r="AH5095" s="15" t="e">
        <f t="shared" si="1761"/>
        <v>#N/A</v>
      </c>
      <c r="AI5095" s="17" t="e">
        <f t="shared" si="1746"/>
        <v>#N/A</v>
      </c>
      <c r="AJ5095" s="17" t="e">
        <f t="shared" si="1747"/>
        <v>#N/A</v>
      </c>
      <c r="AK5095" s="17" t="e">
        <f t="shared" si="1748"/>
        <v>#N/A</v>
      </c>
      <c r="AL5095" s="17" t="e">
        <f t="shared" si="1749"/>
        <v>#N/A</v>
      </c>
      <c r="AM5095" s="17" t="e">
        <f t="shared" si="1750"/>
        <v>#N/A</v>
      </c>
      <c r="AN5095" s="17" t="e">
        <f t="shared" si="1751"/>
        <v>#N/A</v>
      </c>
      <c r="AO5095" s="17" t="e">
        <f t="shared" si="1755"/>
        <v>#N/A</v>
      </c>
      <c r="AP5095" s="17" t="e">
        <f t="shared" si="1752"/>
        <v>#N/A</v>
      </c>
      <c r="AQ5095" s="17" t="e">
        <f t="shared" si="1753"/>
        <v>#N/A</v>
      </c>
      <c r="AR5095" s="17" t="e">
        <f t="shared" si="1754"/>
        <v>#N/A</v>
      </c>
    </row>
    <row r="5096" spans="2:44" x14ac:dyDescent="0.25">
      <c r="B5096" t="e">
        <f>INDEX(RawData!$A$2:$A$1048576,MATCH(FmtData!$B$4+(ROW()-10),RawData!$A$2:$A$1048576,0))</f>
        <v>#N/A</v>
      </c>
      <c r="C509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96)</f>
        <v>#N/A</v>
      </c>
      <c r="D509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096" t="e">
        <f>INDEX(RawData!E$2:E$1048576,MATCH(FmtData!$B$4+(ROW()-10),RawData!$A$2:$A$1048576,0))</f>
        <v>#N/A</v>
      </c>
      <c r="F5096" t="e">
        <f>INDEX(RawData!F$2:F$1048576,MATCH(FmtData!$B$4+(ROW()-10),RawData!$A$2:$A$1048576,0))</f>
        <v>#N/A</v>
      </c>
      <c r="G5096" t="e">
        <f>INDEX(RawData!G$2:G$1048576,MATCH(FmtData!$B$4+(ROW()-10),RawData!$A$2:$A$1048576,0))</f>
        <v>#N/A</v>
      </c>
      <c r="H5096" t="e">
        <f>INDEX(RawData!H$2:H$1048576,MATCH(FmtData!$B$4+(ROW()-10),RawData!$A$2:$A$1048576,0))</f>
        <v>#N/A</v>
      </c>
      <c r="I5096" t="e">
        <f>INDEX(RawData!I$2:I$1048576,MATCH(FmtData!$B$4+(ROW()-10),RawData!$A$2:$A$1048576,0))</f>
        <v>#N/A</v>
      </c>
      <c r="J5096" t="e">
        <f>INDEX(RawData!J$2:J$1048576,MATCH(FmtData!$B$4+(ROW()-10),RawData!$A$2:$A$1048576,0))</f>
        <v>#N/A</v>
      </c>
      <c r="K5096" t="e">
        <f>INDEX(RawData!K$2:K$1048576,MATCH(FmtData!$B$4+(ROW()-10),RawData!$A$2:$A$1048576,0))</f>
        <v>#N/A</v>
      </c>
      <c r="L5096" t="e">
        <f>INDEX(RawData!L$2:L$1048576,MATCH(FmtData!$B$4+(ROW()-10),RawData!$A$2:$A$1048576,0))</f>
        <v>#N/A</v>
      </c>
      <c r="M5096" t="e">
        <f>INDEX(RawData!M$2:M$1048576,MATCH(FmtData!$B$4+(ROW()-10),RawData!$A$2:$A$1048576,0))</f>
        <v>#N/A</v>
      </c>
      <c r="N5096" t="e">
        <f>INDEX(RawData!N$2:N$1048576,MATCH(FmtData!$B$4+(ROW()-10),RawData!$A$2:$A$1048576,0))</f>
        <v>#N/A</v>
      </c>
      <c r="O5096" t="e">
        <f>INDEX(RawData!O$2:O$1048576,MATCH(FmtData!$B$4+(ROW()-10),RawData!$A$2:$A$1048576,0))</f>
        <v>#N/A</v>
      </c>
      <c r="P5096" t="e">
        <f>INDEX(RawData!P$2:P$1048576,MATCH(FmtData!$B$4+(ROW()-10),RawData!$A$2:$A$1048576,0))</f>
        <v>#N/A</v>
      </c>
      <c r="Q5096" t="e">
        <f>INDEX(RawData!Q$2:Q$1048576,MATCH(FmtData!$B$4+(ROW()-10),RawData!$A$2:$A$1048576,0))</f>
        <v>#N/A</v>
      </c>
      <c r="R5096" t="e">
        <f>INDEX(RawData!R$2:R$1048576,MATCH(FmtData!$B$4+(ROW()-10),RawData!$A$2:$A$1048576,0))</f>
        <v>#N/A</v>
      </c>
      <c r="S5096" t="e">
        <f>INDEX(RawData!S$2:S$1048576,MATCH(FmtData!$B$4+(ROW()-10),RawData!$A$2:$A$1048576,0))</f>
        <v>#N/A</v>
      </c>
      <c r="T5096" t="e">
        <f>INDEX(RawData!T$2:T$1048576,MATCH(FmtData!$B$4+(ROW()-10),RawData!$A$2:$A$1048576,0))</f>
        <v>#N/A</v>
      </c>
      <c r="U5096" t="e">
        <f>INDEX(RawData!U$2:U$1048576,MATCH(FmtData!$B$4+(ROW()-10),RawData!$A$2:$A$1048576,0))</f>
        <v>#N/A</v>
      </c>
      <c r="V5096" t="e">
        <f>INDEX(RawData!V$2:V$1048576,MATCH(FmtData!$B$4+(ROW()-10),RawData!$A$2:$A$1048576,0))</f>
        <v>#N/A</v>
      </c>
      <c r="W5096" s="8" t="e">
        <f t="shared" si="1741"/>
        <v>#N/A</v>
      </c>
      <c r="X5096" s="8" t="e">
        <f t="shared" si="1742"/>
        <v>#N/A</v>
      </c>
      <c r="Y5096" s="8" t="e">
        <f t="shared" si="1743"/>
        <v>#N/A</v>
      </c>
      <c r="Z5096" s="8" t="e">
        <f t="shared" si="1756"/>
        <v>#N/A</v>
      </c>
      <c r="AA5096" s="8" t="e">
        <f t="shared" si="1757"/>
        <v>#N/A</v>
      </c>
      <c r="AB5096" s="8" t="e">
        <f t="shared" si="1744"/>
        <v>#N/A</v>
      </c>
      <c r="AC5096" s="6" t="e">
        <f t="shared" si="1762"/>
        <v>#N/A</v>
      </c>
      <c r="AD5096" s="15" t="e">
        <f t="shared" si="1758"/>
        <v>#N/A</v>
      </c>
      <c r="AE5096" s="15" t="e">
        <f t="shared" si="1759"/>
        <v>#N/A</v>
      </c>
      <c r="AF5096" s="15" t="e">
        <f t="shared" si="1760"/>
        <v>#N/A</v>
      </c>
      <c r="AG5096" s="15" t="e">
        <f t="shared" si="1745"/>
        <v>#N/A</v>
      </c>
      <c r="AH5096" s="15" t="e">
        <f t="shared" si="1761"/>
        <v>#N/A</v>
      </c>
      <c r="AI5096" s="17" t="e">
        <f t="shared" si="1746"/>
        <v>#N/A</v>
      </c>
      <c r="AJ5096" s="17" t="e">
        <f t="shared" si="1747"/>
        <v>#N/A</v>
      </c>
      <c r="AK5096" s="17" t="e">
        <f t="shared" si="1748"/>
        <v>#N/A</v>
      </c>
      <c r="AL5096" s="17" t="e">
        <f t="shared" si="1749"/>
        <v>#N/A</v>
      </c>
      <c r="AM5096" s="17" t="e">
        <f t="shared" si="1750"/>
        <v>#N/A</v>
      </c>
      <c r="AN5096" s="17" t="e">
        <f t="shared" si="1751"/>
        <v>#N/A</v>
      </c>
      <c r="AO5096" s="17" t="e">
        <f t="shared" si="1755"/>
        <v>#N/A</v>
      </c>
      <c r="AP5096" s="17" t="e">
        <f t="shared" si="1752"/>
        <v>#N/A</v>
      </c>
      <c r="AQ5096" s="17" t="e">
        <f t="shared" si="1753"/>
        <v>#N/A</v>
      </c>
      <c r="AR5096" s="17" t="e">
        <f t="shared" si="1754"/>
        <v>#N/A</v>
      </c>
    </row>
    <row r="5097" spans="2:44" x14ac:dyDescent="0.25">
      <c r="B5097" t="e">
        <f>INDEX(RawData!$A$2:$A$1048576,MATCH(FmtData!$B$4+(ROW()-10),RawData!$A$2:$A$1048576,0))</f>
        <v>#N/A</v>
      </c>
      <c r="C509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97)</f>
        <v>#N/A</v>
      </c>
      <c r="D509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097" t="e">
        <f>INDEX(RawData!E$2:E$1048576,MATCH(FmtData!$B$4+(ROW()-10),RawData!$A$2:$A$1048576,0))</f>
        <v>#N/A</v>
      </c>
      <c r="F5097" t="e">
        <f>INDEX(RawData!F$2:F$1048576,MATCH(FmtData!$B$4+(ROW()-10),RawData!$A$2:$A$1048576,0))</f>
        <v>#N/A</v>
      </c>
      <c r="G5097" t="e">
        <f>INDEX(RawData!G$2:G$1048576,MATCH(FmtData!$B$4+(ROW()-10),RawData!$A$2:$A$1048576,0))</f>
        <v>#N/A</v>
      </c>
      <c r="H5097" t="e">
        <f>INDEX(RawData!H$2:H$1048576,MATCH(FmtData!$B$4+(ROW()-10),RawData!$A$2:$A$1048576,0))</f>
        <v>#N/A</v>
      </c>
      <c r="I5097" t="e">
        <f>INDEX(RawData!I$2:I$1048576,MATCH(FmtData!$B$4+(ROW()-10),RawData!$A$2:$A$1048576,0))</f>
        <v>#N/A</v>
      </c>
      <c r="J5097" t="e">
        <f>INDEX(RawData!J$2:J$1048576,MATCH(FmtData!$B$4+(ROW()-10),RawData!$A$2:$A$1048576,0))</f>
        <v>#N/A</v>
      </c>
      <c r="K5097" t="e">
        <f>INDEX(RawData!K$2:K$1048576,MATCH(FmtData!$B$4+(ROW()-10),RawData!$A$2:$A$1048576,0))</f>
        <v>#N/A</v>
      </c>
      <c r="L5097" t="e">
        <f>INDEX(RawData!L$2:L$1048576,MATCH(FmtData!$B$4+(ROW()-10),RawData!$A$2:$A$1048576,0))</f>
        <v>#N/A</v>
      </c>
      <c r="M5097" t="e">
        <f>INDEX(RawData!M$2:M$1048576,MATCH(FmtData!$B$4+(ROW()-10),RawData!$A$2:$A$1048576,0))</f>
        <v>#N/A</v>
      </c>
      <c r="N5097" t="e">
        <f>INDEX(RawData!N$2:N$1048576,MATCH(FmtData!$B$4+(ROW()-10),RawData!$A$2:$A$1048576,0))</f>
        <v>#N/A</v>
      </c>
      <c r="O5097" t="e">
        <f>INDEX(RawData!O$2:O$1048576,MATCH(FmtData!$B$4+(ROW()-10),RawData!$A$2:$A$1048576,0))</f>
        <v>#N/A</v>
      </c>
      <c r="P5097" t="e">
        <f>INDEX(RawData!P$2:P$1048576,MATCH(FmtData!$B$4+(ROW()-10),RawData!$A$2:$A$1048576,0))</f>
        <v>#N/A</v>
      </c>
      <c r="Q5097" t="e">
        <f>INDEX(RawData!Q$2:Q$1048576,MATCH(FmtData!$B$4+(ROW()-10),RawData!$A$2:$A$1048576,0))</f>
        <v>#N/A</v>
      </c>
      <c r="R5097" t="e">
        <f>INDEX(RawData!R$2:R$1048576,MATCH(FmtData!$B$4+(ROW()-10),RawData!$A$2:$A$1048576,0))</f>
        <v>#N/A</v>
      </c>
      <c r="S5097" t="e">
        <f>INDEX(RawData!S$2:S$1048576,MATCH(FmtData!$B$4+(ROW()-10),RawData!$A$2:$A$1048576,0))</f>
        <v>#N/A</v>
      </c>
      <c r="T5097" t="e">
        <f>INDEX(RawData!T$2:T$1048576,MATCH(FmtData!$B$4+(ROW()-10),RawData!$A$2:$A$1048576,0))</f>
        <v>#N/A</v>
      </c>
      <c r="U5097" t="e">
        <f>INDEX(RawData!U$2:U$1048576,MATCH(FmtData!$B$4+(ROW()-10),RawData!$A$2:$A$1048576,0))</f>
        <v>#N/A</v>
      </c>
      <c r="V5097" t="e">
        <f>INDEX(RawData!V$2:V$1048576,MATCH(FmtData!$B$4+(ROW()-10),RawData!$A$2:$A$1048576,0))</f>
        <v>#N/A</v>
      </c>
      <c r="W5097" s="8" t="e">
        <f t="shared" si="1741"/>
        <v>#N/A</v>
      </c>
      <c r="X5097" s="8" t="e">
        <f t="shared" si="1742"/>
        <v>#N/A</v>
      </c>
      <c r="Y5097" s="8" t="e">
        <f t="shared" si="1743"/>
        <v>#N/A</v>
      </c>
      <c r="Z5097" s="8" t="e">
        <f t="shared" si="1756"/>
        <v>#N/A</v>
      </c>
      <c r="AA5097" s="8" t="e">
        <f t="shared" si="1757"/>
        <v>#N/A</v>
      </c>
      <c r="AB5097" s="8" t="e">
        <f t="shared" si="1744"/>
        <v>#N/A</v>
      </c>
      <c r="AC5097" s="6" t="e">
        <f t="shared" si="1762"/>
        <v>#N/A</v>
      </c>
      <c r="AD5097" s="15" t="e">
        <f t="shared" si="1758"/>
        <v>#N/A</v>
      </c>
      <c r="AE5097" s="15" t="e">
        <f t="shared" si="1759"/>
        <v>#N/A</v>
      </c>
      <c r="AF5097" s="15" t="e">
        <f t="shared" si="1760"/>
        <v>#N/A</v>
      </c>
      <c r="AG5097" s="15" t="e">
        <f t="shared" si="1745"/>
        <v>#N/A</v>
      </c>
      <c r="AH5097" s="15" t="e">
        <f t="shared" si="1761"/>
        <v>#N/A</v>
      </c>
      <c r="AI5097" s="17" t="e">
        <f t="shared" si="1746"/>
        <v>#N/A</v>
      </c>
      <c r="AJ5097" s="17" t="e">
        <f t="shared" si="1747"/>
        <v>#N/A</v>
      </c>
      <c r="AK5097" s="17" t="e">
        <f t="shared" si="1748"/>
        <v>#N/A</v>
      </c>
      <c r="AL5097" s="17" t="e">
        <f t="shared" si="1749"/>
        <v>#N/A</v>
      </c>
      <c r="AM5097" s="17" t="e">
        <f t="shared" si="1750"/>
        <v>#N/A</v>
      </c>
      <c r="AN5097" s="17" t="e">
        <f t="shared" si="1751"/>
        <v>#N/A</v>
      </c>
      <c r="AO5097" s="17" t="e">
        <f t="shared" si="1755"/>
        <v>#N/A</v>
      </c>
      <c r="AP5097" s="17" t="e">
        <f t="shared" si="1752"/>
        <v>#N/A</v>
      </c>
      <c r="AQ5097" s="17" t="e">
        <f t="shared" si="1753"/>
        <v>#N/A</v>
      </c>
      <c r="AR5097" s="17" t="e">
        <f t="shared" si="1754"/>
        <v>#N/A</v>
      </c>
    </row>
    <row r="5098" spans="2:44" x14ac:dyDescent="0.25">
      <c r="B5098" t="e">
        <f>INDEX(RawData!$A$2:$A$1048576,MATCH(FmtData!$B$4+(ROW()-10),RawData!$A$2:$A$1048576,0))</f>
        <v>#N/A</v>
      </c>
      <c r="C509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98)</f>
        <v>#N/A</v>
      </c>
      <c r="D509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098" t="e">
        <f>INDEX(RawData!E$2:E$1048576,MATCH(FmtData!$B$4+(ROW()-10),RawData!$A$2:$A$1048576,0))</f>
        <v>#N/A</v>
      </c>
      <c r="F5098" t="e">
        <f>INDEX(RawData!F$2:F$1048576,MATCH(FmtData!$B$4+(ROW()-10),RawData!$A$2:$A$1048576,0))</f>
        <v>#N/A</v>
      </c>
      <c r="G5098" t="e">
        <f>INDEX(RawData!G$2:G$1048576,MATCH(FmtData!$B$4+(ROW()-10),RawData!$A$2:$A$1048576,0))</f>
        <v>#N/A</v>
      </c>
      <c r="H5098" t="e">
        <f>INDEX(RawData!H$2:H$1048576,MATCH(FmtData!$B$4+(ROW()-10),RawData!$A$2:$A$1048576,0))</f>
        <v>#N/A</v>
      </c>
      <c r="I5098" t="e">
        <f>INDEX(RawData!I$2:I$1048576,MATCH(FmtData!$B$4+(ROW()-10),RawData!$A$2:$A$1048576,0))</f>
        <v>#N/A</v>
      </c>
      <c r="J5098" t="e">
        <f>INDEX(RawData!J$2:J$1048576,MATCH(FmtData!$B$4+(ROW()-10),RawData!$A$2:$A$1048576,0))</f>
        <v>#N/A</v>
      </c>
      <c r="K5098" t="e">
        <f>INDEX(RawData!K$2:K$1048576,MATCH(FmtData!$B$4+(ROW()-10),RawData!$A$2:$A$1048576,0))</f>
        <v>#N/A</v>
      </c>
      <c r="L5098" t="e">
        <f>INDEX(RawData!L$2:L$1048576,MATCH(FmtData!$B$4+(ROW()-10),RawData!$A$2:$A$1048576,0))</f>
        <v>#N/A</v>
      </c>
      <c r="M5098" t="e">
        <f>INDEX(RawData!M$2:M$1048576,MATCH(FmtData!$B$4+(ROW()-10),RawData!$A$2:$A$1048576,0))</f>
        <v>#N/A</v>
      </c>
      <c r="N5098" t="e">
        <f>INDEX(RawData!N$2:N$1048576,MATCH(FmtData!$B$4+(ROW()-10),RawData!$A$2:$A$1048576,0))</f>
        <v>#N/A</v>
      </c>
      <c r="O5098" t="e">
        <f>INDEX(RawData!O$2:O$1048576,MATCH(FmtData!$B$4+(ROW()-10),RawData!$A$2:$A$1048576,0))</f>
        <v>#N/A</v>
      </c>
      <c r="P5098" t="e">
        <f>INDEX(RawData!P$2:P$1048576,MATCH(FmtData!$B$4+(ROW()-10),RawData!$A$2:$A$1048576,0))</f>
        <v>#N/A</v>
      </c>
      <c r="Q5098" t="e">
        <f>INDEX(RawData!Q$2:Q$1048576,MATCH(FmtData!$B$4+(ROW()-10),RawData!$A$2:$A$1048576,0))</f>
        <v>#N/A</v>
      </c>
      <c r="R5098" t="e">
        <f>INDEX(RawData!R$2:R$1048576,MATCH(FmtData!$B$4+(ROW()-10),RawData!$A$2:$A$1048576,0))</f>
        <v>#N/A</v>
      </c>
      <c r="S5098" t="e">
        <f>INDEX(RawData!S$2:S$1048576,MATCH(FmtData!$B$4+(ROW()-10),RawData!$A$2:$A$1048576,0))</f>
        <v>#N/A</v>
      </c>
      <c r="T5098" t="e">
        <f>INDEX(RawData!T$2:T$1048576,MATCH(FmtData!$B$4+(ROW()-10),RawData!$A$2:$A$1048576,0))</f>
        <v>#N/A</v>
      </c>
      <c r="U5098" t="e">
        <f>INDEX(RawData!U$2:U$1048576,MATCH(FmtData!$B$4+(ROW()-10),RawData!$A$2:$A$1048576,0))</f>
        <v>#N/A</v>
      </c>
      <c r="V5098" t="e">
        <f>INDEX(RawData!V$2:V$1048576,MATCH(FmtData!$B$4+(ROW()-10),RawData!$A$2:$A$1048576,0))</f>
        <v>#N/A</v>
      </c>
      <c r="W5098" s="8" t="e">
        <f t="shared" si="1741"/>
        <v>#N/A</v>
      </c>
      <c r="X5098" s="8" t="e">
        <f t="shared" si="1742"/>
        <v>#N/A</v>
      </c>
      <c r="Y5098" s="8" t="e">
        <f t="shared" si="1743"/>
        <v>#N/A</v>
      </c>
      <c r="Z5098" s="8" t="e">
        <f t="shared" si="1756"/>
        <v>#N/A</v>
      </c>
      <c r="AA5098" s="8" t="e">
        <f t="shared" si="1757"/>
        <v>#N/A</v>
      </c>
      <c r="AB5098" s="8" t="e">
        <f t="shared" si="1744"/>
        <v>#N/A</v>
      </c>
      <c r="AC5098" s="6" t="e">
        <f t="shared" si="1762"/>
        <v>#N/A</v>
      </c>
      <c r="AD5098" s="15" t="e">
        <f t="shared" si="1758"/>
        <v>#N/A</v>
      </c>
      <c r="AE5098" s="15" t="e">
        <f t="shared" si="1759"/>
        <v>#N/A</v>
      </c>
      <c r="AF5098" s="15" t="e">
        <f t="shared" si="1760"/>
        <v>#N/A</v>
      </c>
      <c r="AG5098" s="15" t="e">
        <f t="shared" si="1745"/>
        <v>#N/A</v>
      </c>
      <c r="AH5098" s="15" t="e">
        <f t="shared" si="1761"/>
        <v>#N/A</v>
      </c>
      <c r="AI5098" s="17" t="e">
        <f t="shared" si="1746"/>
        <v>#N/A</v>
      </c>
      <c r="AJ5098" s="17" t="e">
        <f t="shared" si="1747"/>
        <v>#N/A</v>
      </c>
      <c r="AK5098" s="17" t="e">
        <f t="shared" si="1748"/>
        <v>#N/A</v>
      </c>
      <c r="AL5098" s="17" t="e">
        <f t="shared" si="1749"/>
        <v>#N/A</v>
      </c>
      <c r="AM5098" s="17" t="e">
        <f t="shared" si="1750"/>
        <v>#N/A</v>
      </c>
      <c r="AN5098" s="17" t="e">
        <f t="shared" si="1751"/>
        <v>#N/A</v>
      </c>
      <c r="AO5098" s="17" t="e">
        <f t="shared" si="1755"/>
        <v>#N/A</v>
      </c>
      <c r="AP5098" s="17" t="e">
        <f t="shared" si="1752"/>
        <v>#N/A</v>
      </c>
      <c r="AQ5098" s="17" t="e">
        <f t="shared" si="1753"/>
        <v>#N/A</v>
      </c>
      <c r="AR5098" s="17" t="e">
        <f t="shared" si="1754"/>
        <v>#N/A</v>
      </c>
    </row>
    <row r="5099" spans="2:44" x14ac:dyDescent="0.25">
      <c r="B5099" t="e">
        <f>INDEX(RawData!$A$2:$A$1048576,MATCH(FmtData!$B$4+(ROW()-10),RawData!$A$2:$A$1048576,0))</f>
        <v>#N/A</v>
      </c>
      <c r="C509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99)</f>
        <v>#N/A</v>
      </c>
      <c r="D509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099" t="e">
        <f>INDEX(RawData!E$2:E$1048576,MATCH(FmtData!$B$4+(ROW()-10),RawData!$A$2:$A$1048576,0))</f>
        <v>#N/A</v>
      </c>
      <c r="F5099" t="e">
        <f>INDEX(RawData!F$2:F$1048576,MATCH(FmtData!$B$4+(ROW()-10),RawData!$A$2:$A$1048576,0))</f>
        <v>#N/A</v>
      </c>
      <c r="G5099" t="e">
        <f>INDEX(RawData!G$2:G$1048576,MATCH(FmtData!$B$4+(ROW()-10),RawData!$A$2:$A$1048576,0))</f>
        <v>#N/A</v>
      </c>
      <c r="H5099" t="e">
        <f>INDEX(RawData!H$2:H$1048576,MATCH(FmtData!$B$4+(ROW()-10),RawData!$A$2:$A$1048576,0))</f>
        <v>#N/A</v>
      </c>
      <c r="I5099" t="e">
        <f>INDEX(RawData!I$2:I$1048576,MATCH(FmtData!$B$4+(ROW()-10),RawData!$A$2:$A$1048576,0))</f>
        <v>#N/A</v>
      </c>
      <c r="J5099" t="e">
        <f>INDEX(RawData!J$2:J$1048576,MATCH(FmtData!$B$4+(ROW()-10),RawData!$A$2:$A$1048576,0))</f>
        <v>#N/A</v>
      </c>
      <c r="K5099" t="e">
        <f>INDEX(RawData!K$2:K$1048576,MATCH(FmtData!$B$4+(ROW()-10),RawData!$A$2:$A$1048576,0))</f>
        <v>#N/A</v>
      </c>
      <c r="L5099" t="e">
        <f>INDEX(RawData!L$2:L$1048576,MATCH(FmtData!$B$4+(ROW()-10),RawData!$A$2:$A$1048576,0))</f>
        <v>#N/A</v>
      </c>
      <c r="M5099" t="e">
        <f>INDEX(RawData!M$2:M$1048576,MATCH(FmtData!$B$4+(ROW()-10),RawData!$A$2:$A$1048576,0))</f>
        <v>#N/A</v>
      </c>
      <c r="N5099" t="e">
        <f>INDEX(RawData!N$2:N$1048576,MATCH(FmtData!$B$4+(ROW()-10),RawData!$A$2:$A$1048576,0))</f>
        <v>#N/A</v>
      </c>
      <c r="O5099" t="e">
        <f>INDEX(RawData!O$2:O$1048576,MATCH(FmtData!$B$4+(ROW()-10),RawData!$A$2:$A$1048576,0))</f>
        <v>#N/A</v>
      </c>
      <c r="P5099" t="e">
        <f>INDEX(RawData!P$2:P$1048576,MATCH(FmtData!$B$4+(ROW()-10),RawData!$A$2:$A$1048576,0))</f>
        <v>#N/A</v>
      </c>
      <c r="Q5099" t="e">
        <f>INDEX(RawData!Q$2:Q$1048576,MATCH(FmtData!$B$4+(ROW()-10),RawData!$A$2:$A$1048576,0))</f>
        <v>#N/A</v>
      </c>
      <c r="R5099" t="e">
        <f>INDEX(RawData!R$2:R$1048576,MATCH(FmtData!$B$4+(ROW()-10),RawData!$A$2:$A$1048576,0))</f>
        <v>#N/A</v>
      </c>
      <c r="S5099" t="e">
        <f>INDEX(RawData!S$2:S$1048576,MATCH(FmtData!$B$4+(ROW()-10),RawData!$A$2:$A$1048576,0))</f>
        <v>#N/A</v>
      </c>
      <c r="T5099" t="e">
        <f>INDEX(RawData!T$2:T$1048576,MATCH(FmtData!$B$4+(ROW()-10),RawData!$A$2:$A$1048576,0))</f>
        <v>#N/A</v>
      </c>
      <c r="U5099" t="e">
        <f>INDEX(RawData!U$2:U$1048576,MATCH(FmtData!$B$4+(ROW()-10),RawData!$A$2:$A$1048576,0))</f>
        <v>#N/A</v>
      </c>
      <c r="V5099" t="e">
        <f>INDEX(RawData!V$2:V$1048576,MATCH(FmtData!$B$4+(ROW()-10),RawData!$A$2:$A$1048576,0))</f>
        <v>#N/A</v>
      </c>
      <c r="W5099" s="8" t="e">
        <f t="shared" si="1741"/>
        <v>#N/A</v>
      </c>
      <c r="X5099" s="8" t="e">
        <f t="shared" si="1742"/>
        <v>#N/A</v>
      </c>
      <c r="Y5099" s="8" t="e">
        <f t="shared" si="1743"/>
        <v>#N/A</v>
      </c>
      <c r="Z5099" s="8" t="e">
        <f t="shared" si="1756"/>
        <v>#N/A</v>
      </c>
      <c r="AA5099" s="8" t="e">
        <f t="shared" si="1757"/>
        <v>#N/A</v>
      </c>
      <c r="AB5099" s="8" t="e">
        <f t="shared" si="1744"/>
        <v>#N/A</v>
      </c>
      <c r="AC5099" s="6" t="e">
        <f t="shared" si="1762"/>
        <v>#N/A</v>
      </c>
      <c r="AD5099" s="15" t="e">
        <f t="shared" si="1758"/>
        <v>#N/A</v>
      </c>
      <c r="AE5099" s="15" t="e">
        <f t="shared" si="1759"/>
        <v>#N/A</v>
      </c>
      <c r="AF5099" s="15" t="e">
        <f t="shared" si="1760"/>
        <v>#N/A</v>
      </c>
      <c r="AG5099" s="15" t="e">
        <f t="shared" si="1745"/>
        <v>#N/A</v>
      </c>
      <c r="AH5099" s="15" t="e">
        <f t="shared" si="1761"/>
        <v>#N/A</v>
      </c>
      <c r="AI5099" s="17" t="e">
        <f t="shared" si="1746"/>
        <v>#N/A</v>
      </c>
      <c r="AJ5099" s="17" t="e">
        <f t="shared" si="1747"/>
        <v>#N/A</v>
      </c>
      <c r="AK5099" s="17" t="e">
        <f t="shared" si="1748"/>
        <v>#N/A</v>
      </c>
      <c r="AL5099" s="17" t="e">
        <f t="shared" si="1749"/>
        <v>#N/A</v>
      </c>
      <c r="AM5099" s="17" t="e">
        <f t="shared" si="1750"/>
        <v>#N/A</v>
      </c>
      <c r="AN5099" s="17" t="e">
        <f t="shared" si="1751"/>
        <v>#N/A</v>
      </c>
      <c r="AO5099" s="17" t="e">
        <f t="shared" si="1755"/>
        <v>#N/A</v>
      </c>
      <c r="AP5099" s="17" t="e">
        <f t="shared" si="1752"/>
        <v>#N/A</v>
      </c>
      <c r="AQ5099" s="17" t="e">
        <f t="shared" si="1753"/>
        <v>#N/A</v>
      </c>
      <c r="AR5099" s="17" t="e">
        <f t="shared" si="1754"/>
        <v>#N/A</v>
      </c>
    </row>
    <row r="5100" spans="2:44" x14ac:dyDescent="0.25">
      <c r="B5100" t="e">
        <f>INDEX(RawData!$A$2:$A$1048576,MATCH(FmtData!$B$4+(ROW()-10),RawData!$A$2:$A$1048576,0))</f>
        <v>#N/A</v>
      </c>
      <c r="C510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00)</f>
        <v>#N/A</v>
      </c>
      <c r="D510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100" t="e">
        <f>INDEX(RawData!E$2:E$1048576,MATCH(FmtData!$B$4+(ROW()-10),RawData!$A$2:$A$1048576,0))</f>
        <v>#N/A</v>
      </c>
      <c r="F5100" t="e">
        <f>INDEX(RawData!F$2:F$1048576,MATCH(FmtData!$B$4+(ROW()-10),RawData!$A$2:$A$1048576,0))</f>
        <v>#N/A</v>
      </c>
      <c r="G5100" t="e">
        <f>INDEX(RawData!G$2:G$1048576,MATCH(FmtData!$B$4+(ROW()-10),RawData!$A$2:$A$1048576,0))</f>
        <v>#N/A</v>
      </c>
      <c r="H5100" t="e">
        <f>INDEX(RawData!H$2:H$1048576,MATCH(FmtData!$B$4+(ROW()-10),RawData!$A$2:$A$1048576,0))</f>
        <v>#N/A</v>
      </c>
      <c r="I5100" t="e">
        <f>INDEX(RawData!I$2:I$1048576,MATCH(FmtData!$B$4+(ROW()-10),RawData!$A$2:$A$1048576,0))</f>
        <v>#N/A</v>
      </c>
      <c r="J5100" t="e">
        <f>INDEX(RawData!J$2:J$1048576,MATCH(FmtData!$B$4+(ROW()-10),RawData!$A$2:$A$1048576,0))</f>
        <v>#N/A</v>
      </c>
      <c r="K5100" t="e">
        <f>INDEX(RawData!K$2:K$1048576,MATCH(FmtData!$B$4+(ROW()-10),RawData!$A$2:$A$1048576,0))</f>
        <v>#N/A</v>
      </c>
      <c r="L5100" t="e">
        <f>INDEX(RawData!L$2:L$1048576,MATCH(FmtData!$B$4+(ROW()-10),RawData!$A$2:$A$1048576,0))</f>
        <v>#N/A</v>
      </c>
      <c r="M5100" t="e">
        <f>INDEX(RawData!M$2:M$1048576,MATCH(FmtData!$B$4+(ROW()-10),RawData!$A$2:$A$1048576,0))</f>
        <v>#N/A</v>
      </c>
      <c r="N5100" t="e">
        <f>INDEX(RawData!N$2:N$1048576,MATCH(FmtData!$B$4+(ROW()-10),RawData!$A$2:$A$1048576,0))</f>
        <v>#N/A</v>
      </c>
      <c r="O5100" t="e">
        <f>INDEX(RawData!O$2:O$1048576,MATCH(FmtData!$B$4+(ROW()-10),RawData!$A$2:$A$1048576,0))</f>
        <v>#N/A</v>
      </c>
      <c r="P5100" t="e">
        <f>INDEX(RawData!P$2:P$1048576,MATCH(FmtData!$B$4+(ROW()-10),RawData!$A$2:$A$1048576,0))</f>
        <v>#N/A</v>
      </c>
      <c r="Q5100" t="e">
        <f>INDEX(RawData!Q$2:Q$1048576,MATCH(FmtData!$B$4+(ROW()-10),RawData!$A$2:$A$1048576,0))</f>
        <v>#N/A</v>
      </c>
      <c r="R5100" t="e">
        <f>INDEX(RawData!R$2:R$1048576,MATCH(FmtData!$B$4+(ROW()-10),RawData!$A$2:$A$1048576,0))</f>
        <v>#N/A</v>
      </c>
      <c r="S5100" t="e">
        <f>INDEX(RawData!S$2:S$1048576,MATCH(FmtData!$B$4+(ROW()-10),RawData!$A$2:$A$1048576,0))</f>
        <v>#N/A</v>
      </c>
      <c r="T5100" t="e">
        <f>INDEX(RawData!T$2:T$1048576,MATCH(FmtData!$B$4+(ROW()-10),RawData!$A$2:$A$1048576,0))</f>
        <v>#N/A</v>
      </c>
      <c r="U5100" t="e">
        <f>INDEX(RawData!U$2:U$1048576,MATCH(FmtData!$B$4+(ROW()-10),RawData!$A$2:$A$1048576,0))</f>
        <v>#N/A</v>
      </c>
      <c r="V5100" t="e">
        <f>INDEX(RawData!V$2:V$1048576,MATCH(FmtData!$B$4+(ROW()-10),RawData!$A$2:$A$1048576,0))</f>
        <v>#N/A</v>
      </c>
      <c r="W5100" s="8" t="e">
        <f t="shared" si="1741"/>
        <v>#N/A</v>
      </c>
      <c r="X5100" s="8" t="e">
        <f t="shared" si="1742"/>
        <v>#N/A</v>
      </c>
      <c r="Y5100" s="8" t="e">
        <f t="shared" si="1743"/>
        <v>#N/A</v>
      </c>
      <c r="Z5100" s="8" t="e">
        <f t="shared" si="1756"/>
        <v>#N/A</v>
      </c>
      <c r="AA5100" s="8" t="e">
        <f t="shared" si="1757"/>
        <v>#N/A</v>
      </c>
      <c r="AB5100" s="8" t="e">
        <f t="shared" si="1744"/>
        <v>#N/A</v>
      </c>
      <c r="AC5100" s="6" t="e">
        <f t="shared" si="1762"/>
        <v>#N/A</v>
      </c>
      <c r="AD5100" s="15" t="e">
        <f t="shared" si="1758"/>
        <v>#N/A</v>
      </c>
      <c r="AE5100" s="15" t="e">
        <f t="shared" si="1759"/>
        <v>#N/A</v>
      </c>
      <c r="AF5100" s="15" t="e">
        <f t="shared" si="1760"/>
        <v>#N/A</v>
      </c>
      <c r="AG5100" s="15" t="e">
        <f t="shared" si="1745"/>
        <v>#N/A</v>
      </c>
      <c r="AH5100" s="15" t="e">
        <f t="shared" si="1761"/>
        <v>#N/A</v>
      </c>
      <c r="AI5100" s="17" t="e">
        <f t="shared" si="1746"/>
        <v>#N/A</v>
      </c>
      <c r="AJ5100" s="17" t="e">
        <f t="shared" si="1747"/>
        <v>#N/A</v>
      </c>
      <c r="AK5100" s="17" t="e">
        <f t="shared" si="1748"/>
        <v>#N/A</v>
      </c>
      <c r="AL5100" s="17" t="e">
        <f t="shared" si="1749"/>
        <v>#N/A</v>
      </c>
      <c r="AM5100" s="17" t="e">
        <f t="shared" si="1750"/>
        <v>#N/A</v>
      </c>
      <c r="AN5100" s="17" t="e">
        <f t="shared" si="1751"/>
        <v>#N/A</v>
      </c>
      <c r="AO5100" s="17" t="e">
        <f t="shared" si="1755"/>
        <v>#N/A</v>
      </c>
      <c r="AP5100" s="17" t="e">
        <f t="shared" si="1752"/>
        <v>#N/A</v>
      </c>
      <c r="AQ5100" s="17" t="e">
        <f t="shared" si="1753"/>
        <v>#N/A</v>
      </c>
      <c r="AR5100" s="17" t="e">
        <f t="shared" si="1754"/>
        <v>#N/A</v>
      </c>
    </row>
    <row r="5101" spans="2:44" x14ac:dyDescent="0.25">
      <c r="B5101" t="e">
        <f>INDEX(RawData!$A$2:$A$1048576,MATCH(FmtData!$B$4+(ROW()-10),RawData!$A$2:$A$1048576,0))</f>
        <v>#N/A</v>
      </c>
      <c r="C510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01)</f>
        <v>#N/A</v>
      </c>
      <c r="D510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101" t="e">
        <f>INDEX(RawData!E$2:E$1048576,MATCH(FmtData!$B$4+(ROW()-10),RawData!$A$2:$A$1048576,0))</f>
        <v>#N/A</v>
      </c>
      <c r="F5101" t="e">
        <f>INDEX(RawData!F$2:F$1048576,MATCH(FmtData!$B$4+(ROW()-10),RawData!$A$2:$A$1048576,0))</f>
        <v>#N/A</v>
      </c>
      <c r="G5101" t="e">
        <f>INDEX(RawData!G$2:G$1048576,MATCH(FmtData!$B$4+(ROW()-10),RawData!$A$2:$A$1048576,0))</f>
        <v>#N/A</v>
      </c>
      <c r="H5101" t="e">
        <f>INDEX(RawData!H$2:H$1048576,MATCH(FmtData!$B$4+(ROW()-10),RawData!$A$2:$A$1048576,0))</f>
        <v>#N/A</v>
      </c>
      <c r="I5101" t="e">
        <f>INDEX(RawData!I$2:I$1048576,MATCH(FmtData!$B$4+(ROW()-10),RawData!$A$2:$A$1048576,0))</f>
        <v>#N/A</v>
      </c>
      <c r="J5101" t="e">
        <f>INDEX(RawData!J$2:J$1048576,MATCH(FmtData!$B$4+(ROW()-10),RawData!$A$2:$A$1048576,0))</f>
        <v>#N/A</v>
      </c>
      <c r="K5101" t="e">
        <f>INDEX(RawData!K$2:K$1048576,MATCH(FmtData!$B$4+(ROW()-10),RawData!$A$2:$A$1048576,0))</f>
        <v>#N/A</v>
      </c>
      <c r="L5101" t="e">
        <f>INDEX(RawData!L$2:L$1048576,MATCH(FmtData!$B$4+(ROW()-10),RawData!$A$2:$A$1048576,0))</f>
        <v>#N/A</v>
      </c>
      <c r="M5101" t="e">
        <f>INDEX(RawData!M$2:M$1048576,MATCH(FmtData!$B$4+(ROW()-10),RawData!$A$2:$A$1048576,0))</f>
        <v>#N/A</v>
      </c>
      <c r="N5101" t="e">
        <f>INDEX(RawData!N$2:N$1048576,MATCH(FmtData!$B$4+(ROW()-10),RawData!$A$2:$A$1048576,0))</f>
        <v>#N/A</v>
      </c>
      <c r="O5101" t="e">
        <f>INDEX(RawData!O$2:O$1048576,MATCH(FmtData!$B$4+(ROW()-10),RawData!$A$2:$A$1048576,0))</f>
        <v>#N/A</v>
      </c>
      <c r="P5101" t="e">
        <f>INDEX(RawData!P$2:P$1048576,MATCH(FmtData!$B$4+(ROW()-10),RawData!$A$2:$A$1048576,0))</f>
        <v>#N/A</v>
      </c>
      <c r="Q5101" t="e">
        <f>INDEX(RawData!Q$2:Q$1048576,MATCH(FmtData!$B$4+(ROW()-10),RawData!$A$2:$A$1048576,0))</f>
        <v>#N/A</v>
      </c>
      <c r="R5101" t="e">
        <f>INDEX(RawData!R$2:R$1048576,MATCH(FmtData!$B$4+(ROW()-10),RawData!$A$2:$A$1048576,0))</f>
        <v>#N/A</v>
      </c>
      <c r="S5101" t="e">
        <f>INDEX(RawData!S$2:S$1048576,MATCH(FmtData!$B$4+(ROW()-10),RawData!$A$2:$A$1048576,0))</f>
        <v>#N/A</v>
      </c>
      <c r="T5101" t="e">
        <f>INDEX(RawData!T$2:T$1048576,MATCH(FmtData!$B$4+(ROW()-10),RawData!$A$2:$A$1048576,0))</f>
        <v>#N/A</v>
      </c>
      <c r="U5101" t="e">
        <f>INDEX(RawData!U$2:U$1048576,MATCH(FmtData!$B$4+(ROW()-10),RawData!$A$2:$A$1048576,0))</f>
        <v>#N/A</v>
      </c>
      <c r="V5101" t="e">
        <f>INDEX(RawData!V$2:V$1048576,MATCH(FmtData!$B$4+(ROW()-10),RawData!$A$2:$A$1048576,0))</f>
        <v>#N/A</v>
      </c>
      <c r="W5101" s="8" t="e">
        <f t="shared" si="1741"/>
        <v>#N/A</v>
      </c>
      <c r="X5101" s="8" t="e">
        <f t="shared" si="1742"/>
        <v>#N/A</v>
      </c>
      <c r="Y5101" s="8" t="e">
        <f t="shared" si="1743"/>
        <v>#N/A</v>
      </c>
      <c r="Z5101" s="8" t="e">
        <f t="shared" si="1756"/>
        <v>#N/A</v>
      </c>
      <c r="AA5101" s="8" t="e">
        <f t="shared" si="1757"/>
        <v>#N/A</v>
      </c>
      <c r="AB5101" s="8" t="e">
        <f t="shared" si="1744"/>
        <v>#N/A</v>
      </c>
      <c r="AC5101" s="6" t="e">
        <f t="shared" si="1762"/>
        <v>#N/A</v>
      </c>
      <c r="AD5101" s="15" t="e">
        <f t="shared" si="1758"/>
        <v>#N/A</v>
      </c>
      <c r="AE5101" s="15" t="e">
        <f t="shared" si="1759"/>
        <v>#N/A</v>
      </c>
      <c r="AF5101" s="15" t="e">
        <f t="shared" si="1760"/>
        <v>#N/A</v>
      </c>
      <c r="AG5101" s="15" t="e">
        <f t="shared" si="1745"/>
        <v>#N/A</v>
      </c>
      <c r="AH5101" s="15" t="e">
        <f t="shared" si="1761"/>
        <v>#N/A</v>
      </c>
      <c r="AI5101" s="17" t="e">
        <f t="shared" si="1746"/>
        <v>#N/A</v>
      </c>
      <c r="AJ5101" s="17" t="e">
        <f t="shared" si="1747"/>
        <v>#N/A</v>
      </c>
      <c r="AK5101" s="17" t="e">
        <f t="shared" si="1748"/>
        <v>#N/A</v>
      </c>
      <c r="AL5101" s="17" t="e">
        <f t="shared" si="1749"/>
        <v>#N/A</v>
      </c>
      <c r="AM5101" s="17" t="e">
        <f t="shared" si="1750"/>
        <v>#N/A</v>
      </c>
      <c r="AN5101" s="17" t="e">
        <f t="shared" si="1751"/>
        <v>#N/A</v>
      </c>
      <c r="AO5101" s="17" t="e">
        <f t="shared" si="1755"/>
        <v>#N/A</v>
      </c>
      <c r="AP5101" s="17" t="e">
        <f t="shared" si="1752"/>
        <v>#N/A</v>
      </c>
      <c r="AQ5101" s="17" t="e">
        <f t="shared" si="1753"/>
        <v>#N/A</v>
      </c>
      <c r="AR5101" s="17" t="e">
        <f t="shared" si="1754"/>
        <v>#N/A</v>
      </c>
    </row>
    <row r="5102" spans="2:44" x14ac:dyDescent="0.25">
      <c r="B5102" t="e">
        <f>INDEX(RawData!$A$2:$A$1048576,MATCH(FmtData!$B$4+(ROW()-10),RawData!$A$2:$A$1048576,0))</f>
        <v>#N/A</v>
      </c>
      <c r="C510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02)</f>
        <v>#N/A</v>
      </c>
      <c r="D510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102" t="e">
        <f>INDEX(RawData!E$2:E$1048576,MATCH(FmtData!$B$4+(ROW()-10),RawData!$A$2:$A$1048576,0))</f>
        <v>#N/A</v>
      </c>
      <c r="F5102" t="e">
        <f>INDEX(RawData!F$2:F$1048576,MATCH(FmtData!$B$4+(ROW()-10),RawData!$A$2:$A$1048576,0))</f>
        <v>#N/A</v>
      </c>
      <c r="G5102" t="e">
        <f>INDEX(RawData!G$2:G$1048576,MATCH(FmtData!$B$4+(ROW()-10),RawData!$A$2:$A$1048576,0))</f>
        <v>#N/A</v>
      </c>
      <c r="H5102" t="e">
        <f>INDEX(RawData!H$2:H$1048576,MATCH(FmtData!$B$4+(ROW()-10),RawData!$A$2:$A$1048576,0))</f>
        <v>#N/A</v>
      </c>
      <c r="I5102" t="e">
        <f>INDEX(RawData!I$2:I$1048576,MATCH(FmtData!$B$4+(ROW()-10),RawData!$A$2:$A$1048576,0))</f>
        <v>#N/A</v>
      </c>
      <c r="J5102" t="e">
        <f>INDEX(RawData!J$2:J$1048576,MATCH(FmtData!$B$4+(ROW()-10),RawData!$A$2:$A$1048576,0))</f>
        <v>#N/A</v>
      </c>
      <c r="K5102" t="e">
        <f>INDEX(RawData!K$2:K$1048576,MATCH(FmtData!$B$4+(ROW()-10),RawData!$A$2:$A$1048576,0))</f>
        <v>#N/A</v>
      </c>
      <c r="L5102" t="e">
        <f>INDEX(RawData!L$2:L$1048576,MATCH(FmtData!$B$4+(ROW()-10),RawData!$A$2:$A$1048576,0))</f>
        <v>#N/A</v>
      </c>
      <c r="M5102" t="e">
        <f>INDEX(RawData!M$2:M$1048576,MATCH(FmtData!$B$4+(ROW()-10),RawData!$A$2:$A$1048576,0))</f>
        <v>#N/A</v>
      </c>
      <c r="N5102" t="e">
        <f>INDEX(RawData!N$2:N$1048576,MATCH(FmtData!$B$4+(ROW()-10),RawData!$A$2:$A$1048576,0))</f>
        <v>#N/A</v>
      </c>
      <c r="O5102" t="e">
        <f>INDEX(RawData!O$2:O$1048576,MATCH(FmtData!$B$4+(ROW()-10),RawData!$A$2:$A$1048576,0))</f>
        <v>#N/A</v>
      </c>
      <c r="P5102" t="e">
        <f>INDEX(RawData!P$2:P$1048576,MATCH(FmtData!$B$4+(ROW()-10),RawData!$A$2:$A$1048576,0))</f>
        <v>#N/A</v>
      </c>
      <c r="Q5102" t="e">
        <f>INDEX(RawData!Q$2:Q$1048576,MATCH(FmtData!$B$4+(ROW()-10),RawData!$A$2:$A$1048576,0))</f>
        <v>#N/A</v>
      </c>
      <c r="R5102" t="e">
        <f>INDEX(RawData!R$2:R$1048576,MATCH(FmtData!$B$4+(ROW()-10),RawData!$A$2:$A$1048576,0))</f>
        <v>#N/A</v>
      </c>
      <c r="S5102" t="e">
        <f>INDEX(RawData!S$2:S$1048576,MATCH(FmtData!$B$4+(ROW()-10),RawData!$A$2:$A$1048576,0))</f>
        <v>#N/A</v>
      </c>
      <c r="T5102" t="e">
        <f>INDEX(RawData!T$2:T$1048576,MATCH(FmtData!$B$4+(ROW()-10),RawData!$A$2:$A$1048576,0))</f>
        <v>#N/A</v>
      </c>
      <c r="U5102" t="e">
        <f>INDEX(RawData!U$2:U$1048576,MATCH(FmtData!$B$4+(ROW()-10),RawData!$A$2:$A$1048576,0))</f>
        <v>#N/A</v>
      </c>
      <c r="V5102" t="e">
        <f>INDEX(RawData!V$2:V$1048576,MATCH(FmtData!$B$4+(ROW()-10),RawData!$A$2:$A$1048576,0))</f>
        <v>#N/A</v>
      </c>
      <c r="W5102" s="8" t="e">
        <f t="shared" si="1741"/>
        <v>#N/A</v>
      </c>
      <c r="X5102" s="8" t="e">
        <f t="shared" si="1742"/>
        <v>#N/A</v>
      </c>
      <c r="Y5102" s="8" t="e">
        <f t="shared" si="1743"/>
        <v>#N/A</v>
      </c>
      <c r="Z5102" s="8" t="e">
        <f t="shared" si="1756"/>
        <v>#N/A</v>
      </c>
      <c r="AA5102" s="8" t="e">
        <f t="shared" si="1757"/>
        <v>#N/A</v>
      </c>
      <c r="AB5102" s="8" t="e">
        <f t="shared" si="1744"/>
        <v>#N/A</v>
      </c>
      <c r="AC5102" s="6" t="e">
        <f t="shared" si="1762"/>
        <v>#N/A</v>
      </c>
      <c r="AD5102" s="15" t="e">
        <f t="shared" si="1758"/>
        <v>#N/A</v>
      </c>
      <c r="AE5102" s="15" t="e">
        <f t="shared" si="1759"/>
        <v>#N/A</v>
      </c>
      <c r="AF5102" s="15" t="e">
        <f t="shared" si="1760"/>
        <v>#N/A</v>
      </c>
      <c r="AG5102" s="15" t="e">
        <f t="shared" si="1745"/>
        <v>#N/A</v>
      </c>
      <c r="AH5102" s="15" t="e">
        <f t="shared" si="1761"/>
        <v>#N/A</v>
      </c>
      <c r="AI5102" s="17" t="e">
        <f t="shared" si="1746"/>
        <v>#N/A</v>
      </c>
      <c r="AJ5102" s="17" t="e">
        <f t="shared" si="1747"/>
        <v>#N/A</v>
      </c>
      <c r="AK5102" s="17" t="e">
        <f t="shared" si="1748"/>
        <v>#N/A</v>
      </c>
      <c r="AL5102" s="17" t="e">
        <f t="shared" si="1749"/>
        <v>#N/A</v>
      </c>
      <c r="AM5102" s="17" t="e">
        <f t="shared" si="1750"/>
        <v>#N/A</v>
      </c>
      <c r="AN5102" s="17" t="e">
        <f t="shared" si="1751"/>
        <v>#N/A</v>
      </c>
      <c r="AO5102" s="17" t="e">
        <f t="shared" si="1755"/>
        <v>#N/A</v>
      </c>
      <c r="AP5102" s="17" t="e">
        <f t="shared" si="1752"/>
        <v>#N/A</v>
      </c>
      <c r="AQ5102" s="17" t="e">
        <f t="shared" si="1753"/>
        <v>#N/A</v>
      </c>
      <c r="AR5102" s="17" t="e">
        <f t="shared" si="1754"/>
        <v>#N/A</v>
      </c>
    </row>
    <row r="5103" spans="2:44" x14ac:dyDescent="0.25">
      <c r="B5103" t="e">
        <f>INDEX(RawData!$A$2:$A$1048576,MATCH(FmtData!$B$4+(ROW()-10),RawData!$A$2:$A$1048576,0))</f>
        <v>#N/A</v>
      </c>
      <c r="C510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03)</f>
        <v>#N/A</v>
      </c>
      <c r="D510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103" t="e">
        <f>INDEX(RawData!E$2:E$1048576,MATCH(FmtData!$B$4+(ROW()-10),RawData!$A$2:$A$1048576,0))</f>
        <v>#N/A</v>
      </c>
      <c r="F5103" t="e">
        <f>INDEX(RawData!F$2:F$1048576,MATCH(FmtData!$B$4+(ROW()-10),RawData!$A$2:$A$1048576,0))</f>
        <v>#N/A</v>
      </c>
      <c r="G5103" t="e">
        <f>INDEX(RawData!G$2:G$1048576,MATCH(FmtData!$B$4+(ROW()-10),RawData!$A$2:$A$1048576,0))</f>
        <v>#N/A</v>
      </c>
      <c r="H5103" t="e">
        <f>INDEX(RawData!H$2:H$1048576,MATCH(FmtData!$B$4+(ROW()-10),RawData!$A$2:$A$1048576,0))</f>
        <v>#N/A</v>
      </c>
      <c r="I5103" t="e">
        <f>INDEX(RawData!I$2:I$1048576,MATCH(FmtData!$B$4+(ROW()-10),RawData!$A$2:$A$1048576,0))</f>
        <v>#N/A</v>
      </c>
      <c r="J5103" t="e">
        <f>INDEX(RawData!J$2:J$1048576,MATCH(FmtData!$B$4+(ROW()-10),RawData!$A$2:$A$1048576,0))</f>
        <v>#N/A</v>
      </c>
      <c r="K5103" t="e">
        <f>INDEX(RawData!K$2:K$1048576,MATCH(FmtData!$B$4+(ROW()-10),RawData!$A$2:$A$1048576,0))</f>
        <v>#N/A</v>
      </c>
      <c r="L5103" t="e">
        <f>INDEX(RawData!L$2:L$1048576,MATCH(FmtData!$B$4+(ROW()-10),RawData!$A$2:$A$1048576,0))</f>
        <v>#N/A</v>
      </c>
      <c r="M5103" t="e">
        <f>INDEX(RawData!M$2:M$1048576,MATCH(FmtData!$B$4+(ROW()-10),RawData!$A$2:$A$1048576,0))</f>
        <v>#N/A</v>
      </c>
      <c r="N5103" t="e">
        <f>INDEX(RawData!N$2:N$1048576,MATCH(FmtData!$B$4+(ROW()-10),RawData!$A$2:$A$1048576,0))</f>
        <v>#N/A</v>
      </c>
      <c r="O5103" t="e">
        <f>INDEX(RawData!O$2:O$1048576,MATCH(FmtData!$B$4+(ROW()-10),RawData!$A$2:$A$1048576,0))</f>
        <v>#N/A</v>
      </c>
      <c r="P5103" t="e">
        <f>INDEX(RawData!P$2:P$1048576,MATCH(FmtData!$B$4+(ROW()-10),RawData!$A$2:$A$1048576,0))</f>
        <v>#N/A</v>
      </c>
      <c r="Q5103" t="e">
        <f>INDEX(RawData!Q$2:Q$1048576,MATCH(FmtData!$B$4+(ROW()-10),RawData!$A$2:$A$1048576,0))</f>
        <v>#N/A</v>
      </c>
      <c r="R5103" t="e">
        <f>INDEX(RawData!R$2:R$1048576,MATCH(FmtData!$B$4+(ROW()-10),RawData!$A$2:$A$1048576,0))</f>
        <v>#N/A</v>
      </c>
      <c r="S5103" t="e">
        <f>INDEX(RawData!S$2:S$1048576,MATCH(FmtData!$B$4+(ROW()-10),RawData!$A$2:$A$1048576,0))</f>
        <v>#N/A</v>
      </c>
      <c r="T5103" t="e">
        <f>INDEX(RawData!T$2:T$1048576,MATCH(FmtData!$B$4+(ROW()-10),RawData!$A$2:$A$1048576,0))</f>
        <v>#N/A</v>
      </c>
      <c r="U5103" t="e">
        <f>INDEX(RawData!U$2:U$1048576,MATCH(FmtData!$B$4+(ROW()-10),RawData!$A$2:$A$1048576,0))</f>
        <v>#N/A</v>
      </c>
      <c r="V5103" t="e">
        <f>INDEX(RawData!V$2:V$1048576,MATCH(FmtData!$B$4+(ROW()-10),RawData!$A$2:$A$1048576,0))</f>
        <v>#N/A</v>
      </c>
      <c r="W5103" s="8" t="e">
        <f t="shared" si="1741"/>
        <v>#N/A</v>
      </c>
      <c r="X5103" s="8" t="e">
        <f t="shared" si="1742"/>
        <v>#N/A</v>
      </c>
      <c r="Y5103" s="8" t="e">
        <f t="shared" si="1743"/>
        <v>#N/A</v>
      </c>
      <c r="Z5103" s="8" t="e">
        <f t="shared" si="1756"/>
        <v>#N/A</v>
      </c>
      <c r="AA5103" s="8" t="e">
        <f t="shared" si="1757"/>
        <v>#N/A</v>
      </c>
      <c r="AB5103" s="8" t="e">
        <f t="shared" si="1744"/>
        <v>#N/A</v>
      </c>
      <c r="AC5103" s="6" t="e">
        <f t="shared" si="1762"/>
        <v>#N/A</v>
      </c>
      <c r="AD5103" s="15" t="e">
        <f t="shared" si="1758"/>
        <v>#N/A</v>
      </c>
      <c r="AE5103" s="15" t="e">
        <f t="shared" si="1759"/>
        <v>#N/A</v>
      </c>
      <c r="AF5103" s="15" t="e">
        <f t="shared" si="1760"/>
        <v>#N/A</v>
      </c>
      <c r="AG5103" s="15" t="e">
        <f t="shared" si="1745"/>
        <v>#N/A</v>
      </c>
      <c r="AH5103" s="15" t="e">
        <f t="shared" si="1761"/>
        <v>#N/A</v>
      </c>
      <c r="AI5103" s="17" t="e">
        <f t="shared" si="1746"/>
        <v>#N/A</v>
      </c>
      <c r="AJ5103" s="17" t="e">
        <f t="shared" si="1747"/>
        <v>#N/A</v>
      </c>
      <c r="AK5103" s="17" t="e">
        <f t="shared" si="1748"/>
        <v>#N/A</v>
      </c>
      <c r="AL5103" s="17" t="e">
        <f t="shared" si="1749"/>
        <v>#N/A</v>
      </c>
      <c r="AM5103" s="17" t="e">
        <f t="shared" si="1750"/>
        <v>#N/A</v>
      </c>
      <c r="AN5103" s="17" t="e">
        <f t="shared" si="1751"/>
        <v>#N/A</v>
      </c>
      <c r="AO5103" s="17" t="e">
        <f t="shared" si="1755"/>
        <v>#N/A</v>
      </c>
      <c r="AP5103" s="17" t="e">
        <f t="shared" si="1752"/>
        <v>#N/A</v>
      </c>
      <c r="AQ5103" s="17" t="e">
        <f t="shared" si="1753"/>
        <v>#N/A</v>
      </c>
      <c r="AR5103" s="17" t="e">
        <f t="shared" si="1754"/>
        <v>#N/A</v>
      </c>
    </row>
    <row r="5104" spans="2:44" x14ac:dyDescent="0.25">
      <c r="B5104" t="e">
        <f>INDEX(RawData!$A$2:$A$1048576,MATCH(FmtData!$B$4+(ROW()-10),RawData!$A$2:$A$1048576,0))</f>
        <v>#N/A</v>
      </c>
      <c r="C510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04)</f>
        <v>#N/A</v>
      </c>
      <c r="D510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104" t="e">
        <f>INDEX(RawData!E$2:E$1048576,MATCH(FmtData!$B$4+(ROW()-10),RawData!$A$2:$A$1048576,0))</f>
        <v>#N/A</v>
      </c>
      <c r="F5104" t="e">
        <f>INDEX(RawData!F$2:F$1048576,MATCH(FmtData!$B$4+(ROW()-10),RawData!$A$2:$A$1048576,0))</f>
        <v>#N/A</v>
      </c>
      <c r="G5104" t="e">
        <f>INDEX(RawData!G$2:G$1048576,MATCH(FmtData!$B$4+(ROW()-10),RawData!$A$2:$A$1048576,0))</f>
        <v>#N/A</v>
      </c>
      <c r="H5104" t="e">
        <f>INDEX(RawData!H$2:H$1048576,MATCH(FmtData!$B$4+(ROW()-10),RawData!$A$2:$A$1048576,0))</f>
        <v>#N/A</v>
      </c>
      <c r="I5104" t="e">
        <f>INDEX(RawData!I$2:I$1048576,MATCH(FmtData!$B$4+(ROW()-10),RawData!$A$2:$A$1048576,0))</f>
        <v>#N/A</v>
      </c>
      <c r="J5104" t="e">
        <f>INDEX(RawData!J$2:J$1048576,MATCH(FmtData!$B$4+(ROW()-10),RawData!$A$2:$A$1048576,0))</f>
        <v>#N/A</v>
      </c>
      <c r="K5104" t="e">
        <f>INDEX(RawData!K$2:K$1048576,MATCH(FmtData!$B$4+(ROW()-10),RawData!$A$2:$A$1048576,0))</f>
        <v>#N/A</v>
      </c>
      <c r="L5104" t="e">
        <f>INDEX(RawData!L$2:L$1048576,MATCH(FmtData!$B$4+(ROW()-10),RawData!$A$2:$A$1048576,0))</f>
        <v>#N/A</v>
      </c>
      <c r="M5104" t="e">
        <f>INDEX(RawData!M$2:M$1048576,MATCH(FmtData!$B$4+(ROW()-10),RawData!$A$2:$A$1048576,0))</f>
        <v>#N/A</v>
      </c>
      <c r="N5104" t="e">
        <f>INDEX(RawData!N$2:N$1048576,MATCH(FmtData!$B$4+(ROW()-10),RawData!$A$2:$A$1048576,0))</f>
        <v>#N/A</v>
      </c>
      <c r="O5104" t="e">
        <f>INDEX(RawData!O$2:O$1048576,MATCH(FmtData!$B$4+(ROW()-10),RawData!$A$2:$A$1048576,0))</f>
        <v>#N/A</v>
      </c>
      <c r="P5104" t="e">
        <f>INDEX(RawData!P$2:P$1048576,MATCH(FmtData!$B$4+(ROW()-10),RawData!$A$2:$A$1048576,0))</f>
        <v>#N/A</v>
      </c>
      <c r="Q5104" t="e">
        <f>INDEX(RawData!Q$2:Q$1048576,MATCH(FmtData!$B$4+(ROW()-10),RawData!$A$2:$A$1048576,0))</f>
        <v>#N/A</v>
      </c>
      <c r="R5104" t="e">
        <f>INDEX(RawData!R$2:R$1048576,MATCH(FmtData!$B$4+(ROW()-10),RawData!$A$2:$A$1048576,0))</f>
        <v>#N/A</v>
      </c>
      <c r="S5104" t="e">
        <f>INDEX(RawData!S$2:S$1048576,MATCH(FmtData!$B$4+(ROW()-10),RawData!$A$2:$A$1048576,0))</f>
        <v>#N/A</v>
      </c>
      <c r="T5104" t="e">
        <f>INDEX(RawData!T$2:T$1048576,MATCH(FmtData!$B$4+(ROW()-10),RawData!$A$2:$A$1048576,0))</f>
        <v>#N/A</v>
      </c>
      <c r="U5104" t="e">
        <f>INDEX(RawData!U$2:U$1048576,MATCH(FmtData!$B$4+(ROW()-10),RawData!$A$2:$A$1048576,0))</f>
        <v>#N/A</v>
      </c>
      <c r="V5104" t="e">
        <f>INDEX(RawData!V$2:V$1048576,MATCH(FmtData!$B$4+(ROW()-10),RawData!$A$2:$A$1048576,0))</f>
        <v>#N/A</v>
      </c>
      <c r="W5104" s="8" t="e">
        <f t="shared" si="1741"/>
        <v>#N/A</v>
      </c>
      <c r="X5104" s="8" t="e">
        <f t="shared" si="1742"/>
        <v>#N/A</v>
      </c>
      <c r="Y5104" s="8" t="e">
        <f t="shared" si="1743"/>
        <v>#N/A</v>
      </c>
      <c r="Z5104" s="8" t="e">
        <f t="shared" si="1756"/>
        <v>#N/A</v>
      </c>
      <c r="AA5104" s="8" t="e">
        <f t="shared" si="1757"/>
        <v>#N/A</v>
      </c>
      <c r="AB5104" s="8" t="e">
        <f t="shared" si="1744"/>
        <v>#N/A</v>
      </c>
      <c r="AC5104" s="6" t="e">
        <f t="shared" si="1762"/>
        <v>#N/A</v>
      </c>
      <c r="AD5104" s="15" t="e">
        <f t="shared" si="1758"/>
        <v>#N/A</v>
      </c>
      <c r="AE5104" s="15" t="e">
        <f t="shared" si="1759"/>
        <v>#N/A</v>
      </c>
      <c r="AF5104" s="15" t="e">
        <f t="shared" si="1760"/>
        <v>#N/A</v>
      </c>
      <c r="AG5104" s="15" t="e">
        <f t="shared" si="1745"/>
        <v>#N/A</v>
      </c>
      <c r="AH5104" s="15" t="e">
        <f t="shared" si="1761"/>
        <v>#N/A</v>
      </c>
      <c r="AI5104" s="17" t="e">
        <f t="shared" si="1746"/>
        <v>#N/A</v>
      </c>
      <c r="AJ5104" s="17" t="e">
        <f t="shared" si="1747"/>
        <v>#N/A</v>
      </c>
      <c r="AK5104" s="17" t="e">
        <f t="shared" si="1748"/>
        <v>#N/A</v>
      </c>
      <c r="AL5104" s="17" t="e">
        <f t="shared" si="1749"/>
        <v>#N/A</v>
      </c>
      <c r="AM5104" s="17" t="e">
        <f t="shared" si="1750"/>
        <v>#N/A</v>
      </c>
      <c r="AN5104" s="17" t="e">
        <f t="shared" si="1751"/>
        <v>#N/A</v>
      </c>
      <c r="AO5104" s="17" t="e">
        <f t="shared" si="1755"/>
        <v>#N/A</v>
      </c>
      <c r="AP5104" s="17" t="e">
        <f t="shared" si="1752"/>
        <v>#N/A</v>
      </c>
      <c r="AQ5104" s="17" t="e">
        <f t="shared" si="1753"/>
        <v>#N/A</v>
      </c>
      <c r="AR5104" s="17" t="e">
        <f t="shared" si="1754"/>
        <v>#N/A</v>
      </c>
    </row>
    <row r="5105" spans="2:44" x14ac:dyDescent="0.25">
      <c r="B5105" t="e">
        <f>INDEX(RawData!$A$2:$A$1048576,MATCH(FmtData!$B$4+(ROW()-10),RawData!$A$2:$A$1048576,0))</f>
        <v>#N/A</v>
      </c>
      <c r="C510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05)</f>
        <v>#N/A</v>
      </c>
      <c r="D510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105" t="e">
        <f>INDEX(RawData!E$2:E$1048576,MATCH(FmtData!$B$4+(ROW()-10),RawData!$A$2:$A$1048576,0))</f>
        <v>#N/A</v>
      </c>
      <c r="F5105" t="e">
        <f>INDEX(RawData!F$2:F$1048576,MATCH(FmtData!$B$4+(ROW()-10),RawData!$A$2:$A$1048576,0))</f>
        <v>#N/A</v>
      </c>
      <c r="G5105" t="e">
        <f>INDEX(RawData!G$2:G$1048576,MATCH(FmtData!$B$4+(ROW()-10),RawData!$A$2:$A$1048576,0))</f>
        <v>#N/A</v>
      </c>
      <c r="H5105" t="e">
        <f>INDEX(RawData!H$2:H$1048576,MATCH(FmtData!$B$4+(ROW()-10),RawData!$A$2:$A$1048576,0))</f>
        <v>#N/A</v>
      </c>
      <c r="I5105" t="e">
        <f>INDEX(RawData!I$2:I$1048576,MATCH(FmtData!$B$4+(ROW()-10),RawData!$A$2:$A$1048576,0))</f>
        <v>#N/A</v>
      </c>
      <c r="J5105" t="e">
        <f>INDEX(RawData!J$2:J$1048576,MATCH(FmtData!$B$4+(ROW()-10),RawData!$A$2:$A$1048576,0))</f>
        <v>#N/A</v>
      </c>
      <c r="K5105" t="e">
        <f>INDEX(RawData!K$2:K$1048576,MATCH(FmtData!$B$4+(ROW()-10),RawData!$A$2:$A$1048576,0))</f>
        <v>#N/A</v>
      </c>
      <c r="L5105" t="e">
        <f>INDEX(RawData!L$2:L$1048576,MATCH(FmtData!$B$4+(ROW()-10),RawData!$A$2:$A$1048576,0))</f>
        <v>#N/A</v>
      </c>
      <c r="M5105" t="e">
        <f>INDEX(RawData!M$2:M$1048576,MATCH(FmtData!$B$4+(ROW()-10),RawData!$A$2:$A$1048576,0))</f>
        <v>#N/A</v>
      </c>
      <c r="N5105" t="e">
        <f>INDEX(RawData!N$2:N$1048576,MATCH(FmtData!$B$4+(ROW()-10),RawData!$A$2:$A$1048576,0))</f>
        <v>#N/A</v>
      </c>
      <c r="O5105" t="e">
        <f>INDEX(RawData!O$2:O$1048576,MATCH(FmtData!$B$4+(ROW()-10),RawData!$A$2:$A$1048576,0))</f>
        <v>#N/A</v>
      </c>
      <c r="P5105" t="e">
        <f>INDEX(RawData!P$2:P$1048576,MATCH(FmtData!$B$4+(ROW()-10),RawData!$A$2:$A$1048576,0))</f>
        <v>#N/A</v>
      </c>
      <c r="Q5105" t="e">
        <f>INDEX(RawData!Q$2:Q$1048576,MATCH(FmtData!$B$4+(ROW()-10),RawData!$A$2:$A$1048576,0))</f>
        <v>#N/A</v>
      </c>
      <c r="R5105" t="e">
        <f>INDEX(RawData!R$2:R$1048576,MATCH(FmtData!$B$4+(ROW()-10),RawData!$A$2:$A$1048576,0))</f>
        <v>#N/A</v>
      </c>
      <c r="S5105" t="e">
        <f>INDEX(RawData!S$2:S$1048576,MATCH(FmtData!$B$4+(ROW()-10),RawData!$A$2:$A$1048576,0))</f>
        <v>#N/A</v>
      </c>
      <c r="T5105" t="e">
        <f>INDEX(RawData!T$2:T$1048576,MATCH(FmtData!$B$4+(ROW()-10),RawData!$A$2:$A$1048576,0))</f>
        <v>#N/A</v>
      </c>
      <c r="U5105" t="e">
        <f>INDEX(RawData!U$2:U$1048576,MATCH(FmtData!$B$4+(ROW()-10),RawData!$A$2:$A$1048576,0))</f>
        <v>#N/A</v>
      </c>
      <c r="V5105" t="e">
        <f>INDEX(RawData!V$2:V$1048576,MATCH(FmtData!$B$4+(ROW()-10),RawData!$A$2:$A$1048576,0))</f>
        <v>#N/A</v>
      </c>
      <c r="W5105" s="8" t="e">
        <f t="shared" si="1741"/>
        <v>#N/A</v>
      </c>
      <c r="X5105" s="8" t="e">
        <f t="shared" si="1742"/>
        <v>#N/A</v>
      </c>
      <c r="Y5105" s="8" t="e">
        <f t="shared" si="1743"/>
        <v>#N/A</v>
      </c>
      <c r="Z5105" s="8" t="e">
        <f t="shared" si="1756"/>
        <v>#N/A</v>
      </c>
      <c r="AA5105" s="8" t="e">
        <f t="shared" si="1757"/>
        <v>#N/A</v>
      </c>
      <c r="AB5105" s="8" t="e">
        <f t="shared" si="1744"/>
        <v>#N/A</v>
      </c>
      <c r="AC5105" s="6" t="e">
        <f t="shared" si="1762"/>
        <v>#N/A</v>
      </c>
      <c r="AD5105" s="15" t="e">
        <f t="shared" si="1758"/>
        <v>#N/A</v>
      </c>
      <c r="AE5105" s="15" t="e">
        <f t="shared" si="1759"/>
        <v>#N/A</v>
      </c>
      <c r="AF5105" s="15" t="e">
        <f t="shared" si="1760"/>
        <v>#N/A</v>
      </c>
      <c r="AG5105" s="15" t="e">
        <f t="shared" si="1745"/>
        <v>#N/A</v>
      </c>
      <c r="AH5105" s="15" t="e">
        <f t="shared" si="1761"/>
        <v>#N/A</v>
      </c>
      <c r="AI5105" s="17" t="e">
        <f t="shared" si="1746"/>
        <v>#N/A</v>
      </c>
      <c r="AJ5105" s="17" t="e">
        <f t="shared" si="1747"/>
        <v>#N/A</v>
      </c>
      <c r="AK5105" s="17" t="e">
        <f t="shared" si="1748"/>
        <v>#N/A</v>
      </c>
      <c r="AL5105" s="17" t="e">
        <f t="shared" si="1749"/>
        <v>#N/A</v>
      </c>
      <c r="AM5105" s="17" t="e">
        <f t="shared" si="1750"/>
        <v>#N/A</v>
      </c>
      <c r="AN5105" s="17" t="e">
        <f t="shared" si="1751"/>
        <v>#N/A</v>
      </c>
      <c r="AO5105" s="17" t="e">
        <f t="shared" si="1755"/>
        <v>#N/A</v>
      </c>
      <c r="AP5105" s="17" t="e">
        <f t="shared" si="1752"/>
        <v>#N/A</v>
      </c>
      <c r="AQ5105" s="17" t="e">
        <f t="shared" si="1753"/>
        <v>#N/A</v>
      </c>
      <c r="AR5105" s="17" t="e">
        <f t="shared" si="1754"/>
        <v>#N/A</v>
      </c>
    </row>
    <row r="5106" spans="2:44" x14ac:dyDescent="0.25">
      <c r="B5106" t="e">
        <f>INDEX(RawData!$A$2:$A$1048576,MATCH(FmtData!$B$4+(ROW()-10),RawData!$A$2:$A$1048576,0))</f>
        <v>#N/A</v>
      </c>
      <c r="C510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06)</f>
        <v>#N/A</v>
      </c>
      <c r="D510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106" t="e">
        <f>INDEX(RawData!E$2:E$1048576,MATCH(FmtData!$B$4+(ROW()-10),RawData!$A$2:$A$1048576,0))</f>
        <v>#N/A</v>
      </c>
      <c r="F5106" t="e">
        <f>INDEX(RawData!F$2:F$1048576,MATCH(FmtData!$B$4+(ROW()-10),RawData!$A$2:$A$1048576,0))</f>
        <v>#N/A</v>
      </c>
      <c r="G5106" t="e">
        <f>INDEX(RawData!G$2:G$1048576,MATCH(FmtData!$B$4+(ROW()-10),RawData!$A$2:$A$1048576,0))</f>
        <v>#N/A</v>
      </c>
      <c r="H5106" t="e">
        <f>INDEX(RawData!H$2:H$1048576,MATCH(FmtData!$B$4+(ROW()-10),RawData!$A$2:$A$1048576,0))</f>
        <v>#N/A</v>
      </c>
      <c r="I5106" t="e">
        <f>INDEX(RawData!I$2:I$1048576,MATCH(FmtData!$B$4+(ROW()-10),RawData!$A$2:$A$1048576,0))</f>
        <v>#N/A</v>
      </c>
      <c r="J5106" t="e">
        <f>INDEX(RawData!J$2:J$1048576,MATCH(FmtData!$B$4+(ROW()-10),RawData!$A$2:$A$1048576,0))</f>
        <v>#N/A</v>
      </c>
      <c r="K5106" t="e">
        <f>INDEX(RawData!K$2:K$1048576,MATCH(FmtData!$B$4+(ROW()-10),RawData!$A$2:$A$1048576,0))</f>
        <v>#N/A</v>
      </c>
      <c r="L5106" t="e">
        <f>INDEX(RawData!L$2:L$1048576,MATCH(FmtData!$B$4+(ROW()-10),RawData!$A$2:$A$1048576,0))</f>
        <v>#N/A</v>
      </c>
      <c r="M5106" t="e">
        <f>INDEX(RawData!M$2:M$1048576,MATCH(FmtData!$B$4+(ROW()-10),RawData!$A$2:$A$1048576,0))</f>
        <v>#N/A</v>
      </c>
      <c r="N5106" t="e">
        <f>INDEX(RawData!N$2:N$1048576,MATCH(FmtData!$B$4+(ROW()-10),RawData!$A$2:$A$1048576,0))</f>
        <v>#N/A</v>
      </c>
      <c r="O5106" t="e">
        <f>INDEX(RawData!O$2:O$1048576,MATCH(FmtData!$B$4+(ROW()-10),RawData!$A$2:$A$1048576,0))</f>
        <v>#N/A</v>
      </c>
      <c r="P5106" t="e">
        <f>INDEX(RawData!P$2:P$1048576,MATCH(FmtData!$B$4+(ROW()-10),RawData!$A$2:$A$1048576,0))</f>
        <v>#N/A</v>
      </c>
      <c r="Q5106" t="e">
        <f>INDEX(RawData!Q$2:Q$1048576,MATCH(FmtData!$B$4+(ROW()-10),RawData!$A$2:$A$1048576,0))</f>
        <v>#N/A</v>
      </c>
      <c r="R5106" t="e">
        <f>INDEX(RawData!R$2:R$1048576,MATCH(FmtData!$B$4+(ROW()-10),RawData!$A$2:$A$1048576,0))</f>
        <v>#N/A</v>
      </c>
      <c r="S5106" t="e">
        <f>INDEX(RawData!S$2:S$1048576,MATCH(FmtData!$B$4+(ROW()-10),RawData!$A$2:$A$1048576,0))</f>
        <v>#N/A</v>
      </c>
      <c r="T5106" t="e">
        <f>INDEX(RawData!T$2:T$1048576,MATCH(FmtData!$B$4+(ROW()-10),RawData!$A$2:$A$1048576,0))</f>
        <v>#N/A</v>
      </c>
      <c r="U5106" t="e">
        <f>INDEX(RawData!U$2:U$1048576,MATCH(FmtData!$B$4+(ROW()-10),RawData!$A$2:$A$1048576,0))</f>
        <v>#N/A</v>
      </c>
      <c r="V5106" t="e">
        <f>INDEX(RawData!V$2:V$1048576,MATCH(FmtData!$B$4+(ROW()-10),RawData!$A$2:$A$1048576,0))</f>
        <v>#N/A</v>
      </c>
      <c r="W5106" s="8" t="e">
        <f t="shared" si="1741"/>
        <v>#N/A</v>
      </c>
      <c r="X5106" s="8" t="e">
        <f t="shared" si="1742"/>
        <v>#N/A</v>
      </c>
      <c r="Y5106" s="8" t="e">
        <f t="shared" si="1743"/>
        <v>#N/A</v>
      </c>
      <c r="Z5106" s="8" t="e">
        <f t="shared" si="1756"/>
        <v>#N/A</v>
      </c>
      <c r="AA5106" s="8" t="e">
        <f t="shared" si="1757"/>
        <v>#N/A</v>
      </c>
      <c r="AB5106" s="8" t="e">
        <f t="shared" si="1744"/>
        <v>#N/A</v>
      </c>
      <c r="AC5106" s="6" t="e">
        <f t="shared" si="1762"/>
        <v>#N/A</v>
      </c>
      <c r="AD5106" s="15" t="e">
        <f t="shared" si="1758"/>
        <v>#N/A</v>
      </c>
      <c r="AE5106" s="15" t="e">
        <f t="shared" si="1759"/>
        <v>#N/A</v>
      </c>
      <c r="AF5106" s="15" t="e">
        <f t="shared" si="1760"/>
        <v>#N/A</v>
      </c>
      <c r="AG5106" s="15" t="e">
        <f t="shared" si="1745"/>
        <v>#N/A</v>
      </c>
      <c r="AH5106" s="15" t="e">
        <f t="shared" si="1761"/>
        <v>#N/A</v>
      </c>
      <c r="AI5106" s="17" t="e">
        <f t="shared" si="1746"/>
        <v>#N/A</v>
      </c>
      <c r="AJ5106" s="17" t="e">
        <f t="shared" si="1747"/>
        <v>#N/A</v>
      </c>
      <c r="AK5106" s="17" t="e">
        <f t="shared" si="1748"/>
        <v>#N/A</v>
      </c>
      <c r="AL5106" s="17" t="e">
        <f t="shared" si="1749"/>
        <v>#N/A</v>
      </c>
      <c r="AM5106" s="17" t="e">
        <f t="shared" si="1750"/>
        <v>#N/A</v>
      </c>
      <c r="AN5106" s="17" t="e">
        <f t="shared" si="1751"/>
        <v>#N/A</v>
      </c>
      <c r="AO5106" s="17" t="e">
        <f t="shared" si="1755"/>
        <v>#N/A</v>
      </c>
      <c r="AP5106" s="17" t="e">
        <f t="shared" si="1752"/>
        <v>#N/A</v>
      </c>
      <c r="AQ5106" s="17" t="e">
        <f t="shared" si="1753"/>
        <v>#N/A</v>
      </c>
      <c r="AR5106" s="17" t="e">
        <f t="shared" si="1754"/>
        <v>#N/A</v>
      </c>
    </row>
    <row r="5107" spans="2:44" x14ac:dyDescent="0.25">
      <c r="B5107" t="e">
        <f>INDEX(RawData!$A$2:$A$1048576,MATCH(FmtData!$B$4+(ROW()-10),RawData!$A$2:$A$1048576,0))</f>
        <v>#N/A</v>
      </c>
      <c r="C510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07)</f>
        <v>#N/A</v>
      </c>
      <c r="D510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107" t="e">
        <f>INDEX(RawData!E$2:E$1048576,MATCH(FmtData!$B$4+(ROW()-10),RawData!$A$2:$A$1048576,0))</f>
        <v>#N/A</v>
      </c>
      <c r="F5107" t="e">
        <f>INDEX(RawData!F$2:F$1048576,MATCH(FmtData!$B$4+(ROW()-10),RawData!$A$2:$A$1048576,0))</f>
        <v>#N/A</v>
      </c>
      <c r="G5107" t="e">
        <f>INDEX(RawData!G$2:G$1048576,MATCH(FmtData!$B$4+(ROW()-10),RawData!$A$2:$A$1048576,0))</f>
        <v>#N/A</v>
      </c>
      <c r="H5107" t="e">
        <f>INDEX(RawData!H$2:H$1048576,MATCH(FmtData!$B$4+(ROW()-10),RawData!$A$2:$A$1048576,0))</f>
        <v>#N/A</v>
      </c>
      <c r="I5107" t="e">
        <f>INDEX(RawData!I$2:I$1048576,MATCH(FmtData!$B$4+(ROW()-10),RawData!$A$2:$A$1048576,0))</f>
        <v>#N/A</v>
      </c>
      <c r="J5107" t="e">
        <f>INDEX(RawData!J$2:J$1048576,MATCH(FmtData!$B$4+(ROW()-10),RawData!$A$2:$A$1048576,0))</f>
        <v>#N/A</v>
      </c>
      <c r="K5107" t="e">
        <f>INDEX(RawData!K$2:K$1048576,MATCH(FmtData!$B$4+(ROW()-10),RawData!$A$2:$A$1048576,0))</f>
        <v>#N/A</v>
      </c>
      <c r="L5107" t="e">
        <f>INDEX(RawData!L$2:L$1048576,MATCH(FmtData!$B$4+(ROW()-10),RawData!$A$2:$A$1048576,0))</f>
        <v>#N/A</v>
      </c>
      <c r="M5107" t="e">
        <f>INDEX(RawData!M$2:M$1048576,MATCH(FmtData!$B$4+(ROW()-10),RawData!$A$2:$A$1048576,0))</f>
        <v>#N/A</v>
      </c>
      <c r="N5107" t="e">
        <f>INDEX(RawData!N$2:N$1048576,MATCH(FmtData!$B$4+(ROW()-10),RawData!$A$2:$A$1048576,0))</f>
        <v>#N/A</v>
      </c>
      <c r="O5107" t="e">
        <f>INDEX(RawData!O$2:O$1048576,MATCH(FmtData!$B$4+(ROW()-10),RawData!$A$2:$A$1048576,0))</f>
        <v>#N/A</v>
      </c>
      <c r="P5107" t="e">
        <f>INDEX(RawData!P$2:P$1048576,MATCH(FmtData!$B$4+(ROW()-10),RawData!$A$2:$A$1048576,0))</f>
        <v>#N/A</v>
      </c>
      <c r="Q5107" t="e">
        <f>INDEX(RawData!Q$2:Q$1048576,MATCH(FmtData!$B$4+(ROW()-10),RawData!$A$2:$A$1048576,0))</f>
        <v>#N/A</v>
      </c>
      <c r="R5107" t="e">
        <f>INDEX(RawData!R$2:R$1048576,MATCH(FmtData!$B$4+(ROW()-10),RawData!$A$2:$A$1048576,0))</f>
        <v>#N/A</v>
      </c>
      <c r="S5107" t="e">
        <f>INDEX(RawData!S$2:S$1048576,MATCH(FmtData!$B$4+(ROW()-10),RawData!$A$2:$A$1048576,0))</f>
        <v>#N/A</v>
      </c>
      <c r="T5107" t="e">
        <f>INDEX(RawData!T$2:T$1048576,MATCH(FmtData!$B$4+(ROW()-10),RawData!$A$2:$A$1048576,0))</f>
        <v>#N/A</v>
      </c>
      <c r="U5107" t="e">
        <f>INDEX(RawData!U$2:U$1048576,MATCH(FmtData!$B$4+(ROW()-10),RawData!$A$2:$A$1048576,0))</f>
        <v>#N/A</v>
      </c>
      <c r="V5107" t="e">
        <f>INDEX(RawData!V$2:V$1048576,MATCH(FmtData!$B$4+(ROW()-10),RawData!$A$2:$A$1048576,0))</f>
        <v>#N/A</v>
      </c>
      <c r="W5107" s="8" t="e">
        <f t="shared" si="1741"/>
        <v>#N/A</v>
      </c>
      <c r="X5107" s="8" t="e">
        <f t="shared" si="1742"/>
        <v>#N/A</v>
      </c>
      <c r="Y5107" s="8" t="e">
        <f t="shared" si="1743"/>
        <v>#N/A</v>
      </c>
      <c r="Z5107" s="8" t="e">
        <f t="shared" si="1756"/>
        <v>#N/A</v>
      </c>
      <c r="AA5107" s="8" t="e">
        <f t="shared" si="1757"/>
        <v>#N/A</v>
      </c>
      <c r="AB5107" s="8" t="e">
        <f t="shared" si="1744"/>
        <v>#N/A</v>
      </c>
      <c r="AC5107" s="6" t="e">
        <f t="shared" si="1762"/>
        <v>#N/A</v>
      </c>
      <c r="AD5107" s="15" t="e">
        <f t="shared" si="1758"/>
        <v>#N/A</v>
      </c>
      <c r="AE5107" s="15" t="e">
        <f t="shared" si="1759"/>
        <v>#N/A</v>
      </c>
      <c r="AF5107" s="15" t="e">
        <f t="shared" si="1760"/>
        <v>#N/A</v>
      </c>
      <c r="AG5107" s="15" t="e">
        <f t="shared" si="1745"/>
        <v>#N/A</v>
      </c>
      <c r="AH5107" s="15" t="e">
        <f t="shared" si="1761"/>
        <v>#N/A</v>
      </c>
      <c r="AI5107" s="17" t="e">
        <f t="shared" si="1746"/>
        <v>#N/A</v>
      </c>
      <c r="AJ5107" s="17" t="e">
        <f t="shared" si="1747"/>
        <v>#N/A</v>
      </c>
      <c r="AK5107" s="17" t="e">
        <f t="shared" si="1748"/>
        <v>#N/A</v>
      </c>
      <c r="AL5107" s="17" t="e">
        <f t="shared" si="1749"/>
        <v>#N/A</v>
      </c>
      <c r="AM5107" s="17" t="e">
        <f t="shared" si="1750"/>
        <v>#N/A</v>
      </c>
      <c r="AN5107" s="17" t="e">
        <f t="shared" si="1751"/>
        <v>#N/A</v>
      </c>
      <c r="AO5107" s="17" t="e">
        <f t="shared" si="1755"/>
        <v>#N/A</v>
      </c>
      <c r="AP5107" s="17" t="e">
        <f t="shared" si="1752"/>
        <v>#N/A</v>
      </c>
      <c r="AQ5107" s="17" t="e">
        <f t="shared" si="1753"/>
        <v>#N/A</v>
      </c>
      <c r="AR5107" s="17" t="e">
        <f t="shared" si="1754"/>
        <v>#N/A</v>
      </c>
    </row>
    <row r="5108" spans="2:44" x14ac:dyDescent="0.25">
      <c r="B5108" t="e">
        <f>INDEX(RawData!$A$2:$A$1048576,MATCH(FmtData!$B$4+(ROW()-10),RawData!$A$2:$A$1048576,0))</f>
        <v>#N/A</v>
      </c>
      <c r="C510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08)</f>
        <v>#N/A</v>
      </c>
      <c r="D510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108" t="e">
        <f>INDEX(RawData!E$2:E$1048576,MATCH(FmtData!$B$4+(ROW()-10),RawData!$A$2:$A$1048576,0))</f>
        <v>#N/A</v>
      </c>
      <c r="F5108" t="e">
        <f>INDEX(RawData!F$2:F$1048576,MATCH(FmtData!$B$4+(ROW()-10),RawData!$A$2:$A$1048576,0))</f>
        <v>#N/A</v>
      </c>
      <c r="G5108" t="e">
        <f>INDEX(RawData!G$2:G$1048576,MATCH(FmtData!$B$4+(ROW()-10),RawData!$A$2:$A$1048576,0))</f>
        <v>#N/A</v>
      </c>
      <c r="H5108" t="e">
        <f>INDEX(RawData!H$2:H$1048576,MATCH(FmtData!$B$4+(ROW()-10),RawData!$A$2:$A$1048576,0))</f>
        <v>#N/A</v>
      </c>
      <c r="I5108" t="e">
        <f>INDEX(RawData!I$2:I$1048576,MATCH(FmtData!$B$4+(ROW()-10),RawData!$A$2:$A$1048576,0))</f>
        <v>#N/A</v>
      </c>
      <c r="J5108" t="e">
        <f>INDEX(RawData!J$2:J$1048576,MATCH(FmtData!$B$4+(ROW()-10),RawData!$A$2:$A$1048576,0))</f>
        <v>#N/A</v>
      </c>
      <c r="K5108" t="e">
        <f>INDEX(RawData!K$2:K$1048576,MATCH(FmtData!$B$4+(ROW()-10),RawData!$A$2:$A$1048576,0))</f>
        <v>#N/A</v>
      </c>
      <c r="L5108" t="e">
        <f>INDEX(RawData!L$2:L$1048576,MATCH(FmtData!$B$4+(ROW()-10),RawData!$A$2:$A$1048576,0))</f>
        <v>#N/A</v>
      </c>
      <c r="M5108" t="e">
        <f>INDEX(RawData!M$2:M$1048576,MATCH(FmtData!$B$4+(ROW()-10),RawData!$A$2:$A$1048576,0))</f>
        <v>#N/A</v>
      </c>
      <c r="N5108" t="e">
        <f>INDEX(RawData!N$2:N$1048576,MATCH(FmtData!$B$4+(ROW()-10),RawData!$A$2:$A$1048576,0))</f>
        <v>#N/A</v>
      </c>
      <c r="O5108" t="e">
        <f>INDEX(RawData!O$2:O$1048576,MATCH(FmtData!$B$4+(ROW()-10),RawData!$A$2:$A$1048576,0))</f>
        <v>#N/A</v>
      </c>
      <c r="P5108" t="e">
        <f>INDEX(RawData!P$2:P$1048576,MATCH(FmtData!$B$4+(ROW()-10),RawData!$A$2:$A$1048576,0))</f>
        <v>#N/A</v>
      </c>
      <c r="Q5108" t="e">
        <f>INDEX(RawData!Q$2:Q$1048576,MATCH(FmtData!$B$4+(ROW()-10),RawData!$A$2:$A$1048576,0))</f>
        <v>#N/A</v>
      </c>
      <c r="R5108" t="e">
        <f>INDEX(RawData!R$2:R$1048576,MATCH(FmtData!$B$4+(ROW()-10),RawData!$A$2:$A$1048576,0))</f>
        <v>#N/A</v>
      </c>
      <c r="S5108" t="e">
        <f>INDEX(RawData!S$2:S$1048576,MATCH(FmtData!$B$4+(ROW()-10),RawData!$A$2:$A$1048576,0))</f>
        <v>#N/A</v>
      </c>
      <c r="T5108" t="e">
        <f>INDEX(RawData!T$2:T$1048576,MATCH(FmtData!$B$4+(ROW()-10),RawData!$A$2:$A$1048576,0))</f>
        <v>#N/A</v>
      </c>
      <c r="U5108" t="e">
        <f>INDEX(RawData!U$2:U$1048576,MATCH(FmtData!$B$4+(ROW()-10),RawData!$A$2:$A$1048576,0))</f>
        <v>#N/A</v>
      </c>
      <c r="V5108" t="e">
        <f>INDEX(RawData!V$2:V$1048576,MATCH(FmtData!$B$4+(ROW()-10),RawData!$A$2:$A$1048576,0))</f>
        <v>#N/A</v>
      </c>
      <c r="W5108" s="8" t="e">
        <f t="shared" si="1741"/>
        <v>#N/A</v>
      </c>
      <c r="X5108" s="8" t="e">
        <f t="shared" si="1742"/>
        <v>#N/A</v>
      </c>
      <c r="Y5108" s="8" t="e">
        <f t="shared" si="1743"/>
        <v>#N/A</v>
      </c>
      <c r="Z5108" s="8" t="e">
        <f t="shared" si="1756"/>
        <v>#N/A</v>
      </c>
      <c r="AA5108" s="8" t="e">
        <f t="shared" si="1757"/>
        <v>#N/A</v>
      </c>
      <c r="AB5108" s="8" t="e">
        <f t="shared" si="1744"/>
        <v>#N/A</v>
      </c>
      <c r="AC5108" s="6" t="e">
        <f t="shared" si="1762"/>
        <v>#N/A</v>
      </c>
      <c r="AD5108" s="15" t="e">
        <f t="shared" si="1758"/>
        <v>#N/A</v>
      </c>
      <c r="AE5108" s="15" t="e">
        <f t="shared" si="1759"/>
        <v>#N/A</v>
      </c>
      <c r="AF5108" s="15" t="e">
        <f t="shared" si="1760"/>
        <v>#N/A</v>
      </c>
      <c r="AG5108" s="15" t="e">
        <f t="shared" si="1745"/>
        <v>#N/A</v>
      </c>
      <c r="AH5108" s="15" t="e">
        <f t="shared" si="1761"/>
        <v>#N/A</v>
      </c>
      <c r="AI5108" s="17" t="e">
        <f t="shared" si="1746"/>
        <v>#N/A</v>
      </c>
      <c r="AJ5108" s="17" t="e">
        <f t="shared" si="1747"/>
        <v>#N/A</v>
      </c>
      <c r="AK5108" s="17" t="e">
        <f t="shared" si="1748"/>
        <v>#N/A</v>
      </c>
      <c r="AL5108" s="17" t="e">
        <f t="shared" si="1749"/>
        <v>#N/A</v>
      </c>
      <c r="AM5108" s="17" t="e">
        <f t="shared" si="1750"/>
        <v>#N/A</v>
      </c>
      <c r="AN5108" s="17" t="e">
        <f t="shared" si="1751"/>
        <v>#N/A</v>
      </c>
      <c r="AO5108" s="17" t="e">
        <f t="shared" si="1755"/>
        <v>#N/A</v>
      </c>
      <c r="AP5108" s="17" t="e">
        <f t="shared" si="1752"/>
        <v>#N/A</v>
      </c>
      <c r="AQ5108" s="17" t="e">
        <f t="shared" si="1753"/>
        <v>#N/A</v>
      </c>
      <c r="AR5108" s="17" t="e">
        <f t="shared" si="1754"/>
        <v>#N/A</v>
      </c>
    </row>
    <row r="5109" spans="2:44" x14ac:dyDescent="0.25">
      <c r="B5109" t="e">
        <f>INDEX(RawData!$A$2:$A$1048576,MATCH(FmtData!$B$4+(ROW()-10),RawData!$A$2:$A$1048576,0))</f>
        <v>#N/A</v>
      </c>
      <c r="C510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09)</f>
        <v>#N/A</v>
      </c>
      <c r="D510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109" t="e">
        <f>INDEX(RawData!E$2:E$1048576,MATCH(FmtData!$B$4+(ROW()-10),RawData!$A$2:$A$1048576,0))</f>
        <v>#N/A</v>
      </c>
      <c r="F5109" t="e">
        <f>INDEX(RawData!F$2:F$1048576,MATCH(FmtData!$B$4+(ROW()-10),RawData!$A$2:$A$1048576,0))</f>
        <v>#N/A</v>
      </c>
      <c r="G5109" t="e">
        <f>INDEX(RawData!G$2:G$1048576,MATCH(FmtData!$B$4+(ROW()-10),RawData!$A$2:$A$1048576,0))</f>
        <v>#N/A</v>
      </c>
      <c r="H5109" t="e">
        <f>INDEX(RawData!H$2:H$1048576,MATCH(FmtData!$B$4+(ROW()-10),RawData!$A$2:$A$1048576,0))</f>
        <v>#N/A</v>
      </c>
      <c r="I5109" t="e">
        <f>INDEX(RawData!I$2:I$1048576,MATCH(FmtData!$B$4+(ROW()-10),RawData!$A$2:$A$1048576,0))</f>
        <v>#N/A</v>
      </c>
      <c r="J5109" t="e">
        <f>INDEX(RawData!J$2:J$1048576,MATCH(FmtData!$B$4+(ROW()-10),RawData!$A$2:$A$1048576,0))</f>
        <v>#N/A</v>
      </c>
      <c r="K5109" t="e">
        <f>INDEX(RawData!K$2:K$1048576,MATCH(FmtData!$B$4+(ROW()-10),RawData!$A$2:$A$1048576,0))</f>
        <v>#N/A</v>
      </c>
      <c r="L5109" t="e">
        <f>INDEX(RawData!L$2:L$1048576,MATCH(FmtData!$B$4+(ROW()-10),RawData!$A$2:$A$1048576,0))</f>
        <v>#N/A</v>
      </c>
      <c r="M5109" t="e">
        <f>INDEX(RawData!M$2:M$1048576,MATCH(FmtData!$B$4+(ROW()-10),RawData!$A$2:$A$1048576,0))</f>
        <v>#N/A</v>
      </c>
      <c r="N5109" t="e">
        <f>INDEX(RawData!N$2:N$1048576,MATCH(FmtData!$B$4+(ROW()-10),RawData!$A$2:$A$1048576,0))</f>
        <v>#N/A</v>
      </c>
      <c r="O5109" t="e">
        <f>INDEX(RawData!O$2:O$1048576,MATCH(FmtData!$B$4+(ROW()-10),RawData!$A$2:$A$1048576,0))</f>
        <v>#N/A</v>
      </c>
      <c r="P5109" t="e">
        <f>INDEX(RawData!P$2:P$1048576,MATCH(FmtData!$B$4+(ROW()-10),RawData!$A$2:$A$1048576,0))</f>
        <v>#N/A</v>
      </c>
      <c r="Q5109" t="e">
        <f>INDEX(RawData!Q$2:Q$1048576,MATCH(FmtData!$B$4+(ROW()-10),RawData!$A$2:$A$1048576,0))</f>
        <v>#N/A</v>
      </c>
      <c r="R5109" t="e">
        <f>INDEX(RawData!R$2:R$1048576,MATCH(FmtData!$B$4+(ROW()-10),RawData!$A$2:$A$1048576,0))</f>
        <v>#N/A</v>
      </c>
      <c r="S5109" t="e">
        <f>INDEX(RawData!S$2:S$1048576,MATCH(FmtData!$B$4+(ROW()-10),RawData!$A$2:$A$1048576,0))</f>
        <v>#N/A</v>
      </c>
      <c r="T5109" t="e">
        <f>INDEX(RawData!T$2:T$1048576,MATCH(FmtData!$B$4+(ROW()-10),RawData!$A$2:$A$1048576,0))</f>
        <v>#N/A</v>
      </c>
      <c r="U5109" t="e">
        <f>INDEX(RawData!U$2:U$1048576,MATCH(FmtData!$B$4+(ROW()-10),RawData!$A$2:$A$1048576,0))</f>
        <v>#N/A</v>
      </c>
      <c r="V5109" t="e">
        <f>INDEX(RawData!V$2:V$1048576,MATCH(FmtData!$B$4+(ROW()-10),RawData!$A$2:$A$1048576,0))</f>
        <v>#N/A</v>
      </c>
      <c r="W5109" s="8" t="e">
        <f t="shared" si="1741"/>
        <v>#N/A</v>
      </c>
      <c r="X5109" s="8" t="e">
        <f t="shared" si="1742"/>
        <v>#N/A</v>
      </c>
      <c r="Y5109" s="8" t="e">
        <f t="shared" si="1743"/>
        <v>#N/A</v>
      </c>
      <c r="Z5109" s="8" t="e">
        <f t="shared" si="1756"/>
        <v>#N/A</v>
      </c>
      <c r="AA5109" s="8" t="e">
        <f t="shared" si="1757"/>
        <v>#N/A</v>
      </c>
      <c r="AB5109" s="8" t="e">
        <f t="shared" si="1744"/>
        <v>#N/A</v>
      </c>
      <c r="AC5109" s="6" t="e">
        <f t="shared" si="1762"/>
        <v>#N/A</v>
      </c>
      <c r="AD5109" s="15" t="e">
        <f t="shared" si="1758"/>
        <v>#N/A</v>
      </c>
      <c r="AE5109" s="15" t="e">
        <f t="shared" si="1759"/>
        <v>#N/A</v>
      </c>
      <c r="AF5109" s="15" t="e">
        <f t="shared" si="1760"/>
        <v>#N/A</v>
      </c>
      <c r="AG5109" s="15" t="e">
        <f t="shared" si="1745"/>
        <v>#N/A</v>
      </c>
      <c r="AH5109" s="15" t="e">
        <f t="shared" si="1761"/>
        <v>#N/A</v>
      </c>
      <c r="AI5109" s="17" t="e">
        <f t="shared" si="1746"/>
        <v>#N/A</v>
      </c>
      <c r="AJ5109" s="17" t="e">
        <f t="shared" si="1747"/>
        <v>#N/A</v>
      </c>
      <c r="AK5109" s="17" t="e">
        <f t="shared" si="1748"/>
        <v>#N/A</v>
      </c>
      <c r="AL5109" s="17" t="e">
        <f t="shared" si="1749"/>
        <v>#N/A</v>
      </c>
      <c r="AM5109" s="17" t="e">
        <f t="shared" si="1750"/>
        <v>#N/A</v>
      </c>
      <c r="AN5109" s="17" t="e">
        <f t="shared" si="1751"/>
        <v>#N/A</v>
      </c>
      <c r="AO5109" s="17" t="e">
        <f t="shared" si="1755"/>
        <v>#N/A</v>
      </c>
      <c r="AP5109" s="17" t="e">
        <f t="shared" si="1752"/>
        <v>#N/A</v>
      </c>
      <c r="AQ5109" s="17" t="e">
        <f t="shared" si="1753"/>
        <v>#N/A</v>
      </c>
      <c r="AR5109" s="17" t="e">
        <f t="shared" si="1754"/>
        <v>#N/A</v>
      </c>
    </row>
    <row r="5110" spans="2:44" x14ac:dyDescent="0.25">
      <c r="B5110" t="e">
        <f>INDEX(RawData!$A$2:$A$1048576,MATCH(FmtData!$B$4+(ROW()-10),RawData!$A$2:$A$1048576,0))</f>
        <v>#N/A</v>
      </c>
      <c r="C511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10)</f>
        <v>#N/A</v>
      </c>
      <c r="D511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110" t="e">
        <f>INDEX(RawData!E$2:E$1048576,MATCH(FmtData!$B$4+(ROW()-10),RawData!$A$2:$A$1048576,0))</f>
        <v>#N/A</v>
      </c>
      <c r="F5110" t="e">
        <f>INDEX(RawData!F$2:F$1048576,MATCH(FmtData!$B$4+(ROW()-10),RawData!$A$2:$A$1048576,0))</f>
        <v>#N/A</v>
      </c>
      <c r="G5110" t="e">
        <f>INDEX(RawData!G$2:G$1048576,MATCH(FmtData!$B$4+(ROW()-10),RawData!$A$2:$A$1048576,0))</f>
        <v>#N/A</v>
      </c>
      <c r="H5110" t="e">
        <f>INDEX(RawData!H$2:H$1048576,MATCH(FmtData!$B$4+(ROW()-10),RawData!$A$2:$A$1048576,0))</f>
        <v>#N/A</v>
      </c>
      <c r="I5110" t="e">
        <f>INDEX(RawData!I$2:I$1048576,MATCH(FmtData!$B$4+(ROW()-10),RawData!$A$2:$A$1048576,0))</f>
        <v>#N/A</v>
      </c>
      <c r="J5110" t="e">
        <f>INDEX(RawData!J$2:J$1048576,MATCH(FmtData!$B$4+(ROW()-10),RawData!$A$2:$A$1048576,0))</f>
        <v>#N/A</v>
      </c>
      <c r="K5110" t="e">
        <f>INDEX(RawData!K$2:K$1048576,MATCH(FmtData!$B$4+(ROW()-10),RawData!$A$2:$A$1048576,0))</f>
        <v>#N/A</v>
      </c>
      <c r="L5110" t="e">
        <f>INDEX(RawData!L$2:L$1048576,MATCH(FmtData!$B$4+(ROW()-10),RawData!$A$2:$A$1048576,0))</f>
        <v>#N/A</v>
      </c>
      <c r="M5110" t="e">
        <f>INDEX(RawData!M$2:M$1048576,MATCH(FmtData!$B$4+(ROW()-10),RawData!$A$2:$A$1048576,0))</f>
        <v>#N/A</v>
      </c>
      <c r="N5110" t="e">
        <f>INDEX(RawData!N$2:N$1048576,MATCH(FmtData!$B$4+(ROW()-10),RawData!$A$2:$A$1048576,0))</f>
        <v>#N/A</v>
      </c>
      <c r="O5110" t="e">
        <f>INDEX(RawData!O$2:O$1048576,MATCH(FmtData!$B$4+(ROW()-10),RawData!$A$2:$A$1048576,0))</f>
        <v>#N/A</v>
      </c>
      <c r="P5110" t="e">
        <f>INDEX(RawData!P$2:P$1048576,MATCH(FmtData!$B$4+(ROW()-10),RawData!$A$2:$A$1048576,0))</f>
        <v>#N/A</v>
      </c>
      <c r="Q5110" t="e">
        <f>INDEX(RawData!Q$2:Q$1048576,MATCH(FmtData!$B$4+(ROW()-10),RawData!$A$2:$A$1048576,0))</f>
        <v>#N/A</v>
      </c>
      <c r="R5110" t="e">
        <f>INDEX(RawData!R$2:R$1048576,MATCH(FmtData!$B$4+(ROW()-10),RawData!$A$2:$A$1048576,0))</f>
        <v>#N/A</v>
      </c>
      <c r="S5110" t="e">
        <f>INDEX(RawData!S$2:S$1048576,MATCH(FmtData!$B$4+(ROW()-10),RawData!$A$2:$A$1048576,0))</f>
        <v>#N/A</v>
      </c>
      <c r="T5110" t="e">
        <f>INDEX(RawData!T$2:T$1048576,MATCH(FmtData!$B$4+(ROW()-10),RawData!$A$2:$A$1048576,0))</f>
        <v>#N/A</v>
      </c>
      <c r="U5110" t="e">
        <f>INDEX(RawData!U$2:U$1048576,MATCH(FmtData!$B$4+(ROW()-10),RawData!$A$2:$A$1048576,0))</f>
        <v>#N/A</v>
      </c>
      <c r="V5110" t="e">
        <f>INDEX(RawData!V$2:V$1048576,MATCH(FmtData!$B$4+(ROW()-10),RawData!$A$2:$A$1048576,0))</f>
        <v>#N/A</v>
      </c>
      <c r="W5110" s="8" t="e">
        <f t="shared" si="1741"/>
        <v>#N/A</v>
      </c>
      <c r="X5110" s="8" t="e">
        <f t="shared" si="1742"/>
        <v>#N/A</v>
      </c>
      <c r="Y5110" s="8" t="e">
        <f t="shared" si="1743"/>
        <v>#N/A</v>
      </c>
      <c r="Z5110" s="8" t="e">
        <f t="shared" si="1756"/>
        <v>#N/A</v>
      </c>
      <c r="AA5110" s="8" t="e">
        <f t="shared" si="1757"/>
        <v>#N/A</v>
      </c>
      <c r="AB5110" s="8" t="e">
        <f t="shared" si="1744"/>
        <v>#N/A</v>
      </c>
      <c r="AC5110" s="6" t="e">
        <f t="shared" si="1762"/>
        <v>#N/A</v>
      </c>
      <c r="AD5110" s="15" t="e">
        <f t="shared" si="1758"/>
        <v>#N/A</v>
      </c>
      <c r="AE5110" s="15" t="e">
        <f t="shared" si="1759"/>
        <v>#N/A</v>
      </c>
      <c r="AF5110" s="15" t="e">
        <f t="shared" si="1760"/>
        <v>#N/A</v>
      </c>
      <c r="AG5110" s="15" t="e">
        <f t="shared" si="1745"/>
        <v>#N/A</v>
      </c>
      <c r="AH5110" s="15" t="e">
        <f t="shared" si="1761"/>
        <v>#N/A</v>
      </c>
      <c r="AI5110" s="17" t="e">
        <f t="shared" si="1746"/>
        <v>#N/A</v>
      </c>
      <c r="AJ5110" s="17" t="e">
        <f t="shared" si="1747"/>
        <v>#N/A</v>
      </c>
      <c r="AK5110" s="17" t="e">
        <f t="shared" si="1748"/>
        <v>#N/A</v>
      </c>
      <c r="AL5110" s="17" t="e">
        <f t="shared" si="1749"/>
        <v>#N/A</v>
      </c>
      <c r="AM5110" s="17" t="e">
        <f t="shared" si="1750"/>
        <v>#N/A</v>
      </c>
      <c r="AN5110" s="17" t="e">
        <f t="shared" si="1751"/>
        <v>#N/A</v>
      </c>
      <c r="AO5110" s="17" t="e">
        <f t="shared" si="1755"/>
        <v>#N/A</v>
      </c>
      <c r="AP5110" s="17" t="e">
        <f t="shared" si="1752"/>
        <v>#N/A</v>
      </c>
      <c r="AQ5110" s="17" t="e">
        <f t="shared" si="1753"/>
        <v>#N/A</v>
      </c>
      <c r="AR5110" s="17" t="e">
        <f t="shared" si="1754"/>
        <v>#N/A</v>
      </c>
    </row>
    <row r="5111" spans="2:44" x14ac:dyDescent="0.25">
      <c r="B5111" t="e">
        <f>INDEX(RawData!$A$2:$A$1048576,MATCH(FmtData!$B$4+(ROW()-10),RawData!$A$2:$A$1048576,0))</f>
        <v>#N/A</v>
      </c>
      <c r="C511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11)</f>
        <v>#N/A</v>
      </c>
      <c r="D511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111" t="e">
        <f>INDEX(RawData!E$2:E$1048576,MATCH(FmtData!$B$4+(ROW()-10),RawData!$A$2:$A$1048576,0))</f>
        <v>#N/A</v>
      </c>
      <c r="F5111" t="e">
        <f>INDEX(RawData!F$2:F$1048576,MATCH(FmtData!$B$4+(ROW()-10),RawData!$A$2:$A$1048576,0))</f>
        <v>#N/A</v>
      </c>
      <c r="G5111" t="e">
        <f>INDEX(RawData!G$2:G$1048576,MATCH(FmtData!$B$4+(ROW()-10),RawData!$A$2:$A$1048576,0))</f>
        <v>#N/A</v>
      </c>
      <c r="H5111" t="e">
        <f>INDEX(RawData!H$2:H$1048576,MATCH(FmtData!$B$4+(ROW()-10),RawData!$A$2:$A$1048576,0))</f>
        <v>#N/A</v>
      </c>
      <c r="I5111" t="e">
        <f>INDEX(RawData!I$2:I$1048576,MATCH(FmtData!$B$4+(ROW()-10),RawData!$A$2:$A$1048576,0))</f>
        <v>#N/A</v>
      </c>
      <c r="J5111" t="e">
        <f>INDEX(RawData!J$2:J$1048576,MATCH(FmtData!$B$4+(ROW()-10),RawData!$A$2:$A$1048576,0))</f>
        <v>#N/A</v>
      </c>
      <c r="K5111" t="e">
        <f>INDEX(RawData!K$2:K$1048576,MATCH(FmtData!$B$4+(ROW()-10),RawData!$A$2:$A$1048576,0))</f>
        <v>#N/A</v>
      </c>
      <c r="L5111" t="e">
        <f>INDEX(RawData!L$2:L$1048576,MATCH(FmtData!$B$4+(ROW()-10),RawData!$A$2:$A$1048576,0))</f>
        <v>#N/A</v>
      </c>
      <c r="M5111" t="e">
        <f>INDEX(RawData!M$2:M$1048576,MATCH(FmtData!$B$4+(ROW()-10),RawData!$A$2:$A$1048576,0))</f>
        <v>#N/A</v>
      </c>
      <c r="N5111" t="e">
        <f>INDEX(RawData!N$2:N$1048576,MATCH(FmtData!$B$4+(ROW()-10),RawData!$A$2:$A$1048576,0))</f>
        <v>#N/A</v>
      </c>
      <c r="O5111" t="e">
        <f>INDEX(RawData!O$2:O$1048576,MATCH(FmtData!$B$4+(ROW()-10),RawData!$A$2:$A$1048576,0))</f>
        <v>#N/A</v>
      </c>
      <c r="P5111" t="e">
        <f>INDEX(RawData!P$2:P$1048576,MATCH(FmtData!$B$4+(ROW()-10),RawData!$A$2:$A$1048576,0))</f>
        <v>#N/A</v>
      </c>
      <c r="Q5111" t="e">
        <f>INDEX(RawData!Q$2:Q$1048576,MATCH(FmtData!$B$4+(ROW()-10),RawData!$A$2:$A$1048576,0))</f>
        <v>#N/A</v>
      </c>
      <c r="R5111" t="e">
        <f>INDEX(RawData!R$2:R$1048576,MATCH(FmtData!$B$4+(ROW()-10),RawData!$A$2:$A$1048576,0))</f>
        <v>#N/A</v>
      </c>
      <c r="S5111" t="e">
        <f>INDEX(RawData!S$2:S$1048576,MATCH(FmtData!$B$4+(ROW()-10),RawData!$A$2:$A$1048576,0))</f>
        <v>#N/A</v>
      </c>
      <c r="T5111" t="e">
        <f>INDEX(RawData!T$2:T$1048576,MATCH(FmtData!$B$4+(ROW()-10),RawData!$A$2:$A$1048576,0))</f>
        <v>#N/A</v>
      </c>
      <c r="U5111" t="e">
        <f>INDEX(RawData!U$2:U$1048576,MATCH(FmtData!$B$4+(ROW()-10),RawData!$A$2:$A$1048576,0))</f>
        <v>#N/A</v>
      </c>
      <c r="V5111" t="e">
        <f>INDEX(RawData!V$2:V$1048576,MATCH(FmtData!$B$4+(ROW()-10),RawData!$A$2:$A$1048576,0))</f>
        <v>#N/A</v>
      </c>
      <c r="W5111" s="8" t="e">
        <f t="shared" si="1741"/>
        <v>#N/A</v>
      </c>
      <c r="X5111" s="8" t="e">
        <f t="shared" si="1742"/>
        <v>#N/A</v>
      </c>
      <c r="Y5111" s="8" t="e">
        <f t="shared" si="1743"/>
        <v>#N/A</v>
      </c>
      <c r="Z5111" s="8" t="e">
        <f t="shared" si="1756"/>
        <v>#N/A</v>
      </c>
      <c r="AA5111" s="8" t="e">
        <f t="shared" si="1757"/>
        <v>#N/A</v>
      </c>
      <c r="AB5111" s="8" t="e">
        <f t="shared" si="1744"/>
        <v>#N/A</v>
      </c>
      <c r="AC5111" s="6" t="e">
        <f t="shared" si="1762"/>
        <v>#N/A</v>
      </c>
      <c r="AD5111" s="15" t="e">
        <f t="shared" si="1758"/>
        <v>#N/A</v>
      </c>
      <c r="AE5111" s="15" t="e">
        <f t="shared" si="1759"/>
        <v>#N/A</v>
      </c>
      <c r="AF5111" s="15" t="e">
        <f t="shared" si="1760"/>
        <v>#N/A</v>
      </c>
      <c r="AG5111" s="15" t="e">
        <f t="shared" si="1745"/>
        <v>#N/A</v>
      </c>
      <c r="AH5111" s="15" t="e">
        <f t="shared" si="1761"/>
        <v>#N/A</v>
      </c>
      <c r="AI5111" s="17" t="e">
        <f t="shared" si="1746"/>
        <v>#N/A</v>
      </c>
      <c r="AJ5111" s="17" t="e">
        <f t="shared" si="1747"/>
        <v>#N/A</v>
      </c>
      <c r="AK5111" s="17" t="e">
        <f t="shared" si="1748"/>
        <v>#N/A</v>
      </c>
      <c r="AL5111" s="17" t="e">
        <f t="shared" si="1749"/>
        <v>#N/A</v>
      </c>
      <c r="AM5111" s="17" t="e">
        <f t="shared" si="1750"/>
        <v>#N/A</v>
      </c>
      <c r="AN5111" s="17" t="e">
        <f t="shared" si="1751"/>
        <v>#N/A</v>
      </c>
      <c r="AO5111" s="17" t="e">
        <f t="shared" si="1755"/>
        <v>#N/A</v>
      </c>
      <c r="AP5111" s="17" t="e">
        <f t="shared" si="1752"/>
        <v>#N/A</v>
      </c>
      <c r="AQ5111" s="17" t="e">
        <f t="shared" si="1753"/>
        <v>#N/A</v>
      </c>
      <c r="AR5111" s="17" t="e">
        <f t="shared" si="1754"/>
        <v>#N/A</v>
      </c>
    </row>
    <row r="5112" spans="2:44" x14ac:dyDescent="0.25">
      <c r="B5112" t="e">
        <f>INDEX(RawData!$A$2:$A$1048576,MATCH(FmtData!$B$4+(ROW()-10),RawData!$A$2:$A$1048576,0))</f>
        <v>#N/A</v>
      </c>
      <c r="C511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12)</f>
        <v>#N/A</v>
      </c>
      <c r="D511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112" t="e">
        <f>INDEX(RawData!E$2:E$1048576,MATCH(FmtData!$B$4+(ROW()-10),RawData!$A$2:$A$1048576,0))</f>
        <v>#N/A</v>
      </c>
      <c r="F5112" t="e">
        <f>INDEX(RawData!F$2:F$1048576,MATCH(FmtData!$B$4+(ROW()-10),RawData!$A$2:$A$1048576,0))</f>
        <v>#N/A</v>
      </c>
      <c r="G5112" t="e">
        <f>INDEX(RawData!G$2:G$1048576,MATCH(FmtData!$B$4+(ROW()-10),RawData!$A$2:$A$1048576,0))</f>
        <v>#N/A</v>
      </c>
      <c r="H5112" t="e">
        <f>INDEX(RawData!H$2:H$1048576,MATCH(FmtData!$B$4+(ROW()-10),RawData!$A$2:$A$1048576,0))</f>
        <v>#N/A</v>
      </c>
      <c r="I5112" t="e">
        <f>INDEX(RawData!I$2:I$1048576,MATCH(FmtData!$B$4+(ROW()-10),RawData!$A$2:$A$1048576,0))</f>
        <v>#N/A</v>
      </c>
      <c r="J5112" t="e">
        <f>INDEX(RawData!J$2:J$1048576,MATCH(FmtData!$B$4+(ROW()-10),RawData!$A$2:$A$1048576,0))</f>
        <v>#N/A</v>
      </c>
      <c r="K5112" t="e">
        <f>INDEX(RawData!K$2:K$1048576,MATCH(FmtData!$B$4+(ROW()-10),RawData!$A$2:$A$1048576,0))</f>
        <v>#N/A</v>
      </c>
      <c r="L5112" t="e">
        <f>INDEX(RawData!L$2:L$1048576,MATCH(FmtData!$B$4+(ROW()-10),RawData!$A$2:$A$1048576,0))</f>
        <v>#N/A</v>
      </c>
      <c r="M5112" t="e">
        <f>INDEX(RawData!M$2:M$1048576,MATCH(FmtData!$B$4+(ROW()-10),RawData!$A$2:$A$1048576,0))</f>
        <v>#N/A</v>
      </c>
      <c r="N5112" t="e">
        <f>INDEX(RawData!N$2:N$1048576,MATCH(FmtData!$B$4+(ROW()-10),RawData!$A$2:$A$1048576,0))</f>
        <v>#N/A</v>
      </c>
      <c r="O5112" t="e">
        <f>INDEX(RawData!O$2:O$1048576,MATCH(FmtData!$B$4+(ROW()-10),RawData!$A$2:$A$1048576,0))</f>
        <v>#N/A</v>
      </c>
      <c r="P5112" t="e">
        <f>INDEX(RawData!P$2:P$1048576,MATCH(FmtData!$B$4+(ROW()-10),RawData!$A$2:$A$1048576,0))</f>
        <v>#N/A</v>
      </c>
      <c r="Q5112" t="e">
        <f>INDEX(RawData!Q$2:Q$1048576,MATCH(FmtData!$B$4+(ROW()-10),RawData!$A$2:$A$1048576,0))</f>
        <v>#N/A</v>
      </c>
      <c r="R5112" t="e">
        <f>INDEX(RawData!R$2:R$1048576,MATCH(FmtData!$B$4+(ROW()-10),RawData!$A$2:$A$1048576,0))</f>
        <v>#N/A</v>
      </c>
      <c r="S5112" t="e">
        <f>INDEX(RawData!S$2:S$1048576,MATCH(FmtData!$B$4+(ROW()-10),RawData!$A$2:$A$1048576,0))</f>
        <v>#N/A</v>
      </c>
      <c r="T5112" t="e">
        <f>INDEX(RawData!T$2:T$1048576,MATCH(FmtData!$B$4+(ROW()-10),RawData!$A$2:$A$1048576,0))</f>
        <v>#N/A</v>
      </c>
      <c r="U5112" t="e">
        <f>INDEX(RawData!U$2:U$1048576,MATCH(FmtData!$B$4+(ROW()-10),RawData!$A$2:$A$1048576,0))</f>
        <v>#N/A</v>
      </c>
      <c r="V5112" t="e">
        <f>INDEX(RawData!V$2:V$1048576,MATCH(FmtData!$B$4+(ROW()-10),RawData!$A$2:$A$1048576,0))</f>
        <v>#N/A</v>
      </c>
      <c r="W5112" s="8" t="e">
        <f t="shared" si="1741"/>
        <v>#N/A</v>
      </c>
      <c r="X5112" s="8" t="e">
        <f t="shared" si="1742"/>
        <v>#N/A</v>
      </c>
      <c r="Y5112" s="8" t="e">
        <f t="shared" si="1743"/>
        <v>#N/A</v>
      </c>
      <c r="Z5112" s="8" t="e">
        <f t="shared" si="1756"/>
        <v>#N/A</v>
      </c>
      <c r="AA5112" s="8" t="e">
        <f t="shared" si="1757"/>
        <v>#N/A</v>
      </c>
      <c r="AB5112" s="8" t="e">
        <f t="shared" si="1744"/>
        <v>#N/A</v>
      </c>
      <c r="AC5112" s="6" t="e">
        <f t="shared" si="1762"/>
        <v>#N/A</v>
      </c>
      <c r="AD5112" s="15" t="e">
        <f t="shared" si="1758"/>
        <v>#N/A</v>
      </c>
      <c r="AE5112" s="15" t="e">
        <f t="shared" si="1759"/>
        <v>#N/A</v>
      </c>
      <c r="AF5112" s="15" t="e">
        <f t="shared" si="1760"/>
        <v>#N/A</v>
      </c>
      <c r="AG5112" s="15" t="e">
        <f t="shared" si="1745"/>
        <v>#N/A</v>
      </c>
      <c r="AH5112" s="15" t="e">
        <f t="shared" si="1761"/>
        <v>#N/A</v>
      </c>
      <c r="AI5112" s="17" t="e">
        <f t="shared" si="1746"/>
        <v>#N/A</v>
      </c>
      <c r="AJ5112" s="17" t="e">
        <f t="shared" si="1747"/>
        <v>#N/A</v>
      </c>
      <c r="AK5112" s="17" t="e">
        <f t="shared" si="1748"/>
        <v>#N/A</v>
      </c>
      <c r="AL5112" s="17" t="e">
        <f t="shared" si="1749"/>
        <v>#N/A</v>
      </c>
      <c r="AM5112" s="17" t="e">
        <f t="shared" si="1750"/>
        <v>#N/A</v>
      </c>
      <c r="AN5112" s="17" t="e">
        <f t="shared" si="1751"/>
        <v>#N/A</v>
      </c>
      <c r="AO5112" s="17" t="e">
        <f t="shared" si="1755"/>
        <v>#N/A</v>
      </c>
      <c r="AP5112" s="17" t="e">
        <f t="shared" si="1752"/>
        <v>#N/A</v>
      </c>
      <c r="AQ5112" s="17" t="e">
        <f t="shared" si="1753"/>
        <v>#N/A</v>
      </c>
      <c r="AR5112" s="17" t="e">
        <f t="shared" si="1754"/>
        <v>#N/A</v>
      </c>
    </row>
    <row r="5113" spans="2:44" x14ac:dyDescent="0.25">
      <c r="B5113" t="e">
        <f>INDEX(RawData!$A$2:$A$1048576,MATCH(FmtData!$B$4+(ROW()-10),RawData!$A$2:$A$1048576,0))</f>
        <v>#N/A</v>
      </c>
      <c r="C511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13)</f>
        <v>#N/A</v>
      </c>
      <c r="D511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113" t="e">
        <f>INDEX(RawData!E$2:E$1048576,MATCH(FmtData!$B$4+(ROW()-10),RawData!$A$2:$A$1048576,0))</f>
        <v>#N/A</v>
      </c>
      <c r="F5113" t="e">
        <f>INDEX(RawData!F$2:F$1048576,MATCH(FmtData!$B$4+(ROW()-10),RawData!$A$2:$A$1048576,0))</f>
        <v>#N/A</v>
      </c>
      <c r="G5113" t="e">
        <f>INDEX(RawData!G$2:G$1048576,MATCH(FmtData!$B$4+(ROW()-10),RawData!$A$2:$A$1048576,0))</f>
        <v>#N/A</v>
      </c>
      <c r="H5113" t="e">
        <f>INDEX(RawData!H$2:H$1048576,MATCH(FmtData!$B$4+(ROW()-10),RawData!$A$2:$A$1048576,0))</f>
        <v>#N/A</v>
      </c>
      <c r="I5113" t="e">
        <f>INDEX(RawData!I$2:I$1048576,MATCH(FmtData!$B$4+(ROW()-10),RawData!$A$2:$A$1048576,0))</f>
        <v>#N/A</v>
      </c>
      <c r="J5113" t="e">
        <f>INDEX(RawData!J$2:J$1048576,MATCH(FmtData!$B$4+(ROW()-10),RawData!$A$2:$A$1048576,0))</f>
        <v>#N/A</v>
      </c>
      <c r="K5113" t="e">
        <f>INDEX(RawData!K$2:K$1048576,MATCH(FmtData!$B$4+(ROW()-10),RawData!$A$2:$A$1048576,0))</f>
        <v>#N/A</v>
      </c>
      <c r="L5113" t="e">
        <f>INDEX(RawData!L$2:L$1048576,MATCH(FmtData!$B$4+(ROW()-10),RawData!$A$2:$A$1048576,0))</f>
        <v>#N/A</v>
      </c>
      <c r="M5113" t="e">
        <f>INDEX(RawData!M$2:M$1048576,MATCH(FmtData!$B$4+(ROW()-10),RawData!$A$2:$A$1048576,0))</f>
        <v>#N/A</v>
      </c>
      <c r="N5113" t="e">
        <f>INDEX(RawData!N$2:N$1048576,MATCH(FmtData!$B$4+(ROW()-10),RawData!$A$2:$A$1048576,0))</f>
        <v>#N/A</v>
      </c>
      <c r="O5113" t="e">
        <f>INDEX(RawData!O$2:O$1048576,MATCH(FmtData!$B$4+(ROW()-10),RawData!$A$2:$A$1048576,0))</f>
        <v>#N/A</v>
      </c>
      <c r="P5113" t="e">
        <f>INDEX(RawData!P$2:P$1048576,MATCH(FmtData!$B$4+(ROW()-10),RawData!$A$2:$A$1048576,0))</f>
        <v>#N/A</v>
      </c>
      <c r="Q5113" t="e">
        <f>INDEX(RawData!Q$2:Q$1048576,MATCH(FmtData!$B$4+(ROW()-10),RawData!$A$2:$A$1048576,0))</f>
        <v>#N/A</v>
      </c>
      <c r="R5113" t="e">
        <f>INDEX(RawData!R$2:R$1048576,MATCH(FmtData!$B$4+(ROW()-10),RawData!$A$2:$A$1048576,0))</f>
        <v>#N/A</v>
      </c>
      <c r="S5113" t="e">
        <f>INDEX(RawData!S$2:S$1048576,MATCH(FmtData!$B$4+(ROW()-10),RawData!$A$2:$A$1048576,0))</f>
        <v>#N/A</v>
      </c>
      <c r="T5113" t="e">
        <f>INDEX(RawData!T$2:T$1048576,MATCH(FmtData!$B$4+(ROW()-10),RawData!$A$2:$A$1048576,0))</f>
        <v>#N/A</v>
      </c>
      <c r="U5113" t="e">
        <f>INDEX(RawData!U$2:U$1048576,MATCH(FmtData!$B$4+(ROW()-10),RawData!$A$2:$A$1048576,0))</f>
        <v>#N/A</v>
      </c>
      <c r="V5113" t="e">
        <f>INDEX(RawData!V$2:V$1048576,MATCH(FmtData!$B$4+(ROW()-10),RawData!$A$2:$A$1048576,0))</f>
        <v>#N/A</v>
      </c>
      <c r="W5113" s="8" t="e">
        <f t="shared" si="1741"/>
        <v>#N/A</v>
      </c>
      <c r="X5113" s="8" t="e">
        <f t="shared" si="1742"/>
        <v>#N/A</v>
      </c>
      <c r="Y5113" s="8" t="e">
        <f t="shared" si="1743"/>
        <v>#N/A</v>
      </c>
      <c r="Z5113" s="8" t="e">
        <f t="shared" si="1756"/>
        <v>#N/A</v>
      </c>
      <c r="AA5113" s="8" t="e">
        <f t="shared" si="1757"/>
        <v>#N/A</v>
      </c>
      <c r="AB5113" s="8" t="e">
        <f t="shared" si="1744"/>
        <v>#N/A</v>
      </c>
      <c r="AC5113" s="6" t="e">
        <f t="shared" si="1762"/>
        <v>#N/A</v>
      </c>
      <c r="AD5113" s="15" t="e">
        <f t="shared" si="1758"/>
        <v>#N/A</v>
      </c>
      <c r="AE5113" s="15" t="e">
        <f t="shared" si="1759"/>
        <v>#N/A</v>
      </c>
      <c r="AF5113" s="15" t="e">
        <f t="shared" si="1760"/>
        <v>#N/A</v>
      </c>
      <c r="AG5113" s="15" t="e">
        <f t="shared" si="1745"/>
        <v>#N/A</v>
      </c>
      <c r="AH5113" s="15" t="e">
        <f t="shared" si="1761"/>
        <v>#N/A</v>
      </c>
      <c r="AI5113" s="17" t="e">
        <f t="shared" si="1746"/>
        <v>#N/A</v>
      </c>
      <c r="AJ5113" s="17" t="e">
        <f t="shared" si="1747"/>
        <v>#N/A</v>
      </c>
      <c r="AK5113" s="17" t="e">
        <f t="shared" si="1748"/>
        <v>#N/A</v>
      </c>
      <c r="AL5113" s="17" t="e">
        <f t="shared" si="1749"/>
        <v>#N/A</v>
      </c>
      <c r="AM5113" s="17" t="e">
        <f t="shared" si="1750"/>
        <v>#N/A</v>
      </c>
      <c r="AN5113" s="17" t="e">
        <f t="shared" si="1751"/>
        <v>#N/A</v>
      </c>
      <c r="AO5113" s="17" t="e">
        <f t="shared" si="1755"/>
        <v>#N/A</v>
      </c>
      <c r="AP5113" s="17" t="e">
        <f t="shared" si="1752"/>
        <v>#N/A</v>
      </c>
      <c r="AQ5113" s="17" t="e">
        <f t="shared" si="1753"/>
        <v>#N/A</v>
      </c>
      <c r="AR5113" s="17" t="e">
        <f t="shared" si="1754"/>
        <v>#N/A</v>
      </c>
    </row>
    <row r="5114" spans="2:44" x14ac:dyDescent="0.25">
      <c r="B5114" t="e">
        <f>INDEX(RawData!$A$2:$A$1048576,MATCH(FmtData!$B$4+(ROW()-10),RawData!$A$2:$A$1048576,0))</f>
        <v>#N/A</v>
      </c>
      <c r="C511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14)</f>
        <v>#N/A</v>
      </c>
      <c r="D511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114" t="e">
        <f>INDEX(RawData!E$2:E$1048576,MATCH(FmtData!$B$4+(ROW()-10),RawData!$A$2:$A$1048576,0))</f>
        <v>#N/A</v>
      </c>
      <c r="F5114" t="e">
        <f>INDEX(RawData!F$2:F$1048576,MATCH(FmtData!$B$4+(ROW()-10),RawData!$A$2:$A$1048576,0))</f>
        <v>#N/A</v>
      </c>
      <c r="G5114" t="e">
        <f>INDEX(RawData!G$2:G$1048576,MATCH(FmtData!$B$4+(ROW()-10),RawData!$A$2:$A$1048576,0))</f>
        <v>#N/A</v>
      </c>
      <c r="H5114" t="e">
        <f>INDEX(RawData!H$2:H$1048576,MATCH(FmtData!$B$4+(ROW()-10),RawData!$A$2:$A$1048576,0))</f>
        <v>#N/A</v>
      </c>
      <c r="I5114" t="e">
        <f>INDEX(RawData!I$2:I$1048576,MATCH(FmtData!$B$4+(ROW()-10),RawData!$A$2:$A$1048576,0))</f>
        <v>#N/A</v>
      </c>
      <c r="J5114" t="e">
        <f>INDEX(RawData!J$2:J$1048576,MATCH(FmtData!$B$4+(ROW()-10),RawData!$A$2:$A$1048576,0))</f>
        <v>#N/A</v>
      </c>
      <c r="K5114" t="e">
        <f>INDEX(RawData!K$2:K$1048576,MATCH(FmtData!$B$4+(ROW()-10),RawData!$A$2:$A$1048576,0))</f>
        <v>#N/A</v>
      </c>
      <c r="L5114" t="e">
        <f>INDEX(RawData!L$2:L$1048576,MATCH(FmtData!$B$4+(ROW()-10),RawData!$A$2:$A$1048576,0))</f>
        <v>#N/A</v>
      </c>
      <c r="M5114" t="e">
        <f>INDEX(RawData!M$2:M$1048576,MATCH(FmtData!$B$4+(ROW()-10),RawData!$A$2:$A$1048576,0))</f>
        <v>#N/A</v>
      </c>
      <c r="N5114" t="e">
        <f>INDEX(RawData!N$2:N$1048576,MATCH(FmtData!$B$4+(ROW()-10),RawData!$A$2:$A$1048576,0))</f>
        <v>#N/A</v>
      </c>
      <c r="O5114" t="e">
        <f>INDEX(RawData!O$2:O$1048576,MATCH(FmtData!$B$4+(ROW()-10),RawData!$A$2:$A$1048576,0))</f>
        <v>#N/A</v>
      </c>
      <c r="P5114" t="e">
        <f>INDEX(RawData!P$2:P$1048576,MATCH(FmtData!$B$4+(ROW()-10),RawData!$A$2:$A$1048576,0))</f>
        <v>#N/A</v>
      </c>
      <c r="Q5114" t="e">
        <f>INDEX(RawData!Q$2:Q$1048576,MATCH(FmtData!$B$4+(ROW()-10),RawData!$A$2:$A$1048576,0))</f>
        <v>#N/A</v>
      </c>
      <c r="R5114" t="e">
        <f>INDEX(RawData!R$2:R$1048576,MATCH(FmtData!$B$4+(ROW()-10),RawData!$A$2:$A$1048576,0))</f>
        <v>#N/A</v>
      </c>
      <c r="S5114" t="e">
        <f>INDEX(RawData!S$2:S$1048576,MATCH(FmtData!$B$4+(ROW()-10),RawData!$A$2:$A$1048576,0))</f>
        <v>#N/A</v>
      </c>
      <c r="T5114" t="e">
        <f>INDEX(RawData!T$2:T$1048576,MATCH(FmtData!$B$4+(ROW()-10),RawData!$A$2:$A$1048576,0))</f>
        <v>#N/A</v>
      </c>
      <c r="U5114" t="e">
        <f>INDEX(RawData!U$2:U$1048576,MATCH(FmtData!$B$4+(ROW()-10),RawData!$A$2:$A$1048576,0))</f>
        <v>#N/A</v>
      </c>
      <c r="V5114" t="e">
        <f>INDEX(RawData!V$2:V$1048576,MATCH(FmtData!$B$4+(ROW()-10),RawData!$A$2:$A$1048576,0))</f>
        <v>#N/A</v>
      </c>
      <c r="W5114" s="8" t="e">
        <f t="shared" si="1741"/>
        <v>#N/A</v>
      </c>
      <c r="X5114" s="8" t="e">
        <f t="shared" si="1742"/>
        <v>#N/A</v>
      </c>
      <c r="Y5114" s="8" t="e">
        <f t="shared" si="1743"/>
        <v>#N/A</v>
      </c>
      <c r="Z5114" s="8" t="e">
        <f t="shared" si="1756"/>
        <v>#N/A</v>
      </c>
      <c r="AA5114" s="8" t="e">
        <f t="shared" si="1757"/>
        <v>#N/A</v>
      </c>
      <c r="AB5114" s="8" t="e">
        <f t="shared" si="1744"/>
        <v>#N/A</v>
      </c>
      <c r="AC5114" s="6" t="e">
        <f t="shared" si="1762"/>
        <v>#N/A</v>
      </c>
      <c r="AD5114" s="15" t="e">
        <f t="shared" si="1758"/>
        <v>#N/A</v>
      </c>
      <c r="AE5114" s="15" t="e">
        <f t="shared" si="1759"/>
        <v>#N/A</v>
      </c>
      <c r="AF5114" s="15" t="e">
        <f t="shared" si="1760"/>
        <v>#N/A</v>
      </c>
      <c r="AG5114" s="15" t="e">
        <f t="shared" si="1745"/>
        <v>#N/A</v>
      </c>
      <c r="AH5114" s="15" t="e">
        <f t="shared" si="1761"/>
        <v>#N/A</v>
      </c>
      <c r="AI5114" s="17" t="e">
        <f t="shared" si="1746"/>
        <v>#N/A</v>
      </c>
      <c r="AJ5114" s="17" t="e">
        <f t="shared" si="1747"/>
        <v>#N/A</v>
      </c>
      <c r="AK5114" s="17" t="e">
        <f t="shared" si="1748"/>
        <v>#N/A</v>
      </c>
      <c r="AL5114" s="17" t="e">
        <f t="shared" si="1749"/>
        <v>#N/A</v>
      </c>
      <c r="AM5114" s="17" t="e">
        <f t="shared" si="1750"/>
        <v>#N/A</v>
      </c>
      <c r="AN5114" s="17" t="e">
        <f t="shared" si="1751"/>
        <v>#N/A</v>
      </c>
      <c r="AO5114" s="17" t="e">
        <f t="shared" si="1755"/>
        <v>#N/A</v>
      </c>
      <c r="AP5114" s="17" t="e">
        <f t="shared" si="1752"/>
        <v>#N/A</v>
      </c>
      <c r="AQ5114" s="17" t="e">
        <f t="shared" si="1753"/>
        <v>#N/A</v>
      </c>
      <c r="AR5114" s="17" t="e">
        <f t="shared" si="1754"/>
        <v>#N/A</v>
      </c>
    </row>
    <row r="5115" spans="2:44" x14ac:dyDescent="0.25">
      <c r="B5115" t="e">
        <f>INDEX(RawData!$A$2:$A$1048576,MATCH(FmtData!$B$4+(ROW()-10),RawData!$A$2:$A$1048576,0))</f>
        <v>#N/A</v>
      </c>
      <c r="C511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15)</f>
        <v>#N/A</v>
      </c>
      <c r="D511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115" t="e">
        <f>INDEX(RawData!E$2:E$1048576,MATCH(FmtData!$B$4+(ROW()-10),RawData!$A$2:$A$1048576,0))</f>
        <v>#N/A</v>
      </c>
      <c r="F5115" t="e">
        <f>INDEX(RawData!F$2:F$1048576,MATCH(FmtData!$B$4+(ROW()-10),RawData!$A$2:$A$1048576,0))</f>
        <v>#N/A</v>
      </c>
      <c r="G5115" t="e">
        <f>INDEX(RawData!G$2:G$1048576,MATCH(FmtData!$B$4+(ROW()-10),RawData!$A$2:$A$1048576,0))</f>
        <v>#N/A</v>
      </c>
      <c r="H5115" t="e">
        <f>INDEX(RawData!H$2:H$1048576,MATCH(FmtData!$B$4+(ROW()-10),RawData!$A$2:$A$1048576,0))</f>
        <v>#N/A</v>
      </c>
      <c r="I5115" t="e">
        <f>INDEX(RawData!I$2:I$1048576,MATCH(FmtData!$B$4+(ROW()-10),RawData!$A$2:$A$1048576,0))</f>
        <v>#N/A</v>
      </c>
      <c r="J5115" t="e">
        <f>INDEX(RawData!J$2:J$1048576,MATCH(FmtData!$B$4+(ROW()-10),RawData!$A$2:$A$1048576,0))</f>
        <v>#N/A</v>
      </c>
      <c r="K5115" t="e">
        <f>INDEX(RawData!K$2:K$1048576,MATCH(FmtData!$B$4+(ROW()-10),RawData!$A$2:$A$1048576,0))</f>
        <v>#N/A</v>
      </c>
      <c r="L5115" t="e">
        <f>INDEX(RawData!L$2:L$1048576,MATCH(FmtData!$B$4+(ROW()-10),RawData!$A$2:$A$1048576,0))</f>
        <v>#N/A</v>
      </c>
      <c r="M5115" t="e">
        <f>INDEX(RawData!M$2:M$1048576,MATCH(FmtData!$B$4+(ROW()-10),RawData!$A$2:$A$1048576,0))</f>
        <v>#N/A</v>
      </c>
      <c r="N5115" t="e">
        <f>INDEX(RawData!N$2:N$1048576,MATCH(FmtData!$B$4+(ROW()-10),RawData!$A$2:$A$1048576,0))</f>
        <v>#N/A</v>
      </c>
      <c r="O5115" t="e">
        <f>INDEX(RawData!O$2:O$1048576,MATCH(FmtData!$B$4+(ROW()-10),RawData!$A$2:$A$1048576,0))</f>
        <v>#N/A</v>
      </c>
      <c r="P5115" t="e">
        <f>INDEX(RawData!P$2:P$1048576,MATCH(FmtData!$B$4+(ROW()-10),RawData!$A$2:$A$1048576,0))</f>
        <v>#N/A</v>
      </c>
      <c r="Q5115" t="e">
        <f>INDEX(RawData!Q$2:Q$1048576,MATCH(FmtData!$B$4+(ROW()-10),RawData!$A$2:$A$1048576,0))</f>
        <v>#N/A</v>
      </c>
      <c r="R5115" t="e">
        <f>INDEX(RawData!R$2:R$1048576,MATCH(FmtData!$B$4+(ROW()-10),RawData!$A$2:$A$1048576,0))</f>
        <v>#N/A</v>
      </c>
      <c r="S5115" t="e">
        <f>INDEX(RawData!S$2:S$1048576,MATCH(FmtData!$B$4+(ROW()-10),RawData!$A$2:$A$1048576,0))</f>
        <v>#N/A</v>
      </c>
      <c r="T5115" t="e">
        <f>INDEX(RawData!T$2:T$1048576,MATCH(FmtData!$B$4+(ROW()-10),RawData!$A$2:$A$1048576,0))</f>
        <v>#N/A</v>
      </c>
      <c r="U5115" t="e">
        <f>INDEX(RawData!U$2:U$1048576,MATCH(FmtData!$B$4+(ROW()-10),RawData!$A$2:$A$1048576,0))</f>
        <v>#N/A</v>
      </c>
      <c r="V5115" t="e">
        <f>INDEX(RawData!V$2:V$1048576,MATCH(FmtData!$B$4+(ROW()-10),RawData!$A$2:$A$1048576,0))</f>
        <v>#N/A</v>
      </c>
      <c r="W5115" s="8" t="e">
        <f t="shared" si="1741"/>
        <v>#N/A</v>
      </c>
      <c r="X5115" s="8" t="e">
        <f t="shared" si="1742"/>
        <v>#N/A</v>
      </c>
      <c r="Y5115" s="8" t="e">
        <f t="shared" si="1743"/>
        <v>#N/A</v>
      </c>
      <c r="Z5115" s="8" t="e">
        <f t="shared" si="1756"/>
        <v>#N/A</v>
      </c>
      <c r="AA5115" s="8" t="e">
        <f t="shared" si="1757"/>
        <v>#N/A</v>
      </c>
      <c r="AB5115" s="8" t="e">
        <f t="shared" si="1744"/>
        <v>#N/A</v>
      </c>
      <c r="AC5115" s="6" t="e">
        <f t="shared" si="1762"/>
        <v>#N/A</v>
      </c>
      <c r="AD5115" s="15" t="e">
        <f t="shared" si="1758"/>
        <v>#N/A</v>
      </c>
      <c r="AE5115" s="15" t="e">
        <f t="shared" si="1759"/>
        <v>#N/A</v>
      </c>
      <c r="AF5115" s="15" t="e">
        <f t="shared" si="1760"/>
        <v>#N/A</v>
      </c>
      <c r="AG5115" s="15" t="e">
        <f t="shared" si="1745"/>
        <v>#N/A</v>
      </c>
      <c r="AH5115" s="15" t="e">
        <f t="shared" si="1761"/>
        <v>#N/A</v>
      </c>
      <c r="AI5115" s="17" t="e">
        <f t="shared" si="1746"/>
        <v>#N/A</v>
      </c>
      <c r="AJ5115" s="17" t="e">
        <f t="shared" si="1747"/>
        <v>#N/A</v>
      </c>
      <c r="AK5115" s="17" t="e">
        <f t="shared" si="1748"/>
        <v>#N/A</v>
      </c>
      <c r="AL5115" s="17" t="e">
        <f t="shared" si="1749"/>
        <v>#N/A</v>
      </c>
      <c r="AM5115" s="17" t="e">
        <f t="shared" si="1750"/>
        <v>#N/A</v>
      </c>
      <c r="AN5115" s="17" t="e">
        <f t="shared" si="1751"/>
        <v>#N/A</v>
      </c>
      <c r="AO5115" s="17" t="e">
        <f t="shared" si="1755"/>
        <v>#N/A</v>
      </c>
      <c r="AP5115" s="17" t="e">
        <f t="shared" si="1752"/>
        <v>#N/A</v>
      </c>
      <c r="AQ5115" s="17" t="e">
        <f t="shared" si="1753"/>
        <v>#N/A</v>
      </c>
      <c r="AR5115" s="17" t="e">
        <f t="shared" si="1754"/>
        <v>#N/A</v>
      </c>
    </row>
    <row r="5116" spans="2:44" x14ac:dyDescent="0.25">
      <c r="B5116" t="e">
        <f>INDEX(RawData!$A$2:$A$1048576,MATCH(FmtData!$B$4+(ROW()-10),RawData!$A$2:$A$1048576,0))</f>
        <v>#N/A</v>
      </c>
      <c r="C511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16)</f>
        <v>#N/A</v>
      </c>
      <c r="D511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116" t="e">
        <f>INDEX(RawData!E$2:E$1048576,MATCH(FmtData!$B$4+(ROW()-10),RawData!$A$2:$A$1048576,0))</f>
        <v>#N/A</v>
      </c>
      <c r="F5116" t="e">
        <f>INDEX(RawData!F$2:F$1048576,MATCH(FmtData!$B$4+(ROW()-10),RawData!$A$2:$A$1048576,0))</f>
        <v>#N/A</v>
      </c>
      <c r="G5116" t="e">
        <f>INDEX(RawData!G$2:G$1048576,MATCH(FmtData!$B$4+(ROW()-10),RawData!$A$2:$A$1048576,0))</f>
        <v>#N/A</v>
      </c>
      <c r="H5116" t="e">
        <f>INDEX(RawData!H$2:H$1048576,MATCH(FmtData!$B$4+(ROW()-10),RawData!$A$2:$A$1048576,0))</f>
        <v>#N/A</v>
      </c>
      <c r="I5116" t="e">
        <f>INDEX(RawData!I$2:I$1048576,MATCH(FmtData!$B$4+(ROW()-10),RawData!$A$2:$A$1048576,0))</f>
        <v>#N/A</v>
      </c>
      <c r="J5116" t="e">
        <f>INDEX(RawData!J$2:J$1048576,MATCH(FmtData!$B$4+(ROW()-10),RawData!$A$2:$A$1048576,0))</f>
        <v>#N/A</v>
      </c>
      <c r="K5116" t="e">
        <f>INDEX(RawData!K$2:K$1048576,MATCH(FmtData!$B$4+(ROW()-10),RawData!$A$2:$A$1048576,0))</f>
        <v>#N/A</v>
      </c>
      <c r="L5116" t="e">
        <f>INDEX(RawData!L$2:L$1048576,MATCH(FmtData!$B$4+(ROW()-10),RawData!$A$2:$A$1048576,0))</f>
        <v>#N/A</v>
      </c>
      <c r="M5116" t="e">
        <f>INDEX(RawData!M$2:M$1048576,MATCH(FmtData!$B$4+(ROW()-10),RawData!$A$2:$A$1048576,0))</f>
        <v>#N/A</v>
      </c>
      <c r="N5116" t="e">
        <f>INDEX(RawData!N$2:N$1048576,MATCH(FmtData!$B$4+(ROW()-10),RawData!$A$2:$A$1048576,0))</f>
        <v>#N/A</v>
      </c>
      <c r="O5116" t="e">
        <f>INDEX(RawData!O$2:O$1048576,MATCH(FmtData!$B$4+(ROW()-10),RawData!$A$2:$A$1048576,0))</f>
        <v>#N/A</v>
      </c>
      <c r="P5116" t="e">
        <f>INDEX(RawData!P$2:P$1048576,MATCH(FmtData!$B$4+(ROW()-10),RawData!$A$2:$A$1048576,0))</f>
        <v>#N/A</v>
      </c>
      <c r="Q5116" t="e">
        <f>INDEX(RawData!Q$2:Q$1048576,MATCH(FmtData!$B$4+(ROW()-10),RawData!$A$2:$A$1048576,0))</f>
        <v>#N/A</v>
      </c>
      <c r="R5116" t="e">
        <f>INDEX(RawData!R$2:R$1048576,MATCH(FmtData!$B$4+(ROW()-10),RawData!$A$2:$A$1048576,0))</f>
        <v>#N/A</v>
      </c>
      <c r="S5116" t="e">
        <f>INDEX(RawData!S$2:S$1048576,MATCH(FmtData!$B$4+(ROW()-10),RawData!$A$2:$A$1048576,0))</f>
        <v>#N/A</v>
      </c>
      <c r="T5116" t="e">
        <f>INDEX(RawData!T$2:T$1048576,MATCH(FmtData!$B$4+(ROW()-10),RawData!$A$2:$A$1048576,0))</f>
        <v>#N/A</v>
      </c>
      <c r="U5116" t="e">
        <f>INDEX(RawData!U$2:U$1048576,MATCH(FmtData!$B$4+(ROW()-10),RawData!$A$2:$A$1048576,0))</f>
        <v>#N/A</v>
      </c>
      <c r="V5116" t="e">
        <f>INDEX(RawData!V$2:V$1048576,MATCH(FmtData!$B$4+(ROW()-10),RawData!$A$2:$A$1048576,0))</f>
        <v>#N/A</v>
      </c>
      <c r="W5116" s="8" t="e">
        <f t="shared" si="1741"/>
        <v>#N/A</v>
      </c>
      <c r="X5116" s="8" t="e">
        <f t="shared" si="1742"/>
        <v>#N/A</v>
      </c>
      <c r="Y5116" s="8" t="e">
        <f t="shared" si="1743"/>
        <v>#N/A</v>
      </c>
      <c r="Z5116" s="8" t="e">
        <f t="shared" si="1756"/>
        <v>#N/A</v>
      </c>
      <c r="AA5116" s="8" t="e">
        <f t="shared" si="1757"/>
        <v>#N/A</v>
      </c>
      <c r="AB5116" s="8" t="e">
        <f t="shared" si="1744"/>
        <v>#N/A</v>
      </c>
      <c r="AC5116" s="6" t="e">
        <f t="shared" si="1762"/>
        <v>#N/A</v>
      </c>
      <c r="AD5116" s="15" t="e">
        <f t="shared" si="1758"/>
        <v>#N/A</v>
      </c>
      <c r="AE5116" s="15" t="e">
        <f t="shared" si="1759"/>
        <v>#N/A</v>
      </c>
      <c r="AF5116" s="15" t="e">
        <f t="shared" si="1760"/>
        <v>#N/A</v>
      </c>
      <c r="AG5116" s="15" t="e">
        <f t="shared" si="1745"/>
        <v>#N/A</v>
      </c>
      <c r="AH5116" s="15" t="e">
        <f t="shared" si="1761"/>
        <v>#N/A</v>
      </c>
      <c r="AI5116" s="17" t="e">
        <f t="shared" si="1746"/>
        <v>#N/A</v>
      </c>
      <c r="AJ5116" s="17" t="e">
        <f t="shared" si="1747"/>
        <v>#N/A</v>
      </c>
      <c r="AK5116" s="17" t="e">
        <f t="shared" si="1748"/>
        <v>#N/A</v>
      </c>
      <c r="AL5116" s="17" t="e">
        <f t="shared" si="1749"/>
        <v>#N/A</v>
      </c>
      <c r="AM5116" s="17" t="e">
        <f t="shared" si="1750"/>
        <v>#N/A</v>
      </c>
      <c r="AN5116" s="17" t="e">
        <f t="shared" si="1751"/>
        <v>#N/A</v>
      </c>
      <c r="AO5116" s="17" t="e">
        <f t="shared" si="1755"/>
        <v>#N/A</v>
      </c>
      <c r="AP5116" s="17" t="e">
        <f t="shared" si="1752"/>
        <v>#N/A</v>
      </c>
      <c r="AQ5116" s="17" t="e">
        <f t="shared" si="1753"/>
        <v>#N/A</v>
      </c>
      <c r="AR5116" s="17" t="e">
        <f t="shared" si="1754"/>
        <v>#N/A</v>
      </c>
    </row>
    <row r="5117" spans="2:44" x14ac:dyDescent="0.25">
      <c r="B5117" t="e">
        <f>INDEX(RawData!$A$2:$A$1048576,MATCH(FmtData!$B$4+(ROW()-10),RawData!$A$2:$A$1048576,0))</f>
        <v>#N/A</v>
      </c>
      <c r="C511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17)</f>
        <v>#N/A</v>
      </c>
      <c r="D511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117" t="e">
        <f>INDEX(RawData!E$2:E$1048576,MATCH(FmtData!$B$4+(ROW()-10),RawData!$A$2:$A$1048576,0))</f>
        <v>#N/A</v>
      </c>
      <c r="F5117" t="e">
        <f>INDEX(RawData!F$2:F$1048576,MATCH(FmtData!$B$4+(ROW()-10),RawData!$A$2:$A$1048576,0))</f>
        <v>#N/A</v>
      </c>
      <c r="G5117" t="e">
        <f>INDEX(RawData!G$2:G$1048576,MATCH(FmtData!$B$4+(ROW()-10),RawData!$A$2:$A$1048576,0))</f>
        <v>#N/A</v>
      </c>
      <c r="H5117" t="e">
        <f>INDEX(RawData!H$2:H$1048576,MATCH(FmtData!$B$4+(ROW()-10),RawData!$A$2:$A$1048576,0))</f>
        <v>#N/A</v>
      </c>
      <c r="I5117" t="e">
        <f>INDEX(RawData!I$2:I$1048576,MATCH(FmtData!$B$4+(ROW()-10),RawData!$A$2:$A$1048576,0))</f>
        <v>#N/A</v>
      </c>
      <c r="J5117" t="e">
        <f>INDEX(RawData!J$2:J$1048576,MATCH(FmtData!$B$4+(ROW()-10),RawData!$A$2:$A$1048576,0))</f>
        <v>#N/A</v>
      </c>
      <c r="K5117" t="e">
        <f>INDEX(RawData!K$2:K$1048576,MATCH(FmtData!$B$4+(ROW()-10),RawData!$A$2:$A$1048576,0))</f>
        <v>#N/A</v>
      </c>
      <c r="L5117" t="e">
        <f>INDEX(RawData!L$2:L$1048576,MATCH(FmtData!$B$4+(ROW()-10),RawData!$A$2:$A$1048576,0))</f>
        <v>#N/A</v>
      </c>
      <c r="M5117" t="e">
        <f>INDEX(RawData!M$2:M$1048576,MATCH(FmtData!$B$4+(ROW()-10),RawData!$A$2:$A$1048576,0))</f>
        <v>#N/A</v>
      </c>
      <c r="N5117" t="e">
        <f>INDEX(RawData!N$2:N$1048576,MATCH(FmtData!$B$4+(ROW()-10),RawData!$A$2:$A$1048576,0))</f>
        <v>#N/A</v>
      </c>
      <c r="O5117" t="e">
        <f>INDEX(RawData!O$2:O$1048576,MATCH(FmtData!$B$4+(ROW()-10),RawData!$A$2:$A$1048576,0))</f>
        <v>#N/A</v>
      </c>
      <c r="P5117" t="e">
        <f>INDEX(RawData!P$2:P$1048576,MATCH(FmtData!$B$4+(ROW()-10),RawData!$A$2:$A$1048576,0))</f>
        <v>#N/A</v>
      </c>
      <c r="Q5117" t="e">
        <f>INDEX(RawData!Q$2:Q$1048576,MATCH(FmtData!$B$4+(ROW()-10),RawData!$A$2:$A$1048576,0))</f>
        <v>#N/A</v>
      </c>
      <c r="R5117" t="e">
        <f>INDEX(RawData!R$2:R$1048576,MATCH(FmtData!$B$4+(ROW()-10),RawData!$A$2:$A$1048576,0))</f>
        <v>#N/A</v>
      </c>
      <c r="S5117" t="e">
        <f>INDEX(RawData!S$2:S$1048576,MATCH(FmtData!$B$4+(ROW()-10),RawData!$A$2:$A$1048576,0))</f>
        <v>#N/A</v>
      </c>
      <c r="T5117" t="e">
        <f>INDEX(RawData!T$2:T$1048576,MATCH(FmtData!$B$4+(ROW()-10),RawData!$A$2:$A$1048576,0))</f>
        <v>#N/A</v>
      </c>
      <c r="U5117" t="e">
        <f>INDEX(RawData!U$2:U$1048576,MATCH(FmtData!$B$4+(ROW()-10),RawData!$A$2:$A$1048576,0))</f>
        <v>#N/A</v>
      </c>
      <c r="V5117" t="e">
        <f>INDEX(RawData!V$2:V$1048576,MATCH(FmtData!$B$4+(ROW()-10),RawData!$A$2:$A$1048576,0))</f>
        <v>#N/A</v>
      </c>
      <c r="W5117" s="8" t="e">
        <f t="shared" si="1741"/>
        <v>#N/A</v>
      </c>
      <c r="X5117" s="8" t="e">
        <f t="shared" si="1742"/>
        <v>#N/A</v>
      </c>
      <c r="Y5117" s="8" t="e">
        <f t="shared" si="1743"/>
        <v>#N/A</v>
      </c>
      <c r="Z5117" s="8" t="e">
        <f t="shared" si="1756"/>
        <v>#N/A</v>
      </c>
      <c r="AA5117" s="8" t="e">
        <f t="shared" si="1757"/>
        <v>#N/A</v>
      </c>
      <c r="AB5117" s="8" t="e">
        <f t="shared" si="1744"/>
        <v>#N/A</v>
      </c>
      <c r="AC5117" s="6" t="e">
        <f t="shared" si="1762"/>
        <v>#N/A</v>
      </c>
      <c r="AD5117" s="15" t="e">
        <f t="shared" si="1758"/>
        <v>#N/A</v>
      </c>
      <c r="AE5117" s="15" t="e">
        <f t="shared" si="1759"/>
        <v>#N/A</v>
      </c>
      <c r="AF5117" s="15" t="e">
        <f t="shared" si="1760"/>
        <v>#N/A</v>
      </c>
      <c r="AG5117" s="15" t="e">
        <f t="shared" si="1745"/>
        <v>#N/A</v>
      </c>
      <c r="AH5117" s="15" t="e">
        <f t="shared" si="1761"/>
        <v>#N/A</v>
      </c>
      <c r="AI5117" s="17" t="e">
        <f t="shared" si="1746"/>
        <v>#N/A</v>
      </c>
      <c r="AJ5117" s="17" t="e">
        <f t="shared" si="1747"/>
        <v>#N/A</v>
      </c>
      <c r="AK5117" s="17" t="e">
        <f t="shared" si="1748"/>
        <v>#N/A</v>
      </c>
      <c r="AL5117" s="17" t="e">
        <f t="shared" si="1749"/>
        <v>#N/A</v>
      </c>
      <c r="AM5117" s="17" t="e">
        <f t="shared" si="1750"/>
        <v>#N/A</v>
      </c>
      <c r="AN5117" s="17" t="e">
        <f t="shared" si="1751"/>
        <v>#N/A</v>
      </c>
      <c r="AO5117" s="17" t="e">
        <f t="shared" si="1755"/>
        <v>#N/A</v>
      </c>
      <c r="AP5117" s="17" t="e">
        <f t="shared" si="1752"/>
        <v>#N/A</v>
      </c>
      <c r="AQ5117" s="17" t="e">
        <f t="shared" si="1753"/>
        <v>#N/A</v>
      </c>
      <c r="AR5117" s="17" t="e">
        <f t="shared" si="1754"/>
        <v>#N/A</v>
      </c>
    </row>
    <row r="5118" spans="2:44" x14ac:dyDescent="0.25">
      <c r="B5118" t="e">
        <f>INDEX(RawData!$A$2:$A$1048576,MATCH(FmtData!$B$4+(ROW()-10),RawData!$A$2:$A$1048576,0))</f>
        <v>#N/A</v>
      </c>
      <c r="C511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18)</f>
        <v>#N/A</v>
      </c>
      <c r="D511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118" t="e">
        <f>INDEX(RawData!E$2:E$1048576,MATCH(FmtData!$B$4+(ROW()-10),RawData!$A$2:$A$1048576,0))</f>
        <v>#N/A</v>
      </c>
      <c r="F5118" t="e">
        <f>INDEX(RawData!F$2:F$1048576,MATCH(FmtData!$B$4+(ROW()-10),RawData!$A$2:$A$1048576,0))</f>
        <v>#N/A</v>
      </c>
      <c r="G5118" t="e">
        <f>INDEX(RawData!G$2:G$1048576,MATCH(FmtData!$B$4+(ROW()-10),RawData!$A$2:$A$1048576,0))</f>
        <v>#N/A</v>
      </c>
      <c r="H5118" t="e">
        <f>INDEX(RawData!H$2:H$1048576,MATCH(FmtData!$B$4+(ROW()-10),RawData!$A$2:$A$1048576,0))</f>
        <v>#N/A</v>
      </c>
      <c r="I5118" t="e">
        <f>INDEX(RawData!I$2:I$1048576,MATCH(FmtData!$B$4+(ROW()-10),RawData!$A$2:$A$1048576,0))</f>
        <v>#N/A</v>
      </c>
      <c r="J5118" t="e">
        <f>INDEX(RawData!J$2:J$1048576,MATCH(FmtData!$B$4+(ROW()-10),RawData!$A$2:$A$1048576,0))</f>
        <v>#N/A</v>
      </c>
      <c r="K5118" t="e">
        <f>INDEX(RawData!K$2:K$1048576,MATCH(FmtData!$B$4+(ROW()-10),RawData!$A$2:$A$1048576,0))</f>
        <v>#N/A</v>
      </c>
      <c r="L5118" t="e">
        <f>INDEX(RawData!L$2:L$1048576,MATCH(FmtData!$B$4+(ROW()-10),RawData!$A$2:$A$1048576,0))</f>
        <v>#N/A</v>
      </c>
      <c r="M5118" t="e">
        <f>INDEX(RawData!M$2:M$1048576,MATCH(FmtData!$B$4+(ROW()-10),RawData!$A$2:$A$1048576,0))</f>
        <v>#N/A</v>
      </c>
      <c r="N5118" t="e">
        <f>INDEX(RawData!N$2:N$1048576,MATCH(FmtData!$B$4+(ROW()-10),RawData!$A$2:$A$1048576,0))</f>
        <v>#N/A</v>
      </c>
      <c r="O5118" t="e">
        <f>INDEX(RawData!O$2:O$1048576,MATCH(FmtData!$B$4+(ROW()-10),RawData!$A$2:$A$1048576,0))</f>
        <v>#N/A</v>
      </c>
      <c r="P5118" t="e">
        <f>INDEX(RawData!P$2:P$1048576,MATCH(FmtData!$B$4+(ROW()-10),RawData!$A$2:$A$1048576,0))</f>
        <v>#N/A</v>
      </c>
      <c r="Q5118" t="e">
        <f>INDEX(RawData!Q$2:Q$1048576,MATCH(FmtData!$B$4+(ROW()-10),RawData!$A$2:$A$1048576,0))</f>
        <v>#N/A</v>
      </c>
      <c r="R5118" t="e">
        <f>INDEX(RawData!R$2:R$1048576,MATCH(FmtData!$B$4+(ROW()-10),RawData!$A$2:$A$1048576,0))</f>
        <v>#N/A</v>
      </c>
      <c r="S5118" t="e">
        <f>INDEX(RawData!S$2:S$1048576,MATCH(FmtData!$B$4+(ROW()-10),RawData!$A$2:$A$1048576,0))</f>
        <v>#N/A</v>
      </c>
      <c r="T5118" t="e">
        <f>INDEX(RawData!T$2:T$1048576,MATCH(FmtData!$B$4+(ROW()-10),RawData!$A$2:$A$1048576,0))</f>
        <v>#N/A</v>
      </c>
      <c r="U5118" t="e">
        <f>INDEX(RawData!U$2:U$1048576,MATCH(FmtData!$B$4+(ROW()-10),RawData!$A$2:$A$1048576,0))</f>
        <v>#N/A</v>
      </c>
      <c r="V5118" t="e">
        <f>INDEX(RawData!V$2:V$1048576,MATCH(FmtData!$B$4+(ROW()-10),RawData!$A$2:$A$1048576,0))</f>
        <v>#N/A</v>
      </c>
      <c r="W5118" s="8" t="e">
        <f t="shared" si="1741"/>
        <v>#N/A</v>
      </c>
      <c r="X5118" s="8" t="e">
        <f t="shared" si="1742"/>
        <v>#N/A</v>
      </c>
      <c r="Y5118" s="8" t="e">
        <f t="shared" si="1743"/>
        <v>#N/A</v>
      </c>
      <c r="Z5118" s="8" t="e">
        <f t="shared" si="1756"/>
        <v>#N/A</v>
      </c>
      <c r="AA5118" s="8" t="e">
        <f t="shared" si="1757"/>
        <v>#N/A</v>
      </c>
      <c r="AB5118" s="8" t="e">
        <f t="shared" si="1744"/>
        <v>#N/A</v>
      </c>
      <c r="AC5118" s="6" t="e">
        <f t="shared" si="1762"/>
        <v>#N/A</v>
      </c>
      <c r="AD5118" s="15" t="e">
        <f t="shared" si="1758"/>
        <v>#N/A</v>
      </c>
      <c r="AE5118" s="15" t="e">
        <f t="shared" si="1759"/>
        <v>#N/A</v>
      </c>
      <c r="AF5118" s="15" t="e">
        <f t="shared" si="1760"/>
        <v>#N/A</v>
      </c>
      <c r="AG5118" s="15" t="e">
        <f t="shared" si="1745"/>
        <v>#N/A</v>
      </c>
      <c r="AH5118" s="15" t="e">
        <f t="shared" si="1761"/>
        <v>#N/A</v>
      </c>
      <c r="AI5118" s="17" t="e">
        <f t="shared" si="1746"/>
        <v>#N/A</v>
      </c>
      <c r="AJ5118" s="17" t="e">
        <f t="shared" si="1747"/>
        <v>#N/A</v>
      </c>
      <c r="AK5118" s="17" t="e">
        <f t="shared" si="1748"/>
        <v>#N/A</v>
      </c>
      <c r="AL5118" s="17" t="e">
        <f t="shared" si="1749"/>
        <v>#N/A</v>
      </c>
      <c r="AM5118" s="17" t="e">
        <f t="shared" si="1750"/>
        <v>#N/A</v>
      </c>
      <c r="AN5118" s="17" t="e">
        <f t="shared" si="1751"/>
        <v>#N/A</v>
      </c>
      <c r="AO5118" s="17" t="e">
        <f t="shared" si="1755"/>
        <v>#N/A</v>
      </c>
      <c r="AP5118" s="17" t="e">
        <f t="shared" si="1752"/>
        <v>#N/A</v>
      </c>
      <c r="AQ5118" s="17" t="e">
        <f t="shared" si="1753"/>
        <v>#N/A</v>
      </c>
      <c r="AR5118" s="17" t="e">
        <f t="shared" si="1754"/>
        <v>#N/A</v>
      </c>
    </row>
    <row r="5119" spans="2:44" x14ac:dyDescent="0.25">
      <c r="B5119" t="e">
        <f>INDEX(RawData!$A$2:$A$1048576,MATCH(FmtData!$B$4+(ROW()-10),RawData!$A$2:$A$1048576,0))</f>
        <v>#N/A</v>
      </c>
      <c r="C511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19)</f>
        <v>#N/A</v>
      </c>
      <c r="D511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119" t="e">
        <f>INDEX(RawData!E$2:E$1048576,MATCH(FmtData!$B$4+(ROW()-10),RawData!$A$2:$A$1048576,0))</f>
        <v>#N/A</v>
      </c>
      <c r="F5119" t="e">
        <f>INDEX(RawData!F$2:F$1048576,MATCH(FmtData!$B$4+(ROW()-10),RawData!$A$2:$A$1048576,0))</f>
        <v>#N/A</v>
      </c>
      <c r="G5119" t="e">
        <f>INDEX(RawData!G$2:G$1048576,MATCH(FmtData!$B$4+(ROW()-10),RawData!$A$2:$A$1048576,0))</f>
        <v>#N/A</v>
      </c>
      <c r="H5119" t="e">
        <f>INDEX(RawData!H$2:H$1048576,MATCH(FmtData!$B$4+(ROW()-10),RawData!$A$2:$A$1048576,0))</f>
        <v>#N/A</v>
      </c>
      <c r="I5119" t="e">
        <f>INDEX(RawData!I$2:I$1048576,MATCH(FmtData!$B$4+(ROW()-10),RawData!$A$2:$A$1048576,0))</f>
        <v>#N/A</v>
      </c>
      <c r="J5119" t="e">
        <f>INDEX(RawData!J$2:J$1048576,MATCH(FmtData!$B$4+(ROW()-10),RawData!$A$2:$A$1048576,0))</f>
        <v>#N/A</v>
      </c>
      <c r="K5119" t="e">
        <f>INDEX(RawData!K$2:K$1048576,MATCH(FmtData!$B$4+(ROW()-10),RawData!$A$2:$A$1048576,0))</f>
        <v>#N/A</v>
      </c>
      <c r="L5119" t="e">
        <f>INDEX(RawData!L$2:L$1048576,MATCH(FmtData!$B$4+(ROW()-10),RawData!$A$2:$A$1048576,0))</f>
        <v>#N/A</v>
      </c>
      <c r="M5119" t="e">
        <f>INDEX(RawData!M$2:M$1048576,MATCH(FmtData!$B$4+(ROW()-10),RawData!$A$2:$A$1048576,0))</f>
        <v>#N/A</v>
      </c>
      <c r="N5119" t="e">
        <f>INDEX(RawData!N$2:N$1048576,MATCH(FmtData!$B$4+(ROW()-10),RawData!$A$2:$A$1048576,0))</f>
        <v>#N/A</v>
      </c>
      <c r="O5119" t="e">
        <f>INDEX(RawData!O$2:O$1048576,MATCH(FmtData!$B$4+(ROW()-10),RawData!$A$2:$A$1048576,0))</f>
        <v>#N/A</v>
      </c>
      <c r="P5119" t="e">
        <f>INDEX(RawData!P$2:P$1048576,MATCH(FmtData!$B$4+(ROW()-10),RawData!$A$2:$A$1048576,0))</f>
        <v>#N/A</v>
      </c>
      <c r="Q5119" t="e">
        <f>INDEX(RawData!Q$2:Q$1048576,MATCH(FmtData!$B$4+(ROW()-10),RawData!$A$2:$A$1048576,0))</f>
        <v>#N/A</v>
      </c>
      <c r="R5119" t="e">
        <f>INDEX(RawData!R$2:R$1048576,MATCH(FmtData!$B$4+(ROW()-10),RawData!$A$2:$A$1048576,0))</f>
        <v>#N/A</v>
      </c>
      <c r="S5119" t="e">
        <f>INDEX(RawData!S$2:S$1048576,MATCH(FmtData!$B$4+(ROW()-10),RawData!$A$2:$A$1048576,0))</f>
        <v>#N/A</v>
      </c>
      <c r="T5119" t="e">
        <f>INDEX(RawData!T$2:T$1048576,MATCH(FmtData!$B$4+(ROW()-10),RawData!$A$2:$A$1048576,0))</f>
        <v>#N/A</v>
      </c>
      <c r="U5119" t="e">
        <f>INDEX(RawData!U$2:U$1048576,MATCH(FmtData!$B$4+(ROW()-10),RawData!$A$2:$A$1048576,0))</f>
        <v>#N/A</v>
      </c>
      <c r="V5119" t="e">
        <f>INDEX(RawData!V$2:V$1048576,MATCH(FmtData!$B$4+(ROW()-10),RawData!$A$2:$A$1048576,0))</f>
        <v>#N/A</v>
      </c>
      <c r="W5119" s="8" t="e">
        <f t="shared" si="1741"/>
        <v>#N/A</v>
      </c>
      <c r="X5119" s="8" t="e">
        <f t="shared" si="1742"/>
        <v>#N/A</v>
      </c>
      <c r="Y5119" s="8" t="e">
        <f t="shared" si="1743"/>
        <v>#N/A</v>
      </c>
      <c r="Z5119" s="8" t="e">
        <f t="shared" si="1756"/>
        <v>#N/A</v>
      </c>
      <c r="AA5119" s="8" t="e">
        <f t="shared" si="1757"/>
        <v>#N/A</v>
      </c>
      <c r="AB5119" s="8" t="e">
        <f t="shared" si="1744"/>
        <v>#N/A</v>
      </c>
      <c r="AC5119" s="6" t="e">
        <f t="shared" si="1762"/>
        <v>#N/A</v>
      </c>
      <c r="AD5119" s="15" t="e">
        <f t="shared" si="1758"/>
        <v>#N/A</v>
      </c>
      <c r="AE5119" s="15" t="e">
        <f t="shared" si="1759"/>
        <v>#N/A</v>
      </c>
      <c r="AF5119" s="15" t="e">
        <f t="shared" si="1760"/>
        <v>#N/A</v>
      </c>
      <c r="AG5119" s="15" t="e">
        <f t="shared" si="1745"/>
        <v>#N/A</v>
      </c>
      <c r="AH5119" s="15" t="e">
        <f t="shared" si="1761"/>
        <v>#N/A</v>
      </c>
      <c r="AI5119" s="17" t="e">
        <f t="shared" si="1746"/>
        <v>#N/A</v>
      </c>
      <c r="AJ5119" s="17" t="e">
        <f t="shared" si="1747"/>
        <v>#N/A</v>
      </c>
      <c r="AK5119" s="17" t="e">
        <f t="shared" si="1748"/>
        <v>#N/A</v>
      </c>
      <c r="AL5119" s="17" t="e">
        <f t="shared" si="1749"/>
        <v>#N/A</v>
      </c>
      <c r="AM5119" s="17" t="e">
        <f t="shared" si="1750"/>
        <v>#N/A</v>
      </c>
      <c r="AN5119" s="17" t="e">
        <f t="shared" si="1751"/>
        <v>#N/A</v>
      </c>
      <c r="AO5119" s="17" t="e">
        <f t="shared" si="1755"/>
        <v>#N/A</v>
      </c>
      <c r="AP5119" s="17" t="e">
        <f t="shared" si="1752"/>
        <v>#N/A</v>
      </c>
      <c r="AQ5119" s="17" t="e">
        <f t="shared" si="1753"/>
        <v>#N/A</v>
      </c>
      <c r="AR5119" s="17" t="e">
        <f t="shared" si="1754"/>
        <v>#N/A</v>
      </c>
    </row>
    <row r="5120" spans="2:44" x14ac:dyDescent="0.25">
      <c r="B5120" t="e">
        <f>INDEX(RawData!$A$2:$A$1048576,MATCH(FmtData!$B$4+(ROW()-10),RawData!$A$2:$A$1048576,0))</f>
        <v>#N/A</v>
      </c>
      <c r="C512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20)</f>
        <v>#N/A</v>
      </c>
      <c r="D512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120" t="e">
        <f>INDEX(RawData!E$2:E$1048576,MATCH(FmtData!$B$4+(ROW()-10),RawData!$A$2:$A$1048576,0))</f>
        <v>#N/A</v>
      </c>
      <c r="F5120" t="e">
        <f>INDEX(RawData!F$2:F$1048576,MATCH(FmtData!$B$4+(ROW()-10),RawData!$A$2:$A$1048576,0))</f>
        <v>#N/A</v>
      </c>
      <c r="G5120" t="e">
        <f>INDEX(RawData!G$2:G$1048576,MATCH(FmtData!$B$4+(ROW()-10),RawData!$A$2:$A$1048576,0))</f>
        <v>#N/A</v>
      </c>
      <c r="H5120" t="e">
        <f>INDEX(RawData!H$2:H$1048576,MATCH(FmtData!$B$4+(ROW()-10),RawData!$A$2:$A$1048576,0))</f>
        <v>#N/A</v>
      </c>
      <c r="I5120" t="e">
        <f>INDEX(RawData!I$2:I$1048576,MATCH(FmtData!$B$4+(ROW()-10),RawData!$A$2:$A$1048576,0))</f>
        <v>#N/A</v>
      </c>
      <c r="J5120" t="e">
        <f>INDEX(RawData!J$2:J$1048576,MATCH(FmtData!$B$4+(ROW()-10),RawData!$A$2:$A$1048576,0))</f>
        <v>#N/A</v>
      </c>
      <c r="K5120" t="e">
        <f>INDEX(RawData!K$2:K$1048576,MATCH(FmtData!$B$4+(ROW()-10),RawData!$A$2:$A$1048576,0))</f>
        <v>#N/A</v>
      </c>
      <c r="L5120" t="e">
        <f>INDEX(RawData!L$2:L$1048576,MATCH(FmtData!$B$4+(ROW()-10),RawData!$A$2:$A$1048576,0))</f>
        <v>#N/A</v>
      </c>
      <c r="M5120" t="e">
        <f>INDEX(RawData!M$2:M$1048576,MATCH(FmtData!$B$4+(ROW()-10),RawData!$A$2:$A$1048576,0))</f>
        <v>#N/A</v>
      </c>
      <c r="N5120" t="e">
        <f>INDEX(RawData!N$2:N$1048576,MATCH(FmtData!$B$4+(ROW()-10),RawData!$A$2:$A$1048576,0))</f>
        <v>#N/A</v>
      </c>
      <c r="O5120" t="e">
        <f>INDEX(RawData!O$2:O$1048576,MATCH(FmtData!$B$4+(ROW()-10),RawData!$A$2:$A$1048576,0))</f>
        <v>#N/A</v>
      </c>
      <c r="P5120" t="e">
        <f>INDEX(RawData!P$2:P$1048576,MATCH(FmtData!$B$4+(ROW()-10),RawData!$A$2:$A$1048576,0))</f>
        <v>#N/A</v>
      </c>
      <c r="Q5120" t="e">
        <f>INDEX(RawData!Q$2:Q$1048576,MATCH(FmtData!$B$4+(ROW()-10),RawData!$A$2:$A$1048576,0))</f>
        <v>#N/A</v>
      </c>
      <c r="R5120" t="e">
        <f>INDEX(RawData!R$2:R$1048576,MATCH(FmtData!$B$4+(ROW()-10),RawData!$A$2:$A$1048576,0))</f>
        <v>#N/A</v>
      </c>
      <c r="S5120" t="e">
        <f>INDEX(RawData!S$2:S$1048576,MATCH(FmtData!$B$4+(ROW()-10),RawData!$A$2:$A$1048576,0))</f>
        <v>#N/A</v>
      </c>
      <c r="T5120" t="e">
        <f>INDEX(RawData!T$2:T$1048576,MATCH(FmtData!$B$4+(ROW()-10),RawData!$A$2:$A$1048576,0))</f>
        <v>#N/A</v>
      </c>
      <c r="U5120" t="e">
        <f>INDEX(RawData!U$2:U$1048576,MATCH(FmtData!$B$4+(ROW()-10),RawData!$A$2:$A$1048576,0))</f>
        <v>#N/A</v>
      </c>
      <c r="V5120" t="e">
        <f>INDEX(RawData!V$2:V$1048576,MATCH(FmtData!$B$4+(ROW()-10),RawData!$A$2:$A$1048576,0))</f>
        <v>#N/A</v>
      </c>
      <c r="W5120" s="8" t="e">
        <f t="shared" si="1741"/>
        <v>#N/A</v>
      </c>
      <c r="X5120" s="8" t="e">
        <f t="shared" si="1742"/>
        <v>#N/A</v>
      </c>
      <c r="Y5120" s="8" t="e">
        <f t="shared" si="1743"/>
        <v>#N/A</v>
      </c>
      <c r="Z5120" s="8" t="e">
        <f t="shared" si="1756"/>
        <v>#N/A</v>
      </c>
      <c r="AA5120" s="8" t="e">
        <f t="shared" si="1757"/>
        <v>#N/A</v>
      </c>
      <c r="AB5120" s="8" t="e">
        <f t="shared" si="1744"/>
        <v>#N/A</v>
      </c>
      <c r="AC5120" s="6" t="e">
        <f t="shared" si="1762"/>
        <v>#N/A</v>
      </c>
      <c r="AD5120" s="15" t="e">
        <f t="shared" si="1758"/>
        <v>#N/A</v>
      </c>
      <c r="AE5120" s="15" t="e">
        <f t="shared" si="1759"/>
        <v>#N/A</v>
      </c>
      <c r="AF5120" s="15" t="e">
        <f t="shared" si="1760"/>
        <v>#N/A</v>
      </c>
      <c r="AG5120" s="15" t="e">
        <f t="shared" si="1745"/>
        <v>#N/A</v>
      </c>
      <c r="AH5120" s="15" t="e">
        <f t="shared" si="1761"/>
        <v>#N/A</v>
      </c>
      <c r="AI5120" s="17" t="e">
        <f t="shared" si="1746"/>
        <v>#N/A</v>
      </c>
      <c r="AJ5120" s="17" t="e">
        <f t="shared" si="1747"/>
        <v>#N/A</v>
      </c>
      <c r="AK5120" s="17" t="e">
        <f t="shared" si="1748"/>
        <v>#N/A</v>
      </c>
      <c r="AL5120" s="17" t="e">
        <f t="shared" si="1749"/>
        <v>#N/A</v>
      </c>
      <c r="AM5120" s="17" t="e">
        <f t="shared" si="1750"/>
        <v>#N/A</v>
      </c>
      <c r="AN5120" s="17" t="e">
        <f t="shared" si="1751"/>
        <v>#N/A</v>
      </c>
      <c r="AO5120" s="17" t="e">
        <f t="shared" si="1755"/>
        <v>#N/A</v>
      </c>
      <c r="AP5120" s="17" t="e">
        <f t="shared" si="1752"/>
        <v>#N/A</v>
      </c>
      <c r="AQ5120" s="17" t="e">
        <f t="shared" si="1753"/>
        <v>#N/A</v>
      </c>
      <c r="AR5120" s="17" t="e">
        <f t="shared" si="1754"/>
        <v>#N/A</v>
      </c>
    </row>
    <row r="5121" spans="2:44" x14ac:dyDescent="0.25">
      <c r="B5121" t="e">
        <f>INDEX(RawData!$A$2:$A$1048576,MATCH(FmtData!$B$4+(ROW()-10),RawData!$A$2:$A$1048576,0))</f>
        <v>#N/A</v>
      </c>
      <c r="C512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21)</f>
        <v>#N/A</v>
      </c>
      <c r="D512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121" t="e">
        <f>INDEX(RawData!E$2:E$1048576,MATCH(FmtData!$B$4+(ROW()-10),RawData!$A$2:$A$1048576,0))</f>
        <v>#N/A</v>
      </c>
      <c r="F5121" t="e">
        <f>INDEX(RawData!F$2:F$1048576,MATCH(FmtData!$B$4+(ROW()-10),RawData!$A$2:$A$1048576,0))</f>
        <v>#N/A</v>
      </c>
      <c r="G5121" t="e">
        <f>INDEX(RawData!G$2:G$1048576,MATCH(FmtData!$B$4+(ROW()-10),RawData!$A$2:$A$1048576,0))</f>
        <v>#N/A</v>
      </c>
      <c r="H5121" t="e">
        <f>INDEX(RawData!H$2:H$1048576,MATCH(FmtData!$B$4+(ROW()-10),RawData!$A$2:$A$1048576,0))</f>
        <v>#N/A</v>
      </c>
      <c r="I5121" t="e">
        <f>INDEX(RawData!I$2:I$1048576,MATCH(FmtData!$B$4+(ROW()-10),RawData!$A$2:$A$1048576,0))</f>
        <v>#N/A</v>
      </c>
      <c r="J5121" t="e">
        <f>INDEX(RawData!J$2:J$1048576,MATCH(FmtData!$B$4+(ROW()-10),RawData!$A$2:$A$1048576,0))</f>
        <v>#N/A</v>
      </c>
      <c r="K5121" t="e">
        <f>INDEX(RawData!K$2:K$1048576,MATCH(FmtData!$B$4+(ROW()-10),RawData!$A$2:$A$1048576,0))</f>
        <v>#N/A</v>
      </c>
      <c r="L5121" t="e">
        <f>INDEX(RawData!L$2:L$1048576,MATCH(FmtData!$B$4+(ROW()-10),RawData!$A$2:$A$1048576,0))</f>
        <v>#N/A</v>
      </c>
      <c r="M5121" t="e">
        <f>INDEX(RawData!M$2:M$1048576,MATCH(FmtData!$B$4+(ROW()-10),RawData!$A$2:$A$1048576,0))</f>
        <v>#N/A</v>
      </c>
      <c r="N5121" t="e">
        <f>INDEX(RawData!N$2:N$1048576,MATCH(FmtData!$B$4+(ROW()-10),RawData!$A$2:$A$1048576,0))</f>
        <v>#N/A</v>
      </c>
      <c r="O5121" t="e">
        <f>INDEX(RawData!O$2:O$1048576,MATCH(FmtData!$B$4+(ROW()-10),RawData!$A$2:$A$1048576,0))</f>
        <v>#N/A</v>
      </c>
      <c r="P5121" t="e">
        <f>INDEX(RawData!P$2:P$1048576,MATCH(FmtData!$B$4+(ROW()-10),RawData!$A$2:$A$1048576,0))</f>
        <v>#N/A</v>
      </c>
      <c r="Q5121" t="e">
        <f>INDEX(RawData!Q$2:Q$1048576,MATCH(FmtData!$B$4+(ROW()-10),RawData!$A$2:$A$1048576,0))</f>
        <v>#N/A</v>
      </c>
      <c r="R5121" t="e">
        <f>INDEX(RawData!R$2:R$1048576,MATCH(FmtData!$B$4+(ROW()-10),RawData!$A$2:$A$1048576,0))</f>
        <v>#N/A</v>
      </c>
      <c r="S5121" t="e">
        <f>INDEX(RawData!S$2:S$1048576,MATCH(FmtData!$B$4+(ROW()-10),RawData!$A$2:$A$1048576,0))</f>
        <v>#N/A</v>
      </c>
      <c r="T5121" t="e">
        <f>INDEX(RawData!T$2:T$1048576,MATCH(FmtData!$B$4+(ROW()-10),RawData!$A$2:$A$1048576,0))</f>
        <v>#N/A</v>
      </c>
      <c r="U5121" t="e">
        <f>INDEX(RawData!U$2:U$1048576,MATCH(FmtData!$B$4+(ROW()-10),RawData!$A$2:$A$1048576,0))</f>
        <v>#N/A</v>
      </c>
      <c r="V5121" t="e">
        <f>INDEX(RawData!V$2:V$1048576,MATCH(FmtData!$B$4+(ROW()-10),RawData!$A$2:$A$1048576,0))</f>
        <v>#N/A</v>
      </c>
      <c r="W5121" s="8" t="e">
        <f t="shared" si="1741"/>
        <v>#N/A</v>
      </c>
      <c r="X5121" s="8" t="e">
        <f t="shared" si="1742"/>
        <v>#N/A</v>
      </c>
      <c r="Y5121" s="8" t="e">
        <f t="shared" si="1743"/>
        <v>#N/A</v>
      </c>
      <c r="Z5121" s="8" t="e">
        <f t="shared" si="1756"/>
        <v>#N/A</v>
      </c>
      <c r="AA5121" s="8" t="e">
        <f t="shared" si="1757"/>
        <v>#N/A</v>
      </c>
      <c r="AB5121" s="8" t="e">
        <f t="shared" si="1744"/>
        <v>#N/A</v>
      </c>
      <c r="AC5121" s="6" t="e">
        <f t="shared" si="1762"/>
        <v>#N/A</v>
      </c>
      <c r="AD5121" s="15" t="e">
        <f t="shared" si="1758"/>
        <v>#N/A</v>
      </c>
      <c r="AE5121" s="15" t="e">
        <f t="shared" si="1759"/>
        <v>#N/A</v>
      </c>
      <c r="AF5121" s="15" t="e">
        <f t="shared" si="1760"/>
        <v>#N/A</v>
      </c>
      <c r="AG5121" s="15" t="e">
        <f t="shared" si="1745"/>
        <v>#N/A</v>
      </c>
      <c r="AH5121" s="15" t="e">
        <f t="shared" si="1761"/>
        <v>#N/A</v>
      </c>
      <c r="AI5121" s="17" t="e">
        <f t="shared" si="1746"/>
        <v>#N/A</v>
      </c>
      <c r="AJ5121" s="17" t="e">
        <f t="shared" si="1747"/>
        <v>#N/A</v>
      </c>
      <c r="AK5121" s="17" t="e">
        <f t="shared" si="1748"/>
        <v>#N/A</v>
      </c>
      <c r="AL5121" s="17" t="e">
        <f t="shared" si="1749"/>
        <v>#N/A</v>
      </c>
      <c r="AM5121" s="17" t="e">
        <f t="shared" si="1750"/>
        <v>#N/A</v>
      </c>
      <c r="AN5121" s="17" t="e">
        <f t="shared" si="1751"/>
        <v>#N/A</v>
      </c>
      <c r="AO5121" s="17" t="e">
        <f t="shared" si="1755"/>
        <v>#N/A</v>
      </c>
      <c r="AP5121" s="17" t="e">
        <f t="shared" si="1752"/>
        <v>#N/A</v>
      </c>
      <c r="AQ5121" s="17" t="e">
        <f t="shared" si="1753"/>
        <v>#N/A</v>
      </c>
      <c r="AR5121" s="17" t="e">
        <f t="shared" si="1754"/>
        <v>#N/A</v>
      </c>
    </row>
    <row r="5122" spans="2:44" x14ac:dyDescent="0.25">
      <c r="B5122" t="e">
        <f>INDEX(RawData!$A$2:$A$1048576,MATCH(FmtData!$B$4+(ROW()-10),RawData!$A$2:$A$1048576,0))</f>
        <v>#N/A</v>
      </c>
      <c r="C512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22)</f>
        <v>#N/A</v>
      </c>
      <c r="D512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122" t="e">
        <f>INDEX(RawData!E$2:E$1048576,MATCH(FmtData!$B$4+(ROW()-10),RawData!$A$2:$A$1048576,0))</f>
        <v>#N/A</v>
      </c>
      <c r="F5122" t="e">
        <f>INDEX(RawData!F$2:F$1048576,MATCH(FmtData!$B$4+(ROW()-10),RawData!$A$2:$A$1048576,0))</f>
        <v>#N/A</v>
      </c>
      <c r="G5122" t="e">
        <f>INDEX(RawData!G$2:G$1048576,MATCH(FmtData!$B$4+(ROW()-10),RawData!$A$2:$A$1048576,0))</f>
        <v>#N/A</v>
      </c>
      <c r="H5122" t="e">
        <f>INDEX(RawData!H$2:H$1048576,MATCH(FmtData!$B$4+(ROW()-10),RawData!$A$2:$A$1048576,0))</f>
        <v>#N/A</v>
      </c>
      <c r="I5122" t="e">
        <f>INDEX(RawData!I$2:I$1048576,MATCH(FmtData!$B$4+(ROW()-10),RawData!$A$2:$A$1048576,0))</f>
        <v>#N/A</v>
      </c>
      <c r="J5122" t="e">
        <f>INDEX(RawData!J$2:J$1048576,MATCH(FmtData!$B$4+(ROW()-10),RawData!$A$2:$A$1048576,0))</f>
        <v>#N/A</v>
      </c>
      <c r="K5122" t="e">
        <f>INDEX(RawData!K$2:K$1048576,MATCH(FmtData!$B$4+(ROW()-10),RawData!$A$2:$A$1048576,0))</f>
        <v>#N/A</v>
      </c>
      <c r="L5122" t="e">
        <f>INDEX(RawData!L$2:L$1048576,MATCH(FmtData!$B$4+(ROW()-10),RawData!$A$2:$A$1048576,0))</f>
        <v>#N/A</v>
      </c>
      <c r="M5122" t="e">
        <f>INDEX(RawData!M$2:M$1048576,MATCH(FmtData!$B$4+(ROW()-10),RawData!$A$2:$A$1048576,0))</f>
        <v>#N/A</v>
      </c>
      <c r="N5122" t="e">
        <f>INDEX(RawData!N$2:N$1048576,MATCH(FmtData!$B$4+(ROW()-10),RawData!$A$2:$A$1048576,0))</f>
        <v>#N/A</v>
      </c>
      <c r="O5122" t="e">
        <f>INDEX(RawData!O$2:O$1048576,MATCH(FmtData!$B$4+(ROW()-10),RawData!$A$2:$A$1048576,0))</f>
        <v>#N/A</v>
      </c>
      <c r="P5122" t="e">
        <f>INDEX(RawData!P$2:P$1048576,MATCH(FmtData!$B$4+(ROW()-10),RawData!$A$2:$A$1048576,0))</f>
        <v>#N/A</v>
      </c>
      <c r="Q5122" t="e">
        <f>INDEX(RawData!Q$2:Q$1048576,MATCH(FmtData!$B$4+(ROW()-10),RawData!$A$2:$A$1048576,0))</f>
        <v>#N/A</v>
      </c>
      <c r="R5122" t="e">
        <f>INDEX(RawData!R$2:R$1048576,MATCH(FmtData!$B$4+(ROW()-10),RawData!$A$2:$A$1048576,0))</f>
        <v>#N/A</v>
      </c>
      <c r="S5122" t="e">
        <f>INDEX(RawData!S$2:S$1048576,MATCH(FmtData!$B$4+(ROW()-10),RawData!$A$2:$A$1048576,0))</f>
        <v>#N/A</v>
      </c>
      <c r="T5122" t="e">
        <f>INDEX(RawData!T$2:T$1048576,MATCH(FmtData!$B$4+(ROW()-10),RawData!$A$2:$A$1048576,0))</f>
        <v>#N/A</v>
      </c>
      <c r="U5122" t="e">
        <f>INDEX(RawData!U$2:U$1048576,MATCH(FmtData!$B$4+(ROW()-10),RawData!$A$2:$A$1048576,0))</f>
        <v>#N/A</v>
      </c>
      <c r="V5122" t="e">
        <f>INDEX(RawData!V$2:V$1048576,MATCH(FmtData!$B$4+(ROW()-10),RawData!$A$2:$A$1048576,0))</f>
        <v>#N/A</v>
      </c>
      <c r="W5122" s="8" t="e">
        <f t="shared" si="1741"/>
        <v>#N/A</v>
      </c>
      <c r="X5122" s="8" t="e">
        <f t="shared" si="1742"/>
        <v>#N/A</v>
      </c>
      <c r="Y5122" s="8" t="e">
        <f t="shared" si="1743"/>
        <v>#N/A</v>
      </c>
      <c r="Z5122" s="8" t="e">
        <f t="shared" si="1756"/>
        <v>#N/A</v>
      </c>
      <c r="AA5122" s="8" t="e">
        <f t="shared" si="1757"/>
        <v>#N/A</v>
      </c>
      <c r="AB5122" s="8" t="e">
        <f t="shared" si="1744"/>
        <v>#N/A</v>
      </c>
      <c r="AC5122" s="6" t="e">
        <f t="shared" si="1762"/>
        <v>#N/A</v>
      </c>
      <c r="AD5122" s="15" t="e">
        <f t="shared" si="1758"/>
        <v>#N/A</v>
      </c>
      <c r="AE5122" s="15" t="e">
        <f t="shared" si="1759"/>
        <v>#N/A</v>
      </c>
      <c r="AF5122" s="15" t="e">
        <f t="shared" si="1760"/>
        <v>#N/A</v>
      </c>
      <c r="AG5122" s="15" t="e">
        <f t="shared" si="1745"/>
        <v>#N/A</v>
      </c>
      <c r="AH5122" s="15" t="e">
        <f t="shared" si="1761"/>
        <v>#N/A</v>
      </c>
      <c r="AI5122" s="17" t="e">
        <f t="shared" si="1746"/>
        <v>#N/A</v>
      </c>
      <c r="AJ5122" s="17" t="e">
        <f t="shared" si="1747"/>
        <v>#N/A</v>
      </c>
      <c r="AK5122" s="17" t="e">
        <f t="shared" si="1748"/>
        <v>#N/A</v>
      </c>
      <c r="AL5122" s="17" t="e">
        <f t="shared" si="1749"/>
        <v>#N/A</v>
      </c>
      <c r="AM5122" s="17" t="e">
        <f t="shared" si="1750"/>
        <v>#N/A</v>
      </c>
      <c r="AN5122" s="17" t="e">
        <f t="shared" si="1751"/>
        <v>#N/A</v>
      </c>
      <c r="AO5122" s="17" t="e">
        <f t="shared" si="1755"/>
        <v>#N/A</v>
      </c>
      <c r="AP5122" s="17" t="e">
        <f t="shared" si="1752"/>
        <v>#N/A</v>
      </c>
      <c r="AQ5122" s="17" t="e">
        <f t="shared" si="1753"/>
        <v>#N/A</v>
      </c>
      <c r="AR5122" s="17" t="e">
        <f t="shared" si="1754"/>
        <v>#N/A</v>
      </c>
    </row>
    <row r="5123" spans="2:44" x14ac:dyDescent="0.25">
      <c r="B5123" t="e">
        <f>INDEX(RawData!$A$2:$A$1048576,MATCH(FmtData!$B$4+(ROW()-10),RawData!$A$2:$A$1048576,0))</f>
        <v>#N/A</v>
      </c>
      <c r="C512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23)</f>
        <v>#N/A</v>
      </c>
      <c r="D512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123" t="e">
        <f>INDEX(RawData!E$2:E$1048576,MATCH(FmtData!$B$4+(ROW()-10),RawData!$A$2:$A$1048576,0))</f>
        <v>#N/A</v>
      </c>
      <c r="F5123" t="e">
        <f>INDEX(RawData!F$2:F$1048576,MATCH(FmtData!$B$4+(ROW()-10),RawData!$A$2:$A$1048576,0))</f>
        <v>#N/A</v>
      </c>
      <c r="G5123" t="e">
        <f>INDEX(RawData!G$2:G$1048576,MATCH(FmtData!$B$4+(ROW()-10),RawData!$A$2:$A$1048576,0))</f>
        <v>#N/A</v>
      </c>
      <c r="H5123" t="e">
        <f>INDEX(RawData!H$2:H$1048576,MATCH(FmtData!$B$4+(ROW()-10),RawData!$A$2:$A$1048576,0))</f>
        <v>#N/A</v>
      </c>
      <c r="I5123" t="e">
        <f>INDEX(RawData!I$2:I$1048576,MATCH(FmtData!$B$4+(ROW()-10),RawData!$A$2:$A$1048576,0))</f>
        <v>#N/A</v>
      </c>
      <c r="J5123" t="e">
        <f>INDEX(RawData!J$2:J$1048576,MATCH(FmtData!$B$4+(ROW()-10),RawData!$A$2:$A$1048576,0))</f>
        <v>#N/A</v>
      </c>
      <c r="K5123" t="e">
        <f>INDEX(RawData!K$2:K$1048576,MATCH(FmtData!$B$4+(ROW()-10),RawData!$A$2:$A$1048576,0))</f>
        <v>#N/A</v>
      </c>
      <c r="L5123" t="e">
        <f>INDEX(RawData!L$2:L$1048576,MATCH(FmtData!$B$4+(ROW()-10),RawData!$A$2:$A$1048576,0))</f>
        <v>#N/A</v>
      </c>
      <c r="M5123" t="e">
        <f>INDEX(RawData!M$2:M$1048576,MATCH(FmtData!$B$4+(ROW()-10),RawData!$A$2:$A$1048576,0))</f>
        <v>#N/A</v>
      </c>
      <c r="N5123" t="e">
        <f>INDEX(RawData!N$2:N$1048576,MATCH(FmtData!$B$4+(ROW()-10),RawData!$A$2:$A$1048576,0))</f>
        <v>#N/A</v>
      </c>
      <c r="O5123" t="e">
        <f>INDEX(RawData!O$2:O$1048576,MATCH(FmtData!$B$4+(ROW()-10),RawData!$A$2:$A$1048576,0))</f>
        <v>#N/A</v>
      </c>
      <c r="P5123" t="e">
        <f>INDEX(RawData!P$2:P$1048576,MATCH(FmtData!$B$4+(ROW()-10),RawData!$A$2:$A$1048576,0))</f>
        <v>#N/A</v>
      </c>
      <c r="Q5123" t="e">
        <f>INDEX(RawData!Q$2:Q$1048576,MATCH(FmtData!$B$4+(ROW()-10),RawData!$A$2:$A$1048576,0))</f>
        <v>#N/A</v>
      </c>
      <c r="R5123" t="e">
        <f>INDEX(RawData!R$2:R$1048576,MATCH(FmtData!$B$4+(ROW()-10),RawData!$A$2:$A$1048576,0))</f>
        <v>#N/A</v>
      </c>
      <c r="S5123" t="e">
        <f>INDEX(RawData!S$2:S$1048576,MATCH(FmtData!$B$4+(ROW()-10),RawData!$A$2:$A$1048576,0))</f>
        <v>#N/A</v>
      </c>
      <c r="T5123" t="e">
        <f>INDEX(RawData!T$2:T$1048576,MATCH(FmtData!$B$4+(ROW()-10),RawData!$A$2:$A$1048576,0))</f>
        <v>#N/A</v>
      </c>
      <c r="U5123" t="e">
        <f>INDEX(RawData!U$2:U$1048576,MATCH(FmtData!$B$4+(ROW()-10),RawData!$A$2:$A$1048576,0))</f>
        <v>#N/A</v>
      </c>
      <c r="V5123" t="e">
        <f>INDEX(RawData!V$2:V$1048576,MATCH(FmtData!$B$4+(ROW()-10),RawData!$A$2:$A$1048576,0))</f>
        <v>#N/A</v>
      </c>
      <c r="W5123" s="8" t="e">
        <f t="shared" si="1741"/>
        <v>#N/A</v>
      </c>
      <c r="X5123" s="8" t="e">
        <f t="shared" si="1742"/>
        <v>#N/A</v>
      </c>
      <c r="Y5123" s="8" t="e">
        <f t="shared" si="1743"/>
        <v>#N/A</v>
      </c>
      <c r="Z5123" s="8" t="e">
        <f t="shared" si="1756"/>
        <v>#N/A</v>
      </c>
      <c r="AA5123" s="8" t="e">
        <f t="shared" si="1757"/>
        <v>#N/A</v>
      </c>
      <c r="AB5123" s="8" t="e">
        <f t="shared" si="1744"/>
        <v>#N/A</v>
      </c>
      <c r="AC5123" s="6" t="e">
        <f t="shared" si="1762"/>
        <v>#N/A</v>
      </c>
      <c r="AD5123" s="15" t="e">
        <f t="shared" si="1758"/>
        <v>#N/A</v>
      </c>
      <c r="AE5123" s="15" t="e">
        <f t="shared" si="1759"/>
        <v>#N/A</v>
      </c>
      <c r="AF5123" s="15" t="e">
        <f t="shared" si="1760"/>
        <v>#N/A</v>
      </c>
      <c r="AG5123" s="15" t="e">
        <f t="shared" si="1745"/>
        <v>#N/A</v>
      </c>
      <c r="AH5123" s="15" t="e">
        <f t="shared" si="1761"/>
        <v>#N/A</v>
      </c>
      <c r="AI5123" s="17" t="e">
        <f t="shared" si="1746"/>
        <v>#N/A</v>
      </c>
      <c r="AJ5123" s="17" t="e">
        <f t="shared" si="1747"/>
        <v>#N/A</v>
      </c>
      <c r="AK5123" s="17" t="e">
        <f t="shared" si="1748"/>
        <v>#N/A</v>
      </c>
      <c r="AL5123" s="17" t="e">
        <f t="shared" si="1749"/>
        <v>#N/A</v>
      </c>
      <c r="AM5123" s="17" t="e">
        <f t="shared" si="1750"/>
        <v>#N/A</v>
      </c>
      <c r="AN5123" s="17" t="e">
        <f t="shared" si="1751"/>
        <v>#N/A</v>
      </c>
      <c r="AO5123" s="17" t="e">
        <f t="shared" si="1755"/>
        <v>#N/A</v>
      </c>
      <c r="AP5123" s="17" t="e">
        <f t="shared" si="1752"/>
        <v>#N/A</v>
      </c>
      <c r="AQ5123" s="17" t="e">
        <f t="shared" si="1753"/>
        <v>#N/A</v>
      </c>
      <c r="AR5123" s="17" t="e">
        <f t="shared" si="1754"/>
        <v>#N/A</v>
      </c>
    </row>
    <row r="5124" spans="2:44" x14ac:dyDescent="0.25">
      <c r="B5124" t="e">
        <f>INDEX(RawData!$A$2:$A$1048576,MATCH(FmtData!$B$4+(ROW()-10),RawData!$A$2:$A$1048576,0))</f>
        <v>#N/A</v>
      </c>
      <c r="C512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24)</f>
        <v>#N/A</v>
      </c>
      <c r="D512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124" t="e">
        <f>INDEX(RawData!E$2:E$1048576,MATCH(FmtData!$B$4+(ROW()-10),RawData!$A$2:$A$1048576,0))</f>
        <v>#N/A</v>
      </c>
      <c r="F5124" t="e">
        <f>INDEX(RawData!F$2:F$1048576,MATCH(FmtData!$B$4+(ROW()-10),RawData!$A$2:$A$1048576,0))</f>
        <v>#N/A</v>
      </c>
      <c r="G5124" t="e">
        <f>INDEX(RawData!G$2:G$1048576,MATCH(FmtData!$B$4+(ROW()-10),RawData!$A$2:$A$1048576,0))</f>
        <v>#N/A</v>
      </c>
      <c r="H5124" t="e">
        <f>INDEX(RawData!H$2:H$1048576,MATCH(FmtData!$B$4+(ROW()-10),RawData!$A$2:$A$1048576,0))</f>
        <v>#N/A</v>
      </c>
      <c r="I5124" t="e">
        <f>INDEX(RawData!I$2:I$1048576,MATCH(FmtData!$B$4+(ROW()-10),RawData!$A$2:$A$1048576,0))</f>
        <v>#N/A</v>
      </c>
      <c r="J5124" t="e">
        <f>INDEX(RawData!J$2:J$1048576,MATCH(FmtData!$B$4+(ROW()-10),RawData!$A$2:$A$1048576,0))</f>
        <v>#N/A</v>
      </c>
      <c r="K5124" t="e">
        <f>INDEX(RawData!K$2:K$1048576,MATCH(FmtData!$B$4+(ROW()-10),RawData!$A$2:$A$1048576,0))</f>
        <v>#N/A</v>
      </c>
      <c r="L5124" t="e">
        <f>INDEX(RawData!L$2:L$1048576,MATCH(FmtData!$B$4+(ROW()-10),RawData!$A$2:$A$1048576,0))</f>
        <v>#N/A</v>
      </c>
      <c r="M5124" t="e">
        <f>INDEX(RawData!M$2:M$1048576,MATCH(FmtData!$B$4+(ROW()-10),RawData!$A$2:$A$1048576,0))</f>
        <v>#N/A</v>
      </c>
      <c r="N5124" t="e">
        <f>INDEX(RawData!N$2:N$1048576,MATCH(FmtData!$B$4+(ROW()-10),RawData!$A$2:$A$1048576,0))</f>
        <v>#N/A</v>
      </c>
      <c r="O5124" t="e">
        <f>INDEX(RawData!O$2:O$1048576,MATCH(FmtData!$B$4+(ROW()-10),RawData!$A$2:$A$1048576,0))</f>
        <v>#N/A</v>
      </c>
      <c r="P5124" t="e">
        <f>INDEX(RawData!P$2:P$1048576,MATCH(FmtData!$B$4+(ROW()-10),RawData!$A$2:$A$1048576,0))</f>
        <v>#N/A</v>
      </c>
      <c r="Q5124" t="e">
        <f>INDEX(RawData!Q$2:Q$1048576,MATCH(FmtData!$B$4+(ROW()-10),RawData!$A$2:$A$1048576,0))</f>
        <v>#N/A</v>
      </c>
      <c r="R5124" t="e">
        <f>INDEX(RawData!R$2:R$1048576,MATCH(FmtData!$B$4+(ROW()-10),RawData!$A$2:$A$1048576,0))</f>
        <v>#N/A</v>
      </c>
      <c r="S5124" t="e">
        <f>INDEX(RawData!S$2:S$1048576,MATCH(FmtData!$B$4+(ROW()-10),RawData!$A$2:$A$1048576,0))</f>
        <v>#N/A</v>
      </c>
      <c r="T5124" t="e">
        <f>INDEX(RawData!T$2:T$1048576,MATCH(FmtData!$B$4+(ROW()-10),RawData!$A$2:$A$1048576,0))</f>
        <v>#N/A</v>
      </c>
      <c r="U5124" t="e">
        <f>INDEX(RawData!U$2:U$1048576,MATCH(FmtData!$B$4+(ROW()-10),RawData!$A$2:$A$1048576,0))</f>
        <v>#N/A</v>
      </c>
      <c r="V5124" t="e">
        <f>INDEX(RawData!V$2:V$1048576,MATCH(FmtData!$B$4+(ROW()-10),RawData!$A$2:$A$1048576,0))</f>
        <v>#N/A</v>
      </c>
      <c r="W5124" s="8" t="e">
        <f t="shared" ref="W5124:W5187" si="1763">V5124-U5124</f>
        <v>#N/A</v>
      </c>
      <c r="X5124" s="8" t="e">
        <f t="shared" ref="X5124:X5187" si="1764">-(S5124-$S$10)*2.54</f>
        <v>#N/A</v>
      </c>
      <c r="Y5124" s="8" t="e">
        <f t="shared" ref="Y5124:Y5187" si="1765">-(T5124-$T$10)*2.54</f>
        <v>#N/A</v>
      </c>
      <c r="Z5124" s="8" t="e">
        <f t="shared" si="1756"/>
        <v>#N/A</v>
      </c>
      <c r="AA5124" s="8" t="e">
        <f t="shared" si="1757"/>
        <v>#N/A</v>
      </c>
      <c r="AB5124" s="8" t="e">
        <f t="shared" ref="AB5124:AB5187" si="1766">(Z5124+AA5124)/2</f>
        <v>#N/A</v>
      </c>
      <c r="AC5124" s="6" t="e">
        <f t="shared" si="1762"/>
        <v>#N/A</v>
      </c>
      <c r="AD5124" s="15" t="e">
        <f t="shared" si="1758"/>
        <v>#N/A</v>
      </c>
      <c r="AE5124" s="15" t="e">
        <f t="shared" si="1759"/>
        <v>#N/A</v>
      </c>
      <c r="AF5124" s="15" t="e">
        <f t="shared" si="1760"/>
        <v>#N/A</v>
      </c>
      <c r="AG5124" s="15" t="e">
        <f t="shared" ref="AG5124:AG5187" si="1767">PI()*AB5124^2/4*($P$4+(AB5124-$AB$10))-$S$5</f>
        <v>#N/A</v>
      </c>
      <c r="AH5124" s="15" t="e">
        <f t="shared" si="1761"/>
        <v>#N/A</v>
      </c>
      <c r="AI5124" s="17" t="e">
        <f t="shared" ref="AI5124:AI5187" si="1768">$L$6/(($S$5+AC5124)*2160)*100^3</f>
        <v>#N/A</v>
      </c>
      <c r="AJ5124" s="17" t="e">
        <f t="shared" ref="AJ5124:AJ5187" si="1769">$L$6/(($S$5+AH5124)*2160)*100^3</f>
        <v>#N/A</v>
      </c>
      <c r="AK5124" s="17" t="e">
        <f t="shared" ref="AK5124:AK5187" si="1770">$L$6/(($S$5+AE5124)*2160)*100^3</f>
        <v>#N/A</v>
      </c>
      <c r="AL5124" s="17" t="e">
        <f t="shared" ref="AL5124:AL5187" si="1771">$L$6/(($S$5+AF5124)*2160)*100^3</f>
        <v>#N/A</v>
      </c>
      <c r="AM5124" s="17" t="e">
        <f t="shared" ref="AM5124:AM5187" si="1772">$L$6/(($S$3+AG5124)*2160)*100^3</f>
        <v>#N/A</v>
      </c>
      <c r="AN5124" s="17" t="e">
        <f t="shared" ref="AN5124:AN5187" si="1773">$L$6/(($S$5+AH5124)*2160)*100^3</f>
        <v>#N/A</v>
      </c>
      <c r="AO5124" s="17" t="e">
        <f t="shared" si="1755"/>
        <v>#N/A</v>
      </c>
      <c r="AP5124" s="17" t="e">
        <f t="shared" ref="AP5124:AP5187" si="1774">AM5124*10</f>
        <v>#N/A</v>
      </c>
      <c r="AQ5124" s="17" t="e">
        <f t="shared" ref="AQ5124:AQ5187" si="1775">AI5124*10</f>
        <v>#N/A</v>
      </c>
      <c r="AR5124" s="17" t="e">
        <f t="shared" ref="AR5124:AR5187" si="1776">E5124*0.101325/14.696</f>
        <v>#N/A</v>
      </c>
    </row>
    <row r="5125" spans="2:44" x14ac:dyDescent="0.25">
      <c r="B5125" t="e">
        <f>INDEX(RawData!$A$2:$A$1048576,MATCH(FmtData!$B$4+(ROW()-10),RawData!$A$2:$A$1048576,0))</f>
        <v>#N/A</v>
      </c>
      <c r="C512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25)</f>
        <v>#N/A</v>
      </c>
      <c r="D512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125" t="e">
        <f>INDEX(RawData!E$2:E$1048576,MATCH(FmtData!$B$4+(ROW()-10),RawData!$A$2:$A$1048576,0))</f>
        <v>#N/A</v>
      </c>
      <c r="F5125" t="e">
        <f>INDEX(RawData!F$2:F$1048576,MATCH(FmtData!$B$4+(ROW()-10),RawData!$A$2:$A$1048576,0))</f>
        <v>#N/A</v>
      </c>
      <c r="G5125" t="e">
        <f>INDEX(RawData!G$2:G$1048576,MATCH(FmtData!$B$4+(ROW()-10),RawData!$A$2:$A$1048576,0))</f>
        <v>#N/A</v>
      </c>
      <c r="H5125" t="e">
        <f>INDEX(RawData!H$2:H$1048576,MATCH(FmtData!$B$4+(ROW()-10),RawData!$A$2:$A$1048576,0))</f>
        <v>#N/A</v>
      </c>
      <c r="I5125" t="e">
        <f>INDEX(RawData!I$2:I$1048576,MATCH(FmtData!$B$4+(ROW()-10),RawData!$A$2:$A$1048576,0))</f>
        <v>#N/A</v>
      </c>
      <c r="J5125" t="e">
        <f>INDEX(RawData!J$2:J$1048576,MATCH(FmtData!$B$4+(ROW()-10),RawData!$A$2:$A$1048576,0))</f>
        <v>#N/A</v>
      </c>
      <c r="K5125" t="e">
        <f>INDEX(RawData!K$2:K$1048576,MATCH(FmtData!$B$4+(ROW()-10),RawData!$A$2:$A$1048576,0))</f>
        <v>#N/A</v>
      </c>
      <c r="L5125" t="e">
        <f>INDEX(RawData!L$2:L$1048576,MATCH(FmtData!$B$4+(ROW()-10),RawData!$A$2:$A$1048576,0))</f>
        <v>#N/A</v>
      </c>
      <c r="M5125" t="e">
        <f>INDEX(RawData!M$2:M$1048576,MATCH(FmtData!$B$4+(ROW()-10),RawData!$A$2:$A$1048576,0))</f>
        <v>#N/A</v>
      </c>
      <c r="N5125" t="e">
        <f>INDEX(RawData!N$2:N$1048576,MATCH(FmtData!$B$4+(ROW()-10),RawData!$A$2:$A$1048576,0))</f>
        <v>#N/A</v>
      </c>
      <c r="O5125" t="e">
        <f>INDEX(RawData!O$2:O$1048576,MATCH(FmtData!$B$4+(ROW()-10),RawData!$A$2:$A$1048576,0))</f>
        <v>#N/A</v>
      </c>
      <c r="P5125" t="e">
        <f>INDEX(RawData!P$2:P$1048576,MATCH(FmtData!$B$4+(ROW()-10),RawData!$A$2:$A$1048576,0))</f>
        <v>#N/A</v>
      </c>
      <c r="Q5125" t="e">
        <f>INDEX(RawData!Q$2:Q$1048576,MATCH(FmtData!$B$4+(ROW()-10),RawData!$A$2:$A$1048576,0))</f>
        <v>#N/A</v>
      </c>
      <c r="R5125" t="e">
        <f>INDEX(RawData!R$2:R$1048576,MATCH(FmtData!$B$4+(ROW()-10),RawData!$A$2:$A$1048576,0))</f>
        <v>#N/A</v>
      </c>
      <c r="S5125" t="e">
        <f>INDEX(RawData!S$2:S$1048576,MATCH(FmtData!$B$4+(ROW()-10),RawData!$A$2:$A$1048576,0))</f>
        <v>#N/A</v>
      </c>
      <c r="T5125" t="e">
        <f>INDEX(RawData!T$2:T$1048576,MATCH(FmtData!$B$4+(ROW()-10),RawData!$A$2:$A$1048576,0))</f>
        <v>#N/A</v>
      </c>
      <c r="U5125" t="e">
        <f>INDEX(RawData!U$2:U$1048576,MATCH(FmtData!$B$4+(ROW()-10),RawData!$A$2:$A$1048576,0))</f>
        <v>#N/A</v>
      </c>
      <c r="V5125" t="e">
        <f>INDEX(RawData!V$2:V$1048576,MATCH(FmtData!$B$4+(ROW()-10),RawData!$A$2:$A$1048576,0))</f>
        <v>#N/A</v>
      </c>
      <c r="W5125" s="8" t="e">
        <f t="shared" si="1763"/>
        <v>#N/A</v>
      </c>
      <c r="X5125" s="8" t="e">
        <f t="shared" si="1764"/>
        <v>#N/A</v>
      </c>
      <c r="Y5125" s="8" t="e">
        <f t="shared" si="1765"/>
        <v>#N/A</v>
      </c>
      <c r="Z5125" s="8" t="e">
        <f t="shared" si="1756"/>
        <v>#N/A</v>
      </c>
      <c r="AA5125" s="8" t="e">
        <f t="shared" si="1757"/>
        <v>#N/A</v>
      </c>
      <c r="AB5125" s="8" t="e">
        <f t="shared" si="1766"/>
        <v>#N/A</v>
      </c>
      <c r="AC5125" s="6" t="e">
        <f t="shared" si="1762"/>
        <v>#N/A</v>
      </c>
      <c r="AD5125" s="15" t="e">
        <f t="shared" si="1758"/>
        <v>#N/A</v>
      </c>
      <c r="AE5125" s="15" t="e">
        <f t="shared" si="1759"/>
        <v>#N/A</v>
      </c>
      <c r="AF5125" s="15" t="e">
        <f t="shared" si="1760"/>
        <v>#N/A</v>
      </c>
      <c r="AG5125" s="15" t="e">
        <f t="shared" si="1767"/>
        <v>#N/A</v>
      </c>
      <c r="AH5125" s="15" t="e">
        <f t="shared" si="1761"/>
        <v>#N/A</v>
      </c>
      <c r="AI5125" s="17" t="e">
        <f t="shared" si="1768"/>
        <v>#N/A</v>
      </c>
      <c r="AJ5125" s="17" t="e">
        <f t="shared" si="1769"/>
        <v>#N/A</v>
      </c>
      <c r="AK5125" s="17" t="e">
        <f t="shared" si="1770"/>
        <v>#N/A</v>
      </c>
      <c r="AL5125" s="17" t="e">
        <f t="shared" si="1771"/>
        <v>#N/A</v>
      </c>
      <c r="AM5125" s="17" t="e">
        <f t="shared" si="1772"/>
        <v>#N/A</v>
      </c>
      <c r="AN5125" s="17" t="e">
        <f t="shared" si="1773"/>
        <v>#N/A</v>
      </c>
      <c r="AO5125" s="17" t="e">
        <f t="shared" si="1755"/>
        <v>#N/A</v>
      </c>
      <c r="AP5125" s="17" t="e">
        <f t="shared" si="1774"/>
        <v>#N/A</v>
      </c>
      <c r="AQ5125" s="17" t="e">
        <f t="shared" si="1775"/>
        <v>#N/A</v>
      </c>
      <c r="AR5125" s="17" t="e">
        <f t="shared" si="1776"/>
        <v>#N/A</v>
      </c>
    </row>
    <row r="5126" spans="2:44" x14ac:dyDescent="0.25">
      <c r="B5126" t="e">
        <f>INDEX(RawData!$A$2:$A$1048576,MATCH(FmtData!$B$4+(ROW()-10),RawData!$A$2:$A$1048576,0))</f>
        <v>#N/A</v>
      </c>
      <c r="C512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26)</f>
        <v>#N/A</v>
      </c>
      <c r="D512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126" t="e">
        <f>INDEX(RawData!E$2:E$1048576,MATCH(FmtData!$B$4+(ROW()-10),RawData!$A$2:$A$1048576,0))</f>
        <v>#N/A</v>
      </c>
      <c r="F5126" t="e">
        <f>INDEX(RawData!F$2:F$1048576,MATCH(FmtData!$B$4+(ROW()-10),RawData!$A$2:$A$1048576,0))</f>
        <v>#N/A</v>
      </c>
      <c r="G5126" t="e">
        <f>INDEX(RawData!G$2:G$1048576,MATCH(FmtData!$B$4+(ROW()-10),RawData!$A$2:$A$1048576,0))</f>
        <v>#N/A</v>
      </c>
      <c r="H5126" t="e">
        <f>INDEX(RawData!H$2:H$1048576,MATCH(FmtData!$B$4+(ROW()-10),RawData!$A$2:$A$1048576,0))</f>
        <v>#N/A</v>
      </c>
      <c r="I5126" t="e">
        <f>INDEX(RawData!I$2:I$1048576,MATCH(FmtData!$B$4+(ROW()-10),RawData!$A$2:$A$1048576,0))</f>
        <v>#N/A</v>
      </c>
      <c r="J5126" t="e">
        <f>INDEX(RawData!J$2:J$1048576,MATCH(FmtData!$B$4+(ROW()-10),RawData!$A$2:$A$1048576,0))</f>
        <v>#N/A</v>
      </c>
      <c r="K5126" t="e">
        <f>INDEX(RawData!K$2:K$1048576,MATCH(FmtData!$B$4+(ROW()-10),RawData!$A$2:$A$1048576,0))</f>
        <v>#N/A</v>
      </c>
      <c r="L5126" t="e">
        <f>INDEX(RawData!L$2:L$1048576,MATCH(FmtData!$B$4+(ROW()-10),RawData!$A$2:$A$1048576,0))</f>
        <v>#N/A</v>
      </c>
      <c r="M5126" t="e">
        <f>INDEX(RawData!M$2:M$1048576,MATCH(FmtData!$B$4+(ROW()-10),RawData!$A$2:$A$1048576,0))</f>
        <v>#N/A</v>
      </c>
      <c r="N5126" t="e">
        <f>INDEX(RawData!N$2:N$1048576,MATCH(FmtData!$B$4+(ROW()-10),RawData!$A$2:$A$1048576,0))</f>
        <v>#N/A</v>
      </c>
      <c r="O5126" t="e">
        <f>INDEX(RawData!O$2:O$1048576,MATCH(FmtData!$B$4+(ROW()-10),RawData!$A$2:$A$1048576,0))</f>
        <v>#N/A</v>
      </c>
      <c r="P5126" t="e">
        <f>INDEX(RawData!P$2:P$1048576,MATCH(FmtData!$B$4+(ROW()-10),RawData!$A$2:$A$1048576,0))</f>
        <v>#N/A</v>
      </c>
      <c r="Q5126" t="e">
        <f>INDEX(RawData!Q$2:Q$1048576,MATCH(FmtData!$B$4+(ROW()-10),RawData!$A$2:$A$1048576,0))</f>
        <v>#N/A</v>
      </c>
      <c r="R5126" t="e">
        <f>INDEX(RawData!R$2:R$1048576,MATCH(FmtData!$B$4+(ROW()-10),RawData!$A$2:$A$1048576,0))</f>
        <v>#N/A</v>
      </c>
      <c r="S5126" t="e">
        <f>INDEX(RawData!S$2:S$1048576,MATCH(FmtData!$B$4+(ROW()-10),RawData!$A$2:$A$1048576,0))</f>
        <v>#N/A</v>
      </c>
      <c r="T5126" t="e">
        <f>INDEX(RawData!T$2:T$1048576,MATCH(FmtData!$B$4+(ROW()-10),RawData!$A$2:$A$1048576,0))</f>
        <v>#N/A</v>
      </c>
      <c r="U5126" t="e">
        <f>INDEX(RawData!U$2:U$1048576,MATCH(FmtData!$B$4+(ROW()-10),RawData!$A$2:$A$1048576,0))</f>
        <v>#N/A</v>
      </c>
      <c r="V5126" t="e">
        <f>INDEX(RawData!V$2:V$1048576,MATCH(FmtData!$B$4+(ROW()-10),RawData!$A$2:$A$1048576,0))</f>
        <v>#N/A</v>
      </c>
      <c r="W5126" s="8" t="e">
        <f t="shared" si="1763"/>
        <v>#N/A</v>
      </c>
      <c r="X5126" s="8" t="e">
        <f t="shared" si="1764"/>
        <v>#N/A</v>
      </c>
      <c r="Y5126" s="8" t="e">
        <f t="shared" si="1765"/>
        <v>#N/A</v>
      </c>
      <c r="Z5126" s="8" t="e">
        <f t="shared" si="1756"/>
        <v>#N/A</v>
      </c>
      <c r="AA5126" s="8" t="e">
        <f t="shared" si="1757"/>
        <v>#N/A</v>
      </c>
      <c r="AB5126" s="8" t="e">
        <f t="shared" si="1766"/>
        <v>#N/A</v>
      </c>
      <c r="AC5126" s="6" t="e">
        <f t="shared" si="1762"/>
        <v>#N/A</v>
      </c>
      <c r="AD5126" s="15" t="e">
        <f t="shared" si="1758"/>
        <v>#N/A</v>
      </c>
      <c r="AE5126" s="15" t="e">
        <f t="shared" si="1759"/>
        <v>#N/A</v>
      </c>
      <c r="AF5126" s="15" t="e">
        <f t="shared" si="1760"/>
        <v>#N/A</v>
      </c>
      <c r="AG5126" s="15" t="e">
        <f t="shared" si="1767"/>
        <v>#N/A</v>
      </c>
      <c r="AH5126" s="15" t="e">
        <f t="shared" si="1761"/>
        <v>#N/A</v>
      </c>
      <c r="AI5126" s="17" t="e">
        <f t="shared" si="1768"/>
        <v>#N/A</v>
      </c>
      <c r="AJ5126" s="17" t="e">
        <f t="shared" si="1769"/>
        <v>#N/A</v>
      </c>
      <c r="AK5126" s="17" t="e">
        <f t="shared" si="1770"/>
        <v>#N/A</v>
      </c>
      <c r="AL5126" s="17" t="e">
        <f t="shared" si="1771"/>
        <v>#N/A</v>
      </c>
      <c r="AM5126" s="17" t="e">
        <f t="shared" si="1772"/>
        <v>#N/A</v>
      </c>
      <c r="AN5126" s="17" t="e">
        <f t="shared" si="1773"/>
        <v>#N/A</v>
      </c>
      <c r="AO5126" s="17" t="e">
        <f t="shared" si="1755"/>
        <v>#N/A</v>
      </c>
      <c r="AP5126" s="17" t="e">
        <f t="shared" si="1774"/>
        <v>#N/A</v>
      </c>
      <c r="AQ5126" s="17" t="e">
        <f t="shared" si="1775"/>
        <v>#N/A</v>
      </c>
      <c r="AR5126" s="17" t="e">
        <f t="shared" si="1776"/>
        <v>#N/A</v>
      </c>
    </row>
    <row r="5127" spans="2:44" x14ac:dyDescent="0.25">
      <c r="B5127" t="e">
        <f>INDEX(RawData!$A$2:$A$1048576,MATCH(FmtData!$B$4+(ROW()-10),RawData!$A$2:$A$1048576,0))</f>
        <v>#N/A</v>
      </c>
      <c r="C512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27)</f>
        <v>#N/A</v>
      </c>
      <c r="D512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127" t="e">
        <f>INDEX(RawData!E$2:E$1048576,MATCH(FmtData!$B$4+(ROW()-10),RawData!$A$2:$A$1048576,0))</f>
        <v>#N/A</v>
      </c>
      <c r="F5127" t="e">
        <f>INDEX(RawData!F$2:F$1048576,MATCH(FmtData!$B$4+(ROW()-10),RawData!$A$2:$A$1048576,0))</f>
        <v>#N/A</v>
      </c>
      <c r="G5127" t="e">
        <f>INDEX(RawData!G$2:G$1048576,MATCH(FmtData!$B$4+(ROW()-10),RawData!$A$2:$A$1048576,0))</f>
        <v>#N/A</v>
      </c>
      <c r="H5127" t="e">
        <f>INDEX(RawData!H$2:H$1048576,MATCH(FmtData!$B$4+(ROW()-10),RawData!$A$2:$A$1048576,0))</f>
        <v>#N/A</v>
      </c>
      <c r="I5127" t="e">
        <f>INDEX(RawData!I$2:I$1048576,MATCH(FmtData!$B$4+(ROW()-10),RawData!$A$2:$A$1048576,0))</f>
        <v>#N/A</v>
      </c>
      <c r="J5127" t="e">
        <f>INDEX(RawData!J$2:J$1048576,MATCH(FmtData!$B$4+(ROW()-10),RawData!$A$2:$A$1048576,0))</f>
        <v>#N/A</v>
      </c>
      <c r="K5127" t="e">
        <f>INDEX(RawData!K$2:K$1048576,MATCH(FmtData!$B$4+(ROW()-10),RawData!$A$2:$A$1048576,0))</f>
        <v>#N/A</v>
      </c>
      <c r="L5127" t="e">
        <f>INDEX(RawData!L$2:L$1048576,MATCH(FmtData!$B$4+(ROW()-10),RawData!$A$2:$A$1048576,0))</f>
        <v>#N/A</v>
      </c>
      <c r="M5127" t="e">
        <f>INDEX(RawData!M$2:M$1048576,MATCH(FmtData!$B$4+(ROW()-10),RawData!$A$2:$A$1048576,0))</f>
        <v>#N/A</v>
      </c>
      <c r="N5127" t="e">
        <f>INDEX(RawData!N$2:N$1048576,MATCH(FmtData!$B$4+(ROW()-10),RawData!$A$2:$A$1048576,0))</f>
        <v>#N/A</v>
      </c>
      <c r="O5127" t="e">
        <f>INDEX(RawData!O$2:O$1048576,MATCH(FmtData!$B$4+(ROW()-10),RawData!$A$2:$A$1048576,0))</f>
        <v>#N/A</v>
      </c>
      <c r="P5127" t="e">
        <f>INDEX(RawData!P$2:P$1048576,MATCH(FmtData!$B$4+(ROW()-10),RawData!$A$2:$A$1048576,0))</f>
        <v>#N/A</v>
      </c>
      <c r="Q5127" t="e">
        <f>INDEX(RawData!Q$2:Q$1048576,MATCH(FmtData!$B$4+(ROW()-10),RawData!$A$2:$A$1048576,0))</f>
        <v>#N/A</v>
      </c>
      <c r="R5127" t="e">
        <f>INDEX(RawData!R$2:R$1048576,MATCH(FmtData!$B$4+(ROW()-10),RawData!$A$2:$A$1048576,0))</f>
        <v>#N/A</v>
      </c>
      <c r="S5127" t="e">
        <f>INDEX(RawData!S$2:S$1048576,MATCH(FmtData!$B$4+(ROW()-10),RawData!$A$2:$A$1048576,0))</f>
        <v>#N/A</v>
      </c>
      <c r="T5127" t="e">
        <f>INDEX(RawData!T$2:T$1048576,MATCH(FmtData!$B$4+(ROW()-10),RawData!$A$2:$A$1048576,0))</f>
        <v>#N/A</v>
      </c>
      <c r="U5127" t="e">
        <f>INDEX(RawData!U$2:U$1048576,MATCH(FmtData!$B$4+(ROW()-10),RawData!$A$2:$A$1048576,0))</f>
        <v>#N/A</v>
      </c>
      <c r="V5127" t="e">
        <f>INDEX(RawData!V$2:V$1048576,MATCH(FmtData!$B$4+(ROW()-10),RawData!$A$2:$A$1048576,0))</f>
        <v>#N/A</v>
      </c>
      <c r="W5127" s="8" t="e">
        <f t="shared" si="1763"/>
        <v>#N/A</v>
      </c>
      <c r="X5127" s="8" t="e">
        <f t="shared" si="1764"/>
        <v>#N/A</v>
      </c>
      <c r="Y5127" s="8" t="e">
        <f t="shared" si="1765"/>
        <v>#N/A</v>
      </c>
      <c r="Z5127" s="8" t="e">
        <f t="shared" si="1756"/>
        <v>#N/A</v>
      </c>
      <c r="AA5127" s="8" t="e">
        <f t="shared" si="1757"/>
        <v>#N/A</v>
      </c>
      <c r="AB5127" s="8" t="e">
        <f t="shared" si="1766"/>
        <v>#N/A</v>
      </c>
      <c r="AC5127" s="6" t="e">
        <f t="shared" si="1762"/>
        <v>#N/A</v>
      </c>
      <c r="AD5127" s="15" t="e">
        <f t="shared" si="1758"/>
        <v>#N/A</v>
      </c>
      <c r="AE5127" s="15" t="e">
        <f t="shared" si="1759"/>
        <v>#N/A</v>
      </c>
      <c r="AF5127" s="15" t="e">
        <f t="shared" si="1760"/>
        <v>#N/A</v>
      </c>
      <c r="AG5127" s="15" t="e">
        <f t="shared" si="1767"/>
        <v>#N/A</v>
      </c>
      <c r="AH5127" s="15" t="e">
        <f t="shared" si="1761"/>
        <v>#N/A</v>
      </c>
      <c r="AI5127" s="17" t="e">
        <f t="shared" si="1768"/>
        <v>#N/A</v>
      </c>
      <c r="AJ5127" s="17" t="e">
        <f t="shared" si="1769"/>
        <v>#N/A</v>
      </c>
      <c r="AK5127" s="17" t="e">
        <f t="shared" si="1770"/>
        <v>#N/A</v>
      </c>
      <c r="AL5127" s="17" t="e">
        <f t="shared" si="1771"/>
        <v>#N/A</v>
      </c>
      <c r="AM5127" s="17" t="e">
        <f t="shared" si="1772"/>
        <v>#N/A</v>
      </c>
      <c r="AN5127" s="17" t="e">
        <f t="shared" si="1773"/>
        <v>#N/A</v>
      </c>
      <c r="AO5127" s="17" t="e">
        <f t="shared" si="1755"/>
        <v>#N/A</v>
      </c>
      <c r="AP5127" s="17" t="e">
        <f t="shared" si="1774"/>
        <v>#N/A</v>
      </c>
      <c r="AQ5127" s="17" t="e">
        <f t="shared" si="1775"/>
        <v>#N/A</v>
      </c>
      <c r="AR5127" s="17" t="e">
        <f t="shared" si="1776"/>
        <v>#N/A</v>
      </c>
    </row>
    <row r="5128" spans="2:44" x14ac:dyDescent="0.25">
      <c r="B5128" t="e">
        <f>INDEX(RawData!$A$2:$A$1048576,MATCH(FmtData!$B$4+(ROW()-10),RawData!$A$2:$A$1048576,0))</f>
        <v>#N/A</v>
      </c>
      <c r="C512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28)</f>
        <v>#N/A</v>
      </c>
      <c r="D512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128" t="e">
        <f>INDEX(RawData!E$2:E$1048576,MATCH(FmtData!$B$4+(ROW()-10),RawData!$A$2:$A$1048576,0))</f>
        <v>#N/A</v>
      </c>
      <c r="F5128" t="e">
        <f>INDEX(RawData!F$2:F$1048576,MATCH(FmtData!$B$4+(ROW()-10),RawData!$A$2:$A$1048576,0))</f>
        <v>#N/A</v>
      </c>
      <c r="G5128" t="e">
        <f>INDEX(RawData!G$2:G$1048576,MATCH(FmtData!$B$4+(ROW()-10),RawData!$A$2:$A$1048576,0))</f>
        <v>#N/A</v>
      </c>
      <c r="H5128" t="e">
        <f>INDEX(RawData!H$2:H$1048576,MATCH(FmtData!$B$4+(ROW()-10),RawData!$A$2:$A$1048576,0))</f>
        <v>#N/A</v>
      </c>
      <c r="I5128" t="e">
        <f>INDEX(RawData!I$2:I$1048576,MATCH(FmtData!$B$4+(ROW()-10),RawData!$A$2:$A$1048576,0))</f>
        <v>#N/A</v>
      </c>
      <c r="J5128" t="e">
        <f>INDEX(RawData!J$2:J$1048576,MATCH(FmtData!$B$4+(ROW()-10),RawData!$A$2:$A$1048576,0))</f>
        <v>#N/A</v>
      </c>
      <c r="K5128" t="e">
        <f>INDEX(RawData!K$2:K$1048576,MATCH(FmtData!$B$4+(ROW()-10),RawData!$A$2:$A$1048576,0))</f>
        <v>#N/A</v>
      </c>
      <c r="L5128" t="e">
        <f>INDEX(RawData!L$2:L$1048576,MATCH(FmtData!$B$4+(ROW()-10),RawData!$A$2:$A$1048576,0))</f>
        <v>#N/A</v>
      </c>
      <c r="M5128" t="e">
        <f>INDEX(RawData!M$2:M$1048576,MATCH(FmtData!$B$4+(ROW()-10),RawData!$A$2:$A$1048576,0))</f>
        <v>#N/A</v>
      </c>
      <c r="N5128" t="e">
        <f>INDEX(RawData!N$2:N$1048576,MATCH(FmtData!$B$4+(ROW()-10),RawData!$A$2:$A$1048576,0))</f>
        <v>#N/A</v>
      </c>
      <c r="O5128" t="e">
        <f>INDEX(RawData!O$2:O$1048576,MATCH(FmtData!$B$4+(ROW()-10),RawData!$A$2:$A$1048576,0))</f>
        <v>#N/A</v>
      </c>
      <c r="P5128" t="e">
        <f>INDEX(RawData!P$2:P$1048576,MATCH(FmtData!$B$4+(ROW()-10),RawData!$A$2:$A$1048576,0))</f>
        <v>#N/A</v>
      </c>
      <c r="Q5128" t="e">
        <f>INDEX(RawData!Q$2:Q$1048576,MATCH(FmtData!$B$4+(ROW()-10),RawData!$A$2:$A$1048576,0))</f>
        <v>#N/A</v>
      </c>
      <c r="R5128" t="e">
        <f>INDEX(RawData!R$2:R$1048576,MATCH(FmtData!$B$4+(ROW()-10),RawData!$A$2:$A$1048576,0))</f>
        <v>#N/A</v>
      </c>
      <c r="S5128" t="e">
        <f>INDEX(RawData!S$2:S$1048576,MATCH(FmtData!$B$4+(ROW()-10),RawData!$A$2:$A$1048576,0))</f>
        <v>#N/A</v>
      </c>
      <c r="T5128" t="e">
        <f>INDEX(RawData!T$2:T$1048576,MATCH(FmtData!$B$4+(ROW()-10),RawData!$A$2:$A$1048576,0))</f>
        <v>#N/A</v>
      </c>
      <c r="U5128" t="e">
        <f>INDEX(RawData!U$2:U$1048576,MATCH(FmtData!$B$4+(ROW()-10),RawData!$A$2:$A$1048576,0))</f>
        <v>#N/A</v>
      </c>
      <c r="V5128" t="e">
        <f>INDEX(RawData!V$2:V$1048576,MATCH(FmtData!$B$4+(ROW()-10),RawData!$A$2:$A$1048576,0))</f>
        <v>#N/A</v>
      </c>
      <c r="W5128" s="8" t="e">
        <f t="shared" si="1763"/>
        <v>#N/A</v>
      </c>
      <c r="X5128" s="8" t="e">
        <f t="shared" si="1764"/>
        <v>#N/A</v>
      </c>
      <c r="Y5128" s="8" t="e">
        <f t="shared" si="1765"/>
        <v>#N/A</v>
      </c>
      <c r="Z5128" s="8" t="e">
        <f t="shared" si="1756"/>
        <v>#N/A</v>
      </c>
      <c r="AA5128" s="8" t="e">
        <f t="shared" si="1757"/>
        <v>#N/A</v>
      </c>
      <c r="AB5128" s="8" t="e">
        <f t="shared" si="1766"/>
        <v>#N/A</v>
      </c>
      <c r="AC5128" s="6" t="e">
        <f t="shared" si="1762"/>
        <v>#N/A</v>
      </c>
      <c r="AD5128" s="15" t="e">
        <f t="shared" si="1758"/>
        <v>#N/A</v>
      </c>
      <c r="AE5128" s="15" t="e">
        <f t="shared" si="1759"/>
        <v>#N/A</v>
      </c>
      <c r="AF5128" s="15" t="e">
        <f t="shared" si="1760"/>
        <v>#N/A</v>
      </c>
      <c r="AG5128" s="15" t="e">
        <f t="shared" si="1767"/>
        <v>#N/A</v>
      </c>
      <c r="AH5128" s="15" t="e">
        <f t="shared" si="1761"/>
        <v>#N/A</v>
      </c>
      <c r="AI5128" s="17" t="e">
        <f t="shared" si="1768"/>
        <v>#N/A</v>
      </c>
      <c r="AJ5128" s="17" t="e">
        <f t="shared" si="1769"/>
        <v>#N/A</v>
      </c>
      <c r="AK5128" s="17" t="e">
        <f t="shared" si="1770"/>
        <v>#N/A</v>
      </c>
      <c r="AL5128" s="17" t="e">
        <f t="shared" si="1771"/>
        <v>#N/A</v>
      </c>
      <c r="AM5128" s="17" t="e">
        <f t="shared" si="1772"/>
        <v>#N/A</v>
      </c>
      <c r="AN5128" s="17" t="e">
        <f t="shared" si="1773"/>
        <v>#N/A</v>
      </c>
      <c r="AO5128" s="17" t="e">
        <f t="shared" si="1755"/>
        <v>#N/A</v>
      </c>
      <c r="AP5128" s="17" t="e">
        <f t="shared" si="1774"/>
        <v>#N/A</v>
      </c>
      <c r="AQ5128" s="17" t="e">
        <f t="shared" si="1775"/>
        <v>#N/A</v>
      </c>
      <c r="AR5128" s="17" t="e">
        <f t="shared" si="1776"/>
        <v>#N/A</v>
      </c>
    </row>
    <row r="5129" spans="2:44" x14ac:dyDescent="0.25">
      <c r="B5129" t="e">
        <f>INDEX(RawData!$A$2:$A$1048576,MATCH(FmtData!$B$4+(ROW()-10),RawData!$A$2:$A$1048576,0))</f>
        <v>#N/A</v>
      </c>
      <c r="C512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29)</f>
        <v>#N/A</v>
      </c>
      <c r="D512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129" t="e">
        <f>INDEX(RawData!E$2:E$1048576,MATCH(FmtData!$B$4+(ROW()-10),RawData!$A$2:$A$1048576,0))</f>
        <v>#N/A</v>
      </c>
      <c r="F5129" t="e">
        <f>INDEX(RawData!F$2:F$1048576,MATCH(FmtData!$B$4+(ROW()-10),RawData!$A$2:$A$1048576,0))</f>
        <v>#N/A</v>
      </c>
      <c r="G5129" t="e">
        <f>INDEX(RawData!G$2:G$1048576,MATCH(FmtData!$B$4+(ROW()-10),RawData!$A$2:$A$1048576,0))</f>
        <v>#N/A</v>
      </c>
      <c r="H5129" t="e">
        <f>INDEX(RawData!H$2:H$1048576,MATCH(FmtData!$B$4+(ROW()-10),RawData!$A$2:$A$1048576,0))</f>
        <v>#N/A</v>
      </c>
      <c r="I5129" t="e">
        <f>INDEX(RawData!I$2:I$1048576,MATCH(FmtData!$B$4+(ROW()-10),RawData!$A$2:$A$1048576,0))</f>
        <v>#N/A</v>
      </c>
      <c r="J5129" t="e">
        <f>INDEX(RawData!J$2:J$1048576,MATCH(FmtData!$B$4+(ROW()-10),RawData!$A$2:$A$1048576,0))</f>
        <v>#N/A</v>
      </c>
      <c r="K5129" t="e">
        <f>INDEX(RawData!K$2:K$1048576,MATCH(FmtData!$B$4+(ROW()-10),RawData!$A$2:$A$1048576,0))</f>
        <v>#N/A</v>
      </c>
      <c r="L5129" t="e">
        <f>INDEX(RawData!L$2:L$1048576,MATCH(FmtData!$B$4+(ROW()-10),RawData!$A$2:$A$1048576,0))</f>
        <v>#N/A</v>
      </c>
      <c r="M5129" t="e">
        <f>INDEX(RawData!M$2:M$1048576,MATCH(FmtData!$B$4+(ROW()-10),RawData!$A$2:$A$1048576,0))</f>
        <v>#N/A</v>
      </c>
      <c r="N5129" t="e">
        <f>INDEX(RawData!N$2:N$1048576,MATCH(FmtData!$B$4+(ROW()-10),RawData!$A$2:$A$1048576,0))</f>
        <v>#N/A</v>
      </c>
      <c r="O5129" t="e">
        <f>INDEX(RawData!O$2:O$1048576,MATCH(FmtData!$B$4+(ROW()-10),RawData!$A$2:$A$1048576,0))</f>
        <v>#N/A</v>
      </c>
      <c r="P5129" t="e">
        <f>INDEX(RawData!P$2:P$1048576,MATCH(FmtData!$B$4+(ROW()-10),RawData!$A$2:$A$1048576,0))</f>
        <v>#N/A</v>
      </c>
      <c r="Q5129" t="e">
        <f>INDEX(RawData!Q$2:Q$1048576,MATCH(FmtData!$B$4+(ROW()-10),RawData!$A$2:$A$1048576,0))</f>
        <v>#N/A</v>
      </c>
      <c r="R5129" t="e">
        <f>INDEX(RawData!R$2:R$1048576,MATCH(FmtData!$B$4+(ROW()-10),RawData!$A$2:$A$1048576,0))</f>
        <v>#N/A</v>
      </c>
      <c r="S5129" t="e">
        <f>INDEX(RawData!S$2:S$1048576,MATCH(FmtData!$B$4+(ROW()-10),RawData!$A$2:$A$1048576,0))</f>
        <v>#N/A</v>
      </c>
      <c r="T5129" t="e">
        <f>INDEX(RawData!T$2:T$1048576,MATCH(FmtData!$B$4+(ROW()-10),RawData!$A$2:$A$1048576,0))</f>
        <v>#N/A</v>
      </c>
      <c r="U5129" t="e">
        <f>INDEX(RawData!U$2:U$1048576,MATCH(FmtData!$B$4+(ROW()-10),RawData!$A$2:$A$1048576,0))</f>
        <v>#N/A</v>
      </c>
      <c r="V5129" t="e">
        <f>INDEX(RawData!V$2:V$1048576,MATCH(FmtData!$B$4+(ROW()-10),RawData!$A$2:$A$1048576,0))</f>
        <v>#N/A</v>
      </c>
      <c r="W5129" s="8" t="e">
        <f t="shared" si="1763"/>
        <v>#N/A</v>
      </c>
      <c r="X5129" s="8" t="e">
        <f t="shared" si="1764"/>
        <v>#N/A</v>
      </c>
      <c r="Y5129" s="8" t="e">
        <f t="shared" si="1765"/>
        <v>#N/A</v>
      </c>
      <c r="Z5129" s="8" t="e">
        <f t="shared" si="1756"/>
        <v>#N/A</v>
      </c>
      <c r="AA5129" s="8" t="e">
        <f t="shared" si="1757"/>
        <v>#N/A</v>
      </c>
      <c r="AB5129" s="8" t="e">
        <f t="shared" si="1766"/>
        <v>#N/A</v>
      </c>
      <c r="AC5129" s="6" t="e">
        <f t="shared" si="1762"/>
        <v>#N/A</v>
      </c>
      <c r="AD5129" s="15" t="e">
        <f t="shared" si="1758"/>
        <v>#N/A</v>
      </c>
      <c r="AE5129" s="15" t="e">
        <f t="shared" si="1759"/>
        <v>#N/A</v>
      </c>
      <c r="AF5129" s="15" t="e">
        <f t="shared" si="1760"/>
        <v>#N/A</v>
      </c>
      <c r="AG5129" s="15" t="e">
        <f t="shared" si="1767"/>
        <v>#N/A</v>
      </c>
      <c r="AH5129" s="15" t="e">
        <f t="shared" si="1761"/>
        <v>#N/A</v>
      </c>
      <c r="AI5129" s="17" t="e">
        <f t="shared" si="1768"/>
        <v>#N/A</v>
      </c>
      <c r="AJ5129" s="17" t="e">
        <f t="shared" si="1769"/>
        <v>#N/A</v>
      </c>
      <c r="AK5129" s="17" t="e">
        <f t="shared" si="1770"/>
        <v>#N/A</v>
      </c>
      <c r="AL5129" s="17" t="e">
        <f t="shared" si="1771"/>
        <v>#N/A</v>
      </c>
      <c r="AM5129" s="17" t="e">
        <f t="shared" si="1772"/>
        <v>#N/A</v>
      </c>
      <c r="AN5129" s="17" t="e">
        <f t="shared" si="1773"/>
        <v>#N/A</v>
      </c>
      <c r="AO5129" s="17" t="e">
        <f t="shared" si="1755"/>
        <v>#N/A</v>
      </c>
      <c r="AP5129" s="17" t="e">
        <f t="shared" si="1774"/>
        <v>#N/A</v>
      </c>
      <c r="AQ5129" s="17" t="e">
        <f t="shared" si="1775"/>
        <v>#N/A</v>
      </c>
      <c r="AR5129" s="17" t="e">
        <f t="shared" si="1776"/>
        <v>#N/A</v>
      </c>
    </row>
    <row r="5130" spans="2:44" x14ac:dyDescent="0.25">
      <c r="B5130" t="e">
        <f>INDEX(RawData!$A$2:$A$1048576,MATCH(FmtData!$B$4+(ROW()-10),RawData!$A$2:$A$1048576,0))</f>
        <v>#N/A</v>
      </c>
      <c r="C513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30)</f>
        <v>#N/A</v>
      </c>
      <c r="D513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130" t="e">
        <f>INDEX(RawData!E$2:E$1048576,MATCH(FmtData!$B$4+(ROW()-10),RawData!$A$2:$A$1048576,0))</f>
        <v>#N/A</v>
      </c>
      <c r="F5130" t="e">
        <f>INDEX(RawData!F$2:F$1048576,MATCH(FmtData!$B$4+(ROW()-10),RawData!$A$2:$A$1048576,0))</f>
        <v>#N/A</v>
      </c>
      <c r="G5130" t="e">
        <f>INDEX(RawData!G$2:G$1048576,MATCH(FmtData!$B$4+(ROW()-10),RawData!$A$2:$A$1048576,0))</f>
        <v>#N/A</v>
      </c>
      <c r="H5130" t="e">
        <f>INDEX(RawData!H$2:H$1048576,MATCH(FmtData!$B$4+(ROW()-10),RawData!$A$2:$A$1048576,0))</f>
        <v>#N/A</v>
      </c>
      <c r="I5130" t="e">
        <f>INDEX(RawData!I$2:I$1048576,MATCH(FmtData!$B$4+(ROW()-10),RawData!$A$2:$A$1048576,0))</f>
        <v>#N/A</v>
      </c>
      <c r="J5130" t="e">
        <f>INDEX(RawData!J$2:J$1048576,MATCH(FmtData!$B$4+(ROW()-10),RawData!$A$2:$A$1048576,0))</f>
        <v>#N/A</v>
      </c>
      <c r="K5130" t="e">
        <f>INDEX(RawData!K$2:K$1048576,MATCH(FmtData!$B$4+(ROW()-10),RawData!$A$2:$A$1048576,0))</f>
        <v>#N/A</v>
      </c>
      <c r="L5130" t="e">
        <f>INDEX(RawData!L$2:L$1048576,MATCH(FmtData!$B$4+(ROW()-10),RawData!$A$2:$A$1048576,0))</f>
        <v>#N/A</v>
      </c>
      <c r="M5130" t="e">
        <f>INDEX(RawData!M$2:M$1048576,MATCH(FmtData!$B$4+(ROW()-10),RawData!$A$2:$A$1048576,0))</f>
        <v>#N/A</v>
      </c>
      <c r="N5130" t="e">
        <f>INDEX(RawData!N$2:N$1048576,MATCH(FmtData!$B$4+(ROW()-10),RawData!$A$2:$A$1048576,0))</f>
        <v>#N/A</v>
      </c>
      <c r="O5130" t="e">
        <f>INDEX(RawData!O$2:O$1048576,MATCH(FmtData!$B$4+(ROW()-10),RawData!$A$2:$A$1048576,0))</f>
        <v>#N/A</v>
      </c>
      <c r="P5130" t="e">
        <f>INDEX(RawData!P$2:P$1048576,MATCH(FmtData!$B$4+(ROW()-10),RawData!$A$2:$A$1048576,0))</f>
        <v>#N/A</v>
      </c>
      <c r="Q5130" t="e">
        <f>INDEX(RawData!Q$2:Q$1048576,MATCH(FmtData!$B$4+(ROW()-10),RawData!$A$2:$A$1048576,0))</f>
        <v>#N/A</v>
      </c>
      <c r="R5130" t="e">
        <f>INDEX(RawData!R$2:R$1048576,MATCH(FmtData!$B$4+(ROW()-10),RawData!$A$2:$A$1048576,0))</f>
        <v>#N/A</v>
      </c>
      <c r="S5130" t="e">
        <f>INDEX(RawData!S$2:S$1048576,MATCH(FmtData!$B$4+(ROW()-10),RawData!$A$2:$A$1048576,0))</f>
        <v>#N/A</v>
      </c>
      <c r="T5130" t="e">
        <f>INDEX(RawData!T$2:T$1048576,MATCH(FmtData!$B$4+(ROW()-10),RawData!$A$2:$A$1048576,0))</f>
        <v>#N/A</v>
      </c>
      <c r="U5130" t="e">
        <f>INDEX(RawData!U$2:U$1048576,MATCH(FmtData!$B$4+(ROW()-10),RawData!$A$2:$A$1048576,0))</f>
        <v>#N/A</v>
      </c>
      <c r="V5130" t="e">
        <f>INDEX(RawData!V$2:V$1048576,MATCH(FmtData!$B$4+(ROW()-10),RawData!$A$2:$A$1048576,0))</f>
        <v>#N/A</v>
      </c>
      <c r="W5130" s="8" t="e">
        <f t="shared" si="1763"/>
        <v>#N/A</v>
      </c>
      <c r="X5130" s="8" t="e">
        <f t="shared" si="1764"/>
        <v>#N/A</v>
      </c>
      <c r="Y5130" s="8" t="e">
        <f t="shared" si="1765"/>
        <v>#N/A</v>
      </c>
      <c r="Z5130" s="8" t="e">
        <f t="shared" si="1756"/>
        <v>#N/A</v>
      </c>
      <c r="AA5130" s="8" t="e">
        <f t="shared" si="1757"/>
        <v>#N/A</v>
      </c>
      <c r="AB5130" s="8" t="e">
        <f t="shared" si="1766"/>
        <v>#N/A</v>
      </c>
      <c r="AC5130" s="6" t="e">
        <f t="shared" si="1762"/>
        <v>#N/A</v>
      </c>
      <c r="AD5130" s="15" t="e">
        <f t="shared" si="1758"/>
        <v>#N/A</v>
      </c>
      <c r="AE5130" s="15" t="e">
        <f t="shared" si="1759"/>
        <v>#N/A</v>
      </c>
      <c r="AF5130" s="15" t="e">
        <f t="shared" si="1760"/>
        <v>#N/A</v>
      </c>
      <c r="AG5130" s="15" t="e">
        <f t="shared" si="1767"/>
        <v>#N/A</v>
      </c>
      <c r="AH5130" s="15" t="e">
        <f t="shared" si="1761"/>
        <v>#N/A</v>
      </c>
      <c r="AI5130" s="17" t="e">
        <f t="shared" si="1768"/>
        <v>#N/A</v>
      </c>
      <c r="AJ5130" s="17" t="e">
        <f t="shared" si="1769"/>
        <v>#N/A</v>
      </c>
      <c r="AK5130" s="17" t="e">
        <f t="shared" si="1770"/>
        <v>#N/A</v>
      </c>
      <c r="AL5130" s="17" t="e">
        <f t="shared" si="1771"/>
        <v>#N/A</v>
      </c>
      <c r="AM5130" s="17" t="e">
        <f t="shared" si="1772"/>
        <v>#N/A</v>
      </c>
      <c r="AN5130" s="17" t="e">
        <f t="shared" si="1773"/>
        <v>#N/A</v>
      </c>
      <c r="AO5130" s="17" t="e">
        <f t="shared" ref="AO5130:AO5193" si="1777">INDEX($AN$10:$AN$2627,MATCH(C5130+1/24,$C$10:$C$2627,1))-INDEX($AN$10:$AN$2627,MATCH(C5130,$C$10:$C$2627,1))</f>
        <v>#N/A</v>
      </c>
      <c r="AP5130" s="17" t="e">
        <f t="shared" si="1774"/>
        <v>#N/A</v>
      </c>
      <c r="AQ5130" s="17" t="e">
        <f t="shared" si="1775"/>
        <v>#N/A</v>
      </c>
      <c r="AR5130" s="17" t="e">
        <f t="shared" si="1776"/>
        <v>#N/A</v>
      </c>
    </row>
    <row r="5131" spans="2:44" x14ac:dyDescent="0.25">
      <c r="B5131" t="e">
        <f>INDEX(RawData!$A$2:$A$1048576,MATCH(FmtData!$B$4+(ROW()-10),RawData!$A$2:$A$1048576,0))</f>
        <v>#N/A</v>
      </c>
      <c r="C513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31)</f>
        <v>#N/A</v>
      </c>
      <c r="D513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131" t="e">
        <f>INDEX(RawData!E$2:E$1048576,MATCH(FmtData!$B$4+(ROW()-10),RawData!$A$2:$A$1048576,0))</f>
        <v>#N/A</v>
      </c>
      <c r="F5131" t="e">
        <f>INDEX(RawData!F$2:F$1048576,MATCH(FmtData!$B$4+(ROW()-10),RawData!$A$2:$A$1048576,0))</f>
        <v>#N/A</v>
      </c>
      <c r="G5131" t="e">
        <f>INDEX(RawData!G$2:G$1048576,MATCH(FmtData!$B$4+(ROW()-10),RawData!$A$2:$A$1048576,0))</f>
        <v>#N/A</v>
      </c>
      <c r="H5131" t="e">
        <f>INDEX(RawData!H$2:H$1048576,MATCH(FmtData!$B$4+(ROW()-10),RawData!$A$2:$A$1048576,0))</f>
        <v>#N/A</v>
      </c>
      <c r="I5131" t="e">
        <f>INDEX(RawData!I$2:I$1048576,MATCH(FmtData!$B$4+(ROW()-10),RawData!$A$2:$A$1048576,0))</f>
        <v>#N/A</v>
      </c>
      <c r="J5131" t="e">
        <f>INDEX(RawData!J$2:J$1048576,MATCH(FmtData!$B$4+(ROW()-10),RawData!$A$2:$A$1048576,0))</f>
        <v>#N/A</v>
      </c>
      <c r="K5131" t="e">
        <f>INDEX(RawData!K$2:K$1048576,MATCH(FmtData!$B$4+(ROW()-10),RawData!$A$2:$A$1048576,0))</f>
        <v>#N/A</v>
      </c>
      <c r="L5131" t="e">
        <f>INDEX(RawData!L$2:L$1048576,MATCH(FmtData!$B$4+(ROW()-10),RawData!$A$2:$A$1048576,0))</f>
        <v>#N/A</v>
      </c>
      <c r="M5131" t="e">
        <f>INDEX(RawData!M$2:M$1048576,MATCH(FmtData!$B$4+(ROW()-10),RawData!$A$2:$A$1048576,0))</f>
        <v>#N/A</v>
      </c>
      <c r="N5131" t="e">
        <f>INDEX(RawData!N$2:N$1048576,MATCH(FmtData!$B$4+(ROW()-10),RawData!$A$2:$A$1048576,0))</f>
        <v>#N/A</v>
      </c>
      <c r="O5131" t="e">
        <f>INDEX(RawData!O$2:O$1048576,MATCH(FmtData!$B$4+(ROW()-10),RawData!$A$2:$A$1048576,0))</f>
        <v>#N/A</v>
      </c>
      <c r="P5131" t="e">
        <f>INDEX(RawData!P$2:P$1048576,MATCH(FmtData!$B$4+(ROW()-10),RawData!$A$2:$A$1048576,0))</f>
        <v>#N/A</v>
      </c>
      <c r="Q5131" t="e">
        <f>INDEX(RawData!Q$2:Q$1048576,MATCH(FmtData!$B$4+(ROW()-10),RawData!$A$2:$A$1048576,0))</f>
        <v>#N/A</v>
      </c>
      <c r="R5131" t="e">
        <f>INDEX(RawData!R$2:R$1048576,MATCH(FmtData!$B$4+(ROW()-10),RawData!$A$2:$A$1048576,0))</f>
        <v>#N/A</v>
      </c>
      <c r="S5131" t="e">
        <f>INDEX(RawData!S$2:S$1048576,MATCH(FmtData!$B$4+(ROW()-10),RawData!$A$2:$A$1048576,0))</f>
        <v>#N/A</v>
      </c>
      <c r="T5131" t="e">
        <f>INDEX(RawData!T$2:T$1048576,MATCH(FmtData!$B$4+(ROW()-10),RawData!$A$2:$A$1048576,0))</f>
        <v>#N/A</v>
      </c>
      <c r="U5131" t="e">
        <f>INDEX(RawData!U$2:U$1048576,MATCH(FmtData!$B$4+(ROW()-10),RawData!$A$2:$A$1048576,0))</f>
        <v>#N/A</v>
      </c>
      <c r="V5131" t="e">
        <f>INDEX(RawData!V$2:V$1048576,MATCH(FmtData!$B$4+(ROW()-10),RawData!$A$2:$A$1048576,0))</f>
        <v>#N/A</v>
      </c>
      <c r="W5131" s="8" t="e">
        <f t="shared" si="1763"/>
        <v>#N/A</v>
      </c>
      <c r="X5131" s="8" t="e">
        <f t="shared" si="1764"/>
        <v>#N/A</v>
      </c>
      <c r="Y5131" s="8" t="e">
        <f t="shared" si="1765"/>
        <v>#N/A</v>
      </c>
      <c r="Z5131" s="8" t="e">
        <f t="shared" ref="Z5131:Z5194" si="1778">$S$6+X5131</f>
        <v>#N/A</v>
      </c>
      <c r="AA5131" s="8" t="e">
        <f t="shared" ref="AA5131:AA5194" si="1779">$S$6+Y5131</f>
        <v>#N/A</v>
      </c>
      <c r="AB5131" s="8" t="e">
        <f t="shared" si="1766"/>
        <v>#N/A</v>
      </c>
      <c r="AC5131" s="6" t="e">
        <f t="shared" si="1762"/>
        <v>#N/A</v>
      </c>
      <c r="AD5131" s="15" t="e">
        <f t="shared" ref="AD5131:AD5194" si="1780">AC5131+$AD$4</f>
        <v>#N/A</v>
      </c>
      <c r="AE5131" s="15" t="e">
        <f t="shared" ref="AE5131:AE5194" si="1781">PI()*Z5131^2/4*($P$4+(Z5131-$Z$10))-$S$5</f>
        <v>#N/A</v>
      </c>
      <c r="AF5131" s="15" t="e">
        <f t="shared" ref="AF5131:AF5194" si="1782">PI()*AA5131^2/4*($P$4+(AA5131-$AA$10))-$S$5</f>
        <v>#N/A</v>
      </c>
      <c r="AG5131" s="15" t="e">
        <f t="shared" si="1767"/>
        <v>#N/A</v>
      </c>
      <c r="AH5131" s="15" t="e">
        <f t="shared" ref="AH5131:AH5194" si="1783">AD5131</f>
        <v>#N/A</v>
      </c>
      <c r="AI5131" s="17" t="e">
        <f t="shared" si="1768"/>
        <v>#N/A</v>
      </c>
      <c r="AJ5131" s="17" t="e">
        <f t="shared" si="1769"/>
        <v>#N/A</v>
      </c>
      <c r="AK5131" s="17" t="e">
        <f t="shared" si="1770"/>
        <v>#N/A</v>
      </c>
      <c r="AL5131" s="17" t="e">
        <f t="shared" si="1771"/>
        <v>#N/A</v>
      </c>
      <c r="AM5131" s="17" t="e">
        <f t="shared" si="1772"/>
        <v>#N/A</v>
      </c>
      <c r="AN5131" s="17" t="e">
        <f t="shared" si="1773"/>
        <v>#N/A</v>
      </c>
      <c r="AO5131" s="17" t="e">
        <f t="shared" si="1777"/>
        <v>#N/A</v>
      </c>
      <c r="AP5131" s="17" t="e">
        <f t="shared" si="1774"/>
        <v>#N/A</v>
      </c>
      <c r="AQ5131" s="17" t="e">
        <f t="shared" si="1775"/>
        <v>#N/A</v>
      </c>
      <c r="AR5131" s="17" t="e">
        <f t="shared" si="1776"/>
        <v>#N/A</v>
      </c>
    </row>
    <row r="5132" spans="2:44" x14ac:dyDescent="0.25">
      <c r="B5132" t="e">
        <f>INDEX(RawData!$A$2:$A$1048576,MATCH(FmtData!$B$4+(ROW()-10),RawData!$A$2:$A$1048576,0))</f>
        <v>#N/A</v>
      </c>
      <c r="C513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32)</f>
        <v>#N/A</v>
      </c>
      <c r="D513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132" t="e">
        <f>INDEX(RawData!E$2:E$1048576,MATCH(FmtData!$B$4+(ROW()-10),RawData!$A$2:$A$1048576,0))</f>
        <v>#N/A</v>
      </c>
      <c r="F5132" t="e">
        <f>INDEX(RawData!F$2:F$1048576,MATCH(FmtData!$B$4+(ROW()-10),RawData!$A$2:$A$1048576,0))</f>
        <v>#N/A</v>
      </c>
      <c r="G5132" t="e">
        <f>INDEX(RawData!G$2:G$1048576,MATCH(FmtData!$B$4+(ROW()-10),RawData!$A$2:$A$1048576,0))</f>
        <v>#N/A</v>
      </c>
      <c r="H5132" t="e">
        <f>INDEX(RawData!H$2:H$1048576,MATCH(FmtData!$B$4+(ROW()-10),RawData!$A$2:$A$1048576,0))</f>
        <v>#N/A</v>
      </c>
      <c r="I5132" t="e">
        <f>INDEX(RawData!I$2:I$1048576,MATCH(FmtData!$B$4+(ROW()-10),RawData!$A$2:$A$1048576,0))</f>
        <v>#N/A</v>
      </c>
      <c r="J5132" t="e">
        <f>INDEX(RawData!J$2:J$1048576,MATCH(FmtData!$B$4+(ROW()-10),RawData!$A$2:$A$1048576,0))</f>
        <v>#N/A</v>
      </c>
      <c r="K5132" t="e">
        <f>INDEX(RawData!K$2:K$1048576,MATCH(FmtData!$B$4+(ROW()-10),RawData!$A$2:$A$1048576,0))</f>
        <v>#N/A</v>
      </c>
      <c r="L5132" t="e">
        <f>INDEX(RawData!L$2:L$1048576,MATCH(FmtData!$B$4+(ROW()-10),RawData!$A$2:$A$1048576,0))</f>
        <v>#N/A</v>
      </c>
      <c r="M5132" t="e">
        <f>INDEX(RawData!M$2:M$1048576,MATCH(FmtData!$B$4+(ROW()-10),RawData!$A$2:$A$1048576,0))</f>
        <v>#N/A</v>
      </c>
      <c r="N5132" t="e">
        <f>INDEX(RawData!N$2:N$1048576,MATCH(FmtData!$B$4+(ROW()-10),RawData!$A$2:$A$1048576,0))</f>
        <v>#N/A</v>
      </c>
      <c r="O5132" t="e">
        <f>INDEX(RawData!O$2:O$1048576,MATCH(FmtData!$B$4+(ROW()-10),RawData!$A$2:$A$1048576,0))</f>
        <v>#N/A</v>
      </c>
      <c r="P5132" t="e">
        <f>INDEX(RawData!P$2:P$1048576,MATCH(FmtData!$B$4+(ROW()-10),RawData!$A$2:$A$1048576,0))</f>
        <v>#N/A</v>
      </c>
      <c r="Q5132" t="e">
        <f>INDEX(RawData!Q$2:Q$1048576,MATCH(FmtData!$B$4+(ROW()-10),RawData!$A$2:$A$1048576,0))</f>
        <v>#N/A</v>
      </c>
      <c r="R5132" t="e">
        <f>INDEX(RawData!R$2:R$1048576,MATCH(FmtData!$B$4+(ROW()-10),RawData!$A$2:$A$1048576,0))</f>
        <v>#N/A</v>
      </c>
      <c r="S5132" t="e">
        <f>INDEX(RawData!S$2:S$1048576,MATCH(FmtData!$B$4+(ROW()-10),RawData!$A$2:$A$1048576,0))</f>
        <v>#N/A</v>
      </c>
      <c r="T5132" t="e">
        <f>INDEX(RawData!T$2:T$1048576,MATCH(FmtData!$B$4+(ROW()-10),RawData!$A$2:$A$1048576,0))</f>
        <v>#N/A</v>
      </c>
      <c r="U5132" t="e">
        <f>INDEX(RawData!U$2:U$1048576,MATCH(FmtData!$B$4+(ROW()-10),RawData!$A$2:$A$1048576,0))</f>
        <v>#N/A</v>
      </c>
      <c r="V5132" t="e">
        <f>INDEX(RawData!V$2:V$1048576,MATCH(FmtData!$B$4+(ROW()-10),RawData!$A$2:$A$1048576,0))</f>
        <v>#N/A</v>
      </c>
      <c r="W5132" s="8" t="e">
        <f t="shared" si="1763"/>
        <v>#N/A</v>
      </c>
      <c r="X5132" s="8" t="e">
        <f t="shared" si="1764"/>
        <v>#N/A</v>
      </c>
      <c r="Y5132" s="8" t="e">
        <f t="shared" si="1765"/>
        <v>#N/A</v>
      </c>
      <c r="Z5132" s="8" t="e">
        <f t="shared" si="1778"/>
        <v>#N/A</v>
      </c>
      <c r="AA5132" s="8" t="e">
        <f t="shared" si="1779"/>
        <v>#N/A</v>
      </c>
      <c r="AB5132" s="8" t="e">
        <f t="shared" si="1766"/>
        <v>#N/A</v>
      </c>
      <c r="AC5132" s="6" t="e">
        <f t="shared" ref="AC5132:AC5195" si="1784">Q5132-$Q$10</f>
        <v>#N/A</v>
      </c>
      <c r="AD5132" s="15" t="e">
        <f t="shared" si="1780"/>
        <v>#N/A</v>
      </c>
      <c r="AE5132" s="15" t="e">
        <f t="shared" si="1781"/>
        <v>#N/A</v>
      </c>
      <c r="AF5132" s="15" t="e">
        <f t="shared" si="1782"/>
        <v>#N/A</v>
      </c>
      <c r="AG5132" s="15" t="e">
        <f t="shared" si="1767"/>
        <v>#N/A</v>
      </c>
      <c r="AH5132" s="15" t="e">
        <f t="shared" si="1783"/>
        <v>#N/A</v>
      </c>
      <c r="AI5132" s="17" t="e">
        <f t="shared" si="1768"/>
        <v>#N/A</v>
      </c>
      <c r="AJ5132" s="17" t="e">
        <f t="shared" si="1769"/>
        <v>#N/A</v>
      </c>
      <c r="AK5132" s="17" t="e">
        <f t="shared" si="1770"/>
        <v>#N/A</v>
      </c>
      <c r="AL5132" s="17" t="e">
        <f t="shared" si="1771"/>
        <v>#N/A</v>
      </c>
      <c r="AM5132" s="17" t="e">
        <f t="shared" si="1772"/>
        <v>#N/A</v>
      </c>
      <c r="AN5132" s="17" t="e">
        <f t="shared" si="1773"/>
        <v>#N/A</v>
      </c>
      <c r="AO5132" s="17" t="e">
        <f t="shared" si="1777"/>
        <v>#N/A</v>
      </c>
      <c r="AP5132" s="17" t="e">
        <f t="shared" si="1774"/>
        <v>#N/A</v>
      </c>
      <c r="AQ5132" s="17" t="e">
        <f t="shared" si="1775"/>
        <v>#N/A</v>
      </c>
      <c r="AR5132" s="17" t="e">
        <f t="shared" si="1776"/>
        <v>#N/A</v>
      </c>
    </row>
    <row r="5133" spans="2:44" x14ac:dyDescent="0.25">
      <c r="B5133" t="e">
        <f>INDEX(RawData!$A$2:$A$1048576,MATCH(FmtData!$B$4+(ROW()-10),RawData!$A$2:$A$1048576,0))</f>
        <v>#N/A</v>
      </c>
      <c r="C513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33)</f>
        <v>#N/A</v>
      </c>
      <c r="D513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133" t="e">
        <f>INDEX(RawData!E$2:E$1048576,MATCH(FmtData!$B$4+(ROW()-10),RawData!$A$2:$A$1048576,0))</f>
        <v>#N/A</v>
      </c>
      <c r="F5133" t="e">
        <f>INDEX(RawData!F$2:F$1048576,MATCH(FmtData!$B$4+(ROW()-10),RawData!$A$2:$A$1048576,0))</f>
        <v>#N/A</v>
      </c>
      <c r="G5133" t="e">
        <f>INDEX(RawData!G$2:G$1048576,MATCH(FmtData!$B$4+(ROW()-10),RawData!$A$2:$A$1048576,0))</f>
        <v>#N/A</v>
      </c>
      <c r="H5133" t="e">
        <f>INDEX(RawData!H$2:H$1048576,MATCH(FmtData!$B$4+(ROW()-10),RawData!$A$2:$A$1048576,0))</f>
        <v>#N/A</v>
      </c>
      <c r="I5133" t="e">
        <f>INDEX(RawData!I$2:I$1048576,MATCH(FmtData!$B$4+(ROW()-10),RawData!$A$2:$A$1048576,0))</f>
        <v>#N/A</v>
      </c>
      <c r="J5133" t="e">
        <f>INDEX(RawData!J$2:J$1048576,MATCH(FmtData!$B$4+(ROW()-10),RawData!$A$2:$A$1048576,0))</f>
        <v>#N/A</v>
      </c>
      <c r="K5133" t="e">
        <f>INDEX(RawData!K$2:K$1048576,MATCH(FmtData!$B$4+(ROW()-10),RawData!$A$2:$A$1048576,0))</f>
        <v>#N/A</v>
      </c>
      <c r="L5133" t="e">
        <f>INDEX(RawData!L$2:L$1048576,MATCH(FmtData!$B$4+(ROW()-10),RawData!$A$2:$A$1048576,0))</f>
        <v>#N/A</v>
      </c>
      <c r="M5133" t="e">
        <f>INDEX(RawData!M$2:M$1048576,MATCH(FmtData!$B$4+(ROW()-10),RawData!$A$2:$A$1048576,0))</f>
        <v>#N/A</v>
      </c>
      <c r="N5133" t="e">
        <f>INDEX(RawData!N$2:N$1048576,MATCH(FmtData!$B$4+(ROW()-10),RawData!$A$2:$A$1048576,0))</f>
        <v>#N/A</v>
      </c>
      <c r="O5133" t="e">
        <f>INDEX(RawData!O$2:O$1048576,MATCH(FmtData!$B$4+(ROW()-10),RawData!$A$2:$A$1048576,0))</f>
        <v>#N/A</v>
      </c>
      <c r="P5133" t="e">
        <f>INDEX(RawData!P$2:P$1048576,MATCH(FmtData!$B$4+(ROW()-10),RawData!$A$2:$A$1048576,0))</f>
        <v>#N/A</v>
      </c>
      <c r="Q5133" t="e">
        <f>INDEX(RawData!Q$2:Q$1048576,MATCH(FmtData!$B$4+(ROW()-10),RawData!$A$2:$A$1048576,0))</f>
        <v>#N/A</v>
      </c>
      <c r="R5133" t="e">
        <f>INDEX(RawData!R$2:R$1048576,MATCH(FmtData!$B$4+(ROW()-10),RawData!$A$2:$A$1048576,0))</f>
        <v>#N/A</v>
      </c>
      <c r="S5133" t="e">
        <f>INDEX(RawData!S$2:S$1048576,MATCH(FmtData!$B$4+(ROW()-10),RawData!$A$2:$A$1048576,0))</f>
        <v>#N/A</v>
      </c>
      <c r="T5133" t="e">
        <f>INDEX(RawData!T$2:T$1048576,MATCH(FmtData!$B$4+(ROW()-10),RawData!$A$2:$A$1048576,0))</f>
        <v>#N/A</v>
      </c>
      <c r="U5133" t="e">
        <f>INDEX(RawData!U$2:U$1048576,MATCH(FmtData!$B$4+(ROW()-10),RawData!$A$2:$A$1048576,0))</f>
        <v>#N/A</v>
      </c>
      <c r="V5133" t="e">
        <f>INDEX(RawData!V$2:V$1048576,MATCH(FmtData!$B$4+(ROW()-10),RawData!$A$2:$A$1048576,0))</f>
        <v>#N/A</v>
      </c>
      <c r="W5133" s="8" t="e">
        <f t="shared" si="1763"/>
        <v>#N/A</v>
      </c>
      <c r="X5133" s="8" t="e">
        <f t="shared" si="1764"/>
        <v>#N/A</v>
      </c>
      <c r="Y5133" s="8" t="e">
        <f t="shared" si="1765"/>
        <v>#N/A</v>
      </c>
      <c r="Z5133" s="8" t="e">
        <f t="shared" si="1778"/>
        <v>#N/A</v>
      </c>
      <c r="AA5133" s="8" t="e">
        <f t="shared" si="1779"/>
        <v>#N/A</v>
      </c>
      <c r="AB5133" s="8" t="e">
        <f t="shared" si="1766"/>
        <v>#N/A</v>
      </c>
      <c r="AC5133" s="6" t="e">
        <f t="shared" si="1784"/>
        <v>#N/A</v>
      </c>
      <c r="AD5133" s="15" t="e">
        <f t="shared" si="1780"/>
        <v>#N/A</v>
      </c>
      <c r="AE5133" s="15" t="e">
        <f t="shared" si="1781"/>
        <v>#N/A</v>
      </c>
      <c r="AF5133" s="15" t="e">
        <f t="shared" si="1782"/>
        <v>#N/A</v>
      </c>
      <c r="AG5133" s="15" t="e">
        <f t="shared" si="1767"/>
        <v>#N/A</v>
      </c>
      <c r="AH5133" s="15" t="e">
        <f t="shared" si="1783"/>
        <v>#N/A</v>
      </c>
      <c r="AI5133" s="17" t="e">
        <f t="shared" si="1768"/>
        <v>#N/A</v>
      </c>
      <c r="AJ5133" s="17" t="e">
        <f t="shared" si="1769"/>
        <v>#N/A</v>
      </c>
      <c r="AK5133" s="17" t="e">
        <f t="shared" si="1770"/>
        <v>#N/A</v>
      </c>
      <c r="AL5133" s="17" t="e">
        <f t="shared" si="1771"/>
        <v>#N/A</v>
      </c>
      <c r="AM5133" s="17" t="e">
        <f t="shared" si="1772"/>
        <v>#N/A</v>
      </c>
      <c r="AN5133" s="17" t="e">
        <f t="shared" si="1773"/>
        <v>#N/A</v>
      </c>
      <c r="AO5133" s="17" t="e">
        <f t="shared" si="1777"/>
        <v>#N/A</v>
      </c>
      <c r="AP5133" s="17" t="e">
        <f t="shared" si="1774"/>
        <v>#N/A</v>
      </c>
      <c r="AQ5133" s="17" t="e">
        <f t="shared" si="1775"/>
        <v>#N/A</v>
      </c>
      <c r="AR5133" s="17" t="e">
        <f t="shared" si="1776"/>
        <v>#N/A</v>
      </c>
    </row>
    <row r="5134" spans="2:44" x14ac:dyDescent="0.25">
      <c r="B5134" t="e">
        <f>INDEX(RawData!$A$2:$A$1048576,MATCH(FmtData!$B$4+(ROW()-10),RawData!$A$2:$A$1048576,0))</f>
        <v>#N/A</v>
      </c>
      <c r="C513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34)</f>
        <v>#N/A</v>
      </c>
      <c r="D513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134" t="e">
        <f>INDEX(RawData!E$2:E$1048576,MATCH(FmtData!$B$4+(ROW()-10),RawData!$A$2:$A$1048576,0))</f>
        <v>#N/A</v>
      </c>
      <c r="F5134" t="e">
        <f>INDEX(RawData!F$2:F$1048576,MATCH(FmtData!$B$4+(ROW()-10),RawData!$A$2:$A$1048576,0))</f>
        <v>#N/A</v>
      </c>
      <c r="G5134" t="e">
        <f>INDEX(RawData!G$2:G$1048576,MATCH(FmtData!$B$4+(ROW()-10),RawData!$A$2:$A$1048576,0))</f>
        <v>#N/A</v>
      </c>
      <c r="H5134" t="e">
        <f>INDEX(RawData!H$2:H$1048576,MATCH(FmtData!$B$4+(ROW()-10),RawData!$A$2:$A$1048576,0))</f>
        <v>#N/A</v>
      </c>
      <c r="I5134" t="e">
        <f>INDEX(RawData!I$2:I$1048576,MATCH(FmtData!$B$4+(ROW()-10),RawData!$A$2:$A$1048576,0))</f>
        <v>#N/A</v>
      </c>
      <c r="J5134" t="e">
        <f>INDEX(RawData!J$2:J$1048576,MATCH(FmtData!$B$4+(ROW()-10),RawData!$A$2:$A$1048576,0))</f>
        <v>#N/A</v>
      </c>
      <c r="K5134" t="e">
        <f>INDEX(RawData!K$2:K$1048576,MATCH(FmtData!$B$4+(ROW()-10),RawData!$A$2:$A$1048576,0))</f>
        <v>#N/A</v>
      </c>
      <c r="L5134" t="e">
        <f>INDEX(RawData!L$2:L$1048576,MATCH(FmtData!$B$4+(ROW()-10),RawData!$A$2:$A$1048576,0))</f>
        <v>#N/A</v>
      </c>
      <c r="M5134" t="e">
        <f>INDEX(RawData!M$2:M$1048576,MATCH(FmtData!$B$4+(ROW()-10),RawData!$A$2:$A$1048576,0))</f>
        <v>#N/A</v>
      </c>
      <c r="N5134" t="e">
        <f>INDEX(RawData!N$2:N$1048576,MATCH(FmtData!$B$4+(ROW()-10),RawData!$A$2:$A$1048576,0))</f>
        <v>#N/A</v>
      </c>
      <c r="O5134" t="e">
        <f>INDEX(RawData!O$2:O$1048576,MATCH(FmtData!$B$4+(ROW()-10),RawData!$A$2:$A$1048576,0))</f>
        <v>#N/A</v>
      </c>
      <c r="P5134" t="e">
        <f>INDEX(RawData!P$2:P$1048576,MATCH(FmtData!$B$4+(ROW()-10),RawData!$A$2:$A$1048576,0))</f>
        <v>#N/A</v>
      </c>
      <c r="Q5134" t="e">
        <f>INDEX(RawData!Q$2:Q$1048576,MATCH(FmtData!$B$4+(ROW()-10),RawData!$A$2:$A$1048576,0))</f>
        <v>#N/A</v>
      </c>
      <c r="R5134" t="e">
        <f>INDEX(RawData!R$2:R$1048576,MATCH(FmtData!$B$4+(ROW()-10),RawData!$A$2:$A$1048576,0))</f>
        <v>#N/A</v>
      </c>
      <c r="S5134" t="e">
        <f>INDEX(RawData!S$2:S$1048576,MATCH(FmtData!$B$4+(ROW()-10),RawData!$A$2:$A$1048576,0))</f>
        <v>#N/A</v>
      </c>
      <c r="T5134" t="e">
        <f>INDEX(RawData!T$2:T$1048576,MATCH(FmtData!$B$4+(ROW()-10),RawData!$A$2:$A$1048576,0))</f>
        <v>#N/A</v>
      </c>
      <c r="U5134" t="e">
        <f>INDEX(RawData!U$2:U$1048576,MATCH(FmtData!$B$4+(ROW()-10),RawData!$A$2:$A$1048576,0))</f>
        <v>#N/A</v>
      </c>
      <c r="V5134" t="e">
        <f>INDEX(RawData!V$2:V$1048576,MATCH(FmtData!$B$4+(ROW()-10),RawData!$A$2:$A$1048576,0))</f>
        <v>#N/A</v>
      </c>
      <c r="W5134" s="8" t="e">
        <f t="shared" si="1763"/>
        <v>#N/A</v>
      </c>
      <c r="X5134" s="8" t="e">
        <f t="shared" si="1764"/>
        <v>#N/A</v>
      </c>
      <c r="Y5134" s="8" t="e">
        <f t="shared" si="1765"/>
        <v>#N/A</v>
      </c>
      <c r="Z5134" s="8" t="e">
        <f t="shared" si="1778"/>
        <v>#N/A</v>
      </c>
      <c r="AA5134" s="8" t="e">
        <f t="shared" si="1779"/>
        <v>#N/A</v>
      </c>
      <c r="AB5134" s="8" t="e">
        <f t="shared" si="1766"/>
        <v>#N/A</v>
      </c>
      <c r="AC5134" s="6" t="e">
        <f t="shared" si="1784"/>
        <v>#N/A</v>
      </c>
      <c r="AD5134" s="15" t="e">
        <f t="shared" si="1780"/>
        <v>#N/A</v>
      </c>
      <c r="AE5134" s="15" t="e">
        <f t="shared" si="1781"/>
        <v>#N/A</v>
      </c>
      <c r="AF5134" s="15" t="e">
        <f t="shared" si="1782"/>
        <v>#N/A</v>
      </c>
      <c r="AG5134" s="15" t="e">
        <f t="shared" si="1767"/>
        <v>#N/A</v>
      </c>
      <c r="AH5134" s="15" t="e">
        <f t="shared" si="1783"/>
        <v>#N/A</v>
      </c>
      <c r="AI5134" s="17" t="e">
        <f t="shared" si="1768"/>
        <v>#N/A</v>
      </c>
      <c r="AJ5134" s="17" t="e">
        <f t="shared" si="1769"/>
        <v>#N/A</v>
      </c>
      <c r="AK5134" s="17" t="e">
        <f t="shared" si="1770"/>
        <v>#N/A</v>
      </c>
      <c r="AL5134" s="17" t="e">
        <f t="shared" si="1771"/>
        <v>#N/A</v>
      </c>
      <c r="AM5134" s="17" t="e">
        <f t="shared" si="1772"/>
        <v>#N/A</v>
      </c>
      <c r="AN5134" s="17" t="e">
        <f t="shared" si="1773"/>
        <v>#N/A</v>
      </c>
      <c r="AO5134" s="17" t="e">
        <f t="shared" si="1777"/>
        <v>#N/A</v>
      </c>
      <c r="AP5134" s="17" t="e">
        <f t="shared" si="1774"/>
        <v>#N/A</v>
      </c>
      <c r="AQ5134" s="17" t="e">
        <f t="shared" si="1775"/>
        <v>#N/A</v>
      </c>
      <c r="AR5134" s="17" t="e">
        <f t="shared" si="1776"/>
        <v>#N/A</v>
      </c>
    </row>
    <row r="5135" spans="2:44" x14ac:dyDescent="0.25">
      <c r="B5135" t="e">
        <f>INDEX(RawData!$A$2:$A$1048576,MATCH(FmtData!$B$4+(ROW()-10),RawData!$A$2:$A$1048576,0))</f>
        <v>#N/A</v>
      </c>
      <c r="C513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35)</f>
        <v>#N/A</v>
      </c>
      <c r="D513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135" t="e">
        <f>INDEX(RawData!E$2:E$1048576,MATCH(FmtData!$B$4+(ROW()-10),RawData!$A$2:$A$1048576,0))</f>
        <v>#N/A</v>
      </c>
      <c r="F5135" t="e">
        <f>INDEX(RawData!F$2:F$1048576,MATCH(FmtData!$B$4+(ROW()-10),RawData!$A$2:$A$1048576,0))</f>
        <v>#N/A</v>
      </c>
      <c r="G5135" t="e">
        <f>INDEX(RawData!G$2:G$1048576,MATCH(FmtData!$B$4+(ROW()-10),RawData!$A$2:$A$1048576,0))</f>
        <v>#N/A</v>
      </c>
      <c r="H5135" t="e">
        <f>INDEX(RawData!H$2:H$1048576,MATCH(FmtData!$B$4+(ROW()-10),RawData!$A$2:$A$1048576,0))</f>
        <v>#N/A</v>
      </c>
      <c r="I5135" t="e">
        <f>INDEX(RawData!I$2:I$1048576,MATCH(FmtData!$B$4+(ROW()-10),RawData!$A$2:$A$1048576,0))</f>
        <v>#N/A</v>
      </c>
      <c r="J5135" t="e">
        <f>INDEX(RawData!J$2:J$1048576,MATCH(FmtData!$B$4+(ROW()-10),RawData!$A$2:$A$1048576,0))</f>
        <v>#N/A</v>
      </c>
      <c r="K5135" t="e">
        <f>INDEX(RawData!K$2:K$1048576,MATCH(FmtData!$B$4+(ROW()-10),RawData!$A$2:$A$1048576,0))</f>
        <v>#N/A</v>
      </c>
      <c r="L5135" t="e">
        <f>INDEX(RawData!L$2:L$1048576,MATCH(FmtData!$B$4+(ROW()-10),RawData!$A$2:$A$1048576,0))</f>
        <v>#N/A</v>
      </c>
      <c r="M5135" t="e">
        <f>INDEX(RawData!M$2:M$1048576,MATCH(FmtData!$B$4+(ROW()-10),RawData!$A$2:$A$1048576,0))</f>
        <v>#N/A</v>
      </c>
      <c r="N5135" t="e">
        <f>INDEX(RawData!N$2:N$1048576,MATCH(FmtData!$B$4+(ROW()-10),RawData!$A$2:$A$1048576,0))</f>
        <v>#N/A</v>
      </c>
      <c r="O5135" t="e">
        <f>INDEX(RawData!O$2:O$1048576,MATCH(FmtData!$B$4+(ROW()-10),RawData!$A$2:$A$1048576,0))</f>
        <v>#N/A</v>
      </c>
      <c r="P5135" t="e">
        <f>INDEX(RawData!P$2:P$1048576,MATCH(FmtData!$B$4+(ROW()-10),RawData!$A$2:$A$1048576,0))</f>
        <v>#N/A</v>
      </c>
      <c r="Q5135" t="e">
        <f>INDEX(RawData!Q$2:Q$1048576,MATCH(FmtData!$B$4+(ROW()-10),RawData!$A$2:$A$1048576,0))</f>
        <v>#N/A</v>
      </c>
      <c r="R5135" t="e">
        <f>INDEX(RawData!R$2:R$1048576,MATCH(FmtData!$B$4+(ROW()-10),RawData!$A$2:$A$1048576,0))</f>
        <v>#N/A</v>
      </c>
      <c r="S5135" t="e">
        <f>INDEX(RawData!S$2:S$1048576,MATCH(FmtData!$B$4+(ROW()-10),RawData!$A$2:$A$1048576,0))</f>
        <v>#N/A</v>
      </c>
      <c r="T5135" t="e">
        <f>INDEX(RawData!T$2:T$1048576,MATCH(FmtData!$B$4+(ROW()-10),RawData!$A$2:$A$1048576,0))</f>
        <v>#N/A</v>
      </c>
      <c r="U5135" t="e">
        <f>INDEX(RawData!U$2:U$1048576,MATCH(FmtData!$B$4+(ROW()-10),RawData!$A$2:$A$1048576,0))</f>
        <v>#N/A</v>
      </c>
      <c r="V5135" t="e">
        <f>INDEX(RawData!V$2:V$1048576,MATCH(FmtData!$B$4+(ROW()-10),RawData!$A$2:$A$1048576,0))</f>
        <v>#N/A</v>
      </c>
      <c r="W5135" s="8" t="e">
        <f t="shared" si="1763"/>
        <v>#N/A</v>
      </c>
      <c r="X5135" s="8" t="e">
        <f t="shared" si="1764"/>
        <v>#N/A</v>
      </c>
      <c r="Y5135" s="8" t="e">
        <f t="shared" si="1765"/>
        <v>#N/A</v>
      </c>
      <c r="Z5135" s="8" t="e">
        <f t="shared" si="1778"/>
        <v>#N/A</v>
      </c>
      <c r="AA5135" s="8" t="e">
        <f t="shared" si="1779"/>
        <v>#N/A</v>
      </c>
      <c r="AB5135" s="8" t="e">
        <f t="shared" si="1766"/>
        <v>#N/A</v>
      </c>
      <c r="AC5135" s="6" t="e">
        <f t="shared" si="1784"/>
        <v>#N/A</v>
      </c>
      <c r="AD5135" s="15" t="e">
        <f t="shared" si="1780"/>
        <v>#N/A</v>
      </c>
      <c r="AE5135" s="15" t="e">
        <f t="shared" si="1781"/>
        <v>#N/A</v>
      </c>
      <c r="AF5135" s="15" t="e">
        <f t="shared" si="1782"/>
        <v>#N/A</v>
      </c>
      <c r="AG5135" s="15" t="e">
        <f t="shared" si="1767"/>
        <v>#N/A</v>
      </c>
      <c r="AH5135" s="15" t="e">
        <f t="shared" si="1783"/>
        <v>#N/A</v>
      </c>
      <c r="AI5135" s="17" t="e">
        <f t="shared" si="1768"/>
        <v>#N/A</v>
      </c>
      <c r="AJ5135" s="17" t="e">
        <f t="shared" si="1769"/>
        <v>#N/A</v>
      </c>
      <c r="AK5135" s="17" t="e">
        <f t="shared" si="1770"/>
        <v>#N/A</v>
      </c>
      <c r="AL5135" s="17" t="e">
        <f t="shared" si="1771"/>
        <v>#N/A</v>
      </c>
      <c r="AM5135" s="17" t="e">
        <f t="shared" si="1772"/>
        <v>#N/A</v>
      </c>
      <c r="AN5135" s="17" t="e">
        <f t="shared" si="1773"/>
        <v>#N/A</v>
      </c>
      <c r="AO5135" s="17" t="e">
        <f t="shared" si="1777"/>
        <v>#N/A</v>
      </c>
      <c r="AP5135" s="17" t="e">
        <f t="shared" si="1774"/>
        <v>#N/A</v>
      </c>
      <c r="AQ5135" s="17" t="e">
        <f t="shared" si="1775"/>
        <v>#N/A</v>
      </c>
      <c r="AR5135" s="17" t="e">
        <f t="shared" si="1776"/>
        <v>#N/A</v>
      </c>
    </row>
    <row r="5136" spans="2:44" x14ac:dyDescent="0.25">
      <c r="B5136" t="e">
        <f>INDEX(RawData!$A$2:$A$1048576,MATCH(FmtData!$B$4+(ROW()-10),RawData!$A$2:$A$1048576,0))</f>
        <v>#N/A</v>
      </c>
      <c r="C513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36)</f>
        <v>#N/A</v>
      </c>
      <c r="D513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136" t="e">
        <f>INDEX(RawData!E$2:E$1048576,MATCH(FmtData!$B$4+(ROW()-10),RawData!$A$2:$A$1048576,0))</f>
        <v>#N/A</v>
      </c>
      <c r="F5136" t="e">
        <f>INDEX(RawData!F$2:F$1048576,MATCH(FmtData!$B$4+(ROW()-10),RawData!$A$2:$A$1048576,0))</f>
        <v>#N/A</v>
      </c>
      <c r="G5136" t="e">
        <f>INDEX(RawData!G$2:G$1048576,MATCH(FmtData!$B$4+(ROW()-10),RawData!$A$2:$A$1048576,0))</f>
        <v>#N/A</v>
      </c>
      <c r="H5136" t="e">
        <f>INDEX(RawData!H$2:H$1048576,MATCH(FmtData!$B$4+(ROW()-10),RawData!$A$2:$A$1048576,0))</f>
        <v>#N/A</v>
      </c>
      <c r="I5136" t="e">
        <f>INDEX(RawData!I$2:I$1048576,MATCH(FmtData!$B$4+(ROW()-10),RawData!$A$2:$A$1048576,0))</f>
        <v>#N/A</v>
      </c>
      <c r="J5136" t="e">
        <f>INDEX(RawData!J$2:J$1048576,MATCH(FmtData!$B$4+(ROW()-10),RawData!$A$2:$A$1048576,0))</f>
        <v>#N/A</v>
      </c>
      <c r="K5136" t="e">
        <f>INDEX(RawData!K$2:K$1048576,MATCH(FmtData!$B$4+(ROW()-10),RawData!$A$2:$A$1048576,0))</f>
        <v>#N/A</v>
      </c>
      <c r="L5136" t="e">
        <f>INDEX(RawData!L$2:L$1048576,MATCH(FmtData!$B$4+(ROW()-10),RawData!$A$2:$A$1048576,0))</f>
        <v>#N/A</v>
      </c>
      <c r="M5136" t="e">
        <f>INDEX(RawData!M$2:M$1048576,MATCH(FmtData!$B$4+(ROW()-10),RawData!$A$2:$A$1048576,0))</f>
        <v>#N/A</v>
      </c>
      <c r="N5136" t="e">
        <f>INDEX(RawData!N$2:N$1048576,MATCH(FmtData!$B$4+(ROW()-10),RawData!$A$2:$A$1048576,0))</f>
        <v>#N/A</v>
      </c>
      <c r="O5136" t="e">
        <f>INDEX(RawData!O$2:O$1048576,MATCH(FmtData!$B$4+(ROW()-10),RawData!$A$2:$A$1048576,0))</f>
        <v>#N/A</v>
      </c>
      <c r="P5136" t="e">
        <f>INDEX(RawData!P$2:P$1048576,MATCH(FmtData!$B$4+(ROW()-10),RawData!$A$2:$A$1048576,0))</f>
        <v>#N/A</v>
      </c>
      <c r="Q5136" t="e">
        <f>INDEX(RawData!Q$2:Q$1048576,MATCH(FmtData!$B$4+(ROW()-10),RawData!$A$2:$A$1048576,0))</f>
        <v>#N/A</v>
      </c>
      <c r="R5136" t="e">
        <f>INDEX(RawData!R$2:R$1048576,MATCH(FmtData!$B$4+(ROW()-10),RawData!$A$2:$A$1048576,0))</f>
        <v>#N/A</v>
      </c>
      <c r="S5136" t="e">
        <f>INDEX(RawData!S$2:S$1048576,MATCH(FmtData!$B$4+(ROW()-10),RawData!$A$2:$A$1048576,0))</f>
        <v>#N/A</v>
      </c>
      <c r="T5136" t="e">
        <f>INDEX(RawData!T$2:T$1048576,MATCH(FmtData!$B$4+(ROW()-10),RawData!$A$2:$A$1048576,0))</f>
        <v>#N/A</v>
      </c>
      <c r="U5136" t="e">
        <f>INDEX(RawData!U$2:U$1048576,MATCH(FmtData!$B$4+(ROW()-10),RawData!$A$2:$A$1048576,0))</f>
        <v>#N/A</v>
      </c>
      <c r="V5136" t="e">
        <f>INDEX(RawData!V$2:V$1048576,MATCH(FmtData!$B$4+(ROW()-10),RawData!$A$2:$A$1048576,0))</f>
        <v>#N/A</v>
      </c>
      <c r="W5136" s="8" t="e">
        <f t="shared" si="1763"/>
        <v>#N/A</v>
      </c>
      <c r="X5136" s="8" t="e">
        <f t="shared" si="1764"/>
        <v>#N/A</v>
      </c>
      <c r="Y5136" s="8" t="e">
        <f t="shared" si="1765"/>
        <v>#N/A</v>
      </c>
      <c r="Z5136" s="8" t="e">
        <f t="shared" si="1778"/>
        <v>#N/A</v>
      </c>
      <c r="AA5136" s="8" t="e">
        <f t="shared" si="1779"/>
        <v>#N/A</v>
      </c>
      <c r="AB5136" s="8" t="e">
        <f t="shared" si="1766"/>
        <v>#N/A</v>
      </c>
      <c r="AC5136" s="6" t="e">
        <f t="shared" si="1784"/>
        <v>#N/A</v>
      </c>
      <c r="AD5136" s="15" t="e">
        <f t="shared" si="1780"/>
        <v>#N/A</v>
      </c>
      <c r="AE5136" s="15" t="e">
        <f t="shared" si="1781"/>
        <v>#N/A</v>
      </c>
      <c r="AF5136" s="15" t="e">
        <f t="shared" si="1782"/>
        <v>#N/A</v>
      </c>
      <c r="AG5136" s="15" t="e">
        <f t="shared" si="1767"/>
        <v>#N/A</v>
      </c>
      <c r="AH5136" s="15" t="e">
        <f t="shared" si="1783"/>
        <v>#N/A</v>
      </c>
      <c r="AI5136" s="17" t="e">
        <f t="shared" si="1768"/>
        <v>#N/A</v>
      </c>
      <c r="AJ5136" s="17" t="e">
        <f t="shared" si="1769"/>
        <v>#N/A</v>
      </c>
      <c r="AK5136" s="17" t="e">
        <f t="shared" si="1770"/>
        <v>#N/A</v>
      </c>
      <c r="AL5136" s="17" t="e">
        <f t="shared" si="1771"/>
        <v>#N/A</v>
      </c>
      <c r="AM5136" s="17" t="e">
        <f t="shared" si="1772"/>
        <v>#N/A</v>
      </c>
      <c r="AN5136" s="17" t="e">
        <f t="shared" si="1773"/>
        <v>#N/A</v>
      </c>
      <c r="AO5136" s="17" t="e">
        <f t="shared" si="1777"/>
        <v>#N/A</v>
      </c>
      <c r="AP5136" s="17" t="e">
        <f t="shared" si="1774"/>
        <v>#N/A</v>
      </c>
      <c r="AQ5136" s="17" t="e">
        <f t="shared" si="1775"/>
        <v>#N/A</v>
      </c>
      <c r="AR5136" s="17" t="e">
        <f t="shared" si="1776"/>
        <v>#N/A</v>
      </c>
    </row>
    <row r="5137" spans="2:44" x14ac:dyDescent="0.25">
      <c r="B5137" t="e">
        <f>INDEX(RawData!$A$2:$A$1048576,MATCH(FmtData!$B$4+(ROW()-10),RawData!$A$2:$A$1048576,0))</f>
        <v>#N/A</v>
      </c>
      <c r="C513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37)</f>
        <v>#N/A</v>
      </c>
      <c r="D513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137" t="e">
        <f>INDEX(RawData!E$2:E$1048576,MATCH(FmtData!$B$4+(ROW()-10),RawData!$A$2:$A$1048576,0))</f>
        <v>#N/A</v>
      </c>
      <c r="F5137" t="e">
        <f>INDEX(RawData!F$2:F$1048576,MATCH(FmtData!$B$4+(ROW()-10),RawData!$A$2:$A$1048576,0))</f>
        <v>#N/A</v>
      </c>
      <c r="G5137" t="e">
        <f>INDEX(RawData!G$2:G$1048576,MATCH(FmtData!$B$4+(ROW()-10),RawData!$A$2:$A$1048576,0))</f>
        <v>#N/A</v>
      </c>
      <c r="H5137" t="e">
        <f>INDEX(RawData!H$2:H$1048576,MATCH(FmtData!$B$4+(ROW()-10),RawData!$A$2:$A$1048576,0))</f>
        <v>#N/A</v>
      </c>
      <c r="I5137" t="e">
        <f>INDEX(RawData!I$2:I$1048576,MATCH(FmtData!$B$4+(ROW()-10),RawData!$A$2:$A$1048576,0))</f>
        <v>#N/A</v>
      </c>
      <c r="J5137" t="e">
        <f>INDEX(RawData!J$2:J$1048576,MATCH(FmtData!$B$4+(ROW()-10),RawData!$A$2:$A$1048576,0))</f>
        <v>#N/A</v>
      </c>
      <c r="K5137" t="e">
        <f>INDEX(RawData!K$2:K$1048576,MATCH(FmtData!$B$4+(ROW()-10),RawData!$A$2:$A$1048576,0))</f>
        <v>#N/A</v>
      </c>
      <c r="L5137" t="e">
        <f>INDEX(RawData!L$2:L$1048576,MATCH(FmtData!$B$4+(ROW()-10),RawData!$A$2:$A$1048576,0))</f>
        <v>#N/A</v>
      </c>
      <c r="M5137" t="e">
        <f>INDEX(RawData!M$2:M$1048576,MATCH(FmtData!$B$4+(ROW()-10),RawData!$A$2:$A$1048576,0))</f>
        <v>#N/A</v>
      </c>
      <c r="N5137" t="e">
        <f>INDEX(RawData!N$2:N$1048576,MATCH(FmtData!$B$4+(ROW()-10),RawData!$A$2:$A$1048576,0))</f>
        <v>#N/A</v>
      </c>
      <c r="O5137" t="e">
        <f>INDEX(RawData!O$2:O$1048576,MATCH(FmtData!$B$4+(ROW()-10),RawData!$A$2:$A$1048576,0))</f>
        <v>#N/A</v>
      </c>
      <c r="P5137" t="e">
        <f>INDEX(RawData!P$2:P$1048576,MATCH(FmtData!$B$4+(ROW()-10),RawData!$A$2:$A$1048576,0))</f>
        <v>#N/A</v>
      </c>
      <c r="Q5137" t="e">
        <f>INDEX(RawData!Q$2:Q$1048576,MATCH(FmtData!$B$4+(ROW()-10),RawData!$A$2:$A$1048576,0))</f>
        <v>#N/A</v>
      </c>
      <c r="R5137" t="e">
        <f>INDEX(RawData!R$2:R$1048576,MATCH(FmtData!$B$4+(ROW()-10),RawData!$A$2:$A$1048576,0))</f>
        <v>#N/A</v>
      </c>
      <c r="S5137" t="e">
        <f>INDEX(RawData!S$2:S$1048576,MATCH(FmtData!$B$4+(ROW()-10),RawData!$A$2:$A$1048576,0))</f>
        <v>#N/A</v>
      </c>
      <c r="T5137" t="e">
        <f>INDEX(RawData!T$2:T$1048576,MATCH(FmtData!$B$4+(ROW()-10),RawData!$A$2:$A$1048576,0))</f>
        <v>#N/A</v>
      </c>
      <c r="U5137" t="e">
        <f>INDEX(RawData!U$2:U$1048576,MATCH(FmtData!$B$4+(ROW()-10),RawData!$A$2:$A$1048576,0))</f>
        <v>#N/A</v>
      </c>
      <c r="V5137" t="e">
        <f>INDEX(RawData!V$2:V$1048576,MATCH(FmtData!$B$4+(ROW()-10),RawData!$A$2:$A$1048576,0))</f>
        <v>#N/A</v>
      </c>
      <c r="W5137" s="8" t="e">
        <f t="shared" si="1763"/>
        <v>#N/A</v>
      </c>
      <c r="X5137" s="8" t="e">
        <f t="shared" si="1764"/>
        <v>#N/A</v>
      </c>
      <c r="Y5137" s="8" t="e">
        <f t="shared" si="1765"/>
        <v>#N/A</v>
      </c>
      <c r="Z5137" s="8" t="e">
        <f t="shared" si="1778"/>
        <v>#N/A</v>
      </c>
      <c r="AA5137" s="8" t="e">
        <f t="shared" si="1779"/>
        <v>#N/A</v>
      </c>
      <c r="AB5137" s="8" t="e">
        <f t="shared" si="1766"/>
        <v>#N/A</v>
      </c>
      <c r="AC5137" s="6" t="e">
        <f t="shared" si="1784"/>
        <v>#N/A</v>
      </c>
      <c r="AD5137" s="15" t="e">
        <f t="shared" si="1780"/>
        <v>#N/A</v>
      </c>
      <c r="AE5137" s="15" t="e">
        <f t="shared" si="1781"/>
        <v>#N/A</v>
      </c>
      <c r="AF5137" s="15" t="e">
        <f t="shared" si="1782"/>
        <v>#N/A</v>
      </c>
      <c r="AG5137" s="15" t="e">
        <f t="shared" si="1767"/>
        <v>#N/A</v>
      </c>
      <c r="AH5137" s="15" t="e">
        <f t="shared" si="1783"/>
        <v>#N/A</v>
      </c>
      <c r="AI5137" s="17" t="e">
        <f t="shared" si="1768"/>
        <v>#N/A</v>
      </c>
      <c r="AJ5137" s="17" t="e">
        <f t="shared" si="1769"/>
        <v>#N/A</v>
      </c>
      <c r="AK5137" s="17" t="e">
        <f t="shared" si="1770"/>
        <v>#N/A</v>
      </c>
      <c r="AL5137" s="17" t="e">
        <f t="shared" si="1771"/>
        <v>#N/A</v>
      </c>
      <c r="AM5137" s="17" t="e">
        <f t="shared" si="1772"/>
        <v>#N/A</v>
      </c>
      <c r="AN5137" s="17" t="e">
        <f t="shared" si="1773"/>
        <v>#N/A</v>
      </c>
      <c r="AO5137" s="17" t="e">
        <f t="shared" si="1777"/>
        <v>#N/A</v>
      </c>
      <c r="AP5137" s="17" t="e">
        <f t="shared" si="1774"/>
        <v>#N/A</v>
      </c>
      <c r="AQ5137" s="17" t="e">
        <f t="shared" si="1775"/>
        <v>#N/A</v>
      </c>
      <c r="AR5137" s="17" t="e">
        <f t="shared" si="1776"/>
        <v>#N/A</v>
      </c>
    </row>
    <row r="5138" spans="2:44" x14ac:dyDescent="0.25">
      <c r="B5138" t="e">
        <f>INDEX(RawData!$A$2:$A$1048576,MATCH(FmtData!$B$4+(ROW()-10),RawData!$A$2:$A$1048576,0))</f>
        <v>#N/A</v>
      </c>
      <c r="C513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38)</f>
        <v>#N/A</v>
      </c>
      <c r="D513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138" t="e">
        <f>INDEX(RawData!E$2:E$1048576,MATCH(FmtData!$B$4+(ROW()-10),RawData!$A$2:$A$1048576,0))</f>
        <v>#N/A</v>
      </c>
      <c r="F5138" t="e">
        <f>INDEX(RawData!F$2:F$1048576,MATCH(FmtData!$B$4+(ROW()-10),RawData!$A$2:$A$1048576,0))</f>
        <v>#N/A</v>
      </c>
      <c r="G5138" t="e">
        <f>INDEX(RawData!G$2:G$1048576,MATCH(FmtData!$B$4+(ROW()-10),RawData!$A$2:$A$1048576,0))</f>
        <v>#N/A</v>
      </c>
      <c r="H5138" t="e">
        <f>INDEX(RawData!H$2:H$1048576,MATCH(FmtData!$B$4+(ROW()-10),RawData!$A$2:$A$1048576,0))</f>
        <v>#N/A</v>
      </c>
      <c r="I5138" t="e">
        <f>INDEX(RawData!I$2:I$1048576,MATCH(FmtData!$B$4+(ROW()-10),RawData!$A$2:$A$1048576,0))</f>
        <v>#N/A</v>
      </c>
      <c r="J5138" t="e">
        <f>INDEX(RawData!J$2:J$1048576,MATCH(FmtData!$B$4+(ROW()-10),RawData!$A$2:$A$1048576,0))</f>
        <v>#N/A</v>
      </c>
      <c r="K5138" t="e">
        <f>INDEX(RawData!K$2:K$1048576,MATCH(FmtData!$B$4+(ROW()-10),RawData!$A$2:$A$1048576,0))</f>
        <v>#N/A</v>
      </c>
      <c r="L5138" t="e">
        <f>INDEX(RawData!L$2:L$1048576,MATCH(FmtData!$B$4+(ROW()-10),RawData!$A$2:$A$1048576,0))</f>
        <v>#N/A</v>
      </c>
      <c r="M5138" t="e">
        <f>INDEX(RawData!M$2:M$1048576,MATCH(FmtData!$B$4+(ROW()-10),RawData!$A$2:$A$1048576,0))</f>
        <v>#N/A</v>
      </c>
      <c r="N5138" t="e">
        <f>INDEX(RawData!N$2:N$1048576,MATCH(FmtData!$B$4+(ROW()-10),RawData!$A$2:$A$1048576,0))</f>
        <v>#N/A</v>
      </c>
      <c r="O5138" t="e">
        <f>INDEX(RawData!O$2:O$1048576,MATCH(FmtData!$B$4+(ROW()-10),RawData!$A$2:$A$1048576,0))</f>
        <v>#N/A</v>
      </c>
      <c r="P5138" t="e">
        <f>INDEX(RawData!P$2:P$1048576,MATCH(FmtData!$B$4+(ROW()-10),RawData!$A$2:$A$1048576,0))</f>
        <v>#N/A</v>
      </c>
      <c r="Q5138" t="e">
        <f>INDEX(RawData!Q$2:Q$1048576,MATCH(FmtData!$B$4+(ROW()-10),RawData!$A$2:$A$1048576,0))</f>
        <v>#N/A</v>
      </c>
      <c r="R5138" t="e">
        <f>INDEX(RawData!R$2:R$1048576,MATCH(FmtData!$B$4+(ROW()-10),RawData!$A$2:$A$1048576,0))</f>
        <v>#N/A</v>
      </c>
      <c r="S5138" t="e">
        <f>INDEX(RawData!S$2:S$1048576,MATCH(FmtData!$B$4+(ROW()-10),RawData!$A$2:$A$1048576,0))</f>
        <v>#N/A</v>
      </c>
      <c r="T5138" t="e">
        <f>INDEX(RawData!T$2:T$1048576,MATCH(FmtData!$B$4+(ROW()-10),RawData!$A$2:$A$1048576,0))</f>
        <v>#N/A</v>
      </c>
      <c r="U5138" t="e">
        <f>INDEX(RawData!U$2:U$1048576,MATCH(FmtData!$B$4+(ROW()-10),RawData!$A$2:$A$1048576,0))</f>
        <v>#N/A</v>
      </c>
      <c r="V5138" t="e">
        <f>INDEX(RawData!V$2:V$1048576,MATCH(FmtData!$B$4+(ROW()-10),RawData!$A$2:$A$1048576,0))</f>
        <v>#N/A</v>
      </c>
      <c r="W5138" s="8" t="e">
        <f t="shared" si="1763"/>
        <v>#N/A</v>
      </c>
      <c r="X5138" s="8" t="e">
        <f t="shared" si="1764"/>
        <v>#N/A</v>
      </c>
      <c r="Y5138" s="8" t="e">
        <f t="shared" si="1765"/>
        <v>#N/A</v>
      </c>
      <c r="Z5138" s="8" t="e">
        <f t="shared" si="1778"/>
        <v>#N/A</v>
      </c>
      <c r="AA5138" s="8" t="e">
        <f t="shared" si="1779"/>
        <v>#N/A</v>
      </c>
      <c r="AB5138" s="8" t="e">
        <f t="shared" si="1766"/>
        <v>#N/A</v>
      </c>
      <c r="AC5138" s="6" t="e">
        <f t="shared" si="1784"/>
        <v>#N/A</v>
      </c>
      <c r="AD5138" s="15" t="e">
        <f t="shared" si="1780"/>
        <v>#N/A</v>
      </c>
      <c r="AE5138" s="15" t="e">
        <f t="shared" si="1781"/>
        <v>#N/A</v>
      </c>
      <c r="AF5138" s="15" t="e">
        <f t="shared" si="1782"/>
        <v>#N/A</v>
      </c>
      <c r="AG5138" s="15" t="e">
        <f t="shared" si="1767"/>
        <v>#N/A</v>
      </c>
      <c r="AH5138" s="15" t="e">
        <f t="shared" si="1783"/>
        <v>#N/A</v>
      </c>
      <c r="AI5138" s="17" t="e">
        <f t="shared" si="1768"/>
        <v>#N/A</v>
      </c>
      <c r="AJ5138" s="17" t="e">
        <f t="shared" si="1769"/>
        <v>#N/A</v>
      </c>
      <c r="AK5138" s="17" t="e">
        <f t="shared" si="1770"/>
        <v>#N/A</v>
      </c>
      <c r="AL5138" s="17" t="e">
        <f t="shared" si="1771"/>
        <v>#N/A</v>
      </c>
      <c r="AM5138" s="17" t="e">
        <f t="shared" si="1772"/>
        <v>#N/A</v>
      </c>
      <c r="AN5138" s="17" t="e">
        <f t="shared" si="1773"/>
        <v>#N/A</v>
      </c>
      <c r="AO5138" s="17" t="e">
        <f t="shared" si="1777"/>
        <v>#N/A</v>
      </c>
      <c r="AP5138" s="17" t="e">
        <f t="shared" si="1774"/>
        <v>#N/A</v>
      </c>
      <c r="AQ5138" s="17" t="e">
        <f t="shared" si="1775"/>
        <v>#N/A</v>
      </c>
      <c r="AR5138" s="17" t="e">
        <f t="shared" si="1776"/>
        <v>#N/A</v>
      </c>
    </row>
    <row r="5139" spans="2:44" x14ac:dyDescent="0.25">
      <c r="B5139" t="e">
        <f>INDEX(RawData!$A$2:$A$1048576,MATCH(FmtData!$B$4+(ROW()-10),RawData!$A$2:$A$1048576,0))</f>
        <v>#N/A</v>
      </c>
      <c r="C513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39)</f>
        <v>#N/A</v>
      </c>
      <c r="D513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139" t="e">
        <f>INDEX(RawData!E$2:E$1048576,MATCH(FmtData!$B$4+(ROW()-10),RawData!$A$2:$A$1048576,0))</f>
        <v>#N/A</v>
      </c>
      <c r="F5139" t="e">
        <f>INDEX(RawData!F$2:F$1048576,MATCH(FmtData!$B$4+(ROW()-10),RawData!$A$2:$A$1048576,0))</f>
        <v>#N/A</v>
      </c>
      <c r="G5139" t="e">
        <f>INDEX(RawData!G$2:G$1048576,MATCH(FmtData!$B$4+(ROW()-10),RawData!$A$2:$A$1048576,0))</f>
        <v>#N/A</v>
      </c>
      <c r="H5139" t="e">
        <f>INDEX(RawData!H$2:H$1048576,MATCH(FmtData!$B$4+(ROW()-10),RawData!$A$2:$A$1048576,0))</f>
        <v>#N/A</v>
      </c>
      <c r="I5139" t="e">
        <f>INDEX(RawData!I$2:I$1048576,MATCH(FmtData!$B$4+(ROW()-10),RawData!$A$2:$A$1048576,0))</f>
        <v>#N/A</v>
      </c>
      <c r="J5139" t="e">
        <f>INDEX(RawData!J$2:J$1048576,MATCH(FmtData!$B$4+(ROW()-10),RawData!$A$2:$A$1048576,0))</f>
        <v>#N/A</v>
      </c>
      <c r="K5139" t="e">
        <f>INDEX(RawData!K$2:K$1048576,MATCH(FmtData!$B$4+(ROW()-10),RawData!$A$2:$A$1048576,0))</f>
        <v>#N/A</v>
      </c>
      <c r="L5139" t="e">
        <f>INDEX(RawData!L$2:L$1048576,MATCH(FmtData!$B$4+(ROW()-10),RawData!$A$2:$A$1048576,0))</f>
        <v>#N/A</v>
      </c>
      <c r="M5139" t="e">
        <f>INDEX(RawData!M$2:M$1048576,MATCH(FmtData!$B$4+(ROW()-10),RawData!$A$2:$A$1048576,0))</f>
        <v>#N/A</v>
      </c>
      <c r="N5139" t="e">
        <f>INDEX(RawData!N$2:N$1048576,MATCH(FmtData!$B$4+(ROW()-10),RawData!$A$2:$A$1048576,0))</f>
        <v>#N/A</v>
      </c>
      <c r="O5139" t="e">
        <f>INDEX(RawData!O$2:O$1048576,MATCH(FmtData!$B$4+(ROW()-10),RawData!$A$2:$A$1048576,0))</f>
        <v>#N/A</v>
      </c>
      <c r="P5139" t="e">
        <f>INDEX(RawData!P$2:P$1048576,MATCH(FmtData!$B$4+(ROW()-10),RawData!$A$2:$A$1048576,0))</f>
        <v>#N/A</v>
      </c>
      <c r="Q5139" t="e">
        <f>INDEX(RawData!Q$2:Q$1048576,MATCH(FmtData!$B$4+(ROW()-10),RawData!$A$2:$A$1048576,0))</f>
        <v>#N/A</v>
      </c>
      <c r="R5139" t="e">
        <f>INDEX(RawData!R$2:R$1048576,MATCH(FmtData!$B$4+(ROW()-10),RawData!$A$2:$A$1048576,0))</f>
        <v>#N/A</v>
      </c>
      <c r="S5139" t="e">
        <f>INDEX(RawData!S$2:S$1048576,MATCH(FmtData!$B$4+(ROW()-10),RawData!$A$2:$A$1048576,0))</f>
        <v>#N/A</v>
      </c>
      <c r="T5139" t="e">
        <f>INDEX(RawData!T$2:T$1048576,MATCH(FmtData!$B$4+(ROW()-10),RawData!$A$2:$A$1048576,0))</f>
        <v>#N/A</v>
      </c>
      <c r="U5139" t="e">
        <f>INDEX(RawData!U$2:U$1048576,MATCH(FmtData!$B$4+(ROW()-10),RawData!$A$2:$A$1048576,0))</f>
        <v>#N/A</v>
      </c>
      <c r="V5139" t="e">
        <f>INDEX(RawData!V$2:V$1048576,MATCH(FmtData!$B$4+(ROW()-10),RawData!$A$2:$A$1048576,0))</f>
        <v>#N/A</v>
      </c>
      <c r="W5139" s="8" t="e">
        <f t="shared" si="1763"/>
        <v>#N/A</v>
      </c>
      <c r="X5139" s="8" t="e">
        <f t="shared" si="1764"/>
        <v>#N/A</v>
      </c>
      <c r="Y5139" s="8" t="e">
        <f t="shared" si="1765"/>
        <v>#N/A</v>
      </c>
      <c r="Z5139" s="8" t="e">
        <f t="shared" si="1778"/>
        <v>#N/A</v>
      </c>
      <c r="AA5139" s="8" t="e">
        <f t="shared" si="1779"/>
        <v>#N/A</v>
      </c>
      <c r="AB5139" s="8" t="e">
        <f t="shared" si="1766"/>
        <v>#N/A</v>
      </c>
      <c r="AC5139" s="6" t="e">
        <f t="shared" si="1784"/>
        <v>#N/A</v>
      </c>
      <c r="AD5139" s="15" t="e">
        <f t="shared" si="1780"/>
        <v>#N/A</v>
      </c>
      <c r="AE5139" s="15" t="e">
        <f t="shared" si="1781"/>
        <v>#N/A</v>
      </c>
      <c r="AF5139" s="15" t="e">
        <f t="shared" si="1782"/>
        <v>#N/A</v>
      </c>
      <c r="AG5139" s="15" t="e">
        <f t="shared" si="1767"/>
        <v>#N/A</v>
      </c>
      <c r="AH5139" s="15" t="e">
        <f t="shared" si="1783"/>
        <v>#N/A</v>
      </c>
      <c r="AI5139" s="17" t="e">
        <f t="shared" si="1768"/>
        <v>#N/A</v>
      </c>
      <c r="AJ5139" s="17" t="e">
        <f t="shared" si="1769"/>
        <v>#N/A</v>
      </c>
      <c r="AK5139" s="17" t="e">
        <f t="shared" si="1770"/>
        <v>#N/A</v>
      </c>
      <c r="AL5139" s="17" t="e">
        <f t="shared" si="1771"/>
        <v>#N/A</v>
      </c>
      <c r="AM5139" s="17" t="e">
        <f t="shared" si="1772"/>
        <v>#N/A</v>
      </c>
      <c r="AN5139" s="17" t="e">
        <f t="shared" si="1773"/>
        <v>#N/A</v>
      </c>
      <c r="AO5139" s="17" t="e">
        <f t="shared" si="1777"/>
        <v>#N/A</v>
      </c>
      <c r="AP5139" s="17" t="e">
        <f t="shared" si="1774"/>
        <v>#N/A</v>
      </c>
      <c r="AQ5139" s="17" t="e">
        <f t="shared" si="1775"/>
        <v>#N/A</v>
      </c>
      <c r="AR5139" s="17" t="e">
        <f t="shared" si="1776"/>
        <v>#N/A</v>
      </c>
    </row>
    <row r="5140" spans="2:44" x14ac:dyDescent="0.25">
      <c r="B5140" t="e">
        <f>INDEX(RawData!$A$2:$A$1048576,MATCH(FmtData!$B$4+(ROW()-10),RawData!$A$2:$A$1048576,0))</f>
        <v>#N/A</v>
      </c>
      <c r="C514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40)</f>
        <v>#N/A</v>
      </c>
      <c r="D514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140" t="e">
        <f>INDEX(RawData!E$2:E$1048576,MATCH(FmtData!$B$4+(ROW()-10),RawData!$A$2:$A$1048576,0))</f>
        <v>#N/A</v>
      </c>
      <c r="F5140" t="e">
        <f>INDEX(RawData!F$2:F$1048576,MATCH(FmtData!$B$4+(ROW()-10),RawData!$A$2:$A$1048576,0))</f>
        <v>#N/A</v>
      </c>
      <c r="G5140" t="e">
        <f>INDEX(RawData!G$2:G$1048576,MATCH(FmtData!$B$4+(ROW()-10),RawData!$A$2:$A$1048576,0))</f>
        <v>#N/A</v>
      </c>
      <c r="H5140" t="e">
        <f>INDEX(RawData!H$2:H$1048576,MATCH(FmtData!$B$4+(ROW()-10),RawData!$A$2:$A$1048576,0))</f>
        <v>#N/A</v>
      </c>
      <c r="I5140" t="e">
        <f>INDEX(RawData!I$2:I$1048576,MATCH(FmtData!$B$4+(ROW()-10),RawData!$A$2:$A$1048576,0))</f>
        <v>#N/A</v>
      </c>
      <c r="J5140" t="e">
        <f>INDEX(RawData!J$2:J$1048576,MATCH(FmtData!$B$4+(ROW()-10),RawData!$A$2:$A$1048576,0))</f>
        <v>#N/A</v>
      </c>
      <c r="K5140" t="e">
        <f>INDEX(RawData!K$2:K$1048576,MATCH(FmtData!$B$4+(ROW()-10),RawData!$A$2:$A$1048576,0))</f>
        <v>#N/A</v>
      </c>
      <c r="L5140" t="e">
        <f>INDEX(RawData!L$2:L$1048576,MATCH(FmtData!$B$4+(ROW()-10),RawData!$A$2:$A$1048576,0))</f>
        <v>#N/A</v>
      </c>
      <c r="M5140" t="e">
        <f>INDEX(RawData!M$2:M$1048576,MATCH(FmtData!$B$4+(ROW()-10),RawData!$A$2:$A$1048576,0))</f>
        <v>#N/A</v>
      </c>
      <c r="N5140" t="e">
        <f>INDEX(RawData!N$2:N$1048576,MATCH(FmtData!$B$4+(ROW()-10),RawData!$A$2:$A$1048576,0))</f>
        <v>#N/A</v>
      </c>
      <c r="O5140" t="e">
        <f>INDEX(RawData!O$2:O$1048576,MATCH(FmtData!$B$4+(ROW()-10),RawData!$A$2:$A$1048576,0))</f>
        <v>#N/A</v>
      </c>
      <c r="P5140" t="e">
        <f>INDEX(RawData!P$2:P$1048576,MATCH(FmtData!$B$4+(ROW()-10),RawData!$A$2:$A$1048576,0))</f>
        <v>#N/A</v>
      </c>
      <c r="Q5140" t="e">
        <f>INDEX(RawData!Q$2:Q$1048576,MATCH(FmtData!$B$4+(ROW()-10),RawData!$A$2:$A$1048576,0))</f>
        <v>#N/A</v>
      </c>
      <c r="R5140" t="e">
        <f>INDEX(RawData!R$2:R$1048576,MATCH(FmtData!$B$4+(ROW()-10),RawData!$A$2:$A$1048576,0))</f>
        <v>#N/A</v>
      </c>
      <c r="S5140" t="e">
        <f>INDEX(RawData!S$2:S$1048576,MATCH(FmtData!$B$4+(ROW()-10),RawData!$A$2:$A$1048576,0))</f>
        <v>#N/A</v>
      </c>
      <c r="T5140" t="e">
        <f>INDEX(RawData!T$2:T$1048576,MATCH(FmtData!$B$4+(ROW()-10),RawData!$A$2:$A$1048576,0))</f>
        <v>#N/A</v>
      </c>
      <c r="U5140" t="e">
        <f>INDEX(RawData!U$2:U$1048576,MATCH(FmtData!$B$4+(ROW()-10),RawData!$A$2:$A$1048576,0))</f>
        <v>#N/A</v>
      </c>
      <c r="V5140" t="e">
        <f>INDEX(RawData!V$2:V$1048576,MATCH(FmtData!$B$4+(ROW()-10),RawData!$A$2:$A$1048576,0))</f>
        <v>#N/A</v>
      </c>
      <c r="W5140" s="8" t="e">
        <f t="shared" si="1763"/>
        <v>#N/A</v>
      </c>
      <c r="X5140" s="8" t="e">
        <f t="shared" si="1764"/>
        <v>#N/A</v>
      </c>
      <c r="Y5140" s="8" t="e">
        <f t="shared" si="1765"/>
        <v>#N/A</v>
      </c>
      <c r="Z5140" s="8" t="e">
        <f t="shared" si="1778"/>
        <v>#N/A</v>
      </c>
      <c r="AA5140" s="8" t="e">
        <f t="shared" si="1779"/>
        <v>#N/A</v>
      </c>
      <c r="AB5140" s="8" t="e">
        <f t="shared" si="1766"/>
        <v>#N/A</v>
      </c>
      <c r="AC5140" s="6" t="e">
        <f t="shared" si="1784"/>
        <v>#N/A</v>
      </c>
      <c r="AD5140" s="15" t="e">
        <f t="shared" si="1780"/>
        <v>#N/A</v>
      </c>
      <c r="AE5140" s="15" t="e">
        <f t="shared" si="1781"/>
        <v>#N/A</v>
      </c>
      <c r="AF5140" s="15" t="e">
        <f t="shared" si="1782"/>
        <v>#N/A</v>
      </c>
      <c r="AG5140" s="15" t="e">
        <f t="shared" si="1767"/>
        <v>#N/A</v>
      </c>
      <c r="AH5140" s="15" t="e">
        <f t="shared" si="1783"/>
        <v>#N/A</v>
      </c>
      <c r="AI5140" s="17" t="e">
        <f t="shared" si="1768"/>
        <v>#N/A</v>
      </c>
      <c r="AJ5140" s="17" t="e">
        <f t="shared" si="1769"/>
        <v>#N/A</v>
      </c>
      <c r="AK5140" s="17" t="e">
        <f t="shared" si="1770"/>
        <v>#N/A</v>
      </c>
      <c r="AL5140" s="17" t="e">
        <f t="shared" si="1771"/>
        <v>#N/A</v>
      </c>
      <c r="AM5140" s="17" t="e">
        <f t="shared" si="1772"/>
        <v>#N/A</v>
      </c>
      <c r="AN5140" s="17" t="e">
        <f t="shared" si="1773"/>
        <v>#N/A</v>
      </c>
      <c r="AO5140" s="17" t="e">
        <f t="shared" si="1777"/>
        <v>#N/A</v>
      </c>
      <c r="AP5140" s="17" t="e">
        <f t="shared" si="1774"/>
        <v>#N/A</v>
      </c>
      <c r="AQ5140" s="17" t="e">
        <f t="shared" si="1775"/>
        <v>#N/A</v>
      </c>
      <c r="AR5140" s="17" t="e">
        <f t="shared" si="1776"/>
        <v>#N/A</v>
      </c>
    </row>
    <row r="5141" spans="2:44" x14ac:dyDescent="0.25">
      <c r="B5141" t="e">
        <f>INDEX(RawData!$A$2:$A$1048576,MATCH(FmtData!$B$4+(ROW()-10),RawData!$A$2:$A$1048576,0))</f>
        <v>#N/A</v>
      </c>
      <c r="C514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41)</f>
        <v>#N/A</v>
      </c>
      <c r="D514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141" t="e">
        <f>INDEX(RawData!E$2:E$1048576,MATCH(FmtData!$B$4+(ROW()-10),RawData!$A$2:$A$1048576,0))</f>
        <v>#N/A</v>
      </c>
      <c r="F5141" t="e">
        <f>INDEX(RawData!F$2:F$1048576,MATCH(FmtData!$B$4+(ROW()-10),RawData!$A$2:$A$1048576,0))</f>
        <v>#N/A</v>
      </c>
      <c r="G5141" t="e">
        <f>INDEX(RawData!G$2:G$1048576,MATCH(FmtData!$B$4+(ROW()-10),RawData!$A$2:$A$1048576,0))</f>
        <v>#N/A</v>
      </c>
      <c r="H5141" t="e">
        <f>INDEX(RawData!H$2:H$1048576,MATCH(FmtData!$B$4+(ROW()-10),RawData!$A$2:$A$1048576,0))</f>
        <v>#N/A</v>
      </c>
      <c r="I5141" t="e">
        <f>INDEX(RawData!I$2:I$1048576,MATCH(FmtData!$B$4+(ROW()-10),RawData!$A$2:$A$1048576,0))</f>
        <v>#N/A</v>
      </c>
      <c r="J5141" t="e">
        <f>INDEX(RawData!J$2:J$1048576,MATCH(FmtData!$B$4+(ROW()-10),RawData!$A$2:$A$1048576,0))</f>
        <v>#N/A</v>
      </c>
      <c r="K5141" t="e">
        <f>INDEX(RawData!K$2:K$1048576,MATCH(FmtData!$B$4+(ROW()-10),RawData!$A$2:$A$1048576,0))</f>
        <v>#N/A</v>
      </c>
      <c r="L5141" t="e">
        <f>INDEX(RawData!L$2:L$1048576,MATCH(FmtData!$B$4+(ROW()-10),RawData!$A$2:$A$1048576,0))</f>
        <v>#N/A</v>
      </c>
      <c r="M5141" t="e">
        <f>INDEX(RawData!M$2:M$1048576,MATCH(FmtData!$B$4+(ROW()-10),RawData!$A$2:$A$1048576,0))</f>
        <v>#N/A</v>
      </c>
      <c r="N5141" t="e">
        <f>INDEX(RawData!N$2:N$1048576,MATCH(FmtData!$B$4+(ROW()-10),RawData!$A$2:$A$1048576,0))</f>
        <v>#N/A</v>
      </c>
      <c r="O5141" t="e">
        <f>INDEX(RawData!O$2:O$1048576,MATCH(FmtData!$B$4+(ROW()-10),RawData!$A$2:$A$1048576,0))</f>
        <v>#N/A</v>
      </c>
      <c r="P5141" t="e">
        <f>INDEX(RawData!P$2:P$1048576,MATCH(FmtData!$B$4+(ROW()-10),RawData!$A$2:$A$1048576,0))</f>
        <v>#N/A</v>
      </c>
      <c r="Q5141" t="e">
        <f>INDEX(RawData!Q$2:Q$1048576,MATCH(FmtData!$B$4+(ROW()-10),RawData!$A$2:$A$1048576,0))</f>
        <v>#N/A</v>
      </c>
      <c r="R5141" t="e">
        <f>INDEX(RawData!R$2:R$1048576,MATCH(FmtData!$B$4+(ROW()-10),RawData!$A$2:$A$1048576,0))</f>
        <v>#N/A</v>
      </c>
      <c r="S5141" t="e">
        <f>INDEX(RawData!S$2:S$1048576,MATCH(FmtData!$B$4+(ROW()-10),RawData!$A$2:$A$1048576,0))</f>
        <v>#N/A</v>
      </c>
      <c r="T5141" t="e">
        <f>INDEX(RawData!T$2:T$1048576,MATCH(FmtData!$B$4+(ROW()-10),RawData!$A$2:$A$1048576,0))</f>
        <v>#N/A</v>
      </c>
      <c r="U5141" t="e">
        <f>INDEX(RawData!U$2:U$1048576,MATCH(FmtData!$B$4+(ROW()-10),RawData!$A$2:$A$1048576,0))</f>
        <v>#N/A</v>
      </c>
      <c r="V5141" t="e">
        <f>INDEX(RawData!V$2:V$1048576,MATCH(FmtData!$B$4+(ROW()-10),RawData!$A$2:$A$1048576,0))</f>
        <v>#N/A</v>
      </c>
      <c r="W5141" s="8" t="e">
        <f t="shared" si="1763"/>
        <v>#N/A</v>
      </c>
      <c r="X5141" s="8" t="e">
        <f t="shared" si="1764"/>
        <v>#N/A</v>
      </c>
      <c r="Y5141" s="8" t="e">
        <f t="shared" si="1765"/>
        <v>#N/A</v>
      </c>
      <c r="Z5141" s="8" t="e">
        <f t="shared" si="1778"/>
        <v>#N/A</v>
      </c>
      <c r="AA5141" s="8" t="e">
        <f t="shared" si="1779"/>
        <v>#N/A</v>
      </c>
      <c r="AB5141" s="8" t="e">
        <f t="shared" si="1766"/>
        <v>#N/A</v>
      </c>
      <c r="AC5141" s="6" t="e">
        <f t="shared" si="1784"/>
        <v>#N/A</v>
      </c>
      <c r="AD5141" s="15" t="e">
        <f t="shared" si="1780"/>
        <v>#N/A</v>
      </c>
      <c r="AE5141" s="15" t="e">
        <f t="shared" si="1781"/>
        <v>#N/A</v>
      </c>
      <c r="AF5141" s="15" t="e">
        <f t="shared" si="1782"/>
        <v>#N/A</v>
      </c>
      <c r="AG5141" s="15" t="e">
        <f t="shared" si="1767"/>
        <v>#N/A</v>
      </c>
      <c r="AH5141" s="15" t="e">
        <f t="shared" si="1783"/>
        <v>#N/A</v>
      </c>
      <c r="AI5141" s="17" t="e">
        <f t="shared" si="1768"/>
        <v>#N/A</v>
      </c>
      <c r="AJ5141" s="17" t="e">
        <f t="shared" si="1769"/>
        <v>#N/A</v>
      </c>
      <c r="AK5141" s="17" t="e">
        <f t="shared" si="1770"/>
        <v>#N/A</v>
      </c>
      <c r="AL5141" s="17" t="e">
        <f t="shared" si="1771"/>
        <v>#N/A</v>
      </c>
      <c r="AM5141" s="17" t="e">
        <f t="shared" si="1772"/>
        <v>#N/A</v>
      </c>
      <c r="AN5141" s="17" t="e">
        <f t="shared" si="1773"/>
        <v>#N/A</v>
      </c>
      <c r="AO5141" s="17" t="e">
        <f t="shared" si="1777"/>
        <v>#N/A</v>
      </c>
      <c r="AP5141" s="17" t="e">
        <f t="shared" si="1774"/>
        <v>#N/A</v>
      </c>
      <c r="AQ5141" s="17" t="e">
        <f t="shared" si="1775"/>
        <v>#N/A</v>
      </c>
      <c r="AR5141" s="17" t="e">
        <f t="shared" si="1776"/>
        <v>#N/A</v>
      </c>
    </row>
    <row r="5142" spans="2:44" x14ac:dyDescent="0.25">
      <c r="B5142" t="e">
        <f>INDEX(RawData!$A$2:$A$1048576,MATCH(FmtData!$B$4+(ROW()-10),RawData!$A$2:$A$1048576,0))</f>
        <v>#N/A</v>
      </c>
      <c r="C514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42)</f>
        <v>#N/A</v>
      </c>
      <c r="D514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142" t="e">
        <f>INDEX(RawData!E$2:E$1048576,MATCH(FmtData!$B$4+(ROW()-10),RawData!$A$2:$A$1048576,0))</f>
        <v>#N/A</v>
      </c>
      <c r="F5142" t="e">
        <f>INDEX(RawData!F$2:F$1048576,MATCH(FmtData!$B$4+(ROW()-10),RawData!$A$2:$A$1048576,0))</f>
        <v>#N/A</v>
      </c>
      <c r="G5142" t="e">
        <f>INDEX(RawData!G$2:G$1048576,MATCH(FmtData!$B$4+(ROW()-10),RawData!$A$2:$A$1048576,0))</f>
        <v>#N/A</v>
      </c>
      <c r="H5142" t="e">
        <f>INDEX(RawData!H$2:H$1048576,MATCH(FmtData!$B$4+(ROW()-10),RawData!$A$2:$A$1048576,0))</f>
        <v>#N/A</v>
      </c>
      <c r="I5142" t="e">
        <f>INDEX(RawData!I$2:I$1048576,MATCH(FmtData!$B$4+(ROW()-10),RawData!$A$2:$A$1048576,0))</f>
        <v>#N/A</v>
      </c>
      <c r="J5142" t="e">
        <f>INDEX(RawData!J$2:J$1048576,MATCH(FmtData!$B$4+(ROW()-10),RawData!$A$2:$A$1048576,0))</f>
        <v>#N/A</v>
      </c>
      <c r="K5142" t="e">
        <f>INDEX(RawData!K$2:K$1048576,MATCH(FmtData!$B$4+(ROW()-10),RawData!$A$2:$A$1048576,0))</f>
        <v>#N/A</v>
      </c>
      <c r="L5142" t="e">
        <f>INDEX(RawData!L$2:L$1048576,MATCH(FmtData!$B$4+(ROW()-10),RawData!$A$2:$A$1048576,0))</f>
        <v>#N/A</v>
      </c>
      <c r="M5142" t="e">
        <f>INDEX(RawData!M$2:M$1048576,MATCH(FmtData!$B$4+(ROW()-10),RawData!$A$2:$A$1048576,0))</f>
        <v>#N/A</v>
      </c>
      <c r="N5142" t="e">
        <f>INDEX(RawData!N$2:N$1048576,MATCH(FmtData!$B$4+(ROW()-10),RawData!$A$2:$A$1048576,0))</f>
        <v>#N/A</v>
      </c>
      <c r="O5142" t="e">
        <f>INDEX(RawData!O$2:O$1048576,MATCH(FmtData!$B$4+(ROW()-10),RawData!$A$2:$A$1048576,0))</f>
        <v>#N/A</v>
      </c>
      <c r="P5142" t="e">
        <f>INDEX(RawData!P$2:P$1048576,MATCH(FmtData!$B$4+(ROW()-10),RawData!$A$2:$A$1048576,0))</f>
        <v>#N/A</v>
      </c>
      <c r="Q5142" t="e">
        <f>INDEX(RawData!Q$2:Q$1048576,MATCH(FmtData!$B$4+(ROW()-10),RawData!$A$2:$A$1048576,0))</f>
        <v>#N/A</v>
      </c>
      <c r="R5142" t="e">
        <f>INDEX(RawData!R$2:R$1048576,MATCH(FmtData!$B$4+(ROW()-10),RawData!$A$2:$A$1048576,0))</f>
        <v>#N/A</v>
      </c>
      <c r="S5142" t="e">
        <f>INDEX(RawData!S$2:S$1048576,MATCH(FmtData!$B$4+(ROW()-10),RawData!$A$2:$A$1048576,0))</f>
        <v>#N/A</v>
      </c>
      <c r="T5142" t="e">
        <f>INDEX(RawData!T$2:T$1048576,MATCH(FmtData!$B$4+(ROW()-10),RawData!$A$2:$A$1048576,0))</f>
        <v>#N/A</v>
      </c>
      <c r="U5142" t="e">
        <f>INDEX(RawData!U$2:U$1048576,MATCH(FmtData!$B$4+(ROW()-10),RawData!$A$2:$A$1048576,0))</f>
        <v>#N/A</v>
      </c>
      <c r="V5142" t="e">
        <f>INDEX(RawData!V$2:V$1048576,MATCH(FmtData!$B$4+(ROW()-10),RawData!$A$2:$A$1048576,0))</f>
        <v>#N/A</v>
      </c>
      <c r="W5142" s="8" t="e">
        <f t="shared" si="1763"/>
        <v>#N/A</v>
      </c>
      <c r="X5142" s="8" t="e">
        <f t="shared" si="1764"/>
        <v>#N/A</v>
      </c>
      <c r="Y5142" s="8" t="e">
        <f t="shared" si="1765"/>
        <v>#N/A</v>
      </c>
      <c r="Z5142" s="8" t="e">
        <f t="shared" si="1778"/>
        <v>#N/A</v>
      </c>
      <c r="AA5142" s="8" t="e">
        <f t="shared" si="1779"/>
        <v>#N/A</v>
      </c>
      <c r="AB5142" s="8" t="e">
        <f t="shared" si="1766"/>
        <v>#N/A</v>
      </c>
      <c r="AC5142" s="6" t="e">
        <f t="shared" si="1784"/>
        <v>#N/A</v>
      </c>
      <c r="AD5142" s="15" t="e">
        <f t="shared" si="1780"/>
        <v>#N/A</v>
      </c>
      <c r="AE5142" s="15" t="e">
        <f t="shared" si="1781"/>
        <v>#N/A</v>
      </c>
      <c r="AF5142" s="15" t="e">
        <f t="shared" si="1782"/>
        <v>#N/A</v>
      </c>
      <c r="AG5142" s="15" t="e">
        <f t="shared" si="1767"/>
        <v>#N/A</v>
      </c>
      <c r="AH5142" s="15" t="e">
        <f t="shared" si="1783"/>
        <v>#N/A</v>
      </c>
      <c r="AI5142" s="17" t="e">
        <f t="shared" si="1768"/>
        <v>#N/A</v>
      </c>
      <c r="AJ5142" s="17" t="e">
        <f t="shared" si="1769"/>
        <v>#N/A</v>
      </c>
      <c r="AK5142" s="17" t="e">
        <f t="shared" si="1770"/>
        <v>#N/A</v>
      </c>
      <c r="AL5142" s="17" t="e">
        <f t="shared" si="1771"/>
        <v>#N/A</v>
      </c>
      <c r="AM5142" s="17" t="e">
        <f t="shared" si="1772"/>
        <v>#N/A</v>
      </c>
      <c r="AN5142" s="17" t="e">
        <f t="shared" si="1773"/>
        <v>#N/A</v>
      </c>
      <c r="AO5142" s="17" t="e">
        <f t="shared" si="1777"/>
        <v>#N/A</v>
      </c>
      <c r="AP5142" s="17" t="e">
        <f t="shared" si="1774"/>
        <v>#N/A</v>
      </c>
      <c r="AQ5142" s="17" t="e">
        <f t="shared" si="1775"/>
        <v>#N/A</v>
      </c>
      <c r="AR5142" s="17" t="e">
        <f t="shared" si="1776"/>
        <v>#N/A</v>
      </c>
    </row>
    <row r="5143" spans="2:44" x14ac:dyDescent="0.25">
      <c r="B5143" t="e">
        <f>INDEX(RawData!$A$2:$A$1048576,MATCH(FmtData!$B$4+(ROW()-10),RawData!$A$2:$A$1048576,0))</f>
        <v>#N/A</v>
      </c>
      <c r="C514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43)</f>
        <v>#N/A</v>
      </c>
      <c r="D514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143" t="e">
        <f>INDEX(RawData!E$2:E$1048576,MATCH(FmtData!$B$4+(ROW()-10),RawData!$A$2:$A$1048576,0))</f>
        <v>#N/A</v>
      </c>
      <c r="F5143" t="e">
        <f>INDEX(RawData!F$2:F$1048576,MATCH(FmtData!$B$4+(ROW()-10),RawData!$A$2:$A$1048576,0))</f>
        <v>#N/A</v>
      </c>
      <c r="G5143" t="e">
        <f>INDEX(RawData!G$2:G$1048576,MATCH(FmtData!$B$4+(ROW()-10),RawData!$A$2:$A$1048576,0))</f>
        <v>#N/A</v>
      </c>
      <c r="H5143" t="e">
        <f>INDEX(RawData!H$2:H$1048576,MATCH(FmtData!$B$4+(ROW()-10),RawData!$A$2:$A$1048576,0))</f>
        <v>#N/A</v>
      </c>
      <c r="I5143" t="e">
        <f>INDEX(RawData!I$2:I$1048576,MATCH(FmtData!$B$4+(ROW()-10),RawData!$A$2:$A$1048576,0))</f>
        <v>#N/A</v>
      </c>
      <c r="J5143" t="e">
        <f>INDEX(RawData!J$2:J$1048576,MATCH(FmtData!$B$4+(ROW()-10),RawData!$A$2:$A$1048576,0))</f>
        <v>#N/A</v>
      </c>
      <c r="K5143" t="e">
        <f>INDEX(RawData!K$2:K$1048576,MATCH(FmtData!$B$4+(ROW()-10),RawData!$A$2:$A$1048576,0))</f>
        <v>#N/A</v>
      </c>
      <c r="L5143" t="e">
        <f>INDEX(RawData!L$2:L$1048576,MATCH(FmtData!$B$4+(ROW()-10),RawData!$A$2:$A$1048576,0))</f>
        <v>#N/A</v>
      </c>
      <c r="M5143" t="e">
        <f>INDEX(RawData!M$2:M$1048576,MATCH(FmtData!$B$4+(ROW()-10),RawData!$A$2:$A$1048576,0))</f>
        <v>#N/A</v>
      </c>
      <c r="N5143" t="e">
        <f>INDEX(RawData!N$2:N$1048576,MATCH(FmtData!$B$4+(ROW()-10),RawData!$A$2:$A$1048576,0))</f>
        <v>#N/A</v>
      </c>
      <c r="O5143" t="e">
        <f>INDEX(RawData!O$2:O$1048576,MATCH(FmtData!$B$4+(ROW()-10),RawData!$A$2:$A$1048576,0))</f>
        <v>#N/A</v>
      </c>
      <c r="P5143" t="e">
        <f>INDEX(RawData!P$2:P$1048576,MATCH(FmtData!$B$4+(ROW()-10),RawData!$A$2:$A$1048576,0))</f>
        <v>#N/A</v>
      </c>
      <c r="Q5143" t="e">
        <f>INDEX(RawData!Q$2:Q$1048576,MATCH(FmtData!$B$4+(ROW()-10),RawData!$A$2:$A$1048576,0))</f>
        <v>#N/A</v>
      </c>
      <c r="R5143" t="e">
        <f>INDEX(RawData!R$2:R$1048576,MATCH(FmtData!$B$4+(ROW()-10),RawData!$A$2:$A$1048576,0))</f>
        <v>#N/A</v>
      </c>
      <c r="S5143" t="e">
        <f>INDEX(RawData!S$2:S$1048576,MATCH(FmtData!$B$4+(ROW()-10),RawData!$A$2:$A$1048576,0))</f>
        <v>#N/A</v>
      </c>
      <c r="T5143" t="e">
        <f>INDEX(RawData!T$2:T$1048576,MATCH(FmtData!$B$4+(ROW()-10),RawData!$A$2:$A$1048576,0))</f>
        <v>#N/A</v>
      </c>
      <c r="U5143" t="e">
        <f>INDEX(RawData!U$2:U$1048576,MATCH(FmtData!$B$4+(ROW()-10),RawData!$A$2:$A$1048576,0))</f>
        <v>#N/A</v>
      </c>
      <c r="V5143" t="e">
        <f>INDEX(RawData!V$2:V$1048576,MATCH(FmtData!$B$4+(ROW()-10),RawData!$A$2:$A$1048576,0))</f>
        <v>#N/A</v>
      </c>
      <c r="W5143" s="8" t="e">
        <f t="shared" si="1763"/>
        <v>#N/A</v>
      </c>
      <c r="X5143" s="8" t="e">
        <f t="shared" si="1764"/>
        <v>#N/A</v>
      </c>
      <c r="Y5143" s="8" t="e">
        <f t="shared" si="1765"/>
        <v>#N/A</v>
      </c>
      <c r="Z5143" s="8" t="e">
        <f t="shared" si="1778"/>
        <v>#N/A</v>
      </c>
      <c r="AA5143" s="8" t="e">
        <f t="shared" si="1779"/>
        <v>#N/A</v>
      </c>
      <c r="AB5143" s="8" t="e">
        <f t="shared" si="1766"/>
        <v>#N/A</v>
      </c>
      <c r="AC5143" s="6" t="e">
        <f t="shared" si="1784"/>
        <v>#N/A</v>
      </c>
      <c r="AD5143" s="15" t="e">
        <f t="shared" si="1780"/>
        <v>#N/A</v>
      </c>
      <c r="AE5143" s="15" t="e">
        <f t="shared" si="1781"/>
        <v>#N/A</v>
      </c>
      <c r="AF5143" s="15" t="e">
        <f t="shared" si="1782"/>
        <v>#N/A</v>
      </c>
      <c r="AG5143" s="15" t="e">
        <f t="shared" si="1767"/>
        <v>#N/A</v>
      </c>
      <c r="AH5143" s="15" t="e">
        <f t="shared" si="1783"/>
        <v>#N/A</v>
      </c>
      <c r="AI5143" s="17" t="e">
        <f t="shared" si="1768"/>
        <v>#N/A</v>
      </c>
      <c r="AJ5143" s="17" t="e">
        <f t="shared" si="1769"/>
        <v>#N/A</v>
      </c>
      <c r="AK5143" s="17" t="e">
        <f t="shared" si="1770"/>
        <v>#N/A</v>
      </c>
      <c r="AL5143" s="17" t="e">
        <f t="shared" si="1771"/>
        <v>#N/A</v>
      </c>
      <c r="AM5143" s="17" t="e">
        <f t="shared" si="1772"/>
        <v>#N/A</v>
      </c>
      <c r="AN5143" s="17" t="e">
        <f t="shared" si="1773"/>
        <v>#N/A</v>
      </c>
      <c r="AO5143" s="17" t="e">
        <f t="shared" si="1777"/>
        <v>#N/A</v>
      </c>
      <c r="AP5143" s="17" t="e">
        <f t="shared" si="1774"/>
        <v>#N/A</v>
      </c>
      <c r="AQ5143" s="17" t="e">
        <f t="shared" si="1775"/>
        <v>#N/A</v>
      </c>
      <c r="AR5143" s="17" t="e">
        <f t="shared" si="1776"/>
        <v>#N/A</v>
      </c>
    </row>
    <row r="5144" spans="2:44" x14ac:dyDescent="0.25">
      <c r="B5144" t="e">
        <f>INDEX(RawData!$A$2:$A$1048576,MATCH(FmtData!$B$4+(ROW()-10),RawData!$A$2:$A$1048576,0))</f>
        <v>#N/A</v>
      </c>
      <c r="C514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44)</f>
        <v>#N/A</v>
      </c>
      <c r="D514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144" t="e">
        <f>INDEX(RawData!E$2:E$1048576,MATCH(FmtData!$B$4+(ROW()-10),RawData!$A$2:$A$1048576,0))</f>
        <v>#N/A</v>
      </c>
      <c r="F5144" t="e">
        <f>INDEX(RawData!F$2:F$1048576,MATCH(FmtData!$B$4+(ROW()-10),RawData!$A$2:$A$1048576,0))</f>
        <v>#N/A</v>
      </c>
      <c r="G5144" t="e">
        <f>INDEX(RawData!G$2:G$1048576,MATCH(FmtData!$B$4+(ROW()-10),RawData!$A$2:$A$1048576,0))</f>
        <v>#N/A</v>
      </c>
      <c r="H5144" t="e">
        <f>INDEX(RawData!H$2:H$1048576,MATCH(FmtData!$B$4+(ROW()-10),RawData!$A$2:$A$1048576,0))</f>
        <v>#N/A</v>
      </c>
      <c r="I5144" t="e">
        <f>INDEX(RawData!I$2:I$1048576,MATCH(FmtData!$B$4+(ROW()-10),RawData!$A$2:$A$1048576,0))</f>
        <v>#N/A</v>
      </c>
      <c r="J5144" t="e">
        <f>INDEX(RawData!J$2:J$1048576,MATCH(FmtData!$B$4+(ROW()-10),RawData!$A$2:$A$1048576,0))</f>
        <v>#N/A</v>
      </c>
      <c r="K5144" t="e">
        <f>INDEX(RawData!K$2:K$1048576,MATCH(FmtData!$B$4+(ROW()-10),RawData!$A$2:$A$1048576,0))</f>
        <v>#N/A</v>
      </c>
      <c r="L5144" t="e">
        <f>INDEX(RawData!L$2:L$1048576,MATCH(FmtData!$B$4+(ROW()-10),RawData!$A$2:$A$1048576,0))</f>
        <v>#N/A</v>
      </c>
      <c r="M5144" t="e">
        <f>INDEX(RawData!M$2:M$1048576,MATCH(FmtData!$B$4+(ROW()-10),RawData!$A$2:$A$1048576,0))</f>
        <v>#N/A</v>
      </c>
      <c r="N5144" t="e">
        <f>INDEX(RawData!N$2:N$1048576,MATCH(FmtData!$B$4+(ROW()-10),RawData!$A$2:$A$1048576,0))</f>
        <v>#N/A</v>
      </c>
      <c r="O5144" t="e">
        <f>INDEX(RawData!O$2:O$1048576,MATCH(FmtData!$B$4+(ROW()-10),RawData!$A$2:$A$1048576,0))</f>
        <v>#N/A</v>
      </c>
      <c r="P5144" t="e">
        <f>INDEX(RawData!P$2:P$1048576,MATCH(FmtData!$B$4+(ROW()-10),RawData!$A$2:$A$1048576,0))</f>
        <v>#N/A</v>
      </c>
      <c r="Q5144" t="e">
        <f>INDEX(RawData!Q$2:Q$1048576,MATCH(FmtData!$B$4+(ROW()-10),RawData!$A$2:$A$1048576,0))</f>
        <v>#N/A</v>
      </c>
      <c r="R5144" t="e">
        <f>INDEX(RawData!R$2:R$1048576,MATCH(FmtData!$B$4+(ROW()-10),RawData!$A$2:$A$1048576,0))</f>
        <v>#N/A</v>
      </c>
      <c r="S5144" t="e">
        <f>INDEX(RawData!S$2:S$1048576,MATCH(FmtData!$B$4+(ROW()-10),RawData!$A$2:$A$1048576,0))</f>
        <v>#N/A</v>
      </c>
      <c r="T5144" t="e">
        <f>INDEX(RawData!T$2:T$1048576,MATCH(FmtData!$B$4+(ROW()-10),RawData!$A$2:$A$1048576,0))</f>
        <v>#N/A</v>
      </c>
      <c r="U5144" t="e">
        <f>INDEX(RawData!U$2:U$1048576,MATCH(FmtData!$B$4+(ROW()-10),RawData!$A$2:$A$1048576,0))</f>
        <v>#N/A</v>
      </c>
      <c r="V5144" t="e">
        <f>INDEX(RawData!V$2:V$1048576,MATCH(FmtData!$B$4+(ROW()-10),RawData!$A$2:$A$1048576,0))</f>
        <v>#N/A</v>
      </c>
      <c r="W5144" s="8" t="e">
        <f t="shared" si="1763"/>
        <v>#N/A</v>
      </c>
      <c r="X5144" s="8" t="e">
        <f t="shared" si="1764"/>
        <v>#N/A</v>
      </c>
      <c r="Y5144" s="8" t="e">
        <f t="shared" si="1765"/>
        <v>#N/A</v>
      </c>
      <c r="Z5144" s="8" t="e">
        <f t="shared" si="1778"/>
        <v>#N/A</v>
      </c>
      <c r="AA5144" s="8" t="e">
        <f t="shared" si="1779"/>
        <v>#N/A</v>
      </c>
      <c r="AB5144" s="8" t="e">
        <f t="shared" si="1766"/>
        <v>#N/A</v>
      </c>
      <c r="AC5144" s="6" t="e">
        <f t="shared" si="1784"/>
        <v>#N/A</v>
      </c>
      <c r="AD5144" s="15" t="e">
        <f t="shared" si="1780"/>
        <v>#N/A</v>
      </c>
      <c r="AE5144" s="15" t="e">
        <f t="shared" si="1781"/>
        <v>#N/A</v>
      </c>
      <c r="AF5144" s="15" t="e">
        <f t="shared" si="1782"/>
        <v>#N/A</v>
      </c>
      <c r="AG5144" s="15" t="e">
        <f t="shared" si="1767"/>
        <v>#N/A</v>
      </c>
      <c r="AH5144" s="15" t="e">
        <f t="shared" si="1783"/>
        <v>#N/A</v>
      </c>
      <c r="AI5144" s="17" t="e">
        <f t="shared" si="1768"/>
        <v>#N/A</v>
      </c>
      <c r="AJ5144" s="17" t="e">
        <f t="shared" si="1769"/>
        <v>#N/A</v>
      </c>
      <c r="AK5144" s="17" t="e">
        <f t="shared" si="1770"/>
        <v>#N/A</v>
      </c>
      <c r="AL5144" s="17" t="e">
        <f t="shared" si="1771"/>
        <v>#N/A</v>
      </c>
      <c r="AM5144" s="17" t="e">
        <f t="shared" si="1772"/>
        <v>#N/A</v>
      </c>
      <c r="AN5144" s="17" t="e">
        <f t="shared" si="1773"/>
        <v>#N/A</v>
      </c>
      <c r="AO5144" s="17" t="e">
        <f t="shared" si="1777"/>
        <v>#N/A</v>
      </c>
      <c r="AP5144" s="17" t="e">
        <f t="shared" si="1774"/>
        <v>#N/A</v>
      </c>
      <c r="AQ5144" s="17" t="e">
        <f t="shared" si="1775"/>
        <v>#N/A</v>
      </c>
      <c r="AR5144" s="17" t="e">
        <f t="shared" si="1776"/>
        <v>#N/A</v>
      </c>
    </row>
    <row r="5145" spans="2:44" x14ac:dyDescent="0.25">
      <c r="B5145" t="e">
        <f>INDEX(RawData!$A$2:$A$1048576,MATCH(FmtData!$B$4+(ROW()-10),RawData!$A$2:$A$1048576,0))</f>
        <v>#N/A</v>
      </c>
      <c r="C514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45)</f>
        <v>#N/A</v>
      </c>
      <c r="D514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145" t="e">
        <f>INDEX(RawData!E$2:E$1048576,MATCH(FmtData!$B$4+(ROW()-10),RawData!$A$2:$A$1048576,0))</f>
        <v>#N/A</v>
      </c>
      <c r="F5145" t="e">
        <f>INDEX(RawData!F$2:F$1048576,MATCH(FmtData!$B$4+(ROW()-10),RawData!$A$2:$A$1048576,0))</f>
        <v>#N/A</v>
      </c>
      <c r="G5145" t="e">
        <f>INDEX(RawData!G$2:G$1048576,MATCH(FmtData!$B$4+(ROW()-10),RawData!$A$2:$A$1048576,0))</f>
        <v>#N/A</v>
      </c>
      <c r="H5145" t="e">
        <f>INDEX(RawData!H$2:H$1048576,MATCH(FmtData!$B$4+(ROW()-10),RawData!$A$2:$A$1048576,0))</f>
        <v>#N/A</v>
      </c>
      <c r="I5145" t="e">
        <f>INDEX(RawData!I$2:I$1048576,MATCH(FmtData!$B$4+(ROW()-10),RawData!$A$2:$A$1048576,0))</f>
        <v>#N/A</v>
      </c>
      <c r="J5145" t="e">
        <f>INDEX(RawData!J$2:J$1048576,MATCH(FmtData!$B$4+(ROW()-10),RawData!$A$2:$A$1048576,0))</f>
        <v>#N/A</v>
      </c>
      <c r="K5145" t="e">
        <f>INDEX(RawData!K$2:K$1048576,MATCH(FmtData!$B$4+(ROW()-10),RawData!$A$2:$A$1048576,0))</f>
        <v>#N/A</v>
      </c>
      <c r="L5145" t="e">
        <f>INDEX(RawData!L$2:L$1048576,MATCH(FmtData!$B$4+(ROW()-10),RawData!$A$2:$A$1048576,0))</f>
        <v>#N/A</v>
      </c>
      <c r="M5145" t="e">
        <f>INDEX(RawData!M$2:M$1048576,MATCH(FmtData!$B$4+(ROW()-10),RawData!$A$2:$A$1048576,0))</f>
        <v>#N/A</v>
      </c>
      <c r="N5145" t="e">
        <f>INDEX(RawData!N$2:N$1048576,MATCH(FmtData!$B$4+(ROW()-10),RawData!$A$2:$A$1048576,0))</f>
        <v>#N/A</v>
      </c>
      <c r="O5145" t="e">
        <f>INDEX(RawData!O$2:O$1048576,MATCH(FmtData!$B$4+(ROW()-10),RawData!$A$2:$A$1048576,0))</f>
        <v>#N/A</v>
      </c>
      <c r="P5145" t="e">
        <f>INDEX(RawData!P$2:P$1048576,MATCH(FmtData!$B$4+(ROW()-10),RawData!$A$2:$A$1048576,0))</f>
        <v>#N/A</v>
      </c>
      <c r="Q5145" t="e">
        <f>INDEX(RawData!Q$2:Q$1048576,MATCH(FmtData!$B$4+(ROW()-10),RawData!$A$2:$A$1048576,0))</f>
        <v>#N/A</v>
      </c>
      <c r="R5145" t="e">
        <f>INDEX(RawData!R$2:R$1048576,MATCH(FmtData!$B$4+(ROW()-10),RawData!$A$2:$A$1048576,0))</f>
        <v>#N/A</v>
      </c>
      <c r="S5145" t="e">
        <f>INDEX(RawData!S$2:S$1048576,MATCH(FmtData!$B$4+(ROW()-10),RawData!$A$2:$A$1048576,0))</f>
        <v>#N/A</v>
      </c>
      <c r="T5145" t="e">
        <f>INDEX(RawData!T$2:T$1048576,MATCH(FmtData!$B$4+(ROW()-10),RawData!$A$2:$A$1048576,0))</f>
        <v>#N/A</v>
      </c>
      <c r="U5145" t="e">
        <f>INDEX(RawData!U$2:U$1048576,MATCH(FmtData!$B$4+(ROW()-10),RawData!$A$2:$A$1048576,0))</f>
        <v>#N/A</v>
      </c>
      <c r="V5145" t="e">
        <f>INDEX(RawData!V$2:V$1048576,MATCH(FmtData!$B$4+(ROW()-10),RawData!$A$2:$A$1048576,0))</f>
        <v>#N/A</v>
      </c>
      <c r="W5145" s="8" t="e">
        <f t="shared" si="1763"/>
        <v>#N/A</v>
      </c>
      <c r="X5145" s="8" t="e">
        <f t="shared" si="1764"/>
        <v>#N/A</v>
      </c>
      <c r="Y5145" s="8" t="e">
        <f t="shared" si="1765"/>
        <v>#N/A</v>
      </c>
      <c r="Z5145" s="8" t="e">
        <f t="shared" si="1778"/>
        <v>#N/A</v>
      </c>
      <c r="AA5145" s="8" t="e">
        <f t="shared" si="1779"/>
        <v>#N/A</v>
      </c>
      <c r="AB5145" s="8" t="e">
        <f t="shared" si="1766"/>
        <v>#N/A</v>
      </c>
      <c r="AC5145" s="6" t="e">
        <f t="shared" si="1784"/>
        <v>#N/A</v>
      </c>
      <c r="AD5145" s="15" t="e">
        <f t="shared" si="1780"/>
        <v>#N/A</v>
      </c>
      <c r="AE5145" s="15" t="e">
        <f t="shared" si="1781"/>
        <v>#N/A</v>
      </c>
      <c r="AF5145" s="15" t="e">
        <f t="shared" si="1782"/>
        <v>#N/A</v>
      </c>
      <c r="AG5145" s="15" t="e">
        <f t="shared" si="1767"/>
        <v>#N/A</v>
      </c>
      <c r="AH5145" s="15" t="e">
        <f t="shared" si="1783"/>
        <v>#N/A</v>
      </c>
      <c r="AI5145" s="17" t="e">
        <f t="shared" si="1768"/>
        <v>#N/A</v>
      </c>
      <c r="AJ5145" s="17" t="e">
        <f t="shared" si="1769"/>
        <v>#N/A</v>
      </c>
      <c r="AK5145" s="17" t="e">
        <f t="shared" si="1770"/>
        <v>#N/A</v>
      </c>
      <c r="AL5145" s="17" t="e">
        <f t="shared" si="1771"/>
        <v>#N/A</v>
      </c>
      <c r="AM5145" s="17" t="e">
        <f t="shared" si="1772"/>
        <v>#N/A</v>
      </c>
      <c r="AN5145" s="17" t="e">
        <f t="shared" si="1773"/>
        <v>#N/A</v>
      </c>
      <c r="AO5145" s="17" t="e">
        <f t="shared" si="1777"/>
        <v>#N/A</v>
      </c>
      <c r="AP5145" s="17" t="e">
        <f t="shared" si="1774"/>
        <v>#N/A</v>
      </c>
      <c r="AQ5145" s="17" t="e">
        <f t="shared" si="1775"/>
        <v>#N/A</v>
      </c>
      <c r="AR5145" s="17" t="e">
        <f t="shared" si="1776"/>
        <v>#N/A</v>
      </c>
    </row>
    <row r="5146" spans="2:44" x14ac:dyDescent="0.25">
      <c r="B5146" t="e">
        <f>INDEX(RawData!$A$2:$A$1048576,MATCH(FmtData!$B$4+(ROW()-10),RawData!$A$2:$A$1048576,0))</f>
        <v>#N/A</v>
      </c>
      <c r="C514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46)</f>
        <v>#N/A</v>
      </c>
      <c r="D514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146" t="e">
        <f>INDEX(RawData!E$2:E$1048576,MATCH(FmtData!$B$4+(ROW()-10),RawData!$A$2:$A$1048576,0))</f>
        <v>#N/A</v>
      </c>
      <c r="F5146" t="e">
        <f>INDEX(RawData!F$2:F$1048576,MATCH(FmtData!$B$4+(ROW()-10),RawData!$A$2:$A$1048576,0))</f>
        <v>#N/A</v>
      </c>
      <c r="G5146" t="e">
        <f>INDEX(RawData!G$2:G$1048576,MATCH(FmtData!$B$4+(ROW()-10),RawData!$A$2:$A$1048576,0))</f>
        <v>#N/A</v>
      </c>
      <c r="H5146" t="e">
        <f>INDEX(RawData!H$2:H$1048576,MATCH(FmtData!$B$4+(ROW()-10),RawData!$A$2:$A$1048576,0))</f>
        <v>#N/A</v>
      </c>
      <c r="I5146" t="e">
        <f>INDEX(RawData!I$2:I$1048576,MATCH(FmtData!$B$4+(ROW()-10),RawData!$A$2:$A$1048576,0))</f>
        <v>#N/A</v>
      </c>
      <c r="J5146" t="e">
        <f>INDEX(RawData!J$2:J$1048576,MATCH(FmtData!$B$4+(ROW()-10),RawData!$A$2:$A$1048576,0))</f>
        <v>#N/A</v>
      </c>
      <c r="K5146" t="e">
        <f>INDEX(RawData!K$2:K$1048576,MATCH(FmtData!$B$4+(ROW()-10),RawData!$A$2:$A$1048576,0))</f>
        <v>#N/A</v>
      </c>
      <c r="L5146" t="e">
        <f>INDEX(RawData!L$2:L$1048576,MATCH(FmtData!$B$4+(ROW()-10),RawData!$A$2:$A$1048576,0))</f>
        <v>#N/A</v>
      </c>
      <c r="M5146" t="e">
        <f>INDEX(RawData!M$2:M$1048576,MATCH(FmtData!$B$4+(ROW()-10),RawData!$A$2:$A$1048576,0))</f>
        <v>#N/A</v>
      </c>
      <c r="N5146" t="e">
        <f>INDEX(RawData!N$2:N$1048576,MATCH(FmtData!$B$4+(ROW()-10),RawData!$A$2:$A$1048576,0))</f>
        <v>#N/A</v>
      </c>
      <c r="O5146" t="e">
        <f>INDEX(RawData!O$2:O$1048576,MATCH(FmtData!$B$4+(ROW()-10),RawData!$A$2:$A$1048576,0))</f>
        <v>#N/A</v>
      </c>
      <c r="P5146" t="e">
        <f>INDEX(RawData!P$2:P$1048576,MATCH(FmtData!$B$4+(ROW()-10),RawData!$A$2:$A$1048576,0))</f>
        <v>#N/A</v>
      </c>
      <c r="Q5146" t="e">
        <f>INDEX(RawData!Q$2:Q$1048576,MATCH(FmtData!$B$4+(ROW()-10),RawData!$A$2:$A$1048576,0))</f>
        <v>#N/A</v>
      </c>
      <c r="R5146" t="e">
        <f>INDEX(RawData!R$2:R$1048576,MATCH(FmtData!$B$4+(ROW()-10),RawData!$A$2:$A$1048576,0))</f>
        <v>#N/A</v>
      </c>
      <c r="S5146" t="e">
        <f>INDEX(RawData!S$2:S$1048576,MATCH(FmtData!$B$4+(ROW()-10),RawData!$A$2:$A$1048576,0))</f>
        <v>#N/A</v>
      </c>
      <c r="T5146" t="e">
        <f>INDEX(RawData!T$2:T$1048576,MATCH(FmtData!$B$4+(ROW()-10),RawData!$A$2:$A$1048576,0))</f>
        <v>#N/A</v>
      </c>
      <c r="U5146" t="e">
        <f>INDEX(RawData!U$2:U$1048576,MATCH(FmtData!$B$4+(ROW()-10),RawData!$A$2:$A$1048576,0))</f>
        <v>#N/A</v>
      </c>
      <c r="V5146" t="e">
        <f>INDEX(RawData!V$2:V$1048576,MATCH(FmtData!$B$4+(ROW()-10),RawData!$A$2:$A$1048576,0))</f>
        <v>#N/A</v>
      </c>
      <c r="W5146" s="8" t="e">
        <f t="shared" si="1763"/>
        <v>#N/A</v>
      </c>
      <c r="X5146" s="8" t="e">
        <f t="shared" si="1764"/>
        <v>#N/A</v>
      </c>
      <c r="Y5146" s="8" t="e">
        <f t="shared" si="1765"/>
        <v>#N/A</v>
      </c>
      <c r="Z5146" s="8" t="e">
        <f t="shared" si="1778"/>
        <v>#N/A</v>
      </c>
      <c r="AA5146" s="8" t="e">
        <f t="shared" si="1779"/>
        <v>#N/A</v>
      </c>
      <c r="AB5146" s="8" t="e">
        <f t="shared" si="1766"/>
        <v>#N/A</v>
      </c>
      <c r="AC5146" s="6" t="e">
        <f t="shared" si="1784"/>
        <v>#N/A</v>
      </c>
      <c r="AD5146" s="15" t="e">
        <f t="shared" si="1780"/>
        <v>#N/A</v>
      </c>
      <c r="AE5146" s="15" t="e">
        <f t="shared" si="1781"/>
        <v>#N/A</v>
      </c>
      <c r="AF5146" s="15" t="e">
        <f t="shared" si="1782"/>
        <v>#N/A</v>
      </c>
      <c r="AG5146" s="15" t="e">
        <f t="shared" si="1767"/>
        <v>#N/A</v>
      </c>
      <c r="AH5146" s="15" t="e">
        <f t="shared" si="1783"/>
        <v>#N/A</v>
      </c>
      <c r="AI5146" s="17" t="e">
        <f t="shared" si="1768"/>
        <v>#N/A</v>
      </c>
      <c r="AJ5146" s="17" t="e">
        <f t="shared" si="1769"/>
        <v>#N/A</v>
      </c>
      <c r="AK5146" s="17" t="e">
        <f t="shared" si="1770"/>
        <v>#N/A</v>
      </c>
      <c r="AL5146" s="17" t="e">
        <f t="shared" si="1771"/>
        <v>#N/A</v>
      </c>
      <c r="AM5146" s="17" t="e">
        <f t="shared" si="1772"/>
        <v>#N/A</v>
      </c>
      <c r="AN5146" s="17" t="e">
        <f t="shared" si="1773"/>
        <v>#N/A</v>
      </c>
      <c r="AO5146" s="17" t="e">
        <f t="shared" si="1777"/>
        <v>#N/A</v>
      </c>
      <c r="AP5146" s="17" t="e">
        <f t="shared" si="1774"/>
        <v>#N/A</v>
      </c>
      <c r="AQ5146" s="17" t="e">
        <f t="shared" si="1775"/>
        <v>#N/A</v>
      </c>
      <c r="AR5146" s="17" t="e">
        <f t="shared" si="1776"/>
        <v>#N/A</v>
      </c>
    </row>
    <row r="5147" spans="2:44" x14ac:dyDescent="0.25">
      <c r="B5147" t="e">
        <f>INDEX(RawData!$A$2:$A$1048576,MATCH(FmtData!$B$4+(ROW()-10),RawData!$A$2:$A$1048576,0))</f>
        <v>#N/A</v>
      </c>
      <c r="C514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47)</f>
        <v>#N/A</v>
      </c>
      <c r="D514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147" t="e">
        <f>INDEX(RawData!E$2:E$1048576,MATCH(FmtData!$B$4+(ROW()-10),RawData!$A$2:$A$1048576,0))</f>
        <v>#N/A</v>
      </c>
      <c r="F5147" t="e">
        <f>INDEX(RawData!F$2:F$1048576,MATCH(FmtData!$B$4+(ROW()-10),RawData!$A$2:$A$1048576,0))</f>
        <v>#N/A</v>
      </c>
      <c r="G5147" t="e">
        <f>INDEX(RawData!G$2:G$1048576,MATCH(FmtData!$B$4+(ROW()-10),RawData!$A$2:$A$1048576,0))</f>
        <v>#N/A</v>
      </c>
      <c r="H5147" t="e">
        <f>INDEX(RawData!H$2:H$1048576,MATCH(FmtData!$B$4+(ROW()-10),RawData!$A$2:$A$1048576,0))</f>
        <v>#N/A</v>
      </c>
      <c r="I5147" t="e">
        <f>INDEX(RawData!I$2:I$1048576,MATCH(FmtData!$B$4+(ROW()-10),RawData!$A$2:$A$1048576,0))</f>
        <v>#N/A</v>
      </c>
      <c r="J5147" t="e">
        <f>INDEX(RawData!J$2:J$1048576,MATCH(FmtData!$B$4+(ROW()-10),RawData!$A$2:$A$1048576,0))</f>
        <v>#N/A</v>
      </c>
      <c r="K5147" t="e">
        <f>INDEX(RawData!K$2:K$1048576,MATCH(FmtData!$B$4+(ROW()-10),RawData!$A$2:$A$1048576,0))</f>
        <v>#N/A</v>
      </c>
      <c r="L5147" t="e">
        <f>INDEX(RawData!L$2:L$1048576,MATCH(FmtData!$B$4+(ROW()-10),RawData!$A$2:$A$1048576,0))</f>
        <v>#N/A</v>
      </c>
      <c r="M5147" t="e">
        <f>INDEX(RawData!M$2:M$1048576,MATCH(FmtData!$B$4+(ROW()-10),RawData!$A$2:$A$1048576,0))</f>
        <v>#N/A</v>
      </c>
      <c r="N5147" t="e">
        <f>INDEX(RawData!N$2:N$1048576,MATCH(FmtData!$B$4+(ROW()-10),RawData!$A$2:$A$1048576,0))</f>
        <v>#N/A</v>
      </c>
      <c r="O5147" t="e">
        <f>INDEX(RawData!O$2:O$1048576,MATCH(FmtData!$B$4+(ROW()-10),RawData!$A$2:$A$1048576,0))</f>
        <v>#N/A</v>
      </c>
      <c r="P5147" t="e">
        <f>INDEX(RawData!P$2:P$1048576,MATCH(FmtData!$B$4+(ROW()-10),RawData!$A$2:$A$1048576,0))</f>
        <v>#N/A</v>
      </c>
      <c r="Q5147" t="e">
        <f>INDEX(RawData!Q$2:Q$1048576,MATCH(FmtData!$B$4+(ROW()-10),RawData!$A$2:$A$1048576,0))</f>
        <v>#N/A</v>
      </c>
      <c r="R5147" t="e">
        <f>INDEX(RawData!R$2:R$1048576,MATCH(FmtData!$B$4+(ROW()-10),RawData!$A$2:$A$1048576,0))</f>
        <v>#N/A</v>
      </c>
      <c r="S5147" t="e">
        <f>INDEX(RawData!S$2:S$1048576,MATCH(FmtData!$B$4+(ROW()-10),RawData!$A$2:$A$1048576,0))</f>
        <v>#N/A</v>
      </c>
      <c r="T5147" t="e">
        <f>INDEX(RawData!T$2:T$1048576,MATCH(FmtData!$B$4+(ROW()-10),RawData!$A$2:$A$1048576,0))</f>
        <v>#N/A</v>
      </c>
      <c r="U5147" t="e">
        <f>INDEX(RawData!U$2:U$1048576,MATCH(FmtData!$B$4+(ROW()-10),RawData!$A$2:$A$1048576,0))</f>
        <v>#N/A</v>
      </c>
      <c r="V5147" t="e">
        <f>INDEX(RawData!V$2:V$1048576,MATCH(FmtData!$B$4+(ROW()-10),RawData!$A$2:$A$1048576,0))</f>
        <v>#N/A</v>
      </c>
      <c r="W5147" s="8" t="e">
        <f t="shared" si="1763"/>
        <v>#N/A</v>
      </c>
      <c r="X5147" s="8" t="e">
        <f t="shared" si="1764"/>
        <v>#N/A</v>
      </c>
      <c r="Y5147" s="8" t="e">
        <f t="shared" si="1765"/>
        <v>#N/A</v>
      </c>
      <c r="Z5147" s="8" t="e">
        <f t="shared" si="1778"/>
        <v>#N/A</v>
      </c>
      <c r="AA5147" s="8" t="e">
        <f t="shared" si="1779"/>
        <v>#N/A</v>
      </c>
      <c r="AB5147" s="8" t="e">
        <f t="shared" si="1766"/>
        <v>#N/A</v>
      </c>
      <c r="AC5147" s="6" t="e">
        <f t="shared" si="1784"/>
        <v>#N/A</v>
      </c>
      <c r="AD5147" s="15" t="e">
        <f t="shared" si="1780"/>
        <v>#N/A</v>
      </c>
      <c r="AE5147" s="15" t="e">
        <f t="shared" si="1781"/>
        <v>#N/A</v>
      </c>
      <c r="AF5147" s="15" t="e">
        <f t="shared" si="1782"/>
        <v>#N/A</v>
      </c>
      <c r="AG5147" s="15" t="e">
        <f t="shared" si="1767"/>
        <v>#N/A</v>
      </c>
      <c r="AH5147" s="15" t="e">
        <f t="shared" si="1783"/>
        <v>#N/A</v>
      </c>
      <c r="AI5147" s="17" t="e">
        <f t="shared" si="1768"/>
        <v>#N/A</v>
      </c>
      <c r="AJ5147" s="17" t="e">
        <f t="shared" si="1769"/>
        <v>#N/A</v>
      </c>
      <c r="AK5147" s="17" t="e">
        <f t="shared" si="1770"/>
        <v>#N/A</v>
      </c>
      <c r="AL5147" s="17" t="e">
        <f t="shared" si="1771"/>
        <v>#N/A</v>
      </c>
      <c r="AM5147" s="17" t="e">
        <f t="shared" si="1772"/>
        <v>#N/A</v>
      </c>
      <c r="AN5147" s="17" t="e">
        <f t="shared" si="1773"/>
        <v>#N/A</v>
      </c>
      <c r="AO5147" s="17" t="e">
        <f t="shared" si="1777"/>
        <v>#N/A</v>
      </c>
      <c r="AP5147" s="17" t="e">
        <f t="shared" si="1774"/>
        <v>#N/A</v>
      </c>
      <c r="AQ5147" s="17" t="e">
        <f t="shared" si="1775"/>
        <v>#N/A</v>
      </c>
      <c r="AR5147" s="17" t="e">
        <f t="shared" si="1776"/>
        <v>#N/A</v>
      </c>
    </row>
    <row r="5148" spans="2:44" x14ac:dyDescent="0.25">
      <c r="B5148" t="e">
        <f>INDEX(RawData!$A$2:$A$1048576,MATCH(FmtData!$B$4+(ROW()-10),RawData!$A$2:$A$1048576,0))</f>
        <v>#N/A</v>
      </c>
      <c r="C514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48)</f>
        <v>#N/A</v>
      </c>
      <c r="D514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148" t="e">
        <f>INDEX(RawData!E$2:E$1048576,MATCH(FmtData!$B$4+(ROW()-10),RawData!$A$2:$A$1048576,0))</f>
        <v>#N/A</v>
      </c>
      <c r="F5148" t="e">
        <f>INDEX(RawData!F$2:F$1048576,MATCH(FmtData!$B$4+(ROW()-10),RawData!$A$2:$A$1048576,0))</f>
        <v>#N/A</v>
      </c>
      <c r="G5148" t="e">
        <f>INDEX(RawData!G$2:G$1048576,MATCH(FmtData!$B$4+(ROW()-10),RawData!$A$2:$A$1048576,0))</f>
        <v>#N/A</v>
      </c>
      <c r="H5148" t="e">
        <f>INDEX(RawData!H$2:H$1048576,MATCH(FmtData!$B$4+(ROW()-10),RawData!$A$2:$A$1048576,0))</f>
        <v>#N/A</v>
      </c>
      <c r="I5148" t="e">
        <f>INDEX(RawData!I$2:I$1048576,MATCH(FmtData!$B$4+(ROW()-10),RawData!$A$2:$A$1048576,0))</f>
        <v>#N/A</v>
      </c>
      <c r="J5148" t="e">
        <f>INDEX(RawData!J$2:J$1048576,MATCH(FmtData!$B$4+(ROW()-10),RawData!$A$2:$A$1048576,0))</f>
        <v>#N/A</v>
      </c>
      <c r="K5148" t="e">
        <f>INDEX(RawData!K$2:K$1048576,MATCH(FmtData!$B$4+(ROW()-10),RawData!$A$2:$A$1048576,0))</f>
        <v>#N/A</v>
      </c>
      <c r="L5148" t="e">
        <f>INDEX(RawData!L$2:L$1048576,MATCH(FmtData!$B$4+(ROW()-10),RawData!$A$2:$A$1048576,0))</f>
        <v>#N/A</v>
      </c>
      <c r="M5148" t="e">
        <f>INDEX(RawData!M$2:M$1048576,MATCH(FmtData!$B$4+(ROW()-10),RawData!$A$2:$A$1048576,0))</f>
        <v>#N/A</v>
      </c>
      <c r="N5148" t="e">
        <f>INDEX(RawData!N$2:N$1048576,MATCH(FmtData!$B$4+(ROW()-10),RawData!$A$2:$A$1048576,0))</f>
        <v>#N/A</v>
      </c>
      <c r="O5148" t="e">
        <f>INDEX(RawData!O$2:O$1048576,MATCH(FmtData!$B$4+(ROW()-10),RawData!$A$2:$A$1048576,0))</f>
        <v>#N/A</v>
      </c>
      <c r="P5148" t="e">
        <f>INDEX(RawData!P$2:P$1048576,MATCH(FmtData!$B$4+(ROW()-10),RawData!$A$2:$A$1048576,0))</f>
        <v>#N/A</v>
      </c>
      <c r="Q5148" t="e">
        <f>INDEX(RawData!Q$2:Q$1048576,MATCH(FmtData!$B$4+(ROW()-10),RawData!$A$2:$A$1048576,0))</f>
        <v>#N/A</v>
      </c>
      <c r="R5148" t="e">
        <f>INDEX(RawData!R$2:R$1048576,MATCH(FmtData!$B$4+(ROW()-10),RawData!$A$2:$A$1048576,0))</f>
        <v>#N/A</v>
      </c>
      <c r="S5148" t="e">
        <f>INDEX(RawData!S$2:S$1048576,MATCH(FmtData!$B$4+(ROW()-10),RawData!$A$2:$A$1048576,0))</f>
        <v>#N/A</v>
      </c>
      <c r="T5148" t="e">
        <f>INDEX(RawData!T$2:T$1048576,MATCH(FmtData!$B$4+(ROW()-10),RawData!$A$2:$A$1048576,0))</f>
        <v>#N/A</v>
      </c>
      <c r="U5148" t="e">
        <f>INDEX(RawData!U$2:U$1048576,MATCH(FmtData!$B$4+(ROW()-10),RawData!$A$2:$A$1048576,0))</f>
        <v>#N/A</v>
      </c>
      <c r="V5148" t="e">
        <f>INDEX(RawData!V$2:V$1048576,MATCH(FmtData!$B$4+(ROW()-10),RawData!$A$2:$A$1048576,0))</f>
        <v>#N/A</v>
      </c>
      <c r="W5148" s="8" t="e">
        <f t="shared" si="1763"/>
        <v>#N/A</v>
      </c>
      <c r="X5148" s="8" t="e">
        <f t="shared" si="1764"/>
        <v>#N/A</v>
      </c>
      <c r="Y5148" s="8" t="e">
        <f t="shared" si="1765"/>
        <v>#N/A</v>
      </c>
      <c r="Z5148" s="8" t="e">
        <f t="shared" si="1778"/>
        <v>#N/A</v>
      </c>
      <c r="AA5148" s="8" t="e">
        <f t="shared" si="1779"/>
        <v>#N/A</v>
      </c>
      <c r="AB5148" s="8" t="e">
        <f t="shared" si="1766"/>
        <v>#N/A</v>
      </c>
      <c r="AC5148" s="6" t="e">
        <f t="shared" si="1784"/>
        <v>#N/A</v>
      </c>
      <c r="AD5148" s="15" t="e">
        <f t="shared" si="1780"/>
        <v>#N/A</v>
      </c>
      <c r="AE5148" s="15" t="e">
        <f t="shared" si="1781"/>
        <v>#N/A</v>
      </c>
      <c r="AF5148" s="15" t="e">
        <f t="shared" si="1782"/>
        <v>#N/A</v>
      </c>
      <c r="AG5148" s="15" t="e">
        <f t="shared" si="1767"/>
        <v>#N/A</v>
      </c>
      <c r="AH5148" s="15" t="e">
        <f t="shared" si="1783"/>
        <v>#N/A</v>
      </c>
      <c r="AI5148" s="17" t="e">
        <f t="shared" si="1768"/>
        <v>#N/A</v>
      </c>
      <c r="AJ5148" s="17" t="e">
        <f t="shared" si="1769"/>
        <v>#N/A</v>
      </c>
      <c r="AK5148" s="17" t="e">
        <f t="shared" si="1770"/>
        <v>#N/A</v>
      </c>
      <c r="AL5148" s="17" t="e">
        <f t="shared" si="1771"/>
        <v>#N/A</v>
      </c>
      <c r="AM5148" s="17" t="e">
        <f t="shared" si="1772"/>
        <v>#N/A</v>
      </c>
      <c r="AN5148" s="17" t="e">
        <f t="shared" si="1773"/>
        <v>#N/A</v>
      </c>
      <c r="AO5148" s="17" t="e">
        <f t="shared" si="1777"/>
        <v>#N/A</v>
      </c>
      <c r="AP5148" s="17" t="e">
        <f t="shared" si="1774"/>
        <v>#N/A</v>
      </c>
      <c r="AQ5148" s="17" t="e">
        <f t="shared" si="1775"/>
        <v>#N/A</v>
      </c>
      <c r="AR5148" s="17" t="e">
        <f t="shared" si="1776"/>
        <v>#N/A</v>
      </c>
    </row>
    <row r="5149" spans="2:44" x14ac:dyDescent="0.25">
      <c r="B5149" t="e">
        <f>INDEX(RawData!$A$2:$A$1048576,MATCH(FmtData!$B$4+(ROW()-10),RawData!$A$2:$A$1048576,0))</f>
        <v>#N/A</v>
      </c>
      <c r="C514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49)</f>
        <v>#N/A</v>
      </c>
      <c r="D514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149" t="e">
        <f>INDEX(RawData!E$2:E$1048576,MATCH(FmtData!$B$4+(ROW()-10),RawData!$A$2:$A$1048576,0))</f>
        <v>#N/A</v>
      </c>
      <c r="F5149" t="e">
        <f>INDEX(RawData!F$2:F$1048576,MATCH(FmtData!$B$4+(ROW()-10),RawData!$A$2:$A$1048576,0))</f>
        <v>#N/A</v>
      </c>
      <c r="G5149" t="e">
        <f>INDEX(RawData!G$2:G$1048576,MATCH(FmtData!$B$4+(ROW()-10),RawData!$A$2:$A$1048576,0))</f>
        <v>#N/A</v>
      </c>
      <c r="H5149" t="e">
        <f>INDEX(RawData!H$2:H$1048576,MATCH(FmtData!$B$4+(ROW()-10),RawData!$A$2:$A$1048576,0))</f>
        <v>#N/A</v>
      </c>
      <c r="I5149" t="e">
        <f>INDEX(RawData!I$2:I$1048576,MATCH(FmtData!$B$4+(ROW()-10),RawData!$A$2:$A$1048576,0))</f>
        <v>#N/A</v>
      </c>
      <c r="J5149" t="e">
        <f>INDEX(RawData!J$2:J$1048576,MATCH(FmtData!$B$4+(ROW()-10),RawData!$A$2:$A$1048576,0))</f>
        <v>#N/A</v>
      </c>
      <c r="K5149" t="e">
        <f>INDEX(RawData!K$2:K$1048576,MATCH(FmtData!$B$4+(ROW()-10),RawData!$A$2:$A$1048576,0))</f>
        <v>#N/A</v>
      </c>
      <c r="L5149" t="e">
        <f>INDEX(RawData!L$2:L$1048576,MATCH(FmtData!$B$4+(ROW()-10),RawData!$A$2:$A$1048576,0))</f>
        <v>#N/A</v>
      </c>
      <c r="M5149" t="e">
        <f>INDEX(RawData!M$2:M$1048576,MATCH(FmtData!$B$4+(ROW()-10),RawData!$A$2:$A$1048576,0))</f>
        <v>#N/A</v>
      </c>
      <c r="N5149" t="e">
        <f>INDEX(RawData!N$2:N$1048576,MATCH(FmtData!$B$4+(ROW()-10),RawData!$A$2:$A$1048576,0))</f>
        <v>#N/A</v>
      </c>
      <c r="O5149" t="e">
        <f>INDEX(RawData!O$2:O$1048576,MATCH(FmtData!$B$4+(ROW()-10),RawData!$A$2:$A$1048576,0))</f>
        <v>#N/A</v>
      </c>
      <c r="P5149" t="e">
        <f>INDEX(RawData!P$2:P$1048576,MATCH(FmtData!$B$4+(ROW()-10),RawData!$A$2:$A$1048576,0))</f>
        <v>#N/A</v>
      </c>
      <c r="Q5149" t="e">
        <f>INDEX(RawData!Q$2:Q$1048576,MATCH(FmtData!$B$4+(ROW()-10),RawData!$A$2:$A$1048576,0))</f>
        <v>#N/A</v>
      </c>
      <c r="R5149" t="e">
        <f>INDEX(RawData!R$2:R$1048576,MATCH(FmtData!$B$4+(ROW()-10),RawData!$A$2:$A$1048576,0))</f>
        <v>#N/A</v>
      </c>
      <c r="S5149" t="e">
        <f>INDEX(RawData!S$2:S$1048576,MATCH(FmtData!$B$4+(ROW()-10),RawData!$A$2:$A$1048576,0))</f>
        <v>#N/A</v>
      </c>
      <c r="T5149" t="e">
        <f>INDEX(RawData!T$2:T$1048576,MATCH(FmtData!$B$4+(ROW()-10),RawData!$A$2:$A$1048576,0))</f>
        <v>#N/A</v>
      </c>
      <c r="U5149" t="e">
        <f>INDEX(RawData!U$2:U$1048576,MATCH(FmtData!$B$4+(ROW()-10),RawData!$A$2:$A$1048576,0))</f>
        <v>#N/A</v>
      </c>
      <c r="V5149" t="e">
        <f>INDEX(RawData!V$2:V$1048576,MATCH(FmtData!$B$4+(ROW()-10),RawData!$A$2:$A$1048576,0))</f>
        <v>#N/A</v>
      </c>
      <c r="W5149" s="8" t="e">
        <f t="shared" si="1763"/>
        <v>#N/A</v>
      </c>
      <c r="X5149" s="8" t="e">
        <f t="shared" si="1764"/>
        <v>#N/A</v>
      </c>
      <c r="Y5149" s="8" t="e">
        <f t="shared" si="1765"/>
        <v>#N/A</v>
      </c>
      <c r="Z5149" s="8" t="e">
        <f t="shared" si="1778"/>
        <v>#N/A</v>
      </c>
      <c r="AA5149" s="8" t="e">
        <f t="shared" si="1779"/>
        <v>#N/A</v>
      </c>
      <c r="AB5149" s="8" t="e">
        <f t="shared" si="1766"/>
        <v>#N/A</v>
      </c>
      <c r="AC5149" s="6" t="e">
        <f t="shared" si="1784"/>
        <v>#N/A</v>
      </c>
      <c r="AD5149" s="15" t="e">
        <f t="shared" si="1780"/>
        <v>#N/A</v>
      </c>
      <c r="AE5149" s="15" t="e">
        <f t="shared" si="1781"/>
        <v>#N/A</v>
      </c>
      <c r="AF5149" s="15" t="e">
        <f t="shared" si="1782"/>
        <v>#N/A</v>
      </c>
      <c r="AG5149" s="15" t="e">
        <f t="shared" si="1767"/>
        <v>#N/A</v>
      </c>
      <c r="AH5149" s="15" t="e">
        <f t="shared" si="1783"/>
        <v>#N/A</v>
      </c>
      <c r="AI5149" s="17" t="e">
        <f t="shared" si="1768"/>
        <v>#N/A</v>
      </c>
      <c r="AJ5149" s="17" t="e">
        <f t="shared" si="1769"/>
        <v>#N/A</v>
      </c>
      <c r="AK5149" s="17" t="e">
        <f t="shared" si="1770"/>
        <v>#N/A</v>
      </c>
      <c r="AL5149" s="17" t="e">
        <f t="shared" si="1771"/>
        <v>#N/A</v>
      </c>
      <c r="AM5149" s="17" t="e">
        <f t="shared" si="1772"/>
        <v>#N/A</v>
      </c>
      <c r="AN5149" s="17" t="e">
        <f t="shared" si="1773"/>
        <v>#N/A</v>
      </c>
      <c r="AO5149" s="17" t="e">
        <f t="shared" si="1777"/>
        <v>#N/A</v>
      </c>
      <c r="AP5149" s="17" t="e">
        <f t="shared" si="1774"/>
        <v>#N/A</v>
      </c>
      <c r="AQ5149" s="17" t="e">
        <f t="shared" si="1775"/>
        <v>#N/A</v>
      </c>
      <c r="AR5149" s="17" t="e">
        <f t="shared" si="1776"/>
        <v>#N/A</v>
      </c>
    </row>
    <row r="5150" spans="2:44" x14ac:dyDescent="0.25">
      <c r="B5150" t="e">
        <f>INDEX(RawData!$A$2:$A$1048576,MATCH(FmtData!$B$4+(ROW()-10),RawData!$A$2:$A$1048576,0))</f>
        <v>#N/A</v>
      </c>
      <c r="C515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50)</f>
        <v>#N/A</v>
      </c>
      <c r="D515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150" t="e">
        <f>INDEX(RawData!E$2:E$1048576,MATCH(FmtData!$B$4+(ROW()-10),RawData!$A$2:$A$1048576,0))</f>
        <v>#N/A</v>
      </c>
      <c r="F5150" t="e">
        <f>INDEX(RawData!F$2:F$1048576,MATCH(FmtData!$B$4+(ROW()-10),RawData!$A$2:$A$1048576,0))</f>
        <v>#N/A</v>
      </c>
      <c r="G5150" t="e">
        <f>INDEX(RawData!G$2:G$1048576,MATCH(FmtData!$B$4+(ROW()-10),RawData!$A$2:$A$1048576,0))</f>
        <v>#N/A</v>
      </c>
      <c r="H5150" t="e">
        <f>INDEX(RawData!H$2:H$1048576,MATCH(FmtData!$B$4+(ROW()-10),RawData!$A$2:$A$1048576,0))</f>
        <v>#N/A</v>
      </c>
      <c r="I5150" t="e">
        <f>INDEX(RawData!I$2:I$1048576,MATCH(FmtData!$B$4+(ROW()-10),RawData!$A$2:$A$1048576,0))</f>
        <v>#N/A</v>
      </c>
      <c r="J5150" t="e">
        <f>INDEX(RawData!J$2:J$1048576,MATCH(FmtData!$B$4+(ROW()-10),RawData!$A$2:$A$1048576,0))</f>
        <v>#N/A</v>
      </c>
      <c r="K5150" t="e">
        <f>INDEX(RawData!K$2:K$1048576,MATCH(FmtData!$B$4+(ROW()-10),RawData!$A$2:$A$1048576,0))</f>
        <v>#N/A</v>
      </c>
      <c r="L5150" t="e">
        <f>INDEX(RawData!L$2:L$1048576,MATCH(FmtData!$B$4+(ROW()-10),RawData!$A$2:$A$1048576,0))</f>
        <v>#N/A</v>
      </c>
      <c r="M5150" t="e">
        <f>INDEX(RawData!M$2:M$1048576,MATCH(FmtData!$B$4+(ROW()-10),RawData!$A$2:$A$1048576,0))</f>
        <v>#N/A</v>
      </c>
      <c r="N5150" t="e">
        <f>INDEX(RawData!N$2:N$1048576,MATCH(FmtData!$B$4+(ROW()-10),RawData!$A$2:$A$1048576,0))</f>
        <v>#N/A</v>
      </c>
      <c r="O5150" t="e">
        <f>INDEX(RawData!O$2:O$1048576,MATCH(FmtData!$B$4+(ROW()-10),RawData!$A$2:$A$1048576,0))</f>
        <v>#N/A</v>
      </c>
      <c r="P5150" t="e">
        <f>INDEX(RawData!P$2:P$1048576,MATCH(FmtData!$B$4+(ROW()-10),RawData!$A$2:$A$1048576,0))</f>
        <v>#N/A</v>
      </c>
      <c r="Q5150" t="e">
        <f>INDEX(RawData!Q$2:Q$1048576,MATCH(FmtData!$B$4+(ROW()-10),RawData!$A$2:$A$1048576,0))</f>
        <v>#N/A</v>
      </c>
      <c r="R5150" t="e">
        <f>INDEX(RawData!R$2:R$1048576,MATCH(FmtData!$B$4+(ROW()-10),RawData!$A$2:$A$1048576,0))</f>
        <v>#N/A</v>
      </c>
      <c r="S5150" t="e">
        <f>INDEX(RawData!S$2:S$1048576,MATCH(FmtData!$B$4+(ROW()-10),RawData!$A$2:$A$1048576,0))</f>
        <v>#N/A</v>
      </c>
      <c r="T5150" t="e">
        <f>INDEX(RawData!T$2:T$1048576,MATCH(FmtData!$B$4+(ROW()-10),RawData!$A$2:$A$1048576,0))</f>
        <v>#N/A</v>
      </c>
      <c r="U5150" t="e">
        <f>INDEX(RawData!U$2:U$1048576,MATCH(FmtData!$B$4+(ROW()-10),RawData!$A$2:$A$1048576,0))</f>
        <v>#N/A</v>
      </c>
      <c r="V5150" t="e">
        <f>INDEX(RawData!V$2:V$1048576,MATCH(FmtData!$B$4+(ROW()-10),RawData!$A$2:$A$1048576,0))</f>
        <v>#N/A</v>
      </c>
      <c r="W5150" s="8" t="e">
        <f t="shared" si="1763"/>
        <v>#N/A</v>
      </c>
      <c r="X5150" s="8" t="e">
        <f t="shared" si="1764"/>
        <v>#N/A</v>
      </c>
      <c r="Y5150" s="8" t="e">
        <f t="shared" si="1765"/>
        <v>#N/A</v>
      </c>
      <c r="Z5150" s="8" t="e">
        <f t="shared" si="1778"/>
        <v>#N/A</v>
      </c>
      <c r="AA5150" s="8" t="e">
        <f t="shared" si="1779"/>
        <v>#N/A</v>
      </c>
      <c r="AB5150" s="8" t="e">
        <f t="shared" si="1766"/>
        <v>#N/A</v>
      </c>
      <c r="AC5150" s="6" t="e">
        <f t="shared" si="1784"/>
        <v>#N/A</v>
      </c>
      <c r="AD5150" s="15" t="e">
        <f t="shared" si="1780"/>
        <v>#N/A</v>
      </c>
      <c r="AE5150" s="15" t="e">
        <f t="shared" si="1781"/>
        <v>#N/A</v>
      </c>
      <c r="AF5150" s="15" t="e">
        <f t="shared" si="1782"/>
        <v>#N/A</v>
      </c>
      <c r="AG5150" s="15" t="e">
        <f t="shared" si="1767"/>
        <v>#N/A</v>
      </c>
      <c r="AH5150" s="15" t="e">
        <f t="shared" si="1783"/>
        <v>#N/A</v>
      </c>
      <c r="AI5150" s="17" t="e">
        <f t="shared" si="1768"/>
        <v>#N/A</v>
      </c>
      <c r="AJ5150" s="17" t="e">
        <f t="shared" si="1769"/>
        <v>#N/A</v>
      </c>
      <c r="AK5150" s="17" t="e">
        <f t="shared" si="1770"/>
        <v>#N/A</v>
      </c>
      <c r="AL5150" s="17" t="e">
        <f t="shared" si="1771"/>
        <v>#N/A</v>
      </c>
      <c r="AM5150" s="17" t="e">
        <f t="shared" si="1772"/>
        <v>#N/A</v>
      </c>
      <c r="AN5150" s="17" t="e">
        <f t="shared" si="1773"/>
        <v>#N/A</v>
      </c>
      <c r="AO5150" s="17" t="e">
        <f t="shared" si="1777"/>
        <v>#N/A</v>
      </c>
      <c r="AP5150" s="17" t="e">
        <f t="shared" si="1774"/>
        <v>#N/A</v>
      </c>
      <c r="AQ5150" s="17" t="e">
        <f t="shared" si="1775"/>
        <v>#N/A</v>
      </c>
      <c r="AR5150" s="17" t="e">
        <f t="shared" si="1776"/>
        <v>#N/A</v>
      </c>
    </row>
    <row r="5151" spans="2:44" x14ac:dyDescent="0.25">
      <c r="B5151" t="e">
        <f>INDEX(RawData!$A$2:$A$1048576,MATCH(FmtData!$B$4+(ROW()-10),RawData!$A$2:$A$1048576,0))</f>
        <v>#N/A</v>
      </c>
      <c r="C515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51)</f>
        <v>#N/A</v>
      </c>
      <c r="D515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151" t="e">
        <f>INDEX(RawData!E$2:E$1048576,MATCH(FmtData!$B$4+(ROW()-10),RawData!$A$2:$A$1048576,0))</f>
        <v>#N/A</v>
      </c>
      <c r="F5151" t="e">
        <f>INDEX(RawData!F$2:F$1048576,MATCH(FmtData!$B$4+(ROW()-10),RawData!$A$2:$A$1048576,0))</f>
        <v>#N/A</v>
      </c>
      <c r="G5151" t="e">
        <f>INDEX(RawData!G$2:G$1048576,MATCH(FmtData!$B$4+(ROW()-10),RawData!$A$2:$A$1048576,0))</f>
        <v>#N/A</v>
      </c>
      <c r="H5151" t="e">
        <f>INDEX(RawData!H$2:H$1048576,MATCH(FmtData!$B$4+(ROW()-10),RawData!$A$2:$A$1048576,0))</f>
        <v>#N/A</v>
      </c>
      <c r="I5151" t="e">
        <f>INDEX(RawData!I$2:I$1048576,MATCH(FmtData!$B$4+(ROW()-10),RawData!$A$2:$A$1048576,0))</f>
        <v>#N/A</v>
      </c>
      <c r="J5151" t="e">
        <f>INDEX(RawData!J$2:J$1048576,MATCH(FmtData!$B$4+(ROW()-10),RawData!$A$2:$A$1048576,0))</f>
        <v>#N/A</v>
      </c>
      <c r="K5151" t="e">
        <f>INDEX(RawData!K$2:K$1048576,MATCH(FmtData!$B$4+(ROW()-10),RawData!$A$2:$A$1048576,0))</f>
        <v>#N/A</v>
      </c>
      <c r="L5151" t="e">
        <f>INDEX(RawData!L$2:L$1048576,MATCH(FmtData!$B$4+(ROW()-10),RawData!$A$2:$A$1048576,0))</f>
        <v>#N/A</v>
      </c>
      <c r="M5151" t="e">
        <f>INDEX(RawData!M$2:M$1048576,MATCH(FmtData!$B$4+(ROW()-10),RawData!$A$2:$A$1048576,0))</f>
        <v>#N/A</v>
      </c>
      <c r="N5151" t="e">
        <f>INDEX(RawData!N$2:N$1048576,MATCH(FmtData!$B$4+(ROW()-10),RawData!$A$2:$A$1048576,0))</f>
        <v>#N/A</v>
      </c>
      <c r="O5151" t="e">
        <f>INDEX(RawData!O$2:O$1048576,MATCH(FmtData!$B$4+(ROW()-10),RawData!$A$2:$A$1048576,0))</f>
        <v>#N/A</v>
      </c>
      <c r="P5151" t="e">
        <f>INDEX(RawData!P$2:P$1048576,MATCH(FmtData!$B$4+(ROW()-10),RawData!$A$2:$A$1048576,0))</f>
        <v>#N/A</v>
      </c>
      <c r="Q5151" t="e">
        <f>INDEX(RawData!Q$2:Q$1048576,MATCH(FmtData!$B$4+(ROW()-10),RawData!$A$2:$A$1048576,0))</f>
        <v>#N/A</v>
      </c>
      <c r="R5151" t="e">
        <f>INDEX(RawData!R$2:R$1048576,MATCH(FmtData!$B$4+(ROW()-10),RawData!$A$2:$A$1048576,0))</f>
        <v>#N/A</v>
      </c>
      <c r="S5151" t="e">
        <f>INDEX(RawData!S$2:S$1048576,MATCH(FmtData!$B$4+(ROW()-10),RawData!$A$2:$A$1048576,0))</f>
        <v>#N/A</v>
      </c>
      <c r="T5151" t="e">
        <f>INDEX(RawData!T$2:T$1048576,MATCH(FmtData!$B$4+(ROW()-10),RawData!$A$2:$A$1048576,0))</f>
        <v>#N/A</v>
      </c>
      <c r="U5151" t="e">
        <f>INDEX(RawData!U$2:U$1048576,MATCH(FmtData!$B$4+(ROW()-10),RawData!$A$2:$A$1048576,0))</f>
        <v>#N/A</v>
      </c>
      <c r="V5151" t="e">
        <f>INDEX(RawData!V$2:V$1048576,MATCH(FmtData!$B$4+(ROW()-10),RawData!$A$2:$A$1048576,0))</f>
        <v>#N/A</v>
      </c>
      <c r="W5151" s="8" t="e">
        <f t="shared" si="1763"/>
        <v>#N/A</v>
      </c>
      <c r="X5151" s="8" t="e">
        <f t="shared" si="1764"/>
        <v>#N/A</v>
      </c>
      <c r="Y5151" s="8" t="e">
        <f t="shared" si="1765"/>
        <v>#N/A</v>
      </c>
      <c r="Z5151" s="8" t="e">
        <f t="shared" si="1778"/>
        <v>#N/A</v>
      </c>
      <c r="AA5151" s="8" t="e">
        <f t="shared" si="1779"/>
        <v>#N/A</v>
      </c>
      <c r="AB5151" s="8" t="e">
        <f t="shared" si="1766"/>
        <v>#N/A</v>
      </c>
      <c r="AC5151" s="6" t="e">
        <f t="shared" si="1784"/>
        <v>#N/A</v>
      </c>
      <c r="AD5151" s="15" t="e">
        <f t="shared" si="1780"/>
        <v>#N/A</v>
      </c>
      <c r="AE5151" s="15" t="e">
        <f t="shared" si="1781"/>
        <v>#N/A</v>
      </c>
      <c r="AF5151" s="15" t="e">
        <f t="shared" si="1782"/>
        <v>#N/A</v>
      </c>
      <c r="AG5151" s="15" t="e">
        <f t="shared" si="1767"/>
        <v>#N/A</v>
      </c>
      <c r="AH5151" s="15" t="e">
        <f t="shared" si="1783"/>
        <v>#N/A</v>
      </c>
      <c r="AI5151" s="17" t="e">
        <f t="shared" si="1768"/>
        <v>#N/A</v>
      </c>
      <c r="AJ5151" s="17" t="e">
        <f t="shared" si="1769"/>
        <v>#N/A</v>
      </c>
      <c r="AK5151" s="17" t="e">
        <f t="shared" si="1770"/>
        <v>#N/A</v>
      </c>
      <c r="AL5151" s="17" t="e">
        <f t="shared" si="1771"/>
        <v>#N/A</v>
      </c>
      <c r="AM5151" s="17" t="e">
        <f t="shared" si="1772"/>
        <v>#N/A</v>
      </c>
      <c r="AN5151" s="17" t="e">
        <f t="shared" si="1773"/>
        <v>#N/A</v>
      </c>
      <c r="AO5151" s="17" t="e">
        <f t="shared" si="1777"/>
        <v>#N/A</v>
      </c>
      <c r="AP5151" s="17" t="e">
        <f t="shared" si="1774"/>
        <v>#N/A</v>
      </c>
      <c r="AQ5151" s="17" t="e">
        <f t="shared" si="1775"/>
        <v>#N/A</v>
      </c>
      <c r="AR5151" s="17" t="e">
        <f t="shared" si="1776"/>
        <v>#N/A</v>
      </c>
    </row>
    <row r="5152" spans="2:44" x14ac:dyDescent="0.25">
      <c r="B5152" t="e">
        <f>INDEX(RawData!$A$2:$A$1048576,MATCH(FmtData!$B$4+(ROW()-10),RawData!$A$2:$A$1048576,0))</f>
        <v>#N/A</v>
      </c>
      <c r="C515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52)</f>
        <v>#N/A</v>
      </c>
      <c r="D515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152" t="e">
        <f>INDEX(RawData!E$2:E$1048576,MATCH(FmtData!$B$4+(ROW()-10),RawData!$A$2:$A$1048576,0))</f>
        <v>#N/A</v>
      </c>
      <c r="F5152" t="e">
        <f>INDEX(RawData!F$2:F$1048576,MATCH(FmtData!$B$4+(ROW()-10),RawData!$A$2:$A$1048576,0))</f>
        <v>#N/A</v>
      </c>
      <c r="G5152" t="e">
        <f>INDEX(RawData!G$2:G$1048576,MATCH(FmtData!$B$4+(ROW()-10),RawData!$A$2:$A$1048576,0))</f>
        <v>#N/A</v>
      </c>
      <c r="H5152" t="e">
        <f>INDEX(RawData!H$2:H$1048576,MATCH(FmtData!$B$4+(ROW()-10),RawData!$A$2:$A$1048576,0))</f>
        <v>#N/A</v>
      </c>
      <c r="I5152" t="e">
        <f>INDEX(RawData!I$2:I$1048576,MATCH(FmtData!$B$4+(ROW()-10),RawData!$A$2:$A$1048576,0))</f>
        <v>#N/A</v>
      </c>
      <c r="J5152" t="e">
        <f>INDEX(RawData!J$2:J$1048576,MATCH(FmtData!$B$4+(ROW()-10),RawData!$A$2:$A$1048576,0))</f>
        <v>#N/A</v>
      </c>
      <c r="K5152" t="e">
        <f>INDEX(RawData!K$2:K$1048576,MATCH(FmtData!$B$4+(ROW()-10),RawData!$A$2:$A$1048576,0))</f>
        <v>#N/A</v>
      </c>
      <c r="L5152" t="e">
        <f>INDEX(RawData!L$2:L$1048576,MATCH(FmtData!$B$4+(ROW()-10),RawData!$A$2:$A$1048576,0))</f>
        <v>#N/A</v>
      </c>
      <c r="M5152" t="e">
        <f>INDEX(RawData!M$2:M$1048576,MATCH(FmtData!$B$4+(ROW()-10),RawData!$A$2:$A$1048576,0))</f>
        <v>#N/A</v>
      </c>
      <c r="N5152" t="e">
        <f>INDEX(RawData!N$2:N$1048576,MATCH(FmtData!$B$4+(ROW()-10),RawData!$A$2:$A$1048576,0))</f>
        <v>#N/A</v>
      </c>
      <c r="O5152" t="e">
        <f>INDEX(RawData!O$2:O$1048576,MATCH(FmtData!$B$4+(ROW()-10),RawData!$A$2:$A$1048576,0))</f>
        <v>#N/A</v>
      </c>
      <c r="P5152" t="e">
        <f>INDEX(RawData!P$2:P$1048576,MATCH(FmtData!$B$4+(ROW()-10),RawData!$A$2:$A$1048576,0))</f>
        <v>#N/A</v>
      </c>
      <c r="Q5152" t="e">
        <f>INDEX(RawData!Q$2:Q$1048576,MATCH(FmtData!$B$4+(ROW()-10),RawData!$A$2:$A$1048576,0))</f>
        <v>#N/A</v>
      </c>
      <c r="R5152" t="e">
        <f>INDEX(RawData!R$2:R$1048576,MATCH(FmtData!$B$4+(ROW()-10),RawData!$A$2:$A$1048576,0))</f>
        <v>#N/A</v>
      </c>
      <c r="S5152" t="e">
        <f>INDEX(RawData!S$2:S$1048576,MATCH(FmtData!$B$4+(ROW()-10),RawData!$A$2:$A$1048576,0))</f>
        <v>#N/A</v>
      </c>
      <c r="T5152" t="e">
        <f>INDEX(RawData!T$2:T$1048576,MATCH(FmtData!$B$4+(ROW()-10),RawData!$A$2:$A$1048576,0))</f>
        <v>#N/A</v>
      </c>
      <c r="U5152" t="e">
        <f>INDEX(RawData!U$2:U$1048576,MATCH(FmtData!$B$4+(ROW()-10),RawData!$A$2:$A$1048576,0))</f>
        <v>#N/A</v>
      </c>
      <c r="V5152" t="e">
        <f>INDEX(RawData!V$2:V$1048576,MATCH(FmtData!$B$4+(ROW()-10),RawData!$A$2:$A$1048576,0))</f>
        <v>#N/A</v>
      </c>
      <c r="W5152" s="8" t="e">
        <f t="shared" si="1763"/>
        <v>#N/A</v>
      </c>
      <c r="X5152" s="8" t="e">
        <f t="shared" si="1764"/>
        <v>#N/A</v>
      </c>
      <c r="Y5152" s="8" t="e">
        <f t="shared" si="1765"/>
        <v>#N/A</v>
      </c>
      <c r="Z5152" s="8" t="e">
        <f t="shared" si="1778"/>
        <v>#N/A</v>
      </c>
      <c r="AA5152" s="8" t="e">
        <f t="shared" si="1779"/>
        <v>#N/A</v>
      </c>
      <c r="AB5152" s="8" t="e">
        <f t="shared" si="1766"/>
        <v>#N/A</v>
      </c>
      <c r="AC5152" s="6" t="e">
        <f t="shared" si="1784"/>
        <v>#N/A</v>
      </c>
      <c r="AD5152" s="15" t="e">
        <f t="shared" si="1780"/>
        <v>#N/A</v>
      </c>
      <c r="AE5152" s="15" t="e">
        <f t="shared" si="1781"/>
        <v>#N/A</v>
      </c>
      <c r="AF5152" s="15" t="e">
        <f t="shared" si="1782"/>
        <v>#N/A</v>
      </c>
      <c r="AG5152" s="15" t="e">
        <f t="shared" si="1767"/>
        <v>#N/A</v>
      </c>
      <c r="AH5152" s="15" t="e">
        <f t="shared" si="1783"/>
        <v>#N/A</v>
      </c>
      <c r="AI5152" s="17" t="e">
        <f t="shared" si="1768"/>
        <v>#N/A</v>
      </c>
      <c r="AJ5152" s="17" t="e">
        <f t="shared" si="1769"/>
        <v>#N/A</v>
      </c>
      <c r="AK5152" s="17" t="e">
        <f t="shared" si="1770"/>
        <v>#N/A</v>
      </c>
      <c r="AL5152" s="17" t="e">
        <f t="shared" si="1771"/>
        <v>#N/A</v>
      </c>
      <c r="AM5152" s="17" t="e">
        <f t="shared" si="1772"/>
        <v>#N/A</v>
      </c>
      <c r="AN5152" s="17" t="e">
        <f t="shared" si="1773"/>
        <v>#N/A</v>
      </c>
      <c r="AO5152" s="17" t="e">
        <f t="shared" si="1777"/>
        <v>#N/A</v>
      </c>
      <c r="AP5152" s="17" t="e">
        <f t="shared" si="1774"/>
        <v>#N/A</v>
      </c>
      <c r="AQ5152" s="17" t="e">
        <f t="shared" si="1775"/>
        <v>#N/A</v>
      </c>
      <c r="AR5152" s="17" t="e">
        <f t="shared" si="1776"/>
        <v>#N/A</v>
      </c>
    </row>
    <row r="5153" spans="2:44" x14ac:dyDescent="0.25">
      <c r="B5153" t="e">
        <f>INDEX(RawData!$A$2:$A$1048576,MATCH(FmtData!$B$4+(ROW()-10),RawData!$A$2:$A$1048576,0))</f>
        <v>#N/A</v>
      </c>
      <c r="C515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53)</f>
        <v>#N/A</v>
      </c>
      <c r="D515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153" t="e">
        <f>INDEX(RawData!E$2:E$1048576,MATCH(FmtData!$B$4+(ROW()-10),RawData!$A$2:$A$1048576,0))</f>
        <v>#N/A</v>
      </c>
      <c r="F5153" t="e">
        <f>INDEX(RawData!F$2:F$1048576,MATCH(FmtData!$B$4+(ROW()-10),RawData!$A$2:$A$1048576,0))</f>
        <v>#N/A</v>
      </c>
      <c r="G5153" t="e">
        <f>INDEX(RawData!G$2:G$1048576,MATCH(FmtData!$B$4+(ROW()-10),RawData!$A$2:$A$1048576,0))</f>
        <v>#N/A</v>
      </c>
      <c r="H5153" t="e">
        <f>INDEX(RawData!H$2:H$1048576,MATCH(FmtData!$B$4+(ROW()-10),RawData!$A$2:$A$1048576,0))</f>
        <v>#N/A</v>
      </c>
      <c r="I5153" t="e">
        <f>INDEX(RawData!I$2:I$1048576,MATCH(FmtData!$B$4+(ROW()-10),RawData!$A$2:$A$1048576,0))</f>
        <v>#N/A</v>
      </c>
      <c r="J5153" t="e">
        <f>INDEX(RawData!J$2:J$1048576,MATCH(FmtData!$B$4+(ROW()-10),RawData!$A$2:$A$1048576,0))</f>
        <v>#N/A</v>
      </c>
      <c r="K5153" t="e">
        <f>INDEX(RawData!K$2:K$1048576,MATCH(FmtData!$B$4+(ROW()-10),RawData!$A$2:$A$1048576,0))</f>
        <v>#N/A</v>
      </c>
      <c r="L5153" t="e">
        <f>INDEX(RawData!L$2:L$1048576,MATCH(FmtData!$B$4+(ROW()-10),RawData!$A$2:$A$1048576,0))</f>
        <v>#N/A</v>
      </c>
      <c r="M5153" t="e">
        <f>INDEX(RawData!M$2:M$1048576,MATCH(FmtData!$B$4+(ROW()-10),RawData!$A$2:$A$1048576,0))</f>
        <v>#N/A</v>
      </c>
      <c r="N5153" t="e">
        <f>INDEX(RawData!N$2:N$1048576,MATCH(FmtData!$B$4+(ROW()-10),RawData!$A$2:$A$1048576,0))</f>
        <v>#N/A</v>
      </c>
      <c r="O5153" t="e">
        <f>INDEX(RawData!O$2:O$1048576,MATCH(FmtData!$B$4+(ROW()-10),RawData!$A$2:$A$1048576,0))</f>
        <v>#N/A</v>
      </c>
      <c r="P5153" t="e">
        <f>INDEX(RawData!P$2:P$1048576,MATCH(FmtData!$B$4+(ROW()-10),RawData!$A$2:$A$1048576,0))</f>
        <v>#N/A</v>
      </c>
      <c r="Q5153" t="e">
        <f>INDEX(RawData!Q$2:Q$1048576,MATCH(FmtData!$B$4+(ROW()-10),RawData!$A$2:$A$1048576,0))</f>
        <v>#N/A</v>
      </c>
      <c r="R5153" t="e">
        <f>INDEX(RawData!R$2:R$1048576,MATCH(FmtData!$B$4+(ROW()-10),RawData!$A$2:$A$1048576,0))</f>
        <v>#N/A</v>
      </c>
      <c r="S5153" t="e">
        <f>INDEX(RawData!S$2:S$1048576,MATCH(FmtData!$B$4+(ROW()-10),RawData!$A$2:$A$1048576,0))</f>
        <v>#N/A</v>
      </c>
      <c r="T5153" t="e">
        <f>INDEX(RawData!T$2:T$1048576,MATCH(FmtData!$B$4+(ROW()-10),RawData!$A$2:$A$1048576,0))</f>
        <v>#N/A</v>
      </c>
      <c r="U5153" t="e">
        <f>INDEX(RawData!U$2:U$1048576,MATCH(FmtData!$B$4+(ROW()-10),RawData!$A$2:$A$1048576,0))</f>
        <v>#N/A</v>
      </c>
      <c r="V5153" t="e">
        <f>INDEX(RawData!V$2:V$1048576,MATCH(FmtData!$B$4+(ROW()-10),RawData!$A$2:$A$1048576,0))</f>
        <v>#N/A</v>
      </c>
      <c r="W5153" s="8" t="e">
        <f t="shared" si="1763"/>
        <v>#N/A</v>
      </c>
      <c r="X5153" s="8" t="e">
        <f t="shared" si="1764"/>
        <v>#N/A</v>
      </c>
      <c r="Y5153" s="8" t="e">
        <f t="shared" si="1765"/>
        <v>#N/A</v>
      </c>
      <c r="Z5153" s="8" t="e">
        <f t="shared" si="1778"/>
        <v>#N/A</v>
      </c>
      <c r="AA5153" s="8" t="e">
        <f t="shared" si="1779"/>
        <v>#N/A</v>
      </c>
      <c r="AB5153" s="8" t="e">
        <f t="shared" si="1766"/>
        <v>#N/A</v>
      </c>
      <c r="AC5153" s="6" t="e">
        <f t="shared" si="1784"/>
        <v>#N/A</v>
      </c>
      <c r="AD5153" s="15" t="e">
        <f t="shared" si="1780"/>
        <v>#N/A</v>
      </c>
      <c r="AE5153" s="15" t="e">
        <f t="shared" si="1781"/>
        <v>#N/A</v>
      </c>
      <c r="AF5153" s="15" t="e">
        <f t="shared" si="1782"/>
        <v>#N/A</v>
      </c>
      <c r="AG5153" s="15" t="e">
        <f t="shared" si="1767"/>
        <v>#N/A</v>
      </c>
      <c r="AH5153" s="15" t="e">
        <f t="shared" si="1783"/>
        <v>#N/A</v>
      </c>
      <c r="AI5153" s="17" t="e">
        <f t="shared" si="1768"/>
        <v>#N/A</v>
      </c>
      <c r="AJ5153" s="17" t="e">
        <f t="shared" si="1769"/>
        <v>#N/A</v>
      </c>
      <c r="AK5153" s="17" t="e">
        <f t="shared" si="1770"/>
        <v>#N/A</v>
      </c>
      <c r="AL5153" s="17" t="e">
        <f t="shared" si="1771"/>
        <v>#N/A</v>
      </c>
      <c r="AM5153" s="17" t="e">
        <f t="shared" si="1772"/>
        <v>#N/A</v>
      </c>
      <c r="AN5153" s="17" t="e">
        <f t="shared" si="1773"/>
        <v>#N/A</v>
      </c>
      <c r="AO5153" s="17" t="e">
        <f t="shared" si="1777"/>
        <v>#N/A</v>
      </c>
      <c r="AP5153" s="17" t="e">
        <f t="shared" si="1774"/>
        <v>#N/A</v>
      </c>
      <c r="AQ5153" s="17" t="e">
        <f t="shared" si="1775"/>
        <v>#N/A</v>
      </c>
      <c r="AR5153" s="17" t="e">
        <f t="shared" si="1776"/>
        <v>#N/A</v>
      </c>
    </row>
    <row r="5154" spans="2:44" x14ac:dyDescent="0.25">
      <c r="B5154" t="e">
        <f>INDEX(RawData!$A$2:$A$1048576,MATCH(FmtData!$B$4+(ROW()-10),RawData!$A$2:$A$1048576,0))</f>
        <v>#N/A</v>
      </c>
      <c r="C515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54)</f>
        <v>#N/A</v>
      </c>
      <c r="D515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154" t="e">
        <f>INDEX(RawData!E$2:E$1048576,MATCH(FmtData!$B$4+(ROW()-10),RawData!$A$2:$A$1048576,0))</f>
        <v>#N/A</v>
      </c>
      <c r="F5154" t="e">
        <f>INDEX(RawData!F$2:F$1048576,MATCH(FmtData!$B$4+(ROW()-10),RawData!$A$2:$A$1048576,0))</f>
        <v>#N/A</v>
      </c>
      <c r="G5154" t="e">
        <f>INDEX(RawData!G$2:G$1048576,MATCH(FmtData!$B$4+(ROW()-10),RawData!$A$2:$A$1048576,0))</f>
        <v>#N/A</v>
      </c>
      <c r="H5154" t="e">
        <f>INDEX(RawData!H$2:H$1048576,MATCH(FmtData!$B$4+(ROW()-10),RawData!$A$2:$A$1048576,0))</f>
        <v>#N/A</v>
      </c>
      <c r="I5154" t="e">
        <f>INDEX(RawData!I$2:I$1048576,MATCH(FmtData!$B$4+(ROW()-10),RawData!$A$2:$A$1048576,0))</f>
        <v>#N/A</v>
      </c>
      <c r="J5154" t="e">
        <f>INDEX(RawData!J$2:J$1048576,MATCH(FmtData!$B$4+(ROW()-10),RawData!$A$2:$A$1048576,0))</f>
        <v>#N/A</v>
      </c>
      <c r="K5154" t="e">
        <f>INDEX(RawData!K$2:K$1048576,MATCH(FmtData!$B$4+(ROW()-10),RawData!$A$2:$A$1048576,0))</f>
        <v>#N/A</v>
      </c>
      <c r="L5154" t="e">
        <f>INDEX(RawData!L$2:L$1048576,MATCH(FmtData!$B$4+(ROW()-10),RawData!$A$2:$A$1048576,0))</f>
        <v>#N/A</v>
      </c>
      <c r="M5154" t="e">
        <f>INDEX(RawData!M$2:M$1048576,MATCH(FmtData!$B$4+(ROW()-10),RawData!$A$2:$A$1048576,0))</f>
        <v>#N/A</v>
      </c>
      <c r="N5154" t="e">
        <f>INDEX(RawData!N$2:N$1048576,MATCH(FmtData!$B$4+(ROW()-10),RawData!$A$2:$A$1048576,0))</f>
        <v>#N/A</v>
      </c>
      <c r="O5154" t="e">
        <f>INDEX(RawData!O$2:O$1048576,MATCH(FmtData!$B$4+(ROW()-10),RawData!$A$2:$A$1048576,0))</f>
        <v>#N/A</v>
      </c>
      <c r="P5154" t="e">
        <f>INDEX(RawData!P$2:P$1048576,MATCH(FmtData!$B$4+(ROW()-10),RawData!$A$2:$A$1048576,0))</f>
        <v>#N/A</v>
      </c>
      <c r="Q5154" t="e">
        <f>INDEX(RawData!Q$2:Q$1048576,MATCH(FmtData!$B$4+(ROW()-10),RawData!$A$2:$A$1048576,0))</f>
        <v>#N/A</v>
      </c>
      <c r="R5154" t="e">
        <f>INDEX(RawData!R$2:R$1048576,MATCH(FmtData!$B$4+(ROW()-10),RawData!$A$2:$A$1048576,0))</f>
        <v>#N/A</v>
      </c>
      <c r="S5154" t="e">
        <f>INDEX(RawData!S$2:S$1048576,MATCH(FmtData!$B$4+(ROW()-10),RawData!$A$2:$A$1048576,0))</f>
        <v>#N/A</v>
      </c>
      <c r="T5154" t="e">
        <f>INDEX(RawData!T$2:T$1048576,MATCH(FmtData!$B$4+(ROW()-10),RawData!$A$2:$A$1048576,0))</f>
        <v>#N/A</v>
      </c>
      <c r="U5154" t="e">
        <f>INDEX(RawData!U$2:U$1048576,MATCH(FmtData!$B$4+(ROW()-10),RawData!$A$2:$A$1048576,0))</f>
        <v>#N/A</v>
      </c>
      <c r="V5154" t="e">
        <f>INDEX(RawData!V$2:V$1048576,MATCH(FmtData!$B$4+(ROW()-10),RawData!$A$2:$A$1048576,0))</f>
        <v>#N/A</v>
      </c>
      <c r="W5154" s="8" t="e">
        <f t="shared" si="1763"/>
        <v>#N/A</v>
      </c>
      <c r="X5154" s="8" t="e">
        <f t="shared" si="1764"/>
        <v>#N/A</v>
      </c>
      <c r="Y5154" s="8" t="e">
        <f t="shared" si="1765"/>
        <v>#N/A</v>
      </c>
      <c r="Z5154" s="8" t="e">
        <f t="shared" si="1778"/>
        <v>#N/A</v>
      </c>
      <c r="AA5154" s="8" t="e">
        <f t="shared" si="1779"/>
        <v>#N/A</v>
      </c>
      <c r="AB5154" s="8" t="e">
        <f t="shared" si="1766"/>
        <v>#N/A</v>
      </c>
      <c r="AC5154" s="6" t="e">
        <f t="shared" si="1784"/>
        <v>#N/A</v>
      </c>
      <c r="AD5154" s="15" t="e">
        <f t="shared" si="1780"/>
        <v>#N/A</v>
      </c>
      <c r="AE5154" s="15" t="e">
        <f t="shared" si="1781"/>
        <v>#N/A</v>
      </c>
      <c r="AF5154" s="15" t="e">
        <f t="shared" si="1782"/>
        <v>#N/A</v>
      </c>
      <c r="AG5154" s="15" t="e">
        <f t="shared" si="1767"/>
        <v>#N/A</v>
      </c>
      <c r="AH5154" s="15" t="e">
        <f t="shared" si="1783"/>
        <v>#N/A</v>
      </c>
      <c r="AI5154" s="17" t="e">
        <f t="shared" si="1768"/>
        <v>#N/A</v>
      </c>
      <c r="AJ5154" s="17" t="e">
        <f t="shared" si="1769"/>
        <v>#N/A</v>
      </c>
      <c r="AK5154" s="17" t="e">
        <f t="shared" si="1770"/>
        <v>#N/A</v>
      </c>
      <c r="AL5154" s="17" t="e">
        <f t="shared" si="1771"/>
        <v>#N/A</v>
      </c>
      <c r="AM5154" s="17" t="e">
        <f t="shared" si="1772"/>
        <v>#N/A</v>
      </c>
      <c r="AN5154" s="17" t="e">
        <f t="shared" si="1773"/>
        <v>#N/A</v>
      </c>
      <c r="AO5154" s="17" t="e">
        <f t="shared" si="1777"/>
        <v>#N/A</v>
      </c>
      <c r="AP5154" s="17" t="e">
        <f t="shared" si="1774"/>
        <v>#N/A</v>
      </c>
      <c r="AQ5154" s="17" t="e">
        <f t="shared" si="1775"/>
        <v>#N/A</v>
      </c>
      <c r="AR5154" s="17" t="e">
        <f t="shared" si="1776"/>
        <v>#N/A</v>
      </c>
    </row>
    <row r="5155" spans="2:44" x14ac:dyDescent="0.25">
      <c r="B5155" t="e">
        <f>INDEX(RawData!$A$2:$A$1048576,MATCH(FmtData!$B$4+(ROW()-10),RawData!$A$2:$A$1048576,0))</f>
        <v>#N/A</v>
      </c>
      <c r="C515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55)</f>
        <v>#N/A</v>
      </c>
      <c r="D515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155" t="e">
        <f>INDEX(RawData!E$2:E$1048576,MATCH(FmtData!$B$4+(ROW()-10),RawData!$A$2:$A$1048576,0))</f>
        <v>#N/A</v>
      </c>
      <c r="F5155" t="e">
        <f>INDEX(RawData!F$2:F$1048576,MATCH(FmtData!$B$4+(ROW()-10),RawData!$A$2:$A$1048576,0))</f>
        <v>#N/A</v>
      </c>
      <c r="G5155" t="e">
        <f>INDEX(RawData!G$2:G$1048576,MATCH(FmtData!$B$4+(ROW()-10),RawData!$A$2:$A$1048576,0))</f>
        <v>#N/A</v>
      </c>
      <c r="H5155" t="e">
        <f>INDEX(RawData!H$2:H$1048576,MATCH(FmtData!$B$4+(ROW()-10),RawData!$A$2:$A$1048576,0))</f>
        <v>#N/A</v>
      </c>
      <c r="I5155" t="e">
        <f>INDEX(RawData!I$2:I$1048576,MATCH(FmtData!$B$4+(ROW()-10),RawData!$A$2:$A$1048576,0))</f>
        <v>#N/A</v>
      </c>
      <c r="J5155" t="e">
        <f>INDEX(RawData!J$2:J$1048576,MATCH(FmtData!$B$4+(ROW()-10),RawData!$A$2:$A$1048576,0))</f>
        <v>#N/A</v>
      </c>
      <c r="K5155" t="e">
        <f>INDEX(RawData!K$2:K$1048576,MATCH(FmtData!$B$4+(ROW()-10),RawData!$A$2:$A$1048576,0))</f>
        <v>#N/A</v>
      </c>
      <c r="L5155" t="e">
        <f>INDEX(RawData!L$2:L$1048576,MATCH(FmtData!$B$4+(ROW()-10),RawData!$A$2:$A$1048576,0))</f>
        <v>#N/A</v>
      </c>
      <c r="M5155" t="e">
        <f>INDEX(RawData!M$2:M$1048576,MATCH(FmtData!$B$4+(ROW()-10),RawData!$A$2:$A$1048576,0))</f>
        <v>#N/A</v>
      </c>
      <c r="N5155" t="e">
        <f>INDEX(RawData!N$2:N$1048576,MATCH(FmtData!$B$4+(ROW()-10),RawData!$A$2:$A$1048576,0))</f>
        <v>#N/A</v>
      </c>
      <c r="O5155" t="e">
        <f>INDEX(RawData!O$2:O$1048576,MATCH(FmtData!$B$4+(ROW()-10),RawData!$A$2:$A$1048576,0))</f>
        <v>#N/A</v>
      </c>
      <c r="P5155" t="e">
        <f>INDEX(RawData!P$2:P$1048576,MATCH(FmtData!$B$4+(ROW()-10),RawData!$A$2:$A$1048576,0))</f>
        <v>#N/A</v>
      </c>
      <c r="Q5155" t="e">
        <f>INDEX(RawData!Q$2:Q$1048576,MATCH(FmtData!$B$4+(ROW()-10),RawData!$A$2:$A$1048576,0))</f>
        <v>#N/A</v>
      </c>
      <c r="R5155" t="e">
        <f>INDEX(RawData!R$2:R$1048576,MATCH(FmtData!$B$4+(ROW()-10),RawData!$A$2:$A$1048576,0))</f>
        <v>#N/A</v>
      </c>
      <c r="S5155" t="e">
        <f>INDEX(RawData!S$2:S$1048576,MATCH(FmtData!$B$4+(ROW()-10),RawData!$A$2:$A$1048576,0))</f>
        <v>#N/A</v>
      </c>
      <c r="T5155" t="e">
        <f>INDEX(RawData!T$2:T$1048576,MATCH(FmtData!$B$4+(ROW()-10),RawData!$A$2:$A$1048576,0))</f>
        <v>#N/A</v>
      </c>
      <c r="U5155" t="e">
        <f>INDEX(RawData!U$2:U$1048576,MATCH(FmtData!$B$4+(ROW()-10),RawData!$A$2:$A$1048576,0))</f>
        <v>#N/A</v>
      </c>
      <c r="V5155" t="e">
        <f>INDEX(RawData!V$2:V$1048576,MATCH(FmtData!$B$4+(ROW()-10),RawData!$A$2:$A$1048576,0))</f>
        <v>#N/A</v>
      </c>
      <c r="W5155" s="8" t="e">
        <f t="shared" si="1763"/>
        <v>#N/A</v>
      </c>
      <c r="X5155" s="8" t="e">
        <f t="shared" si="1764"/>
        <v>#N/A</v>
      </c>
      <c r="Y5155" s="8" t="e">
        <f t="shared" si="1765"/>
        <v>#N/A</v>
      </c>
      <c r="Z5155" s="8" t="e">
        <f t="shared" si="1778"/>
        <v>#N/A</v>
      </c>
      <c r="AA5155" s="8" t="e">
        <f t="shared" si="1779"/>
        <v>#N/A</v>
      </c>
      <c r="AB5155" s="8" t="e">
        <f t="shared" si="1766"/>
        <v>#N/A</v>
      </c>
      <c r="AC5155" s="6" t="e">
        <f t="shared" si="1784"/>
        <v>#N/A</v>
      </c>
      <c r="AD5155" s="15" t="e">
        <f t="shared" si="1780"/>
        <v>#N/A</v>
      </c>
      <c r="AE5155" s="15" t="e">
        <f t="shared" si="1781"/>
        <v>#N/A</v>
      </c>
      <c r="AF5155" s="15" t="e">
        <f t="shared" si="1782"/>
        <v>#N/A</v>
      </c>
      <c r="AG5155" s="15" t="e">
        <f t="shared" si="1767"/>
        <v>#N/A</v>
      </c>
      <c r="AH5155" s="15" t="e">
        <f t="shared" si="1783"/>
        <v>#N/A</v>
      </c>
      <c r="AI5155" s="17" t="e">
        <f t="shared" si="1768"/>
        <v>#N/A</v>
      </c>
      <c r="AJ5155" s="17" t="e">
        <f t="shared" si="1769"/>
        <v>#N/A</v>
      </c>
      <c r="AK5155" s="17" t="e">
        <f t="shared" si="1770"/>
        <v>#N/A</v>
      </c>
      <c r="AL5155" s="17" t="e">
        <f t="shared" si="1771"/>
        <v>#N/A</v>
      </c>
      <c r="AM5155" s="17" t="e">
        <f t="shared" si="1772"/>
        <v>#N/A</v>
      </c>
      <c r="AN5155" s="17" t="e">
        <f t="shared" si="1773"/>
        <v>#N/A</v>
      </c>
      <c r="AO5155" s="17" t="e">
        <f t="shared" si="1777"/>
        <v>#N/A</v>
      </c>
      <c r="AP5155" s="17" t="e">
        <f t="shared" si="1774"/>
        <v>#N/A</v>
      </c>
      <c r="AQ5155" s="17" t="e">
        <f t="shared" si="1775"/>
        <v>#N/A</v>
      </c>
      <c r="AR5155" s="17" t="e">
        <f t="shared" si="1776"/>
        <v>#N/A</v>
      </c>
    </row>
    <row r="5156" spans="2:44" x14ac:dyDescent="0.25">
      <c r="B5156" t="e">
        <f>INDEX(RawData!$A$2:$A$1048576,MATCH(FmtData!$B$4+(ROW()-10),RawData!$A$2:$A$1048576,0))</f>
        <v>#N/A</v>
      </c>
      <c r="C515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56)</f>
        <v>#N/A</v>
      </c>
      <c r="D515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156" t="e">
        <f>INDEX(RawData!E$2:E$1048576,MATCH(FmtData!$B$4+(ROW()-10),RawData!$A$2:$A$1048576,0))</f>
        <v>#N/A</v>
      </c>
      <c r="F5156" t="e">
        <f>INDEX(RawData!F$2:F$1048576,MATCH(FmtData!$B$4+(ROW()-10),RawData!$A$2:$A$1048576,0))</f>
        <v>#N/A</v>
      </c>
      <c r="G5156" t="e">
        <f>INDEX(RawData!G$2:G$1048576,MATCH(FmtData!$B$4+(ROW()-10),RawData!$A$2:$A$1048576,0))</f>
        <v>#N/A</v>
      </c>
      <c r="H5156" t="e">
        <f>INDEX(RawData!H$2:H$1048576,MATCH(FmtData!$B$4+(ROW()-10),RawData!$A$2:$A$1048576,0))</f>
        <v>#N/A</v>
      </c>
      <c r="I5156" t="e">
        <f>INDEX(RawData!I$2:I$1048576,MATCH(FmtData!$B$4+(ROW()-10),RawData!$A$2:$A$1048576,0))</f>
        <v>#N/A</v>
      </c>
      <c r="J5156" t="e">
        <f>INDEX(RawData!J$2:J$1048576,MATCH(FmtData!$B$4+(ROW()-10),RawData!$A$2:$A$1048576,0))</f>
        <v>#N/A</v>
      </c>
      <c r="K5156" t="e">
        <f>INDEX(RawData!K$2:K$1048576,MATCH(FmtData!$B$4+(ROW()-10),RawData!$A$2:$A$1048576,0))</f>
        <v>#N/A</v>
      </c>
      <c r="L5156" t="e">
        <f>INDEX(RawData!L$2:L$1048576,MATCH(FmtData!$B$4+(ROW()-10),RawData!$A$2:$A$1048576,0))</f>
        <v>#N/A</v>
      </c>
      <c r="M5156" t="e">
        <f>INDEX(RawData!M$2:M$1048576,MATCH(FmtData!$B$4+(ROW()-10),RawData!$A$2:$A$1048576,0))</f>
        <v>#N/A</v>
      </c>
      <c r="N5156" t="e">
        <f>INDEX(RawData!N$2:N$1048576,MATCH(FmtData!$B$4+(ROW()-10),RawData!$A$2:$A$1048576,0))</f>
        <v>#N/A</v>
      </c>
      <c r="O5156" t="e">
        <f>INDEX(RawData!O$2:O$1048576,MATCH(FmtData!$B$4+(ROW()-10),RawData!$A$2:$A$1048576,0))</f>
        <v>#N/A</v>
      </c>
      <c r="P5156" t="e">
        <f>INDEX(RawData!P$2:P$1048576,MATCH(FmtData!$B$4+(ROW()-10),RawData!$A$2:$A$1048576,0))</f>
        <v>#N/A</v>
      </c>
      <c r="Q5156" t="e">
        <f>INDEX(RawData!Q$2:Q$1048576,MATCH(FmtData!$B$4+(ROW()-10),RawData!$A$2:$A$1048576,0))</f>
        <v>#N/A</v>
      </c>
      <c r="R5156" t="e">
        <f>INDEX(RawData!R$2:R$1048576,MATCH(FmtData!$B$4+(ROW()-10),RawData!$A$2:$A$1048576,0))</f>
        <v>#N/A</v>
      </c>
      <c r="S5156" t="e">
        <f>INDEX(RawData!S$2:S$1048576,MATCH(FmtData!$B$4+(ROW()-10),RawData!$A$2:$A$1048576,0))</f>
        <v>#N/A</v>
      </c>
      <c r="T5156" t="e">
        <f>INDEX(RawData!T$2:T$1048576,MATCH(FmtData!$B$4+(ROW()-10),RawData!$A$2:$A$1048576,0))</f>
        <v>#N/A</v>
      </c>
      <c r="U5156" t="e">
        <f>INDEX(RawData!U$2:U$1048576,MATCH(FmtData!$B$4+(ROW()-10),RawData!$A$2:$A$1048576,0))</f>
        <v>#N/A</v>
      </c>
      <c r="V5156" t="e">
        <f>INDEX(RawData!V$2:V$1048576,MATCH(FmtData!$B$4+(ROW()-10),RawData!$A$2:$A$1048576,0))</f>
        <v>#N/A</v>
      </c>
      <c r="W5156" s="8" t="e">
        <f t="shared" si="1763"/>
        <v>#N/A</v>
      </c>
      <c r="X5156" s="8" t="e">
        <f t="shared" si="1764"/>
        <v>#N/A</v>
      </c>
      <c r="Y5156" s="8" t="e">
        <f t="shared" si="1765"/>
        <v>#N/A</v>
      </c>
      <c r="Z5156" s="8" t="e">
        <f t="shared" si="1778"/>
        <v>#N/A</v>
      </c>
      <c r="AA5156" s="8" t="e">
        <f t="shared" si="1779"/>
        <v>#N/A</v>
      </c>
      <c r="AB5156" s="8" t="e">
        <f t="shared" si="1766"/>
        <v>#N/A</v>
      </c>
      <c r="AC5156" s="6" t="e">
        <f t="shared" si="1784"/>
        <v>#N/A</v>
      </c>
      <c r="AD5156" s="15" t="e">
        <f t="shared" si="1780"/>
        <v>#N/A</v>
      </c>
      <c r="AE5156" s="15" t="e">
        <f t="shared" si="1781"/>
        <v>#N/A</v>
      </c>
      <c r="AF5156" s="15" t="e">
        <f t="shared" si="1782"/>
        <v>#N/A</v>
      </c>
      <c r="AG5156" s="15" t="e">
        <f t="shared" si="1767"/>
        <v>#N/A</v>
      </c>
      <c r="AH5156" s="15" t="e">
        <f t="shared" si="1783"/>
        <v>#N/A</v>
      </c>
      <c r="AI5156" s="17" t="e">
        <f t="shared" si="1768"/>
        <v>#N/A</v>
      </c>
      <c r="AJ5156" s="17" t="e">
        <f t="shared" si="1769"/>
        <v>#N/A</v>
      </c>
      <c r="AK5156" s="17" t="e">
        <f t="shared" si="1770"/>
        <v>#N/A</v>
      </c>
      <c r="AL5156" s="17" t="e">
        <f t="shared" si="1771"/>
        <v>#N/A</v>
      </c>
      <c r="AM5156" s="17" t="e">
        <f t="shared" si="1772"/>
        <v>#N/A</v>
      </c>
      <c r="AN5156" s="17" t="e">
        <f t="shared" si="1773"/>
        <v>#N/A</v>
      </c>
      <c r="AO5156" s="17" t="e">
        <f t="shared" si="1777"/>
        <v>#N/A</v>
      </c>
      <c r="AP5156" s="17" t="e">
        <f t="shared" si="1774"/>
        <v>#N/A</v>
      </c>
      <c r="AQ5156" s="17" t="e">
        <f t="shared" si="1775"/>
        <v>#N/A</v>
      </c>
      <c r="AR5156" s="17" t="e">
        <f t="shared" si="1776"/>
        <v>#N/A</v>
      </c>
    </row>
    <row r="5157" spans="2:44" x14ac:dyDescent="0.25">
      <c r="B5157" t="e">
        <f>INDEX(RawData!$A$2:$A$1048576,MATCH(FmtData!$B$4+(ROW()-10),RawData!$A$2:$A$1048576,0))</f>
        <v>#N/A</v>
      </c>
      <c r="C515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57)</f>
        <v>#N/A</v>
      </c>
      <c r="D515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157" t="e">
        <f>INDEX(RawData!E$2:E$1048576,MATCH(FmtData!$B$4+(ROW()-10),RawData!$A$2:$A$1048576,0))</f>
        <v>#N/A</v>
      </c>
      <c r="F5157" t="e">
        <f>INDEX(RawData!F$2:F$1048576,MATCH(FmtData!$B$4+(ROW()-10),RawData!$A$2:$A$1048576,0))</f>
        <v>#N/A</v>
      </c>
      <c r="G5157" t="e">
        <f>INDEX(RawData!G$2:G$1048576,MATCH(FmtData!$B$4+(ROW()-10),RawData!$A$2:$A$1048576,0))</f>
        <v>#N/A</v>
      </c>
      <c r="H5157" t="e">
        <f>INDEX(RawData!H$2:H$1048576,MATCH(FmtData!$B$4+(ROW()-10),RawData!$A$2:$A$1048576,0))</f>
        <v>#N/A</v>
      </c>
      <c r="I5157" t="e">
        <f>INDEX(RawData!I$2:I$1048576,MATCH(FmtData!$B$4+(ROW()-10),RawData!$A$2:$A$1048576,0))</f>
        <v>#N/A</v>
      </c>
      <c r="J5157" t="e">
        <f>INDEX(RawData!J$2:J$1048576,MATCH(FmtData!$B$4+(ROW()-10),RawData!$A$2:$A$1048576,0))</f>
        <v>#N/A</v>
      </c>
      <c r="K5157" t="e">
        <f>INDEX(RawData!K$2:K$1048576,MATCH(FmtData!$B$4+(ROW()-10),RawData!$A$2:$A$1048576,0))</f>
        <v>#N/A</v>
      </c>
      <c r="L5157" t="e">
        <f>INDEX(RawData!L$2:L$1048576,MATCH(FmtData!$B$4+(ROW()-10),RawData!$A$2:$A$1048576,0))</f>
        <v>#N/A</v>
      </c>
      <c r="M5157" t="e">
        <f>INDEX(RawData!M$2:M$1048576,MATCH(FmtData!$B$4+(ROW()-10),RawData!$A$2:$A$1048576,0))</f>
        <v>#N/A</v>
      </c>
      <c r="N5157" t="e">
        <f>INDEX(RawData!N$2:N$1048576,MATCH(FmtData!$B$4+(ROW()-10),RawData!$A$2:$A$1048576,0))</f>
        <v>#N/A</v>
      </c>
      <c r="O5157" t="e">
        <f>INDEX(RawData!O$2:O$1048576,MATCH(FmtData!$B$4+(ROW()-10),RawData!$A$2:$A$1048576,0))</f>
        <v>#N/A</v>
      </c>
      <c r="P5157" t="e">
        <f>INDEX(RawData!P$2:P$1048576,MATCH(FmtData!$B$4+(ROW()-10),RawData!$A$2:$A$1048576,0))</f>
        <v>#N/A</v>
      </c>
      <c r="Q5157" t="e">
        <f>INDEX(RawData!Q$2:Q$1048576,MATCH(FmtData!$B$4+(ROW()-10),RawData!$A$2:$A$1048576,0))</f>
        <v>#N/A</v>
      </c>
      <c r="R5157" t="e">
        <f>INDEX(RawData!R$2:R$1048576,MATCH(FmtData!$B$4+(ROW()-10),RawData!$A$2:$A$1048576,0))</f>
        <v>#N/A</v>
      </c>
      <c r="S5157" t="e">
        <f>INDEX(RawData!S$2:S$1048576,MATCH(FmtData!$B$4+(ROW()-10),RawData!$A$2:$A$1048576,0))</f>
        <v>#N/A</v>
      </c>
      <c r="T5157" t="e">
        <f>INDEX(RawData!T$2:T$1048576,MATCH(FmtData!$B$4+(ROW()-10),RawData!$A$2:$A$1048576,0))</f>
        <v>#N/A</v>
      </c>
      <c r="U5157" t="e">
        <f>INDEX(RawData!U$2:U$1048576,MATCH(FmtData!$B$4+(ROW()-10),RawData!$A$2:$A$1048576,0))</f>
        <v>#N/A</v>
      </c>
      <c r="V5157" t="e">
        <f>INDEX(RawData!V$2:V$1048576,MATCH(FmtData!$B$4+(ROW()-10),RawData!$A$2:$A$1048576,0))</f>
        <v>#N/A</v>
      </c>
      <c r="W5157" s="8" t="e">
        <f t="shared" si="1763"/>
        <v>#N/A</v>
      </c>
      <c r="X5157" s="8" t="e">
        <f t="shared" si="1764"/>
        <v>#N/A</v>
      </c>
      <c r="Y5157" s="8" t="e">
        <f t="shared" si="1765"/>
        <v>#N/A</v>
      </c>
      <c r="Z5157" s="8" t="e">
        <f t="shared" si="1778"/>
        <v>#N/A</v>
      </c>
      <c r="AA5157" s="8" t="e">
        <f t="shared" si="1779"/>
        <v>#N/A</v>
      </c>
      <c r="AB5157" s="8" t="e">
        <f t="shared" si="1766"/>
        <v>#N/A</v>
      </c>
      <c r="AC5157" s="6" t="e">
        <f t="shared" si="1784"/>
        <v>#N/A</v>
      </c>
      <c r="AD5157" s="15" t="e">
        <f t="shared" si="1780"/>
        <v>#N/A</v>
      </c>
      <c r="AE5157" s="15" t="e">
        <f t="shared" si="1781"/>
        <v>#N/A</v>
      </c>
      <c r="AF5157" s="15" t="e">
        <f t="shared" si="1782"/>
        <v>#N/A</v>
      </c>
      <c r="AG5157" s="15" t="e">
        <f t="shared" si="1767"/>
        <v>#N/A</v>
      </c>
      <c r="AH5157" s="15" t="e">
        <f t="shared" si="1783"/>
        <v>#N/A</v>
      </c>
      <c r="AI5157" s="17" t="e">
        <f t="shared" si="1768"/>
        <v>#N/A</v>
      </c>
      <c r="AJ5157" s="17" t="e">
        <f t="shared" si="1769"/>
        <v>#N/A</v>
      </c>
      <c r="AK5157" s="17" t="e">
        <f t="shared" si="1770"/>
        <v>#N/A</v>
      </c>
      <c r="AL5157" s="17" t="e">
        <f t="shared" si="1771"/>
        <v>#N/A</v>
      </c>
      <c r="AM5157" s="17" t="e">
        <f t="shared" si="1772"/>
        <v>#N/A</v>
      </c>
      <c r="AN5157" s="17" t="e">
        <f t="shared" si="1773"/>
        <v>#N/A</v>
      </c>
      <c r="AO5157" s="17" t="e">
        <f t="shared" si="1777"/>
        <v>#N/A</v>
      </c>
      <c r="AP5157" s="17" t="e">
        <f t="shared" si="1774"/>
        <v>#N/A</v>
      </c>
      <c r="AQ5157" s="17" t="e">
        <f t="shared" si="1775"/>
        <v>#N/A</v>
      </c>
      <c r="AR5157" s="17" t="e">
        <f t="shared" si="1776"/>
        <v>#N/A</v>
      </c>
    </row>
    <row r="5158" spans="2:44" x14ac:dyDescent="0.25">
      <c r="B5158" t="e">
        <f>INDEX(RawData!$A$2:$A$1048576,MATCH(FmtData!$B$4+(ROW()-10),RawData!$A$2:$A$1048576,0))</f>
        <v>#N/A</v>
      </c>
      <c r="C515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58)</f>
        <v>#N/A</v>
      </c>
      <c r="D515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158" t="e">
        <f>INDEX(RawData!E$2:E$1048576,MATCH(FmtData!$B$4+(ROW()-10),RawData!$A$2:$A$1048576,0))</f>
        <v>#N/A</v>
      </c>
      <c r="F5158" t="e">
        <f>INDEX(RawData!F$2:F$1048576,MATCH(FmtData!$B$4+(ROW()-10),RawData!$A$2:$A$1048576,0))</f>
        <v>#N/A</v>
      </c>
      <c r="G5158" t="e">
        <f>INDEX(RawData!G$2:G$1048576,MATCH(FmtData!$B$4+(ROW()-10),RawData!$A$2:$A$1048576,0))</f>
        <v>#N/A</v>
      </c>
      <c r="H5158" t="e">
        <f>INDEX(RawData!H$2:H$1048576,MATCH(FmtData!$B$4+(ROW()-10),RawData!$A$2:$A$1048576,0))</f>
        <v>#N/A</v>
      </c>
      <c r="I5158" t="e">
        <f>INDEX(RawData!I$2:I$1048576,MATCH(FmtData!$B$4+(ROW()-10),RawData!$A$2:$A$1048576,0))</f>
        <v>#N/A</v>
      </c>
      <c r="J5158" t="e">
        <f>INDEX(RawData!J$2:J$1048576,MATCH(FmtData!$B$4+(ROW()-10),RawData!$A$2:$A$1048576,0))</f>
        <v>#N/A</v>
      </c>
      <c r="K5158" t="e">
        <f>INDEX(RawData!K$2:K$1048576,MATCH(FmtData!$B$4+(ROW()-10),RawData!$A$2:$A$1048576,0))</f>
        <v>#N/A</v>
      </c>
      <c r="L5158" t="e">
        <f>INDEX(RawData!L$2:L$1048576,MATCH(FmtData!$B$4+(ROW()-10),RawData!$A$2:$A$1048576,0))</f>
        <v>#N/A</v>
      </c>
      <c r="M5158" t="e">
        <f>INDEX(RawData!M$2:M$1048576,MATCH(FmtData!$B$4+(ROW()-10),RawData!$A$2:$A$1048576,0))</f>
        <v>#N/A</v>
      </c>
      <c r="N5158" t="e">
        <f>INDEX(RawData!N$2:N$1048576,MATCH(FmtData!$B$4+(ROW()-10),RawData!$A$2:$A$1048576,0))</f>
        <v>#N/A</v>
      </c>
      <c r="O5158" t="e">
        <f>INDEX(RawData!O$2:O$1048576,MATCH(FmtData!$B$4+(ROW()-10),RawData!$A$2:$A$1048576,0))</f>
        <v>#N/A</v>
      </c>
      <c r="P5158" t="e">
        <f>INDEX(RawData!P$2:P$1048576,MATCH(FmtData!$B$4+(ROW()-10),RawData!$A$2:$A$1048576,0))</f>
        <v>#N/A</v>
      </c>
      <c r="Q5158" t="e">
        <f>INDEX(RawData!Q$2:Q$1048576,MATCH(FmtData!$B$4+(ROW()-10),RawData!$A$2:$A$1048576,0))</f>
        <v>#N/A</v>
      </c>
      <c r="R5158" t="e">
        <f>INDEX(RawData!R$2:R$1048576,MATCH(FmtData!$B$4+(ROW()-10),RawData!$A$2:$A$1048576,0))</f>
        <v>#N/A</v>
      </c>
      <c r="S5158" t="e">
        <f>INDEX(RawData!S$2:S$1048576,MATCH(FmtData!$B$4+(ROW()-10),RawData!$A$2:$A$1048576,0))</f>
        <v>#N/A</v>
      </c>
      <c r="T5158" t="e">
        <f>INDEX(RawData!T$2:T$1048576,MATCH(FmtData!$B$4+(ROW()-10),RawData!$A$2:$A$1048576,0))</f>
        <v>#N/A</v>
      </c>
      <c r="U5158" t="e">
        <f>INDEX(RawData!U$2:U$1048576,MATCH(FmtData!$B$4+(ROW()-10),RawData!$A$2:$A$1048576,0))</f>
        <v>#N/A</v>
      </c>
      <c r="V5158" t="e">
        <f>INDEX(RawData!V$2:V$1048576,MATCH(FmtData!$B$4+(ROW()-10),RawData!$A$2:$A$1048576,0))</f>
        <v>#N/A</v>
      </c>
      <c r="W5158" s="8" t="e">
        <f t="shared" si="1763"/>
        <v>#N/A</v>
      </c>
      <c r="X5158" s="8" t="e">
        <f t="shared" si="1764"/>
        <v>#N/A</v>
      </c>
      <c r="Y5158" s="8" t="e">
        <f t="shared" si="1765"/>
        <v>#N/A</v>
      </c>
      <c r="Z5158" s="8" t="e">
        <f t="shared" si="1778"/>
        <v>#N/A</v>
      </c>
      <c r="AA5158" s="8" t="e">
        <f t="shared" si="1779"/>
        <v>#N/A</v>
      </c>
      <c r="AB5158" s="8" t="e">
        <f t="shared" si="1766"/>
        <v>#N/A</v>
      </c>
      <c r="AC5158" s="6" t="e">
        <f t="shared" si="1784"/>
        <v>#N/A</v>
      </c>
      <c r="AD5158" s="15" t="e">
        <f t="shared" si="1780"/>
        <v>#N/A</v>
      </c>
      <c r="AE5158" s="15" t="e">
        <f t="shared" si="1781"/>
        <v>#N/A</v>
      </c>
      <c r="AF5158" s="15" t="e">
        <f t="shared" si="1782"/>
        <v>#N/A</v>
      </c>
      <c r="AG5158" s="15" t="e">
        <f t="shared" si="1767"/>
        <v>#N/A</v>
      </c>
      <c r="AH5158" s="15" t="e">
        <f t="shared" si="1783"/>
        <v>#N/A</v>
      </c>
      <c r="AI5158" s="17" t="e">
        <f t="shared" si="1768"/>
        <v>#N/A</v>
      </c>
      <c r="AJ5158" s="17" t="e">
        <f t="shared" si="1769"/>
        <v>#N/A</v>
      </c>
      <c r="AK5158" s="17" t="e">
        <f t="shared" si="1770"/>
        <v>#N/A</v>
      </c>
      <c r="AL5158" s="17" t="e">
        <f t="shared" si="1771"/>
        <v>#N/A</v>
      </c>
      <c r="AM5158" s="17" t="e">
        <f t="shared" si="1772"/>
        <v>#N/A</v>
      </c>
      <c r="AN5158" s="17" t="e">
        <f t="shared" si="1773"/>
        <v>#N/A</v>
      </c>
      <c r="AO5158" s="17" t="e">
        <f t="shared" si="1777"/>
        <v>#N/A</v>
      </c>
      <c r="AP5158" s="17" t="e">
        <f t="shared" si="1774"/>
        <v>#N/A</v>
      </c>
      <c r="AQ5158" s="17" t="e">
        <f t="shared" si="1775"/>
        <v>#N/A</v>
      </c>
      <c r="AR5158" s="17" t="e">
        <f t="shared" si="1776"/>
        <v>#N/A</v>
      </c>
    </row>
    <row r="5159" spans="2:44" x14ac:dyDescent="0.25">
      <c r="B5159" t="e">
        <f>INDEX(RawData!$A$2:$A$1048576,MATCH(FmtData!$B$4+(ROW()-10),RawData!$A$2:$A$1048576,0))</f>
        <v>#N/A</v>
      </c>
      <c r="C515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59)</f>
        <v>#N/A</v>
      </c>
      <c r="D515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159" t="e">
        <f>INDEX(RawData!E$2:E$1048576,MATCH(FmtData!$B$4+(ROW()-10),RawData!$A$2:$A$1048576,0))</f>
        <v>#N/A</v>
      </c>
      <c r="F5159" t="e">
        <f>INDEX(RawData!F$2:F$1048576,MATCH(FmtData!$B$4+(ROW()-10),RawData!$A$2:$A$1048576,0))</f>
        <v>#N/A</v>
      </c>
      <c r="G5159" t="e">
        <f>INDEX(RawData!G$2:G$1048576,MATCH(FmtData!$B$4+(ROW()-10),RawData!$A$2:$A$1048576,0))</f>
        <v>#N/A</v>
      </c>
      <c r="H5159" t="e">
        <f>INDEX(RawData!H$2:H$1048576,MATCH(FmtData!$B$4+(ROW()-10),RawData!$A$2:$A$1048576,0))</f>
        <v>#N/A</v>
      </c>
      <c r="I5159" t="e">
        <f>INDEX(RawData!I$2:I$1048576,MATCH(FmtData!$B$4+(ROW()-10),RawData!$A$2:$A$1048576,0))</f>
        <v>#N/A</v>
      </c>
      <c r="J5159" t="e">
        <f>INDEX(RawData!J$2:J$1048576,MATCH(FmtData!$B$4+(ROW()-10),RawData!$A$2:$A$1048576,0))</f>
        <v>#N/A</v>
      </c>
      <c r="K5159" t="e">
        <f>INDEX(RawData!K$2:K$1048576,MATCH(FmtData!$B$4+(ROW()-10),RawData!$A$2:$A$1048576,0))</f>
        <v>#N/A</v>
      </c>
      <c r="L5159" t="e">
        <f>INDEX(RawData!L$2:L$1048576,MATCH(FmtData!$B$4+(ROW()-10),RawData!$A$2:$A$1048576,0))</f>
        <v>#N/A</v>
      </c>
      <c r="M5159" t="e">
        <f>INDEX(RawData!M$2:M$1048576,MATCH(FmtData!$B$4+(ROW()-10),RawData!$A$2:$A$1048576,0))</f>
        <v>#N/A</v>
      </c>
      <c r="N5159" t="e">
        <f>INDEX(RawData!N$2:N$1048576,MATCH(FmtData!$B$4+(ROW()-10),RawData!$A$2:$A$1048576,0))</f>
        <v>#N/A</v>
      </c>
      <c r="O5159" t="e">
        <f>INDEX(RawData!O$2:O$1048576,MATCH(FmtData!$B$4+(ROW()-10),RawData!$A$2:$A$1048576,0))</f>
        <v>#N/A</v>
      </c>
      <c r="P5159" t="e">
        <f>INDEX(RawData!P$2:P$1048576,MATCH(FmtData!$B$4+(ROW()-10),RawData!$A$2:$A$1048576,0))</f>
        <v>#N/A</v>
      </c>
      <c r="Q5159" t="e">
        <f>INDEX(RawData!Q$2:Q$1048576,MATCH(FmtData!$B$4+(ROW()-10),RawData!$A$2:$A$1048576,0))</f>
        <v>#N/A</v>
      </c>
      <c r="R5159" t="e">
        <f>INDEX(RawData!R$2:R$1048576,MATCH(FmtData!$B$4+(ROW()-10),RawData!$A$2:$A$1048576,0))</f>
        <v>#N/A</v>
      </c>
      <c r="S5159" t="e">
        <f>INDEX(RawData!S$2:S$1048576,MATCH(FmtData!$B$4+(ROW()-10),RawData!$A$2:$A$1048576,0))</f>
        <v>#N/A</v>
      </c>
      <c r="T5159" t="e">
        <f>INDEX(RawData!T$2:T$1048576,MATCH(FmtData!$B$4+(ROW()-10),RawData!$A$2:$A$1048576,0))</f>
        <v>#N/A</v>
      </c>
      <c r="U5159" t="e">
        <f>INDEX(RawData!U$2:U$1048576,MATCH(FmtData!$B$4+(ROW()-10),RawData!$A$2:$A$1048576,0))</f>
        <v>#N/A</v>
      </c>
      <c r="V5159" t="e">
        <f>INDEX(RawData!V$2:V$1048576,MATCH(FmtData!$B$4+(ROW()-10),RawData!$A$2:$A$1048576,0))</f>
        <v>#N/A</v>
      </c>
      <c r="W5159" s="8" t="e">
        <f t="shared" si="1763"/>
        <v>#N/A</v>
      </c>
      <c r="X5159" s="8" t="e">
        <f t="shared" si="1764"/>
        <v>#N/A</v>
      </c>
      <c r="Y5159" s="8" t="e">
        <f t="shared" si="1765"/>
        <v>#N/A</v>
      </c>
      <c r="Z5159" s="8" t="e">
        <f t="shared" si="1778"/>
        <v>#N/A</v>
      </c>
      <c r="AA5159" s="8" t="e">
        <f t="shared" si="1779"/>
        <v>#N/A</v>
      </c>
      <c r="AB5159" s="8" t="e">
        <f t="shared" si="1766"/>
        <v>#N/A</v>
      </c>
      <c r="AC5159" s="6" t="e">
        <f t="shared" si="1784"/>
        <v>#N/A</v>
      </c>
      <c r="AD5159" s="15" t="e">
        <f t="shared" si="1780"/>
        <v>#N/A</v>
      </c>
      <c r="AE5159" s="15" t="e">
        <f t="shared" si="1781"/>
        <v>#N/A</v>
      </c>
      <c r="AF5159" s="15" t="e">
        <f t="shared" si="1782"/>
        <v>#N/A</v>
      </c>
      <c r="AG5159" s="15" t="e">
        <f t="shared" si="1767"/>
        <v>#N/A</v>
      </c>
      <c r="AH5159" s="15" t="e">
        <f t="shared" si="1783"/>
        <v>#N/A</v>
      </c>
      <c r="AI5159" s="17" t="e">
        <f t="shared" si="1768"/>
        <v>#N/A</v>
      </c>
      <c r="AJ5159" s="17" t="e">
        <f t="shared" si="1769"/>
        <v>#N/A</v>
      </c>
      <c r="AK5159" s="17" t="e">
        <f t="shared" si="1770"/>
        <v>#N/A</v>
      </c>
      <c r="AL5159" s="17" t="e">
        <f t="shared" si="1771"/>
        <v>#N/A</v>
      </c>
      <c r="AM5159" s="17" t="e">
        <f t="shared" si="1772"/>
        <v>#N/A</v>
      </c>
      <c r="AN5159" s="17" t="e">
        <f t="shared" si="1773"/>
        <v>#N/A</v>
      </c>
      <c r="AO5159" s="17" t="e">
        <f t="shared" si="1777"/>
        <v>#N/A</v>
      </c>
      <c r="AP5159" s="17" t="e">
        <f t="shared" si="1774"/>
        <v>#N/A</v>
      </c>
      <c r="AQ5159" s="17" t="e">
        <f t="shared" si="1775"/>
        <v>#N/A</v>
      </c>
      <c r="AR5159" s="17" t="e">
        <f t="shared" si="1776"/>
        <v>#N/A</v>
      </c>
    </row>
    <row r="5160" spans="2:44" x14ac:dyDescent="0.25">
      <c r="B5160" t="e">
        <f>INDEX(RawData!$A$2:$A$1048576,MATCH(FmtData!$B$4+(ROW()-10),RawData!$A$2:$A$1048576,0))</f>
        <v>#N/A</v>
      </c>
      <c r="C516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60)</f>
        <v>#N/A</v>
      </c>
      <c r="D516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160" t="e">
        <f>INDEX(RawData!E$2:E$1048576,MATCH(FmtData!$B$4+(ROW()-10),RawData!$A$2:$A$1048576,0))</f>
        <v>#N/A</v>
      </c>
      <c r="F5160" t="e">
        <f>INDEX(RawData!F$2:F$1048576,MATCH(FmtData!$B$4+(ROW()-10),RawData!$A$2:$A$1048576,0))</f>
        <v>#N/A</v>
      </c>
      <c r="G5160" t="e">
        <f>INDEX(RawData!G$2:G$1048576,MATCH(FmtData!$B$4+(ROW()-10),RawData!$A$2:$A$1048576,0))</f>
        <v>#N/A</v>
      </c>
      <c r="H5160" t="e">
        <f>INDEX(RawData!H$2:H$1048576,MATCH(FmtData!$B$4+(ROW()-10),RawData!$A$2:$A$1048576,0))</f>
        <v>#N/A</v>
      </c>
      <c r="I5160" t="e">
        <f>INDEX(RawData!I$2:I$1048576,MATCH(FmtData!$B$4+(ROW()-10),RawData!$A$2:$A$1048576,0))</f>
        <v>#N/A</v>
      </c>
      <c r="J5160" t="e">
        <f>INDEX(RawData!J$2:J$1048576,MATCH(FmtData!$B$4+(ROW()-10),RawData!$A$2:$A$1048576,0))</f>
        <v>#N/A</v>
      </c>
      <c r="K5160" t="e">
        <f>INDEX(RawData!K$2:K$1048576,MATCH(FmtData!$B$4+(ROW()-10),RawData!$A$2:$A$1048576,0))</f>
        <v>#N/A</v>
      </c>
      <c r="L5160" t="e">
        <f>INDEX(RawData!L$2:L$1048576,MATCH(FmtData!$B$4+(ROW()-10),RawData!$A$2:$A$1048576,0))</f>
        <v>#N/A</v>
      </c>
      <c r="M5160" t="e">
        <f>INDEX(RawData!M$2:M$1048576,MATCH(FmtData!$B$4+(ROW()-10),RawData!$A$2:$A$1048576,0))</f>
        <v>#N/A</v>
      </c>
      <c r="N5160" t="e">
        <f>INDEX(RawData!N$2:N$1048576,MATCH(FmtData!$B$4+(ROW()-10),RawData!$A$2:$A$1048576,0))</f>
        <v>#N/A</v>
      </c>
      <c r="O5160" t="e">
        <f>INDEX(RawData!O$2:O$1048576,MATCH(FmtData!$B$4+(ROW()-10),RawData!$A$2:$A$1048576,0))</f>
        <v>#N/A</v>
      </c>
      <c r="P5160" t="e">
        <f>INDEX(RawData!P$2:P$1048576,MATCH(FmtData!$B$4+(ROW()-10),RawData!$A$2:$A$1048576,0))</f>
        <v>#N/A</v>
      </c>
      <c r="Q5160" t="e">
        <f>INDEX(RawData!Q$2:Q$1048576,MATCH(FmtData!$B$4+(ROW()-10),RawData!$A$2:$A$1048576,0))</f>
        <v>#N/A</v>
      </c>
      <c r="R5160" t="e">
        <f>INDEX(RawData!R$2:R$1048576,MATCH(FmtData!$B$4+(ROW()-10),RawData!$A$2:$A$1048576,0))</f>
        <v>#N/A</v>
      </c>
      <c r="S5160" t="e">
        <f>INDEX(RawData!S$2:S$1048576,MATCH(FmtData!$B$4+(ROW()-10),RawData!$A$2:$A$1048576,0))</f>
        <v>#N/A</v>
      </c>
      <c r="T5160" t="e">
        <f>INDEX(RawData!T$2:T$1048576,MATCH(FmtData!$B$4+(ROW()-10),RawData!$A$2:$A$1048576,0))</f>
        <v>#N/A</v>
      </c>
      <c r="U5160" t="e">
        <f>INDEX(RawData!U$2:U$1048576,MATCH(FmtData!$B$4+(ROW()-10),RawData!$A$2:$A$1048576,0))</f>
        <v>#N/A</v>
      </c>
      <c r="V5160" t="e">
        <f>INDEX(RawData!V$2:V$1048576,MATCH(FmtData!$B$4+(ROW()-10),RawData!$A$2:$A$1048576,0))</f>
        <v>#N/A</v>
      </c>
      <c r="W5160" s="8" t="e">
        <f t="shared" si="1763"/>
        <v>#N/A</v>
      </c>
      <c r="X5160" s="8" t="e">
        <f t="shared" si="1764"/>
        <v>#N/A</v>
      </c>
      <c r="Y5160" s="8" t="e">
        <f t="shared" si="1765"/>
        <v>#N/A</v>
      </c>
      <c r="Z5160" s="8" t="e">
        <f t="shared" si="1778"/>
        <v>#N/A</v>
      </c>
      <c r="AA5160" s="8" t="e">
        <f t="shared" si="1779"/>
        <v>#N/A</v>
      </c>
      <c r="AB5160" s="8" t="e">
        <f t="shared" si="1766"/>
        <v>#N/A</v>
      </c>
      <c r="AC5160" s="6" t="e">
        <f t="shared" si="1784"/>
        <v>#N/A</v>
      </c>
      <c r="AD5160" s="15" t="e">
        <f t="shared" si="1780"/>
        <v>#N/A</v>
      </c>
      <c r="AE5160" s="15" t="e">
        <f t="shared" si="1781"/>
        <v>#N/A</v>
      </c>
      <c r="AF5160" s="15" t="e">
        <f t="shared" si="1782"/>
        <v>#N/A</v>
      </c>
      <c r="AG5160" s="15" t="e">
        <f t="shared" si="1767"/>
        <v>#N/A</v>
      </c>
      <c r="AH5160" s="15" t="e">
        <f t="shared" si="1783"/>
        <v>#N/A</v>
      </c>
      <c r="AI5160" s="17" t="e">
        <f t="shared" si="1768"/>
        <v>#N/A</v>
      </c>
      <c r="AJ5160" s="17" t="e">
        <f t="shared" si="1769"/>
        <v>#N/A</v>
      </c>
      <c r="AK5160" s="17" t="e">
        <f t="shared" si="1770"/>
        <v>#N/A</v>
      </c>
      <c r="AL5160" s="17" t="e">
        <f t="shared" si="1771"/>
        <v>#N/A</v>
      </c>
      <c r="AM5160" s="17" t="e">
        <f t="shared" si="1772"/>
        <v>#N/A</v>
      </c>
      <c r="AN5160" s="17" t="e">
        <f t="shared" si="1773"/>
        <v>#N/A</v>
      </c>
      <c r="AO5160" s="17" t="e">
        <f t="shared" si="1777"/>
        <v>#N/A</v>
      </c>
      <c r="AP5160" s="17" t="e">
        <f t="shared" si="1774"/>
        <v>#N/A</v>
      </c>
      <c r="AQ5160" s="17" t="e">
        <f t="shared" si="1775"/>
        <v>#N/A</v>
      </c>
      <c r="AR5160" s="17" t="e">
        <f t="shared" si="1776"/>
        <v>#N/A</v>
      </c>
    </row>
    <row r="5161" spans="2:44" x14ac:dyDescent="0.25">
      <c r="B5161" t="e">
        <f>INDEX(RawData!$A$2:$A$1048576,MATCH(FmtData!$B$4+(ROW()-10),RawData!$A$2:$A$1048576,0))</f>
        <v>#N/A</v>
      </c>
      <c r="C516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61)</f>
        <v>#N/A</v>
      </c>
      <c r="D516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161" t="e">
        <f>INDEX(RawData!E$2:E$1048576,MATCH(FmtData!$B$4+(ROW()-10),RawData!$A$2:$A$1048576,0))</f>
        <v>#N/A</v>
      </c>
      <c r="F5161" t="e">
        <f>INDEX(RawData!F$2:F$1048576,MATCH(FmtData!$B$4+(ROW()-10),RawData!$A$2:$A$1048576,0))</f>
        <v>#N/A</v>
      </c>
      <c r="G5161" t="e">
        <f>INDEX(RawData!G$2:G$1048576,MATCH(FmtData!$B$4+(ROW()-10),RawData!$A$2:$A$1048576,0))</f>
        <v>#N/A</v>
      </c>
      <c r="H5161" t="e">
        <f>INDEX(RawData!H$2:H$1048576,MATCH(FmtData!$B$4+(ROW()-10),RawData!$A$2:$A$1048576,0))</f>
        <v>#N/A</v>
      </c>
      <c r="I5161" t="e">
        <f>INDEX(RawData!I$2:I$1048576,MATCH(FmtData!$B$4+(ROW()-10),RawData!$A$2:$A$1048576,0))</f>
        <v>#N/A</v>
      </c>
      <c r="J5161" t="e">
        <f>INDEX(RawData!J$2:J$1048576,MATCH(FmtData!$B$4+(ROW()-10),RawData!$A$2:$A$1048576,0))</f>
        <v>#N/A</v>
      </c>
      <c r="K5161" t="e">
        <f>INDEX(RawData!K$2:K$1048576,MATCH(FmtData!$B$4+(ROW()-10),RawData!$A$2:$A$1048576,0))</f>
        <v>#N/A</v>
      </c>
      <c r="L5161" t="e">
        <f>INDEX(RawData!L$2:L$1048576,MATCH(FmtData!$B$4+(ROW()-10),RawData!$A$2:$A$1048576,0))</f>
        <v>#N/A</v>
      </c>
      <c r="M5161" t="e">
        <f>INDEX(RawData!M$2:M$1048576,MATCH(FmtData!$B$4+(ROW()-10),RawData!$A$2:$A$1048576,0))</f>
        <v>#N/A</v>
      </c>
      <c r="N5161" t="e">
        <f>INDEX(RawData!N$2:N$1048576,MATCH(FmtData!$B$4+(ROW()-10),RawData!$A$2:$A$1048576,0))</f>
        <v>#N/A</v>
      </c>
      <c r="O5161" t="e">
        <f>INDEX(RawData!O$2:O$1048576,MATCH(FmtData!$B$4+(ROW()-10),RawData!$A$2:$A$1048576,0))</f>
        <v>#N/A</v>
      </c>
      <c r="P5161" t="e">
        <f>INDEX(RawData!P$2:P$1048576,MATCH(FmtData!$B$4+(ROW()-10),RawData!$A$2:$A$1048576,0))</f>
        <v>#N/A</v>
      </c>
      <c r="Q5161" t="e">
        <f>INDEX(RawData!Q$2:Q$1048576,MATCH(FmtData!$B$4+(ROW()-10),RawData!$A$2:$A$1048576,0))</f>
        <v>#N/A</v>
      </c>
      <c r="R5161" t="e">
        <f>INDEX(RawData!R$2:R$1048576,MATCH(FmtData!$B$4+(ROW()-10),RawData!$A$2:$A$1048576,0))</f>
        <v>#N/A</v>
      </c>
      <c r="S5161" t="e">
        <f>INDEX(RawData!S$2:S$1048576,MATCH(FmtData!$B$4+(ROW()-10),RawData!$A$2:$A$1048576,0))</f>
        <v>#N/A</v>
      </c>
      <c r="T5161" t="e">
        <f>INDEX(RawData!T$2:T$1048576,MATCH(FmtData!$B$4+(ROW()-10),RawData!$A$2:$A$1048576,0))</f>
        <v>#N/A</v>
      </c>
      <c r="U5161" t="e">
        <f>INDEX(RawData!U$2:U$1048576,MATCH(FmtData!$B$4+(ROW()-10),RawData!$A$2:$A$1048576,0))</f>
        <v>#N/A</v>
      </c>
      <c r="V5161" t="e">
        <f>INDEX(RawData!V$2:V$1048576,MATCH(FmtData!$B$4+(ROW()-10),RawData!$A$2:$A$1048576,0))</f>
        <v>#N/A</v>
      </c>
      <c r="W5161" s="8" t="e">
        <f t="shared" si="1763"/>
        <v>#N/A</v>
      </c>
      <c r="X5161" s="8" t="e">
        <f t="shared" si="1764"/>
        <v>#N/A</v>
      </c>
      <c r="Y5161" s="8" t="e">
        <f t="shared" si="1765"/>
        <v>#N/A</v>
      </c>
      <c r="Z5161" s="8" t="e">
        <f t="shared" si="1778"/>
        <v>#N/A</v>
      </c>
      <c r="AA5161" s="8" t="e">
        <f t="shared" si="1779"/>
        <v>#N/A</v>
      </c>
      <c r="AB5161" s="8" t="e">
        <f t="shared" si="1766"/>
        <v>#N/A</v>
      </c>
      <c r="AC5161" s="6" t="e">
        <f t="shared" si="1784"/>
        <v>#N/A</v>
      </c>
      <c r="AD5161" s="15" t="e">
        <f t="shared" si="1780"/>
        <v>#N/A</v>
      </c>
      <c r="AE5161" s="15" t="e">
        <f t="shared" si="1781"/>
        <v>#N/A</v>
      </c>
      <c r="AF5161" s="15" t="e">
        <f t="shared" si="1782"/>
        <v>#N/A</v>
      </c>
      <c r="AG5161" s="15" t="e">
        <f t="shared" si="1767"/>
        <v>#N/A</v>
      </c>
      <c r="AH5161" s="15" t="e">
        <f t="shared" si="1783"/>
        <v>#N/A</v>
      </c>
      <c r="AI5161" s="17" t="e">
        <f t="shared" si="1768"/>
        <v>#N/A</v>
      </c>
      <c r="AJ5161" s="17" t="e">
        <f t="shared" si="1769"/>
        <v>#N/A</v>
      </c>
      <c r="AK5161" s="17" t="e">
        <f t="shared" si="1770"/>
        <v>#N/A</v>
      </c>
      <c r="AL5161" s="17" t="e">
        <f t="shared" si="1771"/>
        <v>#N/A</v>
      </c>
      <c r="AM5161" s="17" t="e">
        <f t="shared" si="1772"/>
        <v>#N/A</v>
      </c>
      <c r="AN5161" s="17" t="e">
        <f t="shared" si="1773"/>
        <v>#N/A</v>
      </c>
      <c r="AO5161" s="17" t="e">
        <f t="shared" si="1777"/>
        <v>#N/A</v>
      </c>
      <c r="AP5161" s="17" t="e">
        <f t="shared" si="1774"/>
        <v>#N/A</v>
      </c>
      <c r="AQ5161" s="17" t="e">
        <f t="shared" si="1775"/>
        <v>#N/A</v>
      </c>
      <c r="AR5161" s="17" t="e">
        <f t="shared" si="1776"/>
        <v>#N/A</v>
      </c>
    </row>
    <row r="5162" spans="2:44" x14ac:dyDescent="0.25">
      <c r="B5162" t="e">
        <f>INDEX(RawData!$A$2:$A$1048576,MATCH(FmtData!$B$4+(ROW()-10),RawData!$A$2:$A$1048576,0))</f>
        <v>#N/A</v>
      </c>
      <c r="C516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62)</f>
        <v>#N/A</v>
      </c>
      <c r="D516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162" t="e">
        <f>INDEX(RawData!E$2:E$1048576,MATCH(FmtData!$B$4+(ROW()-10),RawData!$A$2:$A$1048576,0))</f>
        <v>#N/A</v>
      </c>
      <c r="F5162" t="e">
        <f>INDEX(RawData!F$2:F$1048576,MATCH(FmtData!$B$4+(ROW()-10),RawData!$A$2:$A$1048576,0))</f>
        <v>#N/A</v>
      </c>
      <c r="G5162" t="e">
        <f>INDEX(RawData!G$2:G$1048576,MATCH(FmtData!$B$4+(ROW()-10),RawData!$A$2:$A$1048576,0))</f>
        <v>#N/A</v>
      </c>
      <c r="H5162" t="e">
        <f>INDEX(RawData!H$2:H$1048576,MATCH(FmtData!$B$4+(ROW()-10),RawData!$A$2:$A$1048576,0))</f>
        <v>#N/A</v>
      </c>
      <c r="I5162" t="e">
        <f>INDEX(RawData!I$2:I$1048576,MATCH(FmtData!$B$4+(ROW()-10),RawData!$A$2:$A$1048576,0))</f>
        <v>#N/A</v>
      </c>
      <c r="J5162" t="e">
        <f>INDEX(RawData!J$2:J$1048576,MATCH(FmtData!$B$4+(ROW()-10),RawData!$A$2:$A$1048576,0))</f>
        <v>#N/A</v>
      </c>
      <c r="K5162" t="e">
        <f>INDEX(RawData!K$2:K$1048576,MATCH(FmtData!$B$4+(ROW()-10),RawData!$A$2:$A$1048576,0))</f>
        <v>#N/A</v>
      </c>
      <c r="L5162" t="e">
        <f>INDEX(RawData!L$2:L$1048576,MATCH(FmtData!$B$4+(ROW()-10),RawData!$A$2:$A$1048576,0))</f>
        <v>#N/A</v>
      </c>
      <c r="M5162" t="e">
        <f>INDEX(RawData!M$2:M$1048576,MATCH(FmtData!$B$4+(ROW()-10),RawData!$A$2:$A$1048576,0))</f>
        <v>#N/A</v>
      </c>
      <c r="N5162" t="e">
        <f>INDEX(RawData!N$2:N$1048576,MATCH(FmtData!$B$4+(ROW()-10),RawData!$A$2:$A$1048576,0))</f>
        <v>#N/A</v>
      </c>
      <c r="O5162" t="e">
        <f>INDEX(RawData!O$2:O$1048576,MATCH(FmtData!$B$4+(ROW()-10),RawData!$A$2:$A$1048576,0))</f>
        <v>#N/A</v>
      </c>
      <c r="P5162" t="e">
        <f>INDEX(RawData!P$2:P$1048576,MATCH(FmtData!$B$4+(ROW()-10),RawData!$A$2:$A$1048576,0))</f>
        <v>#N/A</v>
      </c>
      <c r="Q5162" t="e">
        <f>INDEX(RawData!Q$2:Q$1048576,MATCH(FmtData!$B$4+(ROW()-10),RawData!$A$2:$A$1048576,0))</f>
        <v>#N/A</v>
      </c>
      <c r="R5162" t="e">
        <f>INDEX(RawData!R$2:R$1048576,MATCH(FmtData!$B$4+(ROW()-10),RawData!$A$2:$A$1048576,0))</f>
        <v>#N/A</v>
      </c>
      <c r="S5162" t="e">
        <f>INDEX(RawData!S$2:S$1048576,MATCH(FmtData!$B$4+(ROW()-10),RawData!$A$2:$A$1048576,0))</f>
        <v>#N/A</v>
      </c>
      <c r="T5162" t="e">
        <f>INDEX(RawData!T$2:T$1048576,MATCH(FmtData!$B$4+(ROW()-10),RawData!$A$2:$A$1048576,0))</f>
        <v>#N/A</v>
      </c>
      <c r="U5162" t="e">
        <f>INDEX(RawData!U$2:U$1048576,MATCH(FmtData!$B$4+(ROW()-10),RawData!$A$2:$A$1048576,0))</f>
        <v>#N/A</v>
      </c>
      <c r="V5162" t="e">
        <f>INDEX(RawData!V$2:V$1048576,MATCH(FmtData!$B$4+(ROW()-10),RawData!$A$2:$A$1048576,0))</f>
        <v>#N/A</v>
      </c>
      <c r="W5162" s="8" t="e">
        <f t="shared" si="1763"/>
        <v>#N/A</v>
      </c>
      <c r="X5162" s="8" t="e">
        <f t="shared" si="1764"/>
        <v>#N/A</v>
      </c>
      <c r="Y5162" s="8" t="e">
        <f t="shared" si="1765"/>
        <v>#N/A</v>
      </c>
      <c r="Z5162" s="8" t="e">
        <f t="shared" si="1778"/>
        <v>#N/A</v>
      </c>
      <c r="AA5162" s="8" t="e">
        <f t="shared" si="1779"/>
        <v>#N/A</v>
      </c>
      <c r="AB5162" s="8" t="e">
        <f t="shared" si="1766"/>
        <v>#N/A</v>
      </c>
      <c r="AC5162" s="6" t="e">
        <f t="shared" si="1784"/>
        <v>#N/A</v>
      </c>
      <c r="AD5162" s="15" t="e">
        <f t="shared" si="1780"/>
        <v>#N/A</v>
      </c>
      <c r="AE5162" s="15" t="e">
        <f t="shared" si="1781"/>
        <v>#N/A</v>
      </c>
      <c r="AF5162" s="15" t="e">
        <f t="shared" si="1782"/>
        <v>#N/A</v>
      </c>
      <c r="AG5162" s="15" t="e">
        <f t="shared" si="1767"/>
        <v>#N/A</v>
      </c>
      <c r="AH5162" s="15" t="e">
        <f t="shared" si="1783"/>
        <v>#N/A</v>
      </c>
      <c r="AI5162" s="17" t="e">
        <f t="shared" si="1768"/>
        <v>#N/A</v>
      </c>
      <c r="AJ5162" s="17" t="e">
        <f t="shared" si="1769"/>
        <v>#N/A</v>
      </c>
      <c r="AK5162" s="17" t="e">
        <f t="shared" si="1770"/>
        <v>#N/A</v>
      </c>
      <c r="AL5162" s="17" t="e">
        <f t="shared" si="1771"/>
        <v>#N/A</v>
      </c>
      <c r="AM5162" s="17" t="e">
        <f t="shared" si="1772"/>
        <v>#N/A</v>
      </c>
      <c r="AN5162" s="17" t="e">
        <f t="shared" si="1773"/>
        <v>#N/A</v>
      </c>
      <c r="AO5162" s="17" t="e">
        <f t="shared" si="1777"/>
        <v>#N/A</v>
      </c>
      <c r="AP5162" s="17" t="e">
        <f t="shared" si="1774"/>
        <v>#N/A</v>
      </c>
      <c r="AQ5162" s="17" t="e">
        <f t="shared" si="1775"/>
        <v>#N/A</v>
      </c>
      <c r="AR5162" s="17" t="e">
        <f t="shared" si="1776"/>
        <v>#N/A</v>
      </c>
    </row>
    <row r="5163" spans="2:44" x14ac:dyDescent="0.25">
      <c r="B5163" t="e">
        <f>INDEX(RawData!$A$2:$A$1048576,MATCH(FmtData!$B$4+(ROW()-10),RawData!$A$2:$A$1048576,0))</f>
        <v>#N/A</v>
      </c>
      <c r="C516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63)</f>
        <v>#N/A</v>
      </c>
      <c r="D516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163" t="e">
        <f>INDEX(RawData!E$2:E$1048576,MATCH(FmtData!$B$4+(ROW()-10),RawData!$A$2:$A$1048576,0))</f>
        <v>#N/A</v>
      </c>
      <c r="F5163" t="e">
        <f>INDEX(RawData!F$2:F$1048576,MATCH(FmtData!$B$4+(ROW()-10),RawData!$A$2:$A$1048576,0))</f>
        <v>#N/A</v>
      </c>
      <c r="G5163" t="e">
        <f>INDEX(RawData!G$2:G$1048576,MATCH(FmtData!$B$4+(ROW()-10),RawData!$A$2:$A$1048576,0))</f>
        <v>#N/A</v>
      </c>
      <c r="H5163" t="e">
        <f>INDEX(RawData!H$2:H$1048576,MATCH(FmtData!$B$4+(ROW()-10),RawData!$A$2:$A$1048576,0))</f>
        <v>#N/A</v>
      </c>
      <c r="I5163" t="e">
        <f>INDEX(RawData!I$2:I$1048576,MATCH(FmtData!$B$4+(ROW()-10),RawData!$A$2:$A$1048576,0))</f>
        <v>#N/A</v>
      </c>
      <c r="J5163" t="e">
        <f>INDEX(RawData!J$2:J$1048576,MATCH(FmtData!$B$4+(ROW()-10),RawData!$A$2:$A$1048576,0))</f>
        <v>#N/A</v>
      </c>
      <c r="K5163" t="e">
        <f>INDEX(RawData!K$2:K$1048576,MATCH(FmtData!$B$4+(ROW()-10),RawData!$A$2:$A$1048576,0))</f>
        <v>#N/A</v>
      </c>
      <c r="L5163" t="e">
        <f>INDEX(RawData!L$2:L$1048576,MATCH(FmtData!$B$4+(ROW()-10),RawData!$A$2:$A$1048576,0))</f>
        <v>#N/A</v>
      </c>
      <c r="M5163" t="e">
        <f>INDEX(RawData!M$2:M$1048576,MATCH(FmtData!$B$4+(ROW()-10),RawData!$A$2:$A$1048576,0))</f>
        <v>#N/A</v>
      </c>
      <c r="N5163" t="e">
        <f>INDEX(RawData!N$2:N$1048576,MATCH(FmtData!$B$4+(ROW()-10),RawData!$A$2:$A$1048576,0))</f>
        <v>#N/A</v>
      </c>
      <c r="O5163" t="e">
        <f>INDEX(RawData!O$2:O$1048576,MATCH(FmtData!$B$4+(ROW()-10),RawData!$A$2:$A$1048576,0))</f>
        <v>#N/A</v>
      </c>
      <c r="P5163" t="e">
        <f>INDEX(RawData!P$2:P$1048576,MATCH(FmtData!$B$4+(ROW()-10),RawData!$A$2:$A$1048576,0))</f>
        <v>#N/A</v>
      </c>
      <c r="Q5163" t="e">
        <f>INDEX(RawData!Q$2:Q$1048576,MATCH(FmtData!$B$4+(ROW()-10),RawData!$A$2:$A$1048576,0))</f>
        <v>#N/A</v>
      </c>
      <c r="R5163" t="e">
        <f>INDEX(RawData!R$2:R$1048576,MATCH(FmtData!$B$4+(ROW()-10),RawData!$A$2:$A$1048576,0))</f>
        <v>#N/A</v>
      </c>
      <c r="S5163" t="e">
        <f>INDEX(RawData!S$2:S$1048576,MATCH(FmtData!$B$4+(ROW()-10),RawData!$A$2:$A$1048576,0))</f>
        <v>#N/A</v>
      </c>
      <c r="T5163" t="e">
        <f>INDEX(RawData!T$2:T$1048576,MATCH(FmtData!$B$4+(ROW()-10),RawData!$A$2:$A$1048576,0))</f>
        <v>#N/A</v>
      </c>
      <c r="U5163" t="e">
        <f>INDEX(RawData!U$2:U$1048576,MATCH(FmtData!$B$4+(ROW()-10),RawData!$A$2:$A$1048576,0))</f>
        <v>#N/A</v>
      </c>
      <c r="V5163" t="e">
        <f>INDEX(RawData!V$2:V$1048576,MATCH(FmtData!$B$4+(ROW()-10),RawData!$A$2:$A$1048576,0))</f>
        <v>#N/A</v>
      </c>
      <c r="W5163" s="8" t="e">
        <f t="shared" si="1763"/>
        <v>#N/A</v>
      </c>
      <c r="X5163" s="8" t="e">
        <f t="shared" si="1764"/>
        <v>#N/A</v>
      </c>
      <c r="Y5163" s="8" t="e">
        <f t="shared" si="1765"/>
        <v>#N/A</v>
      </c>
      <c r="Z5163" s="8" t="e">
        <f t="shared" si="1778"/>
        <v>#N/A</v>
      </c>
      <c r="AA5163" s="8" t="e">
        <f t="shared" si="1779"/>
        <v>#N/A</v>
      </c>
      <c r="AB5163" s="8" t="e">
        <f t="shared" si="1766"/>
        <v>#N/A</v>
      </c>
      <c r="AC5163" s="6" t="e">
        <f t="shared" si="1784"/>
        <v>#N/A</v>
      </c>
      <c r="AD5163" s="15" t="e">
        <f t="shared" si="1780"/>
        <v>#N/A</v>
      </c>
      <c r="AE5163" s="15" t="e">
        <f t="shared" si="1781"/>
        <v>#N/A</v>
      </c>
      <c r="AF5163" s="15" t="e">
        <f t="shared" si="1782"/>
        <v>#N/A</v>
      </c>
      <c r="AG5163" s="15" t="e">
        <f t="shared" si="1767"/>
        <v>#N/A</v>
      </c>
      <c r="AH5163" s="15" t="e">
        <f t="shared" si="1783"/>
        <v>#N/A</v>
      </c>
      <c r="AI5163" s="17" t="e">
        <f t="shared" si="1768"/>
        <v>#N/A</v>
      </c>
      <c r="AJ5163" s="17" t="e">
        <f t="shared" si="1769"/>
        <v>#N/A</v>
      </c>
      <c r="AK5163" s="17" t="e">
        <f t="shared" si="1770"/>
        <v>#N/A</v>
      </c>
      <c r="AL5163" s="17" t="e">
        <f t="shared" si="1771"/>
        <v>#N/A</v>
      </c>
      <c r="AM5163" s="17" t="e">
        <f t="shared" si="1772"/>
        <v>#N/A</v>
      </c>
      <c r="AN5163" s="17" t="e">
        <f t="shared" si="1773"/>
        <v>#N/A</v>
      </c>
      <c r="AO5163" s="17" t="e">
        <f t="shared" si="1777"/>
        <v>#N/A</v>
      </c>
      <c r="AP5163" s="17" t="e">
        <f t="shared" si="1774"/>
        <v>#N/A</v>
      </c>
      <c r="AQ5163" s="17" t="e">
        <f t="shared" si="1775"/>
        <v>#N/A</v>
      </c>
      <c r="AR5163" s="17" t="e">
        <f t="shared" si="1776"/>
        <v>#N/A</v>
      </c>
    </row>
    <row r="5164" spans="2:44" x14ac:dyDescent="0.25">
      <c r="B5164" t="e">
        <f>INDEX(RawData!$A$2:$A$1048576,MATCH(FmtData!$B$4+(ROW()-10),RawData!$A$2:$A$1048576,0))</f>
        <v>#N/A</v>
      </c>
      <c r="C516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64)</f>
        <v>#N/A</v>
      </c>
      <c r="D516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164" t="e">
        <f>INDEX(RawData!E$2:E$1048576,MATCH(FmtData!$B$4+(ROW()-10),RawData!$A$2:$A$1048576,0))</f>
        <v>#N/A</v>
      </c>
      <c r="F5164" t="e">
        <f>INDEX(RawData!F$2:F$1048576,MATCH(FmtData!$B$4+(ROW()-10),RawData!$A$2:$A$1048576,0))</f>
        <v>#N/A</v>
      </c>
      <c r="G5164" t="e">
        <f>INDEX(RawData!G$2:G$1048576,MATCH(FmtData!$B$4+(ROW()-10),RawData!$A$2:$A$1048576,0))</f>
        <v>#N/A</v>
      </c>
      <c r="H5164" t="e">
        <f>INDEX(RawData!H$2:H$1048576,MATCH(FmtData!$B$4+(ROW()-10),RawData!$A$2:$A$1048576,0))</f>
        <v>#N/A</v>
      </c>
      <c r="I5164" t="e">
        <f>INDEX(RawData!I$2:I$1048576,MATCH(FmtData!$B$4+(ROW()-10),RawData!$A$2:$A$1048576,0))</f>
        <v>#N/A</v>
      </c>
      <c r="J5164" t="e">
        <f>INDEX(RawData!J$2:J$1048576,MATCH(FmtData!$B$4+(ROW()-10),RawData!$A$2:$A$1048576,0))</f>
        <v>#N/A</v>
      </c>
      <c r="K5164" t="e">
        <f>INDEX(RawData!K$2:K$1048576,MATCH(FmtData!$B$4+(ROW()-10),RawData!$A$2:$A$1048576,0))</f>
        <v>#N/A</v>
      </c>
      <c r="L5164" t="e">
        <f>INDEX(RawData!L$2:L$1048576,MATCH(FmtData!$B$4+(ROW()-10),RawData!$A$2:$A$1048576,0))</f>
        <v>#N/A</v>
      </c>
      <c r="M5164" t="e">
        <f>INDEX(RawData!M$2:M$1048576,MATCH(FmtData!$B$4+(ROW()-10),RawData!$A$2:$A$1048576,0))</f>
        <v>#N/A</v>
      </c>
      <c r="N5164" t="e">
        <f>INDEX(RawData!N$2:N$1048576,MATCH(FmtData!$B$4+(ROW()-10),RawData!$A$2:$A$1048576,0))</f>
        <v>#N/A</v>
      </c>
      <c r="O5164" t="e">
        <f>INDEX(RawData!O$2:O$1048576,MATCH(FmtData!$B$4+(ROW()-10),RawData!$A$2:$A$1048576,0))</f>
        <v>#N/A</v>
      </c>
      <c r="P5164" t="e">
        <f>INDEX(RawData!P$2:P$1048576,MATCH(FmtData!$B$4+(ROW()-10),RawData!$A$2:$A$1048576,0))</f>
        <v>#N/A</v>
      </c>
      <c r="Q5164" t="e">
        <f>INDEX(RawData!Q$2:Q$1048576,MATCH(FmtData!$B$4+(ROW()-10),RawData!$A$2:$A$1048576,0))</f>
        <v>#N/A</v>
      </c>
      <c r="R5164" t="e">
        <f>INDEX(RawData!R$2:R$1048576,MATCH(FmtData!$B$4+(ROW()-10),RawData!$A$2:$A$1048576,0))</f>
        <v>#N/A</v>
      </c>
      <c r="S5164" t="e">
        <f>INDEX(RawData!S$2:S$1048576,MATCH(FmtData!$B$4+(ROW()-10),RawData!$A$2:$A$1048576,0))</f>
        <v>#N/A</v>
      </c>
      <c r="T5164" t="e">
        <f>INDEX(RawData!T$2:T$1048576,MATCH(FmtData!$B$4+(ROW()-10),RawData!$A$2:$A$1048576,0))</f>
        <v>#N/A</v>
      </c>
      <c r="U5164" t="e">
        <f>INDEX(RawData!U$2:U$1048576,MATCH(FmtData!$B$4+(ROW()-10),RawData!$A$2:$A$1048576,0))</f>
        <v>#N/A</v>
      </c>
      <c r="V5164" t="e">
        <f>INDEX(RawData!V$2:V$1048576,MATCH(FmtData!$B$4+(ROW()-10),RawData!$A$2:$A$1048576,0))</f>
        <v>#N/A</v>
      </c>
      <c r="W5164" s="8" t="e">
        <f t="shared" si="1763"/>
        <v>#N/A</v>
      </c>
      <c r="X5164" s="8" t="e">
        <f t="shared" si="1764"/>
        <v>#N/A</v>
      </c>
      <c r="Y5164" s="8" t="e">
        <f t="shared" si="1765"/>
        <v>#N/A</v>
      </c>
      <c r="Z5164" s="8" t="e">
        <f t="shared" si="1778"/>
        <v>#N/A</v>
      </c>
      <c r="AA5164" s="8" t="e">
        <f t="shared" si="1779"/>
        <v>#N/A</v>
      </c>
      <c r="AB5164" s="8" t="e">
        <f t="shared" si="1766"/>
        <v>#N/A</v>
      </c>
      <c r="AC5164" s="6" t="e">
        <f t="shared" si="1784"/>
        <v>#N/A</v>
      </c>
      <c r="AD5164" s="15" t="e">
        <f t="shared" si="1780"/>
        <v>#N/A</v>
      </c>
      <c r="AE5164" s="15" t="e">
        <f t="shared" si="1781"/>
        <v>#N/A</v>
      </c>
      <c r="AF5164" s="15" t="e">
        <f t="shared" si="1782"/>
        <v>#N/A</v>
      </c>
      <c r="AG5164" s="15" t="e">
        <f t="shared" si="1767"/>
        <v>#N/A</v>
      </c>
      <c r="AH5164" s="15" t="e">
        <f t="shared" si="1783"/>
        <v>#N/A</v>
      </c>
      <c r="AI5164" s="17" t="e">
        <f t="shared" si="1768"/>
        <v>#N/A</v>
      </c>
      <c r="AJ5164" s="17" t="e">
        <f t="shared" si="1769"/>
        <v>#N/A</v>
      </c>
      <c r="AK5164" s="17" t="e">
        <f t="shared" si="1770"/>
        <v>#N/A</v>
      </c>
      <c r="AL5164" s="17" t="e">
        <f t="shared" si="1771"/>
        <v>#N/A</v>
      </c>
      <c r="AM5164" s="17" t="e">
        <f t="shared" si="1772"/>
        <v>#N/A</v>
      </c>
      <c r="AN5164" s="17" t="e">
        <f t="shared" si="1773"/>
        <v>#N/A</v>
      </c>
      <c r="AO5164" s="17" t="e">
        <f t="shared" si="1777"/>
        <v>#N/A</v>
      </c>
      <c r="AP5164" s="17" t="e">
        <f t="shared" si="1774"/>
        <v>#N/A</v>
      </c>
      <c r="AQ5164" s="17" t="e">
        <f t="shared" si="1775"/>
        <v>#N/A</v>
      </c>
      <c r="AR5164" s="17" t="e">
        <f t="shared" si="1776"/>
        <v>#N/A</v>
      </c>
    </row>
    <row r="5165" spans="2:44" x14ac:dyDescent="0.25">
      <c r="B5165" t="e">
        <f>INDEX(RawData!$A$2:$A$1048576,MATCH(FmtData!$B$4+(ROW()-10),RawData!$A$2:$A$1048576,0))</f>
        <v>#N/A</v>
      </c>
      <c r="C516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65)</f>
        <v>#N/A</v>
      </c>
      <c r="D516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165" t="e">
        <f>INDEX(RawData!E$2:E$1048576,MATCH(FmtData!$B$4+(ROW()-10),RawData!$A$2:$A$1048576,0))</f>
        <v>#N/A</v>
      </c>
      <c r="F5165" t="e">
        <f>INDEX(RawData!F$2:F$1048576,MATCH(FmtData!$B$4+(ROW()-10),RawData!$A$2:$A$1048576,0))</f>
        <v>#N/A</v>
      </c>
      <c r="G5165" t="e">
        <f>INDEX(RawData!G$2:G$1048576,MATCH(FmtData!$B$4+(ROW()-10),RawData!$A$2:$A$1048576,0))</f>
        <v>#N/A</v>
      </c>
      <c r="H5165" t="e">
        <f>INDEX(RawData!H$2:H$1048576,MATCH(FmtData!$B$4+(ROW()-10),RawData!$A$2:$A$1048576,0))</f>
        <v>#N/A</v>
      </c>
      <c r="I5165" t="e">
        <f>INDEX(RawData!I$2:I$1048576,MATCH(FmtData!$B$4+(ROW()-10),RawData!$A$2:$A$1048576,0))</f>
        <v>#N/A</v>
      </c>
      <c r="J5165" t="e">
        <f>INDEX(RawData!J$2:J$1048576,MATCH(FmtData!$B$4+(ROW()-10),RawData!$A$2:$A$1048576,0))</f>
        <v>#N/A</v>
      </c>
      <c r="K5165" t="e">
        <f>INDEX(RawData!K$2:K$1048576,MATCH(FmtData!$B$4+(ROW()-10),RawData!$A$2:$A$1048576,0))</f>
        <v>#N/A</v>
      </c>
      <c r="L5165" t="e">
        <f>INDEX(RawData!L$2:L$1048576,MATCH(FmtData!$B$4+(ROW()-10),RawData!$A$2:$A$1048576,0))</f>
        <v>#N/A</v>
      </c>
      <c r="M5165" t="e">
        <f>INDEX(RawData!M$2:M$1048576,MATCH(FmtData!$B$4+(ROW()-10),RawData!$A$2:$A$1048576,0))</f>
        <v>#N/A</v>
      </c>
      <c r="N5165" t="e">
        <f>INDEX(RawData!N$2:N$1048576,MATCH(FmtData!$B$4+(ROW()-10),RawData!$A$2:$A$1048576,0))</f>
        <v>#N/A</v>
      </c>
      <c r="O5165" t="e">
        <f>INDEX(RawData!O$2:O$1048576,MATCH(FmtData!$B$4+(ROW()-10),RawData!$A$2:$A$1048576,0))</f>
        <v>#N/A</v>
      </c>
      <c r="P5165" t="e">
        <f>INDEX(RawData!P$2:P$1048576,MATCH(FmtData!$B$4+(ROW()-10),RawData!$A$2:$A$1048576,0))</f>
        <v>#N/A</v>
      </c>
      <c r="Q5165" t="e">
        <f>INDEX(RawData!Q$2:Q$1048576,MATCH(FmtData!$B$4+(ROW()-10),RawData!$A$2:$A$1048576,0))</f>
        <v>#N/A</v>
      </c>
      <c r="R5165" t="e">
        <f>INDEX(RawData!R$2:R$1048576,MATCH(FmtData!$B$4+(ROW()-10),RawData!$A$2:$A$1048576,0))</f>
        <v>#N/A</v>
      </c>
      <c r="S5165" t="e">
        <f>INDEX(RawData!S$2:S$1048576,MATCH(FmtData!$B$4+(ROW()-10),RawData!$A$2:$A$1048576,0))</f>
        <v>#N/A</v>
      </c>
      <c r="T5165" t="e">
        <f>INDEX(RawData!T$2:T$1048576,MATCH(FmtData!$B$4+(ROW()-10),RawData!$A$2:$A$1048576,0))</f>
        <v>#N/A</v>
      </c>
      <c r="U5165" t="e">
        <f>INDEX(RawData!U$2:U$1048576,MATCH(FmtData!$B$4+(ROW()-10),RawData!$A$2:$A$1048576,0))</f>
        <v>#N/A</v>
      </c>
      <c r="V5165" t="e">
        <f>INDEX(RawData!V$2:V$1048576,MATCH(FmtData!$B$4+(ROW()-10),RawData!$A$2:$A$1048576,0))</f>
        <v>#N/A</v>
      </c>
      <c r="W5165" s="8" t="e">
        <f t="shared" si="1763"/>
        <v>#N/A</v>
      </c>
      <c r="X5165" s="8" t="e">
        <f t="shared" si="1764"/>
        <v>#N/A</v>
      </c>
      <c r="Y5165" s="8" t="e">
        <f t="shared" si="1765"/>
        <v>#N/A</v>
      </c>
      <c r="Z5165" s="8" t="e">
        <f t="shared" si="1778"/>
        <v>#N/A</v>
      </c>
      <c r="AA5165" s="8" t="e">
        <f t="shared" si="1779"/>
        <v>#N/A</v>
      </c>
      <c r="AB5165" s="8" t="e">
        <f t="shared" si="1766"/>
        <v>#N/A</v>
      </c>
      <c r="AC5165" s="6" t="e">
        <f t="shared" si="1784"/>
        <v>#N/A</v>
      </c>
      <c r="AD5165" s="15" t="e">
        <f t="shared" si="1780"/>
        <v>#N/A</v>
      </c>
      <c r="AE5165" s="15" t="e">
        <f t="shared" si="1781"/>
        <v>#N/A</v>
      </c>
      <c r="AF5165" s="15" t="e">
        <f t="shared" si="1782"/>
        <v>#N/A</v>
      </c>
      <c r="AG5165" s="15" t="e">
        <f t="shared" si="1767"/>
        <v>#N/A</v>
      </c>
      <c r="AH5165" s="15" t="e">
        <f t="shared" si="1783"/>
        <v>#N/A</v>
      </c>
      <c r="AI5165" s="17" t="e">
        <f t="shared" si="1768"/>
        <v>#N/A</v>
      </c>
      <c r="AJ5165" s="17" t="e">
        <f t="shared" si="1769"/>
        <v>#N/A</v>
      </c>
      <c r="AK5165" s="17" t="e">
        <f t="shared" si="1770"/>
        <v>#N/A</v>
      </c>
      <c r="AL5165" s="17" t="e">
        <f t="shared" si="1771"/>
        <v>#N/A</v>
      </c>
      <c r="AM5165" s="17" t="e">
        <f t="shared" si="1772"/>
        <v>#N/A</v>
      </c>
      <c r="AN5165" s="17" t="e">
        <f t="shared" si="1773"/>
        <v>#N/A</v>
      </c>
      <c r="AO5165" s="17" t="e">
        <f t="shared" si="1777"/>
        <v>#N/A</v>
      </c>
      <c r="AP5165" s="17" t="e">
        <f t="shared" si="1774"/>
        <v>#N/A</v>
      </c>
      <c r="AQ5165" s="17" t="e">
        <f t="shared" si="1775"/>
        <v>#N/A</v>
      </c>
      <c r="AR5165" s="17" t="e">
        <f t="shared" si="1776"/>
        <v>#N/A</v>
      </c>
    </row>
    <row r="5166" spans="2:44" x14ac:dyDescent="0.25">
      <c r="B5166" t="e">
        <f>INDEX(RawData!$A$2:$A$1048576,MATCH(FmtData!$B$4+(ROW()-10),RawData!$A$2:$A$1048576,0))</f>
        <v>#N/A</v>
      </c>
      <c r="C516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66)</f>
        <v>#N/A</v>
      </c>
      <c r="D516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166" t="e">
        <f>INDEX(RawData!E$2:E$1048576,MATCH(FmtData!$B$4+(ROW()-10),RawData!$A$2:$A$1048576,0))</f>
        <v>#N/A</v>
      </c>
      <c r="F5166" t="e">
        <f>INDEX(RawData!F$2:F$1048576,MATCH(FmtData!$B$4+(ROW()-10),RawData!$A$2:$A$1048576,0))</f>
        <v>#N/A</v>
      </c>
      <c r="G5166" t="e">
        <f>INDEX(RawData!G$2:G$1048576,MATCH(FmtData!$B$4+(ROW()-10),RawData!$A$2:$A$1048576,0))</f>
        <v>#N/A</v>
      </c>
      <c r="H5166" t="e">
        <f>INDEX(RawData!H$2:H$1048576,MATCH(FmtData!$B$4+(ROW()-10),RawData!$A$2:$A$1048576,0))</f>
        <v>#N/A</v>
      </c>
      <c r="I5166" t="e">
        <f>INDEX(RawData!I$2:I$1048576,MATCH(FmtData!$B$4+(ROW()-10),RawData!$A$2:$A$1048576,0))</f>
        <v>#N/A</v>
      </c>
      <c r="J5166" t="e">
        <f>INDEX(RawData!J$2:J$1048576,MATCH(FmtData!$B$4+(ROW()-10),RawData!$A$2:$A$1048576,0))</f>
        <v>#N/A</v>
      </c>
      <c r="K5166" t="e">
        <f>INDEX(RawData!K$2:K$1048576,MATCH(FmtData!$B$4+(ROW()-10),RawData!$A$2:$A$1048576,0))</f>
        <v>#N/A</v>
      </c>
      <c r="L5166" t="e">
        <f>INDEX(RawData!L$2:L$1048576,MATCH(FmtData!$B$4+(ROW()-10),RawData!$A$2:$A$1048576,0))</f>
        <v>#N/A</v>
      </c>
      <c r="M5166" t="e">
        <f>INDEX(RawData!M$2:M$1048576,MATCH(FmtData!$B$4+(ROW()-10),RawData!$A$2:$A$1048576,0))</f>
        <v>#N/A</v>
      </c>
      <c r="N5166" t="e">
        <f>INDEX(RawData!N$2:N$1048576,MATCH(FmtData!$B$4+(ROW()-10),RawData!$A$2:$A$1048576,0))</f>
        <v>#N/A</v>
      </c>
      <c r="O5166" t="e">
        <f>INDEX(RawData!O$2:O$1048576,MATCH(FmtData!$B$4+(ROW()-10),RawData!$A$2:$A$1048576,0))</f>
        <v>#N/A</v>
      </c>
      <c r="P5166" t="e">
        <f>INDEX(RawData!P$2:P$1048576,MATCH(FmtData!$B$4+(ROW()-10),RawData!$A$2:$A$1048576,0))</f>
        <v>#N/A</v>
      </c>
      <c r="Q5166" t="e">
        <f>INDEX(RawData!Q$2:Q$1048576,MATCH(FmtData!$B$4+(ROW()-10),RawData!$A$2:$A$1048576,0))</f>
        <v>#N/A</v>
      </c>
      <c r="R5166" t="e">
        <f>INDEX(RawData!R$2:R$1048576,MATCH(FmtData!$B$4+(ROW()-10),RawData!$A$2:$A$1048576,0))</f>
        <v>#N/A</v>
      </c>
      <c r="S5166" t="e">
        <f>INDEX(RawData!S$2:S$1048576,MATCH(FmtData!$B$4+(ROW()-10),RawData!$A$2:$A$1048576,0))</f>
        <v>#N/A</v>
      </c>
      <c r="T5166" t="e">
        <f>INDEX(RawData!T$2:T$1048576,MATCH(FmtData!$B$4+(ROW()-10),RawData!$A$2:$A$1048576,0))</f>
        <v>#N/A</v>
      </c>
      <c r="U5166" t="e">
        <f>INDEX(RawData!U$2:U$1048576,MATCH(FmtData!$B$4+(ROW()-10),RawData!$A$2:$A$1048576,0))</f>
        <v>#N/A</v>
      </c>
      <c r="V5166" t="e">
        <f>INDEX(RawData!V$2:V$1048576,MATCH(FmtData!$B$4+(ROW()-10),RawData!$A$2:$A$1048576,0))</f>
        <v>#N/A</v>
      </c>
      <c r="W5166" s="8" t="e">
        <f t="shared" si="1763"/>
        <v>#N/A</v>
      </c>
      <c r="X5166" s="8" t="e">
        <f t="shared" si="1764"/>
        <v>#N/A</v>
      </c>
      <c r="Y5166" s="8" t="e">
        <f t="shared" si="1765"/>
        <v>#N/A</v>
      </c>
      <c r="Z5166" s="8" t="e">
        <f t="shared" si="1778"/>
        <v>#N/A</v>
      </c>
      <c r="AA5166" s="8" t="e">
        <f t="shared" si="1779"/>
        <v>#N/A</v>
      </c>
      <c r="AB5166" s="8" t="e">
        <f t="shared" si="1766"/>
        <v>#N/A</v>
      </c>
      <c r="AC5166" s="6" t="e">
        <f t="shared" si="1784"/>
        <v>#N/A</v>
      </c>
      <c r="AD5166" s="15" t="e">
        <f t="shared" si="1780"/>
        <v>#N/A</v>
      </c>
      <c r="AE5166" s="15" t="e">
        <f t="shared" si="1781"/>
        <v>#N/A</v>
      </c>
      <c r="AF5166" s="15" t="e">
        <f t="shared" si="1782"/>
        <v>#N/A</v>
      </c>
      <c r="AG5166" s="15" t="e">
        <f t="shared" si="1767"/>
        <v>#N/A</v>
      </c>
      <c r="AH5166" s="15" t="e">
        <f t="shared" si="1783"/>
        <v>#N/A</v>
      </c>
      <c r="AI5166" s="17" t="e">
        <f t="shared" si="1768"/>
        <v>#N/A</v>
      </c>
      <c r="AJ5166" s="17" t="e">
        <f t="shared" si="1769"/>
        <v>#N/A</v>
      </c>
      <c r="AK5166" s="17" t="e">
        <f t="shared" si="1770"/>
        <v>#N/A</v>
      </c>
      <c r="AL5166" s="17" t="e">
        <f t="shared" si="1771"/>
        <v>#N/A</v>
      </c>
      <c r="AM5166" s="17" t="e">
        <f t="shared" si="1772"/>
        <v>#N/A</v>
      </c>
      <c r="AN5166" s="17" t="e">
        <f t="shared" si="1773"/>
        <v>#N/A</v>
      </c>
      <c r="AO5166" s="17" t="e">
        <f t="shared" si="1777"/>
        <v>#N/A</v>
      </c>
      <c r="AP5166" s="17" t="e">
        <f t="shared" si="1774"/>
        <v>#N/A</v>
      </c>
      <c r="AQ5166" s="17" t="e">
        <f t="shared" si="1775"/>
        <v>#N/A</v>
      </c>
      <c r="AR5166" s="17" t="e">
        <f t="shared" si="1776"/>
        <v>#N/A</v>
      </c>
    </row>
    <row r="5167" spans="2:44" x14ac:dyDescent="0.25">
      <c r="B5167" t="e">
        <f>INDEX(RawData!$A$2:$A$1048576,MATCH(FmtData!$B$4+(ROW()-10),RawData!$A$2:$A$1048576,0))</f>
        <v>#N/A</v>
      </c>
      <c r="C516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67)</f>
        <v>#N/A</v>
      </c>
      <c r="D516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167" t="e">
        <f>INDEX(RawData!E$2:E$1048576,MATCH(FmtData!$B$4+(ROW()-10),RawData!$A$2:$A$1048576,0))</f>
        <v>#N/A</v>
      </c>
      <c r="F5167" t="e">
        <f>INDEX(RawData!F$2:F$1048576,MATCH(FmtData!$B$4+(ROW()-10),RawData!$A$2:$A$1048576,0))</f>
        <v>#N/A</v>
      </c>
      <c r="G5167" t="e">
        <f>INDEX(RawData!G$2:G$1048576,MATCH(FmtData!$B$4+(ROW()-10),RawData!$A$2:$A$1048576,0))</f>
        <v>#N/A</v>
      </c>
      <c r="H5167" t="e">
        <f>INDEX(RawData!H$2:H$1048576,MATCH(FmtData!$B$4+(ROW()-10),RawData!$A$2:$A$1048576,0))</f>
        <v>#N/A</v>
      </c>
      <c r="I5167" t="e">
        <f>INDEX(RawData!I$2:I$1048576,MATCH(FmtData!$B$4+(ROW()-10),RawData!$A$2:$A$1048576,0))</f>
        <v>#N/A</v>
      </c>
      <c r="J5167" t="e">
        <f>INDEX(RawData!J$2:J$1048576,MATCH(FmtData!$B$4+(ROW()-10),RawData!$A$2:$A$1048576,0))</f>
        <v>#N/A</v>
      </c>
      <c r="K5167" t="e">
        <f>INDEX(RawData!K$2:K$1048576,MATCH(FmtData!$B$4+(ROW()-10),RawData!$A$2:$A$1048576,0))</f>
        <v>#N/A</v>
      </c>
      <c r="L5167" t="e">
        <f>INDEX(RawData!L$2:L$1048576,MATCH(FmtData!$B$4+(ROW()-10),RawData!$A$2:$A$1048576,0))</f>
        <v>#N/A</v>
      </c>
      <c r="M5167" t="e">
        <f>INDEX(RawData!M$2:M$1048576,MATCH(FmtData!$B$4+(ROW()-10),RawData!$A$2:$A$1048576,0))</f>
        <v>#N/A</v>
      </c>
      <c r="N5167" t="e">
        <f>INDEX(RawData!N$2:N$1048576,MATCH(FmtData!$B$4+(ROW()-10),RawData!$A$2:$A$1048576,0))</f>
        <v>#N/A</v>
      </c>
      <c r="O5167" t="e">
        <f>INDEX(RawData!O$2:O$1048576,MATCH(FmtData!$B$4+(ROW()-10),RawData!$A$2:$A$1048576,0))</f>
        <v>#N/A</v>
      </c>
      <c r="P5167" t="e">
        <f>INDEX(RawData!P$2:P$1048576,MATCH(FmtData!$B$4+(ROW()-10),RawData!$A$2:$A$1048576,0))</f>
        <v>#N/A</v>
      </c>
      <c r="Q5167" t="e">
        <f>INDEX(RawData!Q$2:Q$1048576,MATCH(FmtData!$B$4+(ROW()-10),RawData!$A$2:$A$1048576,0))</f>
        <v>#N/A</v>
      </c>
      <c r="R5167" t="e">
        <f>INDEX(RawData!R$2:R$1048576,MATCH(FmtData!$B$4+(ROW()-10),RawData!$A$2:$A$1048576,0))</f>
        <v>#N/A</v>
      </c>
      <c r="S5167" t="e">
        <f>INDEX(RawData!S$2:S$1048576,MATCH(FmtData!$B$4+(ROW()-10),RawData!$A$2:$A$1048576,0))</f>
        <v>#N/A</v>
      </c>
      <c r="T5167" t="e">
        <f>INDEX(RawData!T$2:T$1048576,MATCH(FmtData!$B$4+(ROW()-10),RawData!$A$2:$A$1048576,0))</f>
        <v>#N/A</v>
      </c>
      <c r="U5167" t="e">
        <f>INDEX(RawData!U$2:U$1048576,MATCH(FmtData!$B$4+(ROW()-10),RawData!$A$2:$A$1048576,0))</f>
        <v>#N/A</v>
      </c>
      <c r="V5167" t="e">
        <f>INDEX(RawData!V$2:V$1048576,MATCH(FmtData!$B$4+(ROW()-10),RawData!$A$2:$A$1048576,0))</f>
        <v>#N/A</v>
      </c>
      <c r="W5167" s="8" t="e">
        <f t="shared" si="1763"/>
        <v>#N/A</v>
      </c>
      <c r="X5167" s="8" t="e">
        <f t="shared" si="1764"/>
        <v>#N/A</v>
      </c>
      <c r="Y5167" s="8" t="e">
        <f t="shared" si="1765"/>
        <v>#N/A</v>
      </c>
      <c r="Z5167" s="8" t="e">
        <f t="shared" si="1778"/>
        <v>#N/A</v>
      </c>
      <c r="AA5167" s="8" t="e">
        <f t="shared" si="1779"/>
        <v>#N/A</v>
      </c>
      <c r="AB5167" s="8" t="e">
        <f t="shared" si="1766"/>
        <v>#N/A</v>
      </c>
      <c r="AC5167" s="6" t="e">
        <f t="shared" si="1784"/>
        <v>#N/A</v>
      </c>
      <c r="AD5167" s="15" t="e">
        <f t="shared" si="1780"/>
        <v>#N/A</v>
      </c>
      <c r="AE5167" s="15" t="e">
        <f t="shared" si="1781"/>
        <v>#N/A</v>
      </c>
      <c r="AF5167" s="15" t="e">
        <f t="shared" si="1782"/>
        <v>#N/A</v>
      </c>
      <c r="AG5167" s="15" t="e">
        <f t="shared" si="1767"/>
        <v>#N/A</v>
      </c>
      <c r="AH5167" s="15" t="e">
        <f t="shared" si="1783"/>
        <v>#N/A</v>
      </c>
      <c r="AI5167" s="17" t="e">
        <f t="shared" si="1768"/>
        <v>#N/A</v>
      </c>
      <c r="AJ5167" s="17" t="e">
        <f t="shared" si="1769"/>
        <v>#N/A</v>
      </c>
      <c r="AK5167" s="17" t="e">
        <f t="shared" si="1770"/>
        <v>#N/A</v>
      </c>
      <c r="AL5167" s="17" t="e">
        <f t="shared" si="1771"/>
        <v>#N/A</v>
      </c>
      <c r="AM5167" s="17" t="e">
        <f t="shared" si="1772"/>
        <v>#N/A</v>
      </c>
      <c r="AN5167" s="17" t="e">
        <f t="shared" si="1773"/>
        <v>#N/A</v>
      </c>
      <c r="AO5167" s="17" t="e">
        <f t="shared" si="1777"/>
        <v>#N/A</v>
      </c>
      <c r="AP5167" s="17" t="e">
        <f t="shared" si="1774"/>
        <v>#N/A</v>
      </c>
      <c r="AQ5167" s="17" t="e">
        <f t="shared" si="1775"/>
        <v>#N/A</v>
      </c>
      <c r="AR5167" s="17" t="e">
        <f t="shared" si="1776"/>
        <v>#N/A</v>
      </c>
    </row>
    <row r="5168" spans="2:44" x14ac:dyDescent="0.25">
      <c r="B5168" t="e">
        <f>INDEX(RawData!$A$2:$A$1048576,MATCH(FmtData!$B$4+(ROW()-10),RawData!$A$2:$A$1048576,0))</f>
        <v>#N/A</v>
      </c>
      <c r="C516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68)</f>
        <v>#N/A</v>
      </c>
      <c r="D516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168" t="e">
        <f>INDEX(RawData!E$2:E$1048576,MATCH(FmtData!$B$4+(ROW()-10),RawData!$A$2:$A$1048576,0))</f>
        <v>#N/A</v>
      </c>
      <c r="F5168" t="e">
        <f>INDEX(RawData!F$2:F$1048576,MATCH(FmtData!$B$4+(ROW()-10),RawData!$A$2:$A$1048576,0))</f>
        <v>#N/A</v>
      </c>
      <c r="G5168" t="e">
        <f>INDEX(RawData!G$2:G$1048576,MATCH(FmtData!$B$4+(ROW()-10),RawData!$A$2:$A$1048576,0))</f>
        <v>#N/A</v>
      </c>
      <c r="H5168" t="e">
        <f>INDEX(RawData!H$2:H$1048576,MATCH(FmtData!$B$4+(ROW()-10),RawData!$A$2:$A$1048576,0))</f>
        <v>#N/A</v>
      </c>
      <c r="I5168" t="e">
        <f>INDEX(RawData!I$2:I$1048576,MATCH(FmtData!$B$4+(ROW()-10),RawData!$A$2:$A$1048576,0))</f>
        <v>#N/A</v>
      </c>
      <c r="J5168" t="e">
        <f>INDEX(RawData!J$2:J$1048576,MATCH(FmtData!$B$4+(ROW()-10),RawData!$A$2:$A$1048576,0))</f>
        <v>#N/A</v>
      </c>
      <c r="K5168" t="e">
        <f>INDEX(RawData!K$2:K$1048576,MATCH(FmtData!$B$4+(ROW()-10),RawData!$A$2:$A$1048576,0))</f>
        <v>#N/A</v>
      </c>
      <c r="L5168" t="e">
        <f>INDEX(RawData!L$2:L$1048576,MATCH(FmtData!$B$4+(ROW()-10),RawData!$A$2:$A$1048576,0))</f>
        <v>#N/A</v>
      </c>
      <c r="M5168" t="e">
        <f>INDEX(RawData!M$2:M$1048576,MATCH(FmtData!$B$4+(ROW()-10),RawData!$A$2:$A$1048576,0))</f>
        <v>#N/A</v>
      </c>
      <c r="N5168" t="e">
        <f>INDEX(RawData!N$2:N$1048576,MATCH(FmtData!$B$4+(ROW()-10),RawData!$A$2:$A$1048576,0))</f>
        <v>#N/A</v>
      </c>
      <c r="O5168" t="e">
        <f>INDEX(RawData!O$2:O$1048576,MATCH(FmtData!$B$4+(ROW()-10),RawData!$A$2:$A$1048576,0))</f>
        <v>#N/A</v>
      </c>
      <c r="P5168" t="e">
        <f>INDEX(RawData!P$2:P$1048576,MATCH(FmtData!$B$4+(ROW()-10),RawData!$A$2:$A$1048576,0))</f>
        <v>#N/A</v>
      </c>
      <c r="Q5168" t="e">
        <f>INDEX(RawData!Q$2:Q$1048576,MATCH(FmtData!$B$4+(ROW()-10),RawData!$A$2:$A$1048576,0))</f>
        <v>#N/A</v>
      </c>
      <c r="R5168" t="e">
        <f>INDEX(RawData!R$2:R$1048576,MATCH(FmtData!$B$4+(ROW()-10),RawData!$A$2:$A$1048576,0))</f>
        <v>#N/A</v>
      </c>
      <c r="S5168" t="e">
        <f>INDEX(RawData!S$2:S$1048576,MATCH(FmtData!$B$4+(ROW()-10),RawData!$A$2:$A$1048576,0))</f>
        <v>#N/A</v>
      </c>
      <c r="T5168" t="e">
        <f>INDEX(RawData!T$2:T$1048576,MATCH(FmtData!$B$4+(ROW()-10),RawData!$A$2:$A$1048576,0))</f>
        <v>#N/A</v>
      </c>
      <c r="U5168" t="e">
        <f>INDEX(RawData!U$2:U$1048576,MATCH(FmtData!$B$4+(ROW()-10),RawData!$A$2:$A$1048576,0))</f>
        <v>#N/A</v>
      </c>
      <c r="V5168" t="e">
        <f>INDEX(RawData!V$2:V$1048576,MATCH(FmtData!$B$4+(ROW()-10),RawData!$A$2:$A$1048576,0))</f>
        <v>#N/A</v>
      </c>
      <c r="W5168" s="8" t="e">
        <f t="shared" si="1763"/>
        <v>#N/A</v>
      </c>
      <c r="X5168" s="8" t="e">
        <f t="shared" si="1764"/>
        <v>#N/A</v>
      </c>
      <c r="Y5168" s="8" t="e">
        <f t="shared" si="1765"/>
        <v>#N/A</v>
      </c>
      <c r="Z5168" s="8" t="e">
        <f t="shared" si="1778"/>
        <v>#N/A</v>
      </c>
      <c r="AA5168" s="8" t="e">
        <f t="shared" si="1779"/>
        <v>#N/A</v>
      </c>
      <c r="AB5168" s="8" t="e">
        <f t="shared" si="1766"/>
        <v>#N/A</v>
      </c>
      <c r="AC5168" s="6" t="e">
        <f t="shared" si="1784"/>
        <v>#N/A</v>
      </c>
      <c r="AD5168" s="15" t="e">
        <f t="shared" si="1780"/>
        <v>#N/A</v>
      </c>
      <c r="AE5168" s="15" t="e">
        <f t="shared" si="1781"/>
        <v>#N/A</v>
      </c>
      <c r="AF5168" s="15" t="e">
        <f t="shared" si="1782"/>
        <v>#N/A</v>
      </c>
      <c r="AG5168" s="15" t="e">
        <f t="shared" si="1767"/>
        <v>#N/A</v>
      </c>
      <c r="AH5168" s="15" t="e">
        <f t="shared" si="1783"/>
        <v>#N/A</v>
      </c>
      <c r="AI5168" s="17" t="e">
        <f t="shared" si="1768"/>
        <v>#N/A</v>
      </c>
      <c r="AJ5168" s="17" t="e">
        <f t="shared" si="1769"/>
        <v>#N/A</v>
      </c>
      <c r="AK5168" s="17" t="e">
        <f t="shared" si="1770"/>
        <v>#N/A</v>
      </c>
      <c r="AL5168" s="17" t="e">
        <f t="shared" si="1771"/>
        <v>#N/A</v>
      </c>
      <c r="AM5168" s="17" t="e">
        <f t="shared" si="1772"/>
        <v>#N/A</v>
      </c>
      <c r="AN5168" s="17" t="e">
        <f t="shared" si="1773"/>
        <v>#N/A</v>
      </c>
      <c r="AO5168" s="17" t="e">
        <f t="shared" si="1777"/>
        <v>#N/A</v>
      </c>
      <c r="AP5168" s="17" t="e">
        <f t="shared" si="1774"/>
        <v>#N/A</v>
      </c>
      <c r="AQ5168" s="17" t="e">
        <f t="shared" si="1775"/>
        <v>#N/A</v>
      </c>
      <c r="AR5168" s="17" t="e">
        <f t="shared" si="1776"/>
        <v>#N/A</v>
      </c>
    </row>
    <row r="5169" spans="2:44" x14ac:dyDescent="0.25">
      <c r="B5169" t="e">
        <f>INDEX(RawData!$A$2:$A$1048576,MATCH(FmtData!$B$4+(ROW()-10),RawData!$A$2:$A$1048576,0))</f>
        <v>#N/A</v>
      </c>
      <c r="C516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69)</f>
        <v>#N/A</v>
      </c>
      <c r="D516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169" t="e">
        <f>INDEX(RawData!E$2:E$1048576,MATCH(FmtData!$B$4+(ROW()-10),RawData!$A$2:$A$1048576,0))</f>
        <v>#N/A</v>
      </c>
      <c r="F5169" t="e">
        <f>INDEX(RawData!F$2:F$1048576,MATCH(FmtData!$B$4+(ROW()-10),RawData!$A$2:$A$1048576,0))</f>
        <v>#N/A</v>
      </c>
      <c r="G5169" t="e">
        <f>INDEX(RawData!G$2:G$1048576,MATCH(FmtData!$B$4+(ROW()-10),RawData!$A$2:$A$1048576,0))</f>
        <v>#N/A</v>
      </c>
      <c r="H5169" t="e">
        <f>INDEX(RawData!H$2:H$1048576,MATCH(FmtData!$B$4+(ROW()-10),RawData!$A$2:$A$1048576,0))</f>
        <v>#N/A</v>
      </c>
      <c r="I5169" t="e">
        <f>INDEX(RawData!I$2:I$1048576,MATCH(FmtData!$B$4+(ROW()-10),RawData!$A$2:$A$1048576,0))</f>
        <v>#N/A</v>
      </c>
      <c r="J5169" t="e">
        <f>INDEX(RawData!J$2:J$1048576,MATCH(FmtData!$B$4+(ROW()-10),RawData!$A$2:$A$1048576,0))</f>
        <v>#N/A</v>
      </c>
      <c r="K5169" t="e">
        <f>INDEX(RawData!K$2:K$1048576,MATCH(FmtData!$B$4+(ROW()-10),RawData!$A$2:$A$1048576,0))</f>
        <v>#N/A</v>
      </c>
      <c r="L5169" t="e">
        <f>INDEX(RawData!L$2:L$1048576,MATCH(FmtData!$B$4+(ROW()-10),RawData!$A$2:$A$1048576,0))</f>
        <v>#N/A</v>
      </c>
      <c r="M5169" t="e">
        <f>INDEX(RawData!M$2:M$1048576,MATCH(FmtData!$B$4+(ROW()-10),RawData!$A$2:$A$1048576,0))</f>
        <v>#N/A</v>
      </c>
      <c r="N5169" t="e">
        <f>INDEX(RawData!N$2:N$1048576,MATCH(FmtData!$B$4+(ROW()-10),RawData!$A$2:$A$1048576,0))</f>
        <v>#N/A</v>
      </c>
      <c r="O5169" t="e">
        <f>INDEX(RawData!O$2:O$1048576,MATCH(FmtData!$B$4+(ROW()-10),RawData!$A$2:$A$1048576,0))</f>
        <v>#N/A</v>
      </c>
      <c r="P5169" t="e">
        <f>INDEX(RawData!P$2:P$1048576,MATCH(FmtData!$B$4+(ROW()-10),RawData!$A$2:$A$1048576,0))</f>
        <v>#N/A</v>
      </c>
      <c r="Q5169" t="e">
        <f>INDEX(RawData!Q$2:Q$1048576,MATCH(FmtData!$B$4+(ROW()-10),RawData!$A$2:$A$1048576,0))</f>
        <v>#N/A</v>
      </c>
      <c r="R5169" t="e">
        <f>INDEX(RawData!R$2:R$1048576,MATCH(FmtData!$B$4+(ROW()-10),RawData!$A$2:$A$1048576,0))</f>
        <v>#N/A</v>
      </c>
      <c r="S5169" t="e">
        <f>INDEX(RawData!S$2:S$1048576,MATCH(FmtData!$B$4+(ROW()-10),RawData!$A$2:$A$1048576,0))</f>
        <v>#N/A</v>
      </c>
      <c r="T5169" t="e">
        <f>INDEX(RawData!T$2:T$1048576,MATCH(FmtData!$B$4+(ROW()-10),RawData!$A$2:$A$1048576,0))</f>
        <v>#N/A</v>
      </c>
      <c r="U5169" t="e">
        <f>INDEX(RawData!U$2:U$1048576,MATCH(FmtData!$B$4+(ROW()-10),RawData!$A$2:$A$1048576,0))</f>
        <v>#N/A</v>
      </c>
      <c r="V5169" t="e">
        <f>INDEX(RawData!V$2:V$1048576,MATCH(FmtData!$B$4+(ROW()-10),RawData!$A$2:$A$1048576,0))</f>
        <v>#N/A</v>
      </c>
      <c r="W5169" s="8" t="e">
        <f t="shared" si="1763"/>
        <v>#N/A</v>
      </c>
      <c r="X5169" s="8" t="e">
        <f t="shared" si="1764"/>
        <v>#N/A</v>
      </c>
      <c r="Y5169" s="8" t="e">
        <f t="shared" si="1765"/>
        <v>#N/A</v>
      </c>
      <c r="Z5169" s="8" t="e">
        <f t="shared" si="1778"/>
        <v>#N/A</v>
      </c>
      <c r="AA5169" s="8" t="e">
        <f t="shared" si="1779"/>
        <v>#N/A</v>
      </c>
      <c r="AB5169" s="8" t="e">
        <f t="shared" si="1766"/>
        <v>#N/A</v>
      </c>
      <c r="AC5169" s="6" t="e">
        <f t="shared" si="1784"/>
        <v>#N/A</v>
      </c>
      <c r="AD5169" s="15" t="e">
        <f t="shared" si="1780"/>
        <v>#N/A</v>
      </c>
      <c r="AE5169" s="15" t="e">
        <f t="shared" si="1781"/>
        <v>#N/A</v>
      </c>
      <c r="AF5169" s="15" t="e">
        <f t="shared" si="1782"/>
        <v>#N/A</v>
      </c>
      <c r="AG5169" s="15" t="e">
        <f t="shared" si="1767"/>
        <v>#N/A</v>
      </c>
      <c r="AH5169" s="15" t="e">
        <f t="shared" si="1783"/>
        <v>#N/A</v>
      </c>
      <c r="AI5169" s="17" t="e">
        <f t="shared" si="1768"/>
        <v>#N/A</v>
      </c>
      <c r="AJ5169" s="17" t="e">
        <f t="shared" si="1769"/>
        <v>#N/A</v>
      </c>
      <c r="AK5169" s="17" t="e">
        <f t="shared" si="1770"/>
        <v>#N/A</v>
      </c>
      <c r="AL5169" s="17" t="e">
        <f t="shared" si="1771"/>
        <v>#N/A</v>
      </c>
      <c r="AM5169" s="17" t="e">
        <f t="shared" si="1772"/>
        <v>#N/A</v>
      </c>
      <c r="AN5169" s="17" t="e">
        <f t="shared" si="1773"/>
        <v>#N/A</v>
      </c>
      <c r="AO5169" s="17" t="e">
        <f t="shared" si="1777"/>
        <v>#N/A</v>
      </c>
      <c r="AP5169" s="17" t="e">
        <f t="shared" si="1774"/>
        <v>#N/A</v>
      </c>
      <c r="AQ5169" s="17" t="e">
        <f t="shared" si="1775"/>
        <v>#N/A</v>
      </c>
      <c r="AR5169" s="17" t="e">
        <f t="shared" si="1776"/>
        <v>#N/A</v>
      </c>
    </row>
    <row r="5170" spans="2:44" x14ac:dyDescent="0.25">
      <c r="B5170" t="e">
        <f>INDEX(RawData!$A$2:$A$1048576,MATCH(FmtData!$B$4+(ROW()-10),RawData!$A$2:$A$1048576,0))</f>
        <v>#N/A</v>
      </c>
      <c r="C517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70)</f>
        <v>#N/A</v>
      </c>
      <c r="D517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170" t="e">
        <f>INDEX(RawData!E$2:E$1048576,MATCH(FmtData!$B$4+(ROW()-10),RawData!$A$2:$A$1048576,0))</f>
        <v>#N/A</v>
      </c>
      <c r="F5170" t="e">
        <f>INDEX(RawData!F$2:F$1048576,MATCH(FmtData!$B$4+(ROW()-10),RawData!$A$2:$A$1048576,0))</f>
        <v>#N/A</v>
      </c>
      <c r="G5170" t="e">
        <f>INDEX(RawData!G$2:G$1048576,MATCH(FmtData!$B$4+(ROW()-10),RawData!$A$2:$A$1048576,0))</f>
        <v>#N/A</v>
      </c>
      <c r="H5170" t="e">
        <f>INDEX(RawData!H$2:H$1048576,MATCH(FmtData!$B$4+(ROW()-10),RawData!$A$2:$A$1048576,0))</f>
        <v>#N/A</v>
      </c>
      <c r="I5170" t="e">
        <f>INDEX(RawData!I$2:I$1048576,MATCH(FmtData!$B$4+(ROW()-10),RawData!$A$2:$A$1048576,0))</f>
        <v>#N/A</v>
      </c>
      <c r="J5170" t="e">
        <f>INDEX(RawData!J$2:J$1048576,MATCH(FmtData!$B$4+(ROW()-10),RawData!$A$2:$A$1048576,0))</f>
        <v>#N/A</v>
      </c>
      <c r="K5170" t="e">
        <f>INDEX(RawData!K$2:K$1048576,MATCH(FmtData!$B$4+(ROW()-10),RawData!$A$2:$A$1048576,0))</f>
        <v>#N/A</v>
      </c>
      <c r="L5170" t="e">
        <f>INDEX(RawData!L$2:L$1048576,MATCH(FmtData!$B$4+(ROW()-10),RawData!$A$2:$A$1048576,0))</f>
        <v>#N/A</v>
      </c>
      <c r="M5170" t="e">
        <f>INDEX(RawData!M$2:M$1048576,MATCH(FmtData!$B$4+(ROW()-10),RawData!$A$2:$A$1048576,0))</f>
        <v>#N/A</v>
      </c>
      <c r="N5170" t="e">
        <f>INDEX(RawData!N$2:N$1048576,MATCH(FmtData!$B$4+(ROW()-10),RawData!$A$2:$A$1048576,0))</f>
        <v>#N/A</v>
      </c>
      <c r="O5170" t="e">
        <f>INDEX(RawData!O$2:O$1048576,MATCH(FmtData!$B$4+(ROW()-10),RawData!$A$2:$A$1048576,0))</f>
        <v>#N/A</v>
      </c>
      <c r="P5170" t="e">
        <f>INDEX(RawData!P$2:P$1048576,MATCH(FmtData!$B$4+(ROW()-10),RawData!$A$2:$A$1048576,0))</f>
        <v>#N/A</v>
      </c>
      <c r="Q5170" t="e">
        <f>INDEX(RawData!Q$2:Q$1048576,MATCH(FmtData!$B$4+(ROW()-10),RawData!$A$2:$A$1048576,0))</f>
        <v>#N/A</v>
      </c>
      <c r="R5170" t="e">
        <f>INDEX(RawData!R$2:R$1048576,MATCH(FmtData!$B$4+(ROW()-10),RawData!$A$2:$A$1048576,0))</f>
        <v>#N/A</v>
      </c>
      <c r="S5170" t="e">
        <f>INDEX(RawData!S$2:S$1048576,MATCH(FmtData!$B$4+(ROW()-10),RawData!$A$2:$A$1048576,0))</f>
        <v>#N/A</v>
      </c>
      <c r="T5170" t="e">
        <f>INDEX(RawData!T$2:T$1048576,MATCH(FmtData!$B$4+(ROW()-10),RawData!$A$2:$A$1048576,0))</f>
        <v>#N/A</v>
      </c>
      <c r="U5170" t="e">
        <f>INDEX(RawData!U$2:U$1048576,MATCH(FmtData!$B$4+(ROW()-10),RawData!$A$2:$A$1048576,0))</f>
        <v>#N/A</v>
      </c>
      <c r="V5170" t="e">
        <f>INDEX(RawData!V$2:V$1048576,MATCH(FmtData!$B$4+(ROW()-10),RawData!$A$2:$A$1048576,0))</f>
        <v>#N/A</v>
      </c>
      <c r="W5170" s="8" t="e">
        <f t="shared" si="1763"/>
        <v>#N/A</v>
      </c>
      <c r="X5170" s="8" t="e">
        <f t="shared" si="1764"/>
        <v>#N/A</v>
      </c>
      <c r="Y5170" s="8" t="e">
        <f t="shared" si="1765"/>
        <v>#N/A</v>
      </c>
      <c r="Z5170" s="8" t="e">
        <f t="shared" si="1778"/>
        <v>#N/A</v>
      </c>
      <c r="AA5170" s="8" t="e">
        <f t="shared" si="1779"/>
        <v>#N/A</v>
      </c>
      <c r="AB5170" s="8" t="e">
        <f t="shared" si="1766"/>
        <v>#N/A</v>
      </c>
      <c r="AC5170" s="6" t="e">
        <f t="shared" si="1784"/>
        <v>#N/A</v>
      </c>
      <c r="AD5170" s="15" t="e">
        <f t="shared" si="1780"/>
        <v>#N/A</v>
      </c>
      <c r="AE5170" s="15" t="e">
        <f t="shared" si="1781"/>
        <v>#N/A</v>
      </c>
      <c r="AF5170" s="15" t="e">
        <f t="shared" si="1782"/>
        <v>#N/A</v>
      </c>
      <c r="AG5170" s="15" t="e">
        <f t="shared" si="1767"/>
        <v>#N/A</v>
      </c>
      <c r="AH5170" s="15" t="e">
        <f t="shared" si="1783"/>
        <v>#N/A</v>
      </c>
      <c r="AI5170" s="17" t="e">
        <f t="shared" si="1768"/>
        <v>#N/A</v>
      </c>
      <c r="AJ5170" s="17" t="e">
        <f t="shared" si="1769"/>
        <v>#N/A</v>
      </c>
      <c r="AK5170" s="17" t="e">
        <f t="shared" si="1770"/>
        <v>#N/A</v>
      </c>
      <c r="AL5170" s="17" t="e">
        <f t="shared" si="1771"/>
        <v>#N/A</v>
      </c>
      <c r="AM5170" s="17" t="e">
        <f t="shared" si="1772"/>
        <v>#N/A</v>
      </c>
      <c r="AN5170" s="17" t="e">
        <f t="shared" si="1773"/>
        <v>#N/A</v>
      </c>
      <c r="AO5170" s="17" t="e">
        <f t="shared" si="1777"/>
        <v>#N/A</v>
      </c>
      <c r="AP5170" s="17" t="e">
        <f t="shared" si="1774"/>
        <v>#N/A</v>
      </c>
      <c r="AQ5170" s="17" t="e">
        <f t="shared" si="1775"/>
        <v>#N/A</v>
      </c>
      <c r="AR5170" s="17" t="e">
        <f t="shared" si="1776"/>
        <v>#N/A</v>
      </c>
    </row>
    <row r="5171" spans="2:44" x14ac:dyDescent="0.25">
      <c r="B5171" t="e">
        <f>INDEX(RawData!$A$2:$A$1048576,MATCH(FmtData!$B$4+(ROW()-10),RawData!$A$2:$A$1048576,0))</f>
        <v>#N/A</v>
      </c>
      <c r="C517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71)</f>
        <v>#N/A</v>
      </c>
      <c r="D517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171" t="e">
        <f>INDEX(RawData!E$2:E$1048576,MATCH(FmtData!$B$4+(ROW()-10),RawData!$A$2:$A$1048576,0))</f>
        <v>#N/A</v>
      </c>
      <c r="F5171" t="e">
        <f>INDEX(RawData!F$2:F$1048576,MATCH(FmtData!$B$4+(ROW()-10),RawData!$A$2:$A$1048576,0))</f>
        <v>#N/A</v>
      </c>
      <c r="G5171" t="e">
        <f>INDEX(RawData!G$2:G$1048576,MATCH(FmtData!$B$4+(ROW()-10),RawData!$A$2:$A$1048576,0))</f>
        <v>#N/A</v>
      </c>
      <c r="H5171" t="e">
        <f>INDEX(RawData!H$2:H$1048576,MATCH(FmtData!$B$4+(ROW()-10),RawData!$A$2:$A$1048576,0))</f>
        <v>#N/A</v>
      </c>
      <c r="I5171" t="e">
        <f>INDEX(RawData!I$2:I$1048576,MATCH(FmtData!$B$4+(ROW()-10),RawData!$A$2:$A$1048576,0))</f>
        <v>#N/A</v>
      </c>
      <c r="J5171" t="e">
        <f>INDEX(RawData!J$2:J$1048576,MATCH(FmtData!$B$4+(ROW()-10),RawData!$A$2:$A$1048576,0))</f>
        <v>#N/A</v>
      </c>
      <c r="K5171" t="e">
        <f>INDEX(RawData!K$2:K$1048576,MATCH(FmtData!$B$4+(ROW()-10),RawData!$A$2:$A$1048576,0))</f>
        <v>#N/A</v>
      </c>
      <c r="L5171" t="e">
        <f>INDEX(RawData!L$2:L$1048576,MATCH(FmtData!$B$4+(ROW()-10),RawData!$A$2:$A$1048576,0))</f>
        <v>#N/A</v>
      </c>
      <c r="M5171" t="e">
        <f>INDEX(RawData!M$2:M$1048576,MATCH(FmtData!$B$4+(ROW()-10),RawData!$A$2:$A$1048576,0))</f>
        <v>#N/A</v>
      </c>
      <c r="N5171" t="e">
        <f>INDEX(RawData!N$2:N$1048576,MATCH(FmtData!$B$4+(ROW()-10),RawData!$A$2:$A$1048576,0))</f>
        <v>#N/A</v>
      </c>
      <c r="O5171" t="e">
        <f>INDEX(RawData!O$2:O$1048576,MATCH(FmtData!$B$4+(ROW()-10),RawData!$A$2:$A$1048576,0))</f>
        <v>#N/A</v>
      </c>
      <c r="P5171" t="e">
        <f>INDEX(RawData!P$2:P$1048576,MATCH(FmtData!$B$4+(ROW()-10),RawData!$A$2:$A$1048576,0))</f>
        <v>#N/A</v>
      </c>
      <c r="Q5171" t="e">
        <f>INDEX(RawData!Q$2:Q$1048576,MATCH(FmtData!$B$4+(ROW()-10),RawData!$A$2:$A$1048576,0))</f>
        <v>#N/A</v>
      </c>
      <c r="R5171" t="e">
        <f>INDEX(RawData!R$2:R$1048576,MATCH(FmtData!$B$4+(ROW()-10),RawData!$A$2:$A$1048576,0))</f>
        <v>#N/A</v>
      </c>
      <c r="S5171" t="e">
        <f>INDEX(RawData!S$2:S$1048576,MATCH(FmtData!$B$4+(ROW()-10),RawData!$A$2:$A$1048576,0))</f>
        <v>#N/A</v>
      </c>
      <c r="T5171" t="e">
        <f>INDEX(RawData!T$2:T$1048576,MATCH(FmtData!$B$4+(ROW()-10),RawData!$A$2:$A$1048576,0))</f>
        <v>#N/A</v>
      </c>
      <c r="U5171" t="e">
        <f>INDEX(RawData!U$2:U$1048576,MATCH(FmtData!$B$4+(ROW()-10),RawData!$A$2:$A$1048576,0))</f>
        <v>#N/A</v>
      </c>
      <c r="V5171" t="e">
        <f>INDEX(RawData!V$2:V$1048576,MATCH(FmtData!$B$4+(ROW()-10),RawData!$A$2:$A$1048576,0))</f>
        <v>#N/A</v>
      </c>
      <c r="W5171" s="8" t="e">
        <f t="shared" si="1763"/>
        <v>#N/A</v>
      </c>
      <c r="X5171" s="8" t="e">
        <f t="shared" si="1764"/>
        <v>#N/A</v>
      </c>
      <c r="Y5171" s="8" t="e">
        <f t="shared" si="1765"/>
        <v>#N/A</v>
      </c>
      <c r="Z5171" s="8" t="e">
        <f t="shared" si="1778"/>
        <v>#N/A</v>
      </c>
      <c r="AA5171" s="8" t="e">
        <f t="shared" si="1779"/>
        <v>#N/A</v>
      </c>
      <c r="AB5171" s="8" t="e">
        <f t="shared" si="1766"/>
        <v>#N/A</v>
      </c>
      <c r="AC5171" s="6" t="e">
        <f t="shared" si="1784"/>
        <v>#N/A</v>
      </c>
      <c r="AD5171" s="15" t="e">
        <f t="shared" si="1780"/>
        <v>#N/A</v>
      </c>
      <c r="AE5171" s="15" t="e">
        <f t="shared" si="1781"/>
        <v>#N/A</v>
      </c>
      <c r="AF5171" s="15" t="e">
        <f t="shared" si="1782"/>
        <v>#N/A</v>
      </c>
      <c r="AG5171" s="15" t="e">
        <f t="shared" si="1767"/>
        <v>#N/A</v>
      </c>
      <c r="AH5171" s="15" t="e">
        <f t="shared" si="1783"/>
        <v>#N/A</v>
      </c>
      <c r="AI5171" s="17" t="e">
        <f t="shared" si="1768"/>
        <v>#N/A</v>
      </c>
      <c r="AJ5171" s="17" t="e">
        <f t="shared" si="1769"/>
        <v>#N/A</v>
      </c>
      <c r="AK5171" s="17" t="e">
        <f t="shared" si="1770"/>
        <v>#N/A</v>
      </c>
      <c r="AL5171" s="17" t="e">
        <f t="shared" si="1771"/>
        <v>#N/A</v>
      </c>
      <c r="AM5171" s="17" t="e">
        <f t="shared" si="1772"/>
        <v>#N/A</v>
      </c>
      <c r="AN5171" s="17" t="e">
        <f t="shared" si="1773"/>
        <v>#N/A</v>
      </c>
      <c r="AO5171" s="17" t="e">
        <f t="shared" si="1777"/>
        <v>#N/A</v>
      </c>
      <c r="AP5171" s="17" t="e">
        <f t="shared" si="1774"/>
        <v>#N/A</v>
      </c>
      <c r="AQ5171" s="17" t="e">
        <f t="shared" si="1775"/>
        <v>#N/A</v>
      </c>
      <c r="AR5171" s="17" t="e">
        <f t="shared" si="1776"/>
        <v>#N/A</v>
      </c>
    </row>
    <row r="5172" spans="2:44" x14ac:dyDescent="0.25">
      <c r="B5172" t="e">
        <f>INDEX(RawData!$A$2:$A$1048576,MATCH(FmtData!$B$4+(ROW()-10),RawData!$A$2:$A$1048576,0))</f>
        <v>#N/A</v>
      </c>
      <c r="C517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72)</f>
        <v>#N/A</v>
      </c>
      <c r="D517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172" t="e">
        <f>INDEX(RawData!E$2:E$1048576,MATCH(FmtData!$B$4+(ROW()-10),RawData!$A$2:$A$1048576,0))</f>
        <v>#N/A</v>
      </c>
      <c r="F5172" t="e">
        <f>INDEX(RawData!F$2:F$1048576,MATCH(FmtData!$B$4+(ROW()-10),RawData!$A$2:$A$1048576,0))</f>
        <v>#N/A</v>
      </c>
      <c r="G5172" t="e">
        <f>INDEX(RawData!G$2:G$1048576,MATCH(FmtData!$B$4+(ROW()-10),RawData!$A$2:$A$1048576,0))</f>
        <v>#N/A</v>
      </c>
      <c r="H5172" t="e">
        <f>INDEX(RawData!H$2:H$1048576,MATCH(FmtData!$B$4+(ROW()-10),RawData!$A$2:$A$1048576,0))</f>
        <v>#N/A</v>
      </c>
      <c r="I5172" t="e">
        <f>INDEX(RawData!I$2:I$1048576,MATCH(FmtData!$B$4+(ROW()-10),RawData!$A$2:$A$1048576,0))</f>
        <v>#N/A</v>
      </c>
      <c r="J5172" t="e">
        <f>INDEX(RawData!J$2:J$1048576,MATCH(FmtData!$B$4+(ROW()-10),RawData!$A$2:$A$1048576,0))</f>
        <v>#N/A</v>
      </c>
      <c r="K5172" t="e">
        <f>INDEX(RawData!K$2:K$1048576,MATCH(FmtData!$B$4+(ROW()-10),RawData!$A$2:$A$1048576,0))</f>
        <v>#N/A</v>
      </c>
      <c r="L5172" t="e">
        <f>INDEX(RawData!L$2:L$1048576,MATCH(FmtData!$B$4+(ROW()-10),RawData!$A$2:$A$1048576,0))</f>
        <v>#N/A</v>
      </c>
      <c r="M5172" t="e">
        <f>INDEX(RawData!M$2:M$1048576,MATCH(FmtData!$B$4+(ROW()-10),RawData!$A$2:$A$1048576,0))</f>
        <v>#N/A</v>
      </c>
      <c r="N5172" t="e">
        <f>INDEX(RawData!N$2:N$1048576,MATCH(FmtData!$B$4+(ROW()-10),RawData!$A$2:$A$1048576,0))</f>
        <v>#N/A</v>
      </c>
      <c r="O5172" t="e">
        <f>INDEX(RawData!O$2:O$1048576,MATCH(FmtData!$B$4+(ROW()-10),RawData!$A$2:$A$1048576,0))</f>
        <v>#N/A</v>
      </c>
      <c r="P5172" t="e">
        <f>INDEX(RawData!P$2:P$1048576,MATCH(FmtData!$B$4+(ROW()-10),RawData!$A$2:$A$1048576,0))</f>
        <v>#N/A</v>
      </c>
      <c r="Q5172" t="e">
        <f>INDEX(RawData!Q$2:Q$1048576,MATCH(FmtData!$B$4+(ROW()-10),RawData!$A$2:$A$1048576,0))</f>
        <v>#N/A</v>
      </c>
      <c r="R5172" t="e">
        <f>INDEX(RawData!R$2:R$1048576,MATCH(FmtData!$B$4+(ROW()-10),RawData!$A$2:$A$1048576,0))</f>
        <v>#N/A</v>
      </c>
      <c r="S5172" t="e">
        <f>INDEX(RawData!S$2:S$1048576,MATCH(FmtData!$B$4+(ROW()-10),RawData!$A$2:$A$1048576,0))</f>
        <v>#N/A</v>
      </c>
      <c r="T5172" t="e">
        <f>INDEX(RawData!T$2:T$1048576,MATCH(FmtData!$B$4+(ROW()-10),RawData!$A$2:$A$1048576,0))</f>
        <v>#N/A</v>
      </c>
      <c r="U5172" t="e">
        <f>INDEX(RawData!U$2:U$1048576,MATCH(FmtData!$B$4+(ROW()-10),RawData!$A$2:$A$1048576,0))</f>
        <v>#N/A</v>
      </c>
      <c r="V5172" t="e">
        <f>INDEX(RawData!V$2:V$1048576,MATCH(FmtData!$B$4+(ROW()-10),RawData!$A$2:$A$1048576,0))</f>
        <v>#N/A</v>
      </c>
      <c r="W5172" s="8" t="e">
        <f t="shared" si="1763"/>
        <v>#N/A</v>
      </c>
      <c r="X5172" s="8" t="e">
        <f t="shared" si="1764"/>
        <v>#N/A</v>
      </c>
      <c r="Y5172" s="8" t="e">
        <f t="shared" si="1765"/>
        <v>#N/A</v>
      </c>
      <c r="Z5172" s="8" t="e">
        <f t="shared" si="1778"/>
        <v>#N/A</v>
      </c>
      <c r="AA5172" s="8" t="e">
        <f t="shared" si="1779"/>
        <v>#N/A</v>
      </c>
      <c r="AB5172" s="8" t="e">
        <f t="shared" si="1766"/>
        <v>#N/A</v>
      </c>
      <c r="AC5172" s="6" t="e">
        <f t="shared" si="1784"/>
        <v>#N/A</v>
      </c>
      <c r="AD5172" s="15" t="e">
        <f t="shared" si="1780"/>
        <v>#N/A</v>
      </c>
      <c r="AE5172" s="15" t="e">
        <f t="shared" si="1781"/>
        <v>#N/A</v>
      </c>
      <c r="AF5172" s="15" t="e">
        <f t="shared" si="1782"/>
        <v>#N/A</v>
      </c>
      <c r="AG5172" s="15" t="e">
        <f t="shared" si="1767"/>
        <v>#N/A</v>
      </c>
      <c r="AH5172" s="15" t="e">
        <f t="shared" si="1783"/>
        <v>#N/A</v>
      </c>
      <c r="AI5172" s="17" t="e">
        <f t="shared" si="1768"/>
        <v>#N/A</v>
      </c>
      <c r="AJ5172" s="17" t="e">
        <f t="shared" si="1769"/>
        <v>#N/A</v>
      </c>
      <c r="AK5172" s="17" t="e">
        <f t="shared" si="1770"/>
        <v>#N/A</v>
      </c>
      <c r="AL5172" s="17" t="e">
        <f t="shared" si="1771"/>
        <v>#N/A</v>
      </c>
      <c r="AM5172" s="17" t="e">
        <f t="shared" si="1772"/>
        <v>#N/A</v>
      </c>
      <c r="AN5172" s="17" t="e">
        <f t="shared" si="1773"/>
        <v>#N/A</v>
      </c>
      <c r="AO5172" s="17" t="e">
        <f t="shared" si="1777"/>
        <v>#N/A</v>
      </c>
      <c r="AP5172" s="17" t="e">
        <f t="shared" si="1774"/>
        <v>#N/A</v>
      </c>
      <c r="AQ5172" s="17" t="e">
        <f t="shared" si="1775"/>
        <v>#N/A</v>
      </c>
      <c r="AR5172" s="17" t="e">
        <f t="shared" si="1776"/>
        <v>#N/A</v>
      </c>
    </row>
    <row r="5173" spans="2:44" x14ac:dyDescent="0.25">
      <c r="B5173" t="e">
        <f>INDEX(RawData!$A$2:$A$1048576,MATCH(FmtData!$B$4+(ROW()-10),RawData!$A$2:$A$1048576,0))</f>
        <v>#N/A</v>
      </c>
      <c r="C517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73)</f>
        <v>#N/A</v>
      </c>
      <c r="D517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173" t="e">
        <f>INDEX(RawData!E$2:E$1048576,MATCH(FmtData!$B$4+(ROW()-10),RawData!$A$2:$A$1048576,0))</f>
        <v>#N/A</v>
      </c>
      <c r="F5173" t="e">
        <f>INDEX(RawData!F$2:F$1048576,MATCH(FmtData!$B$4+(ROW()-10),RawData!$A$2:$A$1048576,0))</f>
        <v>#N/A</v>
      </c>
      <c r="G5173" t="e">
        <f>INDEX(RawData!G$2:G$1048576,MATCH(FmtData!$B$4+(ROW()-10),RawData!$A$2:$A$1048576,0))</f>
        <v>#N/A</v>
      </c>
      <c r="H5173" t="e">
        <f>INDEX(RawData!H$2:H$1048576,MATCH(FmtData!$B$4+(ROW()-10),RawData!$A$2:$A$1048576,0))</f>
        <v>#N/A</v>
      </c>
      <c r="I5173" t="e">
        <f>INDEX(RawData!I$2:I$1048576,MATCH(FmtData!$B$4+(ROW()-10),RawData!$A$2:$A$1048576,0))</f>
        <v>#N/A</v>
      </c>
      <c r="J5173" t="e">
        <f>INDEX(RawData!J$2:J$1048576,MATCH(FmtData!$B$4+(ROW()-10),RawData!$A$2:$A$1048576,0))</f>
        <v>#N/A</v>
      </c>
      <c r="K5173" t="e">
        <f>INDEX(RawData!K$2:K$1048576,MATCH(FmtData!$B$4+(ROW()-10),RawData!$A$2:$A$1048576,0))</f>
        <v>#N/A</v>
      </c>
      <c r="L5173" t="e">
        <f>INDEX(RawData!L$2:L$1048576,MATCH(FmtData!$B$4+(ROW()-10),RawData!$A$2:$A$1048576,0))</f>
        <v>#N/A</v>
      </c>
      <c r="M5173" t="e">
        <f>INDEX(RawData!M$2:M$1048576,MATCH(FmtData!$B$4+(ROW()-10),RawData!$A$2:$A$1048576,0))</f>
        <v>#N/A</v>
      </c>
      <c r="N5173" t="e">
        <f>INDEX(RawData!N$2:N$1048576,MATCH(FmtData!$B$4+(ROW()-10),RawData!$A$2:$A$1048576,0))</f>
        <v>#N/A</v>
      </c>
      <c r="O5173" t="e">
        <f>INDEX(RawData!O$2:O$1048576,MATCH(FmtData!$B$4+(ROW()-10),RawData!$A$2:$A$1048576,0))</f>
        <v>#N/A</v>
      </c>
      <c r="P5173" t="e">
        <f>INDEX(RawData!P$2:P$1048576,MATCH(FmtData!$B$4+(ROW()-10),RawData!$A$2:$A$1048576,0))</f>
        <v>#N/A</v>
      </c>
      <c r="Q5173" t="e">
        <f>INDEX(RawData!Q$2:Q$1048576,MATCH(FmtData!$B$4+(ROW()-10),RawData!$A$2:$A$1048576,0))</f>
        <v>#N/A</v>
      </c>
      <c r="R5173" t="e">
        <f>INDEX(RawData!R$2:R$1048576,MATCH(FmtData!$B$4+(ROW()-10),RawData!$A$2:$A$1048576,0))</f>
        <v>#N/A</v>
      </c>
      <c r="S5173" t="e">
        <f>INDEX(RawData!S$2:S$1048576,MATCH(FmtData!$B$4+(ROW()-10),RawData!$A$2:$A$1048576,0))</f>
        <v>#N/A</v>
      </c>
      <c r="T5173" t="e">
        <f>INDEX(RawData!T$2:T$1048576,MATCH(FmtData!$B$4+(ROW()-10),RawData!$A$2:$A$1048576,0))</f>
        <v>#N/A</v>
      </c>
      <c r="U5173" t="e">
        <f>INDEX(RawData!U$2:U$1048576,MATCH(FmtData!$B$4+(ROW()-10),RawData!$A$2:$A$1048576,0))</f>
        <v>#N/A</v>
      </c>
      <c r="V5173" t="e">
        <f>INDEX(RawData!V$2:V$1048576,MATCH(FmtData!$B$4+(ROW()-10),RawData!$A$2:$A$1048576,0))</f>
        <v>#N/A</v>
      </c>
      <c r="W5173" s="8" t="e">
        <f t="shared" si="1763"/>
        <v>#N/A</v>
      </c>
      <c r="X5173" s="8" t="e">
        <f t="shared" si="1764"/>
        <v>#N/A</v>
      </c>
      <c r="Y5173" s="8" t="e">
        <f t="shared" si="1765"/>
        <v>#N/A</v>
      </c>
      <c r="Z5173" s="8" t="e">
        <f t="shared" si="1778"/>
        <v>#N/A</v>
      </c>
      <c r="AA5173" s="8" t="e">
        <f t="shared" si="1779"/>
        <v>#N/A</v>
      </c>
      <c r="AB5173" s="8" t="e">
        <f t="shared" si="1766"/>
        <v>#N/A</v>
      </c>
      <c r="AC5173" s="6" t="e">
        <f t="shared" si="1784"/>
        <v>#N/A</v>
      </c>
      <c r="AD5173" s="15" t="e">
        <f t="shared" si="1780"/>
        <v>#N/A</v>
      </c>
      <c r="AE5173" s="15" t="e">
        <f t="shared" si="1781"/>
        <v>#N/A</v>
      </c>
      <c r="AF5173" s="15" t="e">
        <f t="shared" si="1782"/>
        <v>#N/A</v>
      </c>
      <c r="AG5173" s="15" t="e">
        <f t="shared" si="1767"/>
        <v>#N/A</v>
      </c>
      <c r="AH5173" s="15" t="e">
        <f t="shared" si="1783"/>
        <v>#N/A</v>
      </c>
      <c r="AI5173" s="17" t="e">
        <f t="shared" si="1768"/>
        <v>#N/A</v>
      </c>
      <c r="AJ5173" s="17" t="e">
        <f t="shared" si="1769"/>
        <v>#N/A</v>
      </c>
      <c r="AK5173" s="17" t="e">
        <f t="shared" si="1770"/>
        <v>#N/A</v>
      </c>
      <c r="AL5173" s="17" t="e">
        <f t="shared" si="1771"/>
        <v>#N/A</v>
      </c>
      <c r="AM5173" s="17" t="e">
        <f t="shared" si="1772"/>
        <v>#N/A</v>
      </c>
      <c r="AN5173" s="17" t="e">
        <f t="shared" si="1773"/>
        <v>#N/A</v>
      </c>
      <c r="AO5173" s="17" t="e">
        <f t="shared" si="1777"/>
        <v>#N/A</v>
      </c>
      <c r="AP5173" s="17" t="e">
        <f t="shared" si="1774"/>
        <v>#N/A</v>
      </c>
      <c r="AQ5173" s="17" t="e">
        <f t="shared" si="1775"/>
        <v>#N/A</v>
      </c>
      <c r="AR5173" s="17" t="e">
        <f t="shared" si="1776"/>
        <v>#N/A</v>
      </c>
    </row>
    <row r="5174" spans="2:44" x14ac:dyDescent="0.25">
      <c r="B5174" t="e">
        <f>INDEX(RawData!$A$2:$A$1048576,MATCH(FmtData!$B$4+(ROW()-10),RawData!$A$2:$A$1048576,0))</f>
        <v>#N/A</v>
      </c>
      <c r="C517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74)</f>
        <v>#N/A</v>
      </c>
      <c r="D517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174" t="e">
        <f>INDEX(RawData!E$2:E$1048576,MATCH(FmtData!$B$4+(ROW()-10),RawData!$A$2:$A$1048576,0))</f>
        <v>#N/A</v>
      </c>
      <c r="F5174" t="e">
        <f>INDEX(RawData!F$2:F$1048576,MATCH(FmtData!$B$4+(ROW()-10),RawData!$A$2:$A$1048576,0))</f>
        <v>#N/A</v>
      </c>
      <c r="G5174" t="e">
        <f>INDEX(RawData!G$2:G$1048576,MATCH(FmtData!$B$4+(ROW()-10),RawData!$A$2:$A$1048576,0))</f>
        <v>#N/A</v>
      </c>
      <c r="H5174" t="e">
        <f>INDEX(RawData!H$2:H$1048576,MATCH(FmtData!$B$4+(ROW()-10),RawData!$A$2:$A$1048576,0))</f>
        <v>#N/A</v>
      </c>
      <c r="I5174" t="e">
        <f>INDEX(RawData!I$2:I$1048576,MATCH(FmtData!$B$4+(ROW()-10),RawData!$A$2:$A$1048576,0))</f>
        <v>#N/A</v>
      </c>
      <c r="J5174" t="e">
        <f>INDEX(RawData!J$2:J$1048576,MATCH(FmtData!$B$4+(ROW()-10),RawData!$A$2:$A$1048576,0))</f>
        <v>#N/A</v>
      </c>
      <c r="K5174" t="e">
        <f>INDEX(RawData!K$2:K$1048576,MATCH(FmtData!$B$4+(ROW()-10),RawData!$A$2:$A$1048576,0))</f>
        <v>#N/A</v>
      </c>
      <c r="L5174" t="e">
        <f>INDEX(RawData!L$2:L$1048576,MATCH(FmtData!$B$4+(ROW()-10),RawData!$A$2:$A$1048576,0))</f>
        <v>#N/A</v>
      </c>
      <c r="M5174" t="e">
        <f>INDEX(RawData!M$2:M$1048576,MATCH(FmtData!$B$4+(ROW()-10),RawData!$A$2:$A$1048576,0))</f>
        <v>#N/A</v>
      </c>
      <c r="N5174" t="e">
        <f>INDEX(RawData!N$2:N$1048576,MATCH(FmtData!$B$4+(ROW()-10),RawData!$A$2:$A$1048576,0))</f>
        <v>#N/A</v>
      </c>
      <c r="O5174" t="e">
        <f>INDEX(RawData!O$2:O$1048576,MATCH(FmtData!$B$4+(ROW()-10),RawData!$A$2:$A$1048576,0))</f>
        <v>#N/A</v>
      </c>
      <c r="P5174" t="e">
        <f>INDEX(RawData!P$2:P$1048576,MATCH(FmtData!$B$4+(ROW()-10),RawData!$A$2:$A$1048576,0))</f>
        <v>#N/A</v>
      </c>
      <c r="Q5174" t="e">
        <f>INDEX(RawData!Q$2:Q$1048576,MATCH(FmtData!$B$4+(ROW()-10),RawData!$A$2:$A$1048576,0))</f>
        <v>#N/A</v>
      </c>
      <c r="R5174" t="e">
        <f>INDEX(RawData!R$2:R$1048576,MATCH(FmtData!$B$4+(ROW()-10),RawData!$A$2:$A$1048576,0))</f>
        <v>#N/A</v>
      </c>
      <c r="S5174" t="e">
        <f>INDEX(RawData!S$2:S$1048576,MATCH(FmtData!$B$4+(ROW()-10),RawData!$A$2:$A$1048576,0))</f>
        <v>#N/A</v>
      </c>
      <c r="T5174" t="e">
        <f>INDEX(RawData!T$2:T$1048576,MATCH(FmtData!$B$4+(ROW()-10),RawData!$A$2:$A$1048576,0))</f>
        <v>#N/A</v>
      </c>
      <c r="U5174" t="e">
        <f>INDEX(RawData!U$2:U$1048576,MATCH(FmtData!$B$4+(ROW()-10),RawData!$A$2:$A$1048576,0))</f>
        <v>#N/A</v>
      </c>
      <c r="V5174" t="e">
        <f>INDEX(RawData!V$2:V$1048576,MATCH(FmtData!$B$4+(ROW()-10),RawData!$A$2:$A$1048576,0))</f>
        <v>#N/A</v>
      </c>
      <c r="W5174" s="8" t="e">
        <f t="shared" si="1763"/>
        <v>#N/A</v>
      </c>
      <c r="X5174" s="8" t="e">
        <f t="shared" si="1764"/>
        <v>#N/A</v>
      </c>
      <c r="Y5174" s="8" t="e">
        <f t="shared" si="1765"/>
        <v>#N/A</v>
      </c>
      <c r="Z5174" s="8" t="e">
        <f t="shared" si="1778"/>
        <v>#N/A</v>
      </c>
      <c r="AA5174" s="8" t="e">
        <f t="shared" si="1779"/>
        <v>#N/A</v>
      </c>
      <c r="AB5174" s="8" t="e">
        <f t="shared" si="1766"/>
        <v>#N/A</v>
      </c>
      <c r="AC5174" s="6" t="e">
        <f t="shared" si="1784"/>
        <v>#N/A</v>
      </c>
      <c r="AD5174" s="15" t="e">
        <f t="shared" si="1780"/>
        <v>#N/A</v>
      </c>
      <c r="AE5174" s="15" t="e">
        <f t="shared" si="1781"/>
        <v>#N/A</v>
      </c>
      <c r="AF5174" s="15" t="e">
        <f t="shared" si="1782"/>
        <v>#N/A</v>
      </c>
      <c r="AG5174" s="15" t="e">
        <f t="shared" si="1767"/>
        <v>#N/A</v>
      </c>
      <c r="AH5174" s="15" t="e">
        <f t="shared" si="1783"/>
        <v>#N/A</v>
      </c>
      <c r="AI5174" s="17" t="e">
        <f t="shared" si="1768"/>
        <v>#N/A</v>
      </c>
      <c r="AJ5174" s="17" t="e">
        <f t="shared" si="1769"/>
        <v>#N/A</v>
      </c>
      <c r="AK5174" s="17" t="e">
        <f t="shared" si="1770"/>
        <v>#N/A</v>
      </c>
      <c r="AL5174" s="17" t="e">
        <f t="shared" si="1771"/>
        <v>#N/A</v>
      </c>
      <c r="AM5174" s="17" t="e">
        <f t="shared" si="1772"/>
        <v>#N/A</v>
      </c>
      <c r="AN5174" s="17" t="e">
        <f t="shared" si="1773"/>
        <v>#N/A</v>
      </c>
      <c r="AO5174" s="17" t="e">
        <f t="shared" si="1777"/>
        <v>#N/A</v>
      </c>
      <c r="AP5174" s="17" t="e">
        <f t="shared" si="1774"/>
        <v>#N/A</v>
      </c>
      <c r="AQ5174" s="17" t="e">
        <f t="shared" si="1775"/>
        <v>#N/A</v>
      </c>
      <c r="AR5174" s="17" t="e">
        <f t="shared" si="1776"/>
        <v>#N/A</v>
      </c>
    </row>
    <row r="5175" spans="2:44" x14ac:dyDescent="0.25">
      <c r="B5175" t="e">
        <f>INDEX(RawData!$A$2:$A$1048576,MATCH(FmtData!$B$4+(ROW()-10),RawData!$A$2:$A$1048576,0))</f>
        <v>#N/A</v>
      </c>
      <c r="C517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75)</f>
        <v>#N/A</v>
      </c>
      <c r="D517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175" t="e">
        <f>INDEX(RawData!E$2:E$1048576,MATCH(FmtData!$B$4+(ROW()-10),RawData!$A$2:$A$1048576,0))</f>
        <v>#N/A</v>
      </c>
      <c r="F5175" t="e">
        <f>INDEX(RawData!F$2:F$1048576,MATCH(FmtData!$B$4+(ROW()-10),RawData!$A$2:$A$1048576,0))</f>
        <v>#N/A</v>
      </c>
      <c r="G5175" t="e">
        <f>INDEX(RawData!G$2:G$1048576,MATCH(FmtData!$B$4+(ROW()-10),RawData!$A$2:$A$1048576,0))</f>
        <v>#N/A</v>
      </c>
      <c r="H5175" t="e">
        <f>INDEX(RawData!H$2:H$1048576,MATCH(FmtData!$B$4+(ROW()-10),RawData!$A$2:$A$1048576,0))</f>
        <v>#N/A</v>
      </c>
      <c r="I5175" t="e">
        <f>INDEX(RawData!I$2:I$1048576,MATCH(FmtData!$B$4+(ROW()-10),RawData!$A$2:$A$1048576,0))</f>
        <v>#N/A</v>
      </c>
      <c r="J5175" t="e">
        <f>INDEX(RawData!J$2:J$1048576,MATCH(FmtData!$B$4+(ROW()-10),RawData!$A$2:$A$1048576,0))</f>
        <v>#N/A</v>
      </c>
      <c r="K5175" t="e">
        <f>INDEX(RawData!K$2:K$1048576,MATCH(FmtData!$B$4+(ROW()-10),RawData!$A$2:$A$1048576,0))</f>
        <v>#N/A</v>
      </c>
      <c r="L5175" t="e">
        <f>INDEX(RawData!L$2:L$1048576,MATCH(FmtData!$B$4+(ROW()-10),RawData!$A$2:$A$1048576,0))</f>
        <v>#N/A</v>
      </c>
      <c r="M5175" t="e">
        <f>INDEX(RawData!M$2:M$1048576,MATCH(FmtData!$B$4+(ROW()-10),RawData!$A$2:$A$1048576,0))</f>
        <v>#N/A</v>
      </c>
      <c r="N5175" t="e">
        <f>INDEX(RawData!N$2:N$1048576,MATCH(FmtData!$B$4+(ROW()-10),RawData!$A$2:$A$1048576,0))</f>
        <v>#N/A</v>
      </c>
      <c r="O5175" t="e">
        <f>INDEX(RawData!O$2:O$1048576,MATCH(FmtData!$B$4+(ROW()-10),RawData!$A$2:$A$1048576,0))</f>
        <v>#N/A</v>
      </c>
      <c r="P5175" t="e">
        <f>INDEX(RawData!P$2:P$1048576,MATCH(FmtData!$B$4+(ROW()-10),RawData!$A$2:$A$1048576,0))</f>
        <v>#N/A</v>
      </c>
      <c r="Q5175" t="e">
        <f>INDEX(RawData!Q$2:Q$1048576,MATCH(FmtData!$B$4+(ROW()-10),RawData!$A$2:$A$1048576,0))</f>
        <v>#N/A</v>
      </c>
      <c r="R5175" t="e">
        <f>INDEX(RawData!R$2:R$1048576,MATCH(FmtData!$B$4+(ROW()-10),RawData!$A$2:$A$1048576,0))</f>
        <v>#N/A</v>
      </c>
      <c r="S5175" t="e">
        <f>INDEX(RawData!S$2:S$1048576,MATCH(FmtData!$B$4+(ROW()-10),RawData!$A$2:$A$1048576,0))</f>
        <v>#N/A</v>
      </c>
      <c r="T5175" t="e">
        <f>INDEX(RawData!T$2:T$1048576,MATCH(FmtData!$B$4+(ROW()-10),RawData!$A$2:$A$1048576,0))</f>
        <v>#N/A</v>
      </c>
      <c r="U5175" t="e">
        <f>INDEX(RawData!U$2:U$1048576,MATCH(FmtData!$B$4+(ROW()-10),RawData!$A$2:$A$1048576,0))</f>
        <v>#N/A</v>
      </c>
      <c r="V5175" t="e">
        <f>INDEX(RawData!V$2:V$1048576,MATCH(FmtData!$B$4+(ROW()-10),RawData!$A$2:$A$1048576,0))</f>
        <v>#N/A</v>
      </c>
      <c r="W5175" s="8" t="e">
        <f t="shared" si="1763"/>
        <v>#N/A</v>
      </c>
      <c r="X5175" s="8" t="e">
        <f t="shared" si="1764"/>
        <v>#N/A</v>
      </c>
      <c r="Y5175" s="8" t="e">
        <f t="shared" si="1765"/>
        <v>#N/A</v>
      </c>
      <c r="Z5175" s="8" t="e">
        <f t="shared" si="1778"/>
        <v>#N/A</v>
      </c>
      <c r="AA5175" s="8" t="e">
        <f t="shared" si="1779"/>
        <v>#N/A</v>
      </c>
      <c r="AB5175" s="8" t="e">
        <f t="shared" si="1766"/>
        <v>#N/A</v>
      </c>
      <c r="AC5175" s="6" t="e">
        <f t="shared" si="1784"/>
        <v>#N/A</v>
      </c>
      <c r="AD5175" s="15" t="e">
        <f t="shared" si="1780"/>
        <v>#N/A</v>
      </c>
      <c r="AE5175" s="15" t="e">
        <f t="shared" si="1781"/>
        <v>#N/A</v>
      </c>
      <c r="AF5175" s="15" t="e">
        <f t="shared" si="1782"/>
        <v>#N/A</v>
      </c>
      <c r="AG5175" s="15" t="e">
        <f t="shared" si="1767"/>
        <v>#N/A</v>
      </c>
      <c r="AH5175" s="15" t="e">
        <f t="shared" si="1783"/>
        <v>#N/A</v>
      </c>
      <c r="AI5175" s="17" t="e">
        <f t="shared" si="1768"/>
        <v>#N/A</v>
      </c>
      <c r="AJ5175" s="17" t="e">
        <f t="shared" si="1769"/>
        <v>#N/A</v>
      </c>
      <c r="AK5175" s="17" t="e">
        <f t="shared" si="1770"/>
        <v>#N/A</v>
      </c>
      <c r="AL5175" s="17" t="e">
        <f t="shared" si="1771"/>
        <v>#N/A</v>
      </c>
      <c r="AM5175" s="17" t="e">
        <f t="shared" si="1772"/>
        <v>#N/A</v>
      </c>
      <c r="AN5175" s="17" t="e">
        <f t="shared" si="1773"/>
        <v>#N/A</v>
      </c>
      <c r="AO5175" s="17" t="e">
        <f t="shared" si="1777"/>
        <v>#N/A</v>
      </c>
      <c r="AP5175" s="17" t="e">
        <f t="shared" si="1774"/>
        <v>#N/A</v>
      </c>
      <c r="AQ5175" s="17" t="e">
        <f t="shared" si="1775"/>
        <v>#N/A</v>
      </c>
      <c r="AR5175" s="17" t="e">
        <f t="shared" si="1776"/>
        <v>#N/A</v>
      </c>
    </row>
    <row r="5176" spans="2:44" x14ac:dyDescent="0.25">
      <c r="B5176" t="e">
        <f>INDEX(RawData!$A$2:$A$1048576,MATCH(FmtData!$B$4+(ROW()-10),RawData!$A$2:$A$1048576,0))</f>
        <v>#N/A</v>
      </c>
      <c r="C517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76)</f>
        <v>#N/A</v>
      </c>
      <c r="D517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176" t="e">
        <f>INDEX(RawData!E$2:E$1048576,MATCH(FmtData!$B$4+(ROW()-10),RawData!$A$2:$A$1048576,0))</f>
        <v>#N/A</v>
      </c>
      <c r="F5176" t="e">
        <f>INDEX(RawData!F$2:F$1048576,MATCH(FmtData!$B$4+(ROW()-10),RawData!$A$2:$A$1048576,0))</f>
        <v>#N/A</v>
      </c>
      <c r="G5176" t="e">
        <f>INDEX(RawData!G$2:G$1048576,MATCH(FmtData!$B$4+(ROW()-10),RawData!$A$2:$A$1048576,0))</f>
        <v>#N/A</v>
      </c>
      <c r="H5176" t="e">
        <f>INDEX(RawData!H$2:H$1048576,MATCH(FmtData!$B$4+(ROW()-10),RawData!$A$2:$A$1048576,0))</f>
        <v>#N/A</v>
      </c>
      <c r="I5176" t="e">
        <f>INDEX(RawData!I$2:I$1048576,MATCH(FmtData!$B$4+(ROW()-10),RawData!$A$2:$A$1048576,0))</f>
        <v>#N/A</v>
      </c>
      <c r="J5176" t="e">
        <f>INDEX(RawData!J$2:J$1048576,MATCH(FmtData!$B$4+(ROW()-10),RawData!$A$2:$A$1048576,0))</f>
        <v>#N/A</v>
      </c>
      <c r="K5176" t="e">
        <f>INDEX(RawData!K$2:K$1048576,MATCH(FmtData!$B$4+(ROW()-10),RawData!$A$2:$A$1048576,0))</f>
        <v>#N/A</v>
      </c>
      <c r="L5176" t="e">
        <f>INDEX(RawData!L$2:L$1048576,MATCH(FmtData!$B$4+(ROW()-10),RawData!$A$2:$A$1048576,0))</f>
        <v>#N/A</v>
      </c>
      <c r="M5176" t="e">
        <f>INDEX(RawData!M$2:M$1048576,MATCH(FmtData!$B$4+(ROW()-10),RawData!$A$2:$A$1048576,0))</f>
        <v>#N/A</v>
      </c>
      <c r="N5176" t="e">
        <f>INDEX(RawData!N$2:N$1048576,MATCH(FmtData!$B$4+(ROW()-10),RawData!$A$2:$A$1048576,0))</f>
        <v>#N/A</v>
      </c>
      <c r="O5176" t="e">
        <f>INDEX(RawData!O$2:O$1048576,MATCH(FmtData!$B$4+(ROW()-10),RawData!$A$2:$A$1048576,0))</f>
        <v>#N/A</v>
      </c>
      <c r="P5176" t="e">
        <f>INDEX(RawData!P$2:P$1048576,MATCH(FmtData!$B$4+(ROW()-10),RawData!$A$2:$A$1048576,0))</f>
        <v>#N/A</v>
      </c>
      <c r="Q5176" t="e">
        <f>INDEX(RawData!Q$2:Q$1048576,MATCH(FmtData!$B$4+(ROW()-10),RawData!$A$2:$A$1048576,0))</f>
        <v>#N/A</v>
      </c>
      <c r="R5176" t="e">
        <f>INDEX(RawData!R$2:R$1048576,MATCH(FmtData!$B$4+(ROW()-10),RawData!$A$2:$A$1048576,0))</f>
        <v>#N/A</v>
      </c>
      <c r="S5176" t="e">
        <f>INDEX(RawData!S$2:S$1048576,MATCH(FmtData!$B$4+(ROW()-10),RawData!$A$2:$A$1048576,0))</f>
        <v>#N/A</v>
      </c>
      <c r="T5176" t="e">
        <f>INDEX(RawData!T$2:T$1048576,MATCH(FmtData!$B$4+(ROW()-10),RawData!$A$2:$A$1048576,0))</f>
        <v>#N/A</v>
      </c>
      <c r="U5176" t="e">
        <f>INDEX(RawData!U$2:U$1048576,MATCH(FmtData!$B$4+(ROW()-10),RawData!$A$2:$A$1048576,0))</f>
        <v>#N/A</v>
      </c>
      <c r="V5176" t="e">
        <f>INDEX(RawData!V$2:V$1048576,MATCH(FmtData!$B$4+(ROW()-10),RawData!$A$2:$A$1048576,0))</f>
        <v>#N/A</v>
      </c>
      <c r="W5176" s="8" t="e">
        <f t="shared" si="1763"/>
        <v>#N/A</v>
      </c>
      <c r="X5176" s="8" t="e">
        <f t="shared" si="1764"/>
        <v>#N/A</v>
      </c>
      <c r="Y5176" s="8" t="e">
        <f t="shared" si="1765"/>
        <v>#N/A</v>
      </c>
      <c r="Z5176" s="8" t="e">
        <f t="shared" si="1778"/>
        <v>#N/A</v>
      </c>
      <c r="AA5176" s="8" t="e">
        <f t="shared" si="1779"/>
        <v>#N/A</v>
      </c>
      <c r="AB5176" s="8" t="e">
        <f t="shared" si="1766"/>
        <v>#N/A</v>
      </c>
      <c r="AC5176" s="6" t="e">
        <f t="shared" si="1784"/>
        <v>#N/A</v>
      </c>
      <c r="AD5176" s="15" t="e">
        <f t="shared" si="1780"/>
        <v>#N/A</v>
      </c>
      <c r="AE5176" s="15" t="e">
        <f t="shared" si="1781"/>
        <v>#N/A</v>
      </c>
      <c r="AF5176" s="15" t="e">
        <f t="shared" si="1782"/>
        <v>#N/A</v>
      </c>
      <c r="AG5176" s="15" t="e">
        <f t="shared" si="1767"/>
        <v>#N/A</v>
      </c>
      <c r="AH5176" s="15" t="e">
        <f t="shared" si="1783"/>
        <v>#N/A</v>
      </c>
      <c r="AI5176" s="17" t="e">
        <f t="shared" si="1768"/>
        <v>#N/A</v>
      </c>
      <c r="AJ5176" s="17" t="e">
        <f t="shared" si="1769"/>
        <v>#N/A</v>
      </c>
      <c r="AK5176" s="17" t="e">
        <f t="shared" si="1770"/>
        <v>#N/A</v>
      </c>
      <c r="AL5176" s="17" t="e">
        <f t="shared" si="1771"/>
        <v>#N/A</v>
      </c>
      <c r="AM5176" s="17" t="e">
        <f t="shared" si="1772"/>
        <v>#N/A</v>
      </c>
      <c r="AN5176" s="17" t="e">
        <f t="shared" si="1773"/>
        <v>#N/A</v>
      </c>
      <c r="AO5176" s="17" t="e">
        <f t="shared" si="1777"/>
        <v>#N/A</v>
      </c>
      <c r="AP5176" s="17" t="e">
        <f t="shared" si="1774"/>
        <v>#N/A</v>
      </c>
      <c r="AQ5176" s="17" t="e">
        <f t="shared" si="1775"/>
        <v>#N/A</v>
      </c>
      <c r="AR5176" s="17" t="e">
        <f t="shared" si="1776"/>
        <v>#N/A</v>
      </c>
    </row>
    <row r="5177" spans="2:44" x14ac:dyDescent="0.25">
      <c r="B5177" t="e">
        <f>INDEX(RawData!$A$2:$A$1048576,MATCH(FmtData!$B$4+(ROW()-10),RawData!$A$2:$A$1048576,0))</f>
        <v>#N/A</v>
      </c>
      <c r="C517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77)</f>
        <v>#N/A</v>
      </c>
      <c r="D517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177" t="e">
        <f>INDEX(RawData!E$2:E$1048576,MATCH(FmtData!$B$4+(ROW()-10),RawData!$A$2:$A$1048576,0))</f>
        <v>#N/A</v>
      </c>
      <c r="F5177" t="e">
        <f>INDEX(RawData!F$2:F$1048576,MATCH(FmtData!$B$4+(ROW()-10),RawData!$A$2:$A$1048576,0))</f>
        <v>#N/A</v>
      </c>
      <c r="G5177" t="e">
        <f>INDEX(RawData!G$2:G$1048576,MATCH(FmtData!$B$4+(ROW()-10),RawData!$A$2:$A$1048576,0))</f>
        <v>#N/A</v>
      </c>
      <c r="H5177" t="e">
        <f>INDEX(RawData!H$2:H$1048576,MATCH(FmtData!$B$4+(ROW()-10),RawData!$A$2:$A$1048576,0))</f>
        <v>#N/A</v>
      </c>
      <c r="I5177" t="e">
        <f>INDEX(RawData!I$2:I$1048576,MATCH(FmtData!$B$4+(ROW()-10),RawData!$A$2:$A$1048576,0))</f>
        <v>#N/A</v>
      </c>
      <c r="J5177" t="e">
        <f>INDEX(RawData!J$2:J$1048576,MATCH(FmtData!$B$4+(ROW()-10),RawData!$A$2:$A$1048576,0))</f>
        <v>#N/A</v>
      </c>
      <c r="K5177" t="e">
        <f>INDEX(RawData!K$2:K$1048576,MATCH(FmtData!$B$4+(ROW()-10),RawData!$A$2:$A$1048576,0))</f>
        <v>#N/A</v>
      </c>
      <c r="L5177" t="e">
        <f>INDEX(RawData!L$2:L$1048576,MATCH(FmtData!$B$4+(ROW()-10),RawData!$A$2:$A$1048576,0))</f>
        <v>#N/A</v>
      </c>
      <c r="M5177" t="e">
        <f>INDEX(RawData!M$2:M$1048576,MATCH(FmtData!$B$4+(ROW()-10),RawData!$A$2:$A$1048576,0))</f>
        <v>#N/A</v>
      </c>
      <c r="N5177" t="e">
        <f>INDEX(RawData!N$2:N$1048576,MATCH(FmtData!$B$4+(ROW()-10),RawData!$A$2:$A$1048576,0))</f>
        <v>#N/A</v>
      </c>
      <c r="O5177" t="e">
        <f>INDEX(RawData!O$2:O$1048576,MATCH(FmtData!$B$4+(ROW()-10),RawData!$A$2:$A$1048576,0))</f>
        <v>#N/A</v>
      </c>
      <c r="P5177" t="e">
        <f>INDEX(RawData!P$2:P$1048576,MATCH(FmtData!$B$4+(ROW()-10),RawData!$A$2:$A$1048576,0))</f>
        <v>#N/A</v>
      </c>
      <c r="Q5177" t="e">
        <f>INDEX(RawData!Q$2:Q$1048576,MATCH(FmtData!$B$4+(ROW()-10),RawData!$A$2:$A$1048576,0))</f>
        <v>#N/A</v>
      </c>
      <c r="R5177" t="e">
        <f>INDEX(RawData!R$2:R$1048576,MATCH(FmtData!$B$4+(ROW()-10),RawData!$A$2:$A$1048576,0))</f>
        <v>#N/A</v>
      </c>
      <c r="S5177" t="e">
        <f>INDEX(RawData!S$2:S$1048576,MATCH(FmtData!$B$4+(ROW()-10),RawData!$A$2:$A$1048576,0))</f>
        <v>#N/A</v>
      </c>
      <c r="T5177" t="e">
        <f>INDEX(RawData!T$2:T$1048576,MATCH(FmtData!$B$4+(ROW()-10),RawData!$A$2:$A$1048576,0))</f>
        <v>#N/A</v>
      </c>
      <c r="U5177" t="e">
        <f>INDEX(RawData!U$2:U$1048576,MATCH(FmtData!$B$4+(ROW()-10),RawData!$A$2:$A$1048576,0))</f>
        <v>#N/A</v>
      </c>
      <c r="V5177" t="e">
        <f>INDEX(RawData!V$2:V$1048576,MATCH(FmtData!$B$4+(ROW()-10),RawData!$A$2:$A$1048576,0))</f>
        <v>#N/A</v>
      </c>
      <c r="W5177" s="8" t="e">
        <f t="shared" si="1763"/>
        <v>#N/A</v>
      </c>
      <c r="X5177" s="8" t="e">
        <f t="shared" si="1764"/>
        <v>#N/A</v>
      </c>
      <c r="Y5177" s="8" t="e">
        <f t="shared" si="1765"/>
        <v>#N/A</v>
      </c>
      <c r="Z5177" s="8" t="e">
        <f t="shared" si="1778"/>
        <v>#N/A</v>
      </c>
      <c r="AA5177" s="8" t="e">
        <f t="shared" si="1779"/>
        <v>#N/A</v>
      </c>
      <c r="AB5177" s="8" t="e">
        <f t="shared" si="1766"/>
        <v>#N/A</v>
      </c>
      <c r="AC5177" s="6" t="e">
        <f t="shared" si="1784"/>
        <v>#N/A</v>
      </c>
      <c r="AD5177" s="15" t="e">
        <f t="shared" si="1780"/>
        <v>#N/A</v>
      </c>
      <c r="AE5177" s="15" t="e">
        <f t="shared" si="1781"/>
        <v>#N/A</v>
      </c>
      <c r="AF5177" s="15" t="e">
        <f t="shared" si="1782"/>
        <v>#N/A</v>
      </c>
      <c r="AG5177" s="15" t="e">
        <f t="shared" si="1767"/>
        <v>#N/A</v>
      </c>
      <c r="AH5177" s="15" t="e">
        <f t="shared" si="1783"/>
        <v>#N/A</v>
      </c>
      <c r="AI5177" s="17" t="e">
        <f t="shared" si="1768"/>
        <v>#N/A</v>
      </c>
      <c r="AJ5177" s="17" t="e">
        <f t="shared" si="1769"/>
        <v>#N/A</v>
      </c>
      <c r="AK5177" s="17" t="e">
        <f t="shared" si="1770"/>
        <v>#N/A</v>
      </c>
      <c r="AL5177" s="17" t="e">
        <f t="shared" si="1771"/>
        <v>#N/A</v>
      </c>
      <c r="AM5177" s="17" t="e">
        <f t="shared" si="1772"/>
        <v>#N/A</v>
      </c>
      <c r="AN5177" s="17" t="e">
        <f t="shared" si="1773"/>
        <v>#N/A</v>
      </c>
      <c r="AO5177" s="17" t="e">
        <f t="shared" si="1777"/>
        <v>#N/A</v>
      </c>
      <c r="AP5177" s="17" t="e">
        <f t="shared" si="1774"/>
        <v>#N/A</v>
      </c>
      <c r="AQ5177" s="17" t="e">
        <f t="shared" si="1775"/>
        <v>#N/A</v>
      </c>
      <c r="AR5177" s="17" t="e">
        <f t="shared" si="1776"/>
        <v>#N/A</v>
      </c>
    </row>
    <row r="5178" spans="2:44" x14ac:dyDescent="0.25">
      <c r="B5178" t="e">
        <f>INDEX(RawData!$A$2:$A$1048576,MATCH(FmtData!$B$4+(ROW()-10),RawData!$A$2:$A$1048576,0))</f>
        <v>#N/A</v>
      </c>
      <c r="C517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78)</f>
        <v>#N/A</v>
      </c>
      <c r="D517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178" t="e">
        <f>INDEX(RawData!E$2:E$1048576,MATCH(FmtData!$B$4+(ROW()-10),RawData!$A$2:$A$1048576,0))</f>
        <v>#N/A</v>
      </c>
      <c r="F5178" t="e">
        <f>INDEX(RawData!F$2:F$1048576,MATCH(FmtData!$B$4+(ROW()-10),RawData!$A$2:$A$1048576,0))</f>
        <v>#N/A</v>
      </c>
      <c r="G5178" t="e">
        <f>INDEX(RawData!G$2:G$1048576,MATCH(FmtData!$B$4+(ROW()-10),RawData!$A$2:$A$1048576,0))</f>
        <v>#N/A</v>
      </c>
      <c r="H5178" t="e">
        <f>INDEX(RawData!H$2:H$1048576,MATCH(FmtData!$B$4+(ROW()-10),RawData!$A$2:$A$1048576,0))</f>
        <v>#N/A</v>
      </c>
      <c r="I5178" t="e">
        <f>INDEX(RawData!I$2:I$1048576,MATCH(FmtData!$B$4+(ROW()-10),RawData!$A$2:$A$1048576,0))</f>
        <v>#N/A</v>
      </c>
      <c r="J5178" t="e">
        <f>INDEX(RawData!J$2:J$1048576,MATCH(FmtData!$B$4+(ROW()-10),RawData!$A$2:$A$1048576,0))</f>
        <v>#N/A</v>
      </c>
      <c r="K5178" t="e">
        <f>INDEX(RawData!K$2:K$1048576,MATCH(FmtData!$B$4+(ROW()-10),RawData!$A$2:$A$1048576,0))</f>
        <v>#N/A</v>
      </c>
      <c r="L5178" t="e">
        <f>INDEX(RawData!L$2:L$1048576,MATCH(FmtData!$B$4+(ROW()-10),RawData!$A$2:$A$1048576,0))</f>
        <v>#N/A</v>
      </c>
      <c r="M5178" t="e">
        <f>INDEX(RawData!M$2:M$1048576,MATCH(FmtData!$B$4+(ROW()-10),RawData!$A$2:$A$1048576,0))</f>
        <v>#N/A</v>
      </c>
      <c r="N5178" t="e">
        <f>INDEX(RawData!N$2:N$1048576,MATCH(FmtData!$B$4+(ROW()-10),RawData!$A$2:$A$1048576,0))</f>
        <v>#N/A</v>
      </c>
      <c r="O5178" t="e">
        <f>INDEX(RawData!O$2:O$1048576,MATCH(FmtData!$B$4+(ROW()-10),RawData!$A$2:$A$1048576,0))</f>
        <v>#N/A</v>
      </c>
      <c r="P5178" t="e">
        <f>INDEX(RawData!P$2:P$1048576,MATCH(FmtData!$B$4+(ROW()-10),RawData!$A$2:$A$1048576,0))</f>
        <v>#N/A</v>
      </c>
      <c r="Q5178" t="e">
        <f>INDEX(RawData!Q$2:Q$1048576,MATCH(FmtData!$B$4+(ROW()-10),RawData!$A$2:$A$1048576,0))</f>
        <v>#N/A</v>
      </c>
      <c r="R5178" t="e">
        <f>INDEX(RawData!R$2:R$1048576,MATCH(FmtData!$B$4+(ROW()-10),RawData!$A$2:$A$1048576,0))</f>
        <v>#N/A</v>
      </c>
      <c r="S5178" t="e">
        <f>INDEX(RawData!S$2:S$1048576,MATCH(FmtData!$B$4+(ROW()-10),RawData!$A$2:$A$1048576,0))</f>
        <v>#N/A</v>
      </c>
      <c r="T5178" t="e">
        <f>INDEX(RawData!T$2:T$1048576,MATCH(FmtData!$B$4+(ROW()-10),RawData!$A$2:$A$1048576,0))</f>
        <v>#N/A</v>
      </c>
      <c r="U5178" t="e">
        <f>INDEX(RawData!U$2:U$1048576,MATCH(FmtData!$B$4+(ROW()-10),RawData!$A$2:$A$1048576,0))</f>
        <v>#N/A</v>
      </c>
      <c r="V5178" t="e">
        <f>INDEX(RawData!V$2:V$1048576,MATCH(FmtData!$B$4+(ROW()-10),RawData!$A$2:$A$1048576,0))</f>
        <v>#N/A</v>
      </c>
      <c r="W5178" s="8" t="e">
        <f t="shared" si="1763"/>
        <v>#N/A</v>
      </c>
      <c r="X5178" s="8" t="e">
        <f t="shared" si="1764"/>
        <v>#N/A</v>
      </c>
      <c r="Y5178" s="8" t="e">
        <f t="shared" si="1765"/>
        <v>#N/A</v>
      </c>
      <c r="Z5178" s="8" t="e">
        <f t="shared" si="1778"/>
        <v>#N/A</v>
      </c>
      <c r="AA5178" s="8" t="e">
        <f t="shared" si="1779"/>
        <v>#N/A</v>
      </c>
      <c r="AB5178" s="8" t="e">
        <f t="shared" si="1766"/>
        <v>#N/A</v>
      </c>
      <c r="AC5178" s="6" t="e">
        <f t="shared" si="1784"/>
        <v>#N/A</v>
      </c>
      <c r="AD5178" s="15" t="e">
        <f t="shared" si="1780"/>
        <v>#N/A</v>
      </c>
      <c r="AE5178" s="15" t="e">
        <f t="shared" si="1781"/>
        <v>#N/A</v>
      </c>
      <c r="AF5178" s="15" t="e">
        <f t="shared" si="1782"/>
        <v>#N/A</v>
      </c>
      <c r="AG5178" s="15" t="e">
        <f t="shared" si="1767"/>
        <v>#N/A</v>
      </c>
      <c r="AH5178" s="15" t="e">
        <f t="shared" si="1783"/>
        <v>#N/A</v>
      </c>
      <c r="AI5178" s="17" t="e">
        <f t="shared" si="1768"/>
        <v>#N/A</v>
      </c>
      <c r="AJ5178" s="17" t="e">
        <f t="shared" si="1769"/>
        <v>#N/A</v>
      </c>
      <c r="AK5178" s="17" t="e">
        <f t="shared" si="1770"/>
        <v>#N/A</v>
      </c>
      <c r="AL5178" s="17" t="e">
        <f t="shared" si="1771"/>
        <v>#N/A</v>
      </c>
      <c r="AM5178" s="17" t="e">
        <f t="shared" si="1772"/>
        <v>#N/A</v>
      </c>
      <c r="AN5178" s="17" t="e">
        <f t="shared" si="1773"/>
        <v>#N/A</v>
      </c>
      <c r="AO5178" s="17" t="e">
        <f t="shared" si="1777"/>
        <v>#N/A</v>
      </c>
      <c r="AP5178" s="17" t="e">
        <f t="shared" si="1774"/>
        <v>#N/A</v>
      </c>
      <c r="AQ5178" s="17" t="e">
        <f t="shared" si="1775"/>
        <v>#N/A</v>
      </c>
      <c r="AR5178" s="17" t="e">
        <f t="shared" si="1776"/>
        <v>#N/A</v>
      </c>
    </row>
    <row r="5179" spans="2:44" x14ac:dyDescent="0.25">
      <c r="B5179" t="e">
        <f>INDEX(RawData!$A$2:$A$1048576,MATCH(FmtData!$B$4+(ROW()-10),RawData!$A$2:$A$1048576,0))</f>
        <v>#N/A</v>
      </c>
      <c r="C517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79)</f>
        <v>#N/A</v>
      </c>
      <c r="D517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179" t="e">
        <f>INDEX(RawData!E$2:E$1048576,MATCH(FmtData!$B$4+(ROW()-10),RawData!$A$2:$A$1048576,0))</f>
        <v>#N/A</v>
      </c>
      <c r="F5179" t="e">
        <f>INDEX(RawData!F$2:F$1048576,MATCH(FmtData!$B$4+(ROW()-10),RawData!$A$2:$A$1048576,0))</f>
        <v>#N/A</v>
      </c>
      <c r="G5179" t="e">
        <f>INDEX(RawData!G$2:G$1048576,MATCH(FmtData!$B$4+(ROW()-10),RawData!$A$2:$A$1048576,0))</f>
        <v>#N/A</v>
      </c>
      <c r="H5179" t="e">
        <f>INDEX(RawData!H$2:H$1048576,MATCH(FmtData!$B$4+(ROW()-10),RawData!$A$2:$A$1048576,0))</f>
        <v>#N/A</v>
      </c>
      <c r="I5179" t="e">
        <f>INDEX(RawData!I$2:I$1048576,MATCH(FmtData!$B$4+(ROW()-10),RawData!$A$2:$A$1048576,0))</f>
        <v>#N/A</v>
      </c>
      <c r="J5179" t="e">
        <f>INDEX(RawData!J$2:J$1048576,MATCH(FmtData!$B$4+(ROW()-10),RawData!$A$2:$A$1048576,0))</f>
        <v>#N/A</v>
      </c>
      <c r="K5179" t="e">
        <f>INDEX(RawData!K$2:K$1048576,MATCH(FmtData!$B$4+(ROW()-10),RawData!$A$2:$A$1048576,0))</f>
        <v>#N/A</v>
      </c>
      <c r="L5179" t="e">
        <f>INDEX(RawData!L$2:L$1048576,MATCH(FmtData!$B$4+(ROW()-10),RawData!$A$2:$A$1048576,0))</f>
        <v>#N/A</v>
      </c>
      <c r="M5179" t="e">
        <f>INDEX(RawData!M$2:M$1048576,MATCH(FmtData!$B$4+(ROW()-10),RawData!$A$2:$A$1048576,0))</f>
        <v>#N/A</v>
      </c>
      <c r="N5179" t="e">
        <f>INDEX(RawData!N$2:N$1048576,MATCH(FmtData!$B$4+(ROW()-10),RawData!$A$2:$A$1048576,0))</f>
        <v>#N/A</v>
      </c>
      <c r="O5179" t="e">
        <f>INDEX(RawData!O$2:O$1048576,MATCH(FmtData!$B$4+(ROW()-10),RawData!$A$2:$A$1048576,0))</f>
        <v>#N/A</v>
      </c>
      <c r="P5179" t="e">
        <f>INDEX(RawData!P$2:P$1048576,MATCH(FmtData!$B$4+(ROW()-10),RawData!$A$2:$A$1048576,0))</f>
        <v>#N/A</v>
      </c>
      <c r="Q5179" t="e">
        <f>INDEX(RawData!Q$2:Q$1048576,MATCH(FmtData!$B$4+(ROW()-10),RawData!$A$2:$A$1048576,0))</f>
        <v>#N/A</v>
      </c>
      <c r="R5179" t="e">
        <f>INDEX(RawData!R$2:R$1048576,MATCH(FmtData!$B$4+(ROW()-10),RawData!$A$2:$A$1048576,0))</f>
        <v>#N/A</v>
      </c>
      <c r="S5179" t="e">
        <f>INDEX(RawData!S$2:S$1048576,MATCH(FmtData!$B$4+(ROW()-10),RawData!$A$2:$A$1048576,0))</f>
        <v>#N/A</v>
      </c>
      <c r="T5179" t="e">
        <f>INDEX(RawData!T$2:T$1048576,MATCH(FmtData!$B$4+(ROW()-10),RawData!$A$2:$A$1048576,0))</f>
        <v>#N/A</v>
      </c>
      <c r="U5179" t="e">
        <f>INDEX(RawData!U$2:U$1048576,MATCH(FmtData!$B$4+(ROW()-10),RawData!$A$2:$A$1048576,0))</f>
        <v>#N/A</v>
      </c>
      <c r="V5179" t="e">
        <f>INDEX(RawData!V$2:V$1048576,MATCH(FmtData!$B$4+(ROW()-10),RawData!$A$2:$A$1048576,0))</f>
        <v>#N/A</v>
      </c>
      <c r="W5179" s="8" t="e">
        <f t="shared" si="1763"/>
        <v>#N/A</v>
      </c>
      <c r="X5179" s="8" t="e">
        <f t="shared" si="1764"/>
        <v>#N/A</v>
      </c>
      <c r="Y5179" s="8" t="e">
        <f t="shared" si="1765"/>
        <v>#N/A</v>
      </c>
      <c r="Z5179" s="8" t="e">
        <f t="shared" si="1778"/>
        <v>#N/A</v>
      </c>
      <c r="AA5179" s="8" t="e">
        <f t="shared" si="1779"/>
        <v>#N/A</v>
      </c>
      <c r="AB5179" s="8" t="e">
        <f t="shared" si="1766"/>
        <v>#N/A</v>
      </c>
      <c r="AC5179" s="6" t="e">
        <f t="shared" si="1784"/>
        <v>#N/A</v>
      </c>
      <c r="AD5179" s="15" t="e">
        <f t="shared" si="1780"/>
        <v>#N/A</v>
      </c>
      <c r="AE5179" s="15" t="e">
        <f t="shared" si="1781"/>
        <v>#N/A</v>
      </c>
      <c r="AF5179" s="15" t="e">
        <f t="shared" si="1782"/>
        <v>#N/A</v>
      </c>
      <c r="AG5179" s="15" t="e">
        <f t="shared" si="1767"/>
        <v>#N/A</v>
      </c>
      <c r="AH5179" s="15" t="e">
        <f t="shared" si="1783"/>
        <v>#N/A</v>
      </c>
      <c r="AI5179" s="17" t="e">
        <f t="shared" si="1768"/>
        <v>#N/A</v>
      </c>
      <c r="AJ5179" s="17" t="e">
        <f t="shared" si="1769"/>
        <v>#N/A</v>
      </c>
      <c r="AK5179" s="17" t="e">
        <f t="shared" si="1770"/>
        <v>#N/A</v>
      </c>
      <c r="AL5179" s="17" t="e">
        <f t="shared" si="1771"/>
        <v>#N/A</v>
      </c>
      <c r="AM5179" s="17" t="e">
        <f t="shared" si="1772"/>
        <v>#N/A</v>
      </c>
      <c r="AN5179" s="17" t="e">
        <f t="shared" si="1773"/>
        <v>#N/A</v>
      </c>
      <c r="AO5179" s="17" t="e">
        <f t="shared" si="1777"/>
        <v>#N/A</v>
      </c>
      <c r="AP5179" s="17" t="e">
        <f t="shared" si="1774"/>
        <v>#N/A</v>
      </c>
      <c r="AQ5179" s="17" t="e">
        <f t="shared" si="1775"/>
        <v>#N/A</v>
      </c>
      <c r="AR5179" s="17" t="e">
        <f t="shared" si="1776"/>
        <v>#N/A</v>
      </c>
    </row>
    <row r="5180" spans="2:44" x14ac:dyDescent="0.25">
      <c r="B5180" t="e">
        <f>INDEX(RawData!$A$2:$A$1048576,MATCH(FmtData!$B$4+(ROW()-10),RawData!$A$2:$A$1048576,0))</f>
        <v>#N/A</v>
      </c>
      <c r="C518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80)</f>
        <v>#N/A</v>
      </c>
      <c r="D518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180" t="e">
        <f>INDEX(RawData!E$2:E$1048576,MATCH(FmtData!$B$4+(ROW()-10),RawData!$A$2:$A$1048576,0))</f>
        <v>#N/A</v>
      </c>
      <c r="F5180" t="e">
        <f>INDEX(RawData!F$2:F$1048576,MATCH(FmtData!$B$4+(ROW()-10),RawData!$A$2:$A$1048576,0))</f>
        <v>#N/A</v>
      </c>
      <c r="G5180" t="e">
        <f>INDEX(RawData!G$2:G$1048576,MATCH(FmtData!$B$4+(ROW()-10),RawData!$A$2:$A$1048576,0))</f>
        <v>#N/A</v>
      </c>
      <c r="H5180" t="e">
        <f>INDEX(RawData!H$2:H$1048576,MATCH(FmtData!$B$4+(ROW()-10),RawData!$A$2:$A$1048576,0))</f>
        <v>#N/A</v>
      </c>
      <c r="I5180" t="e">
        <f>INDEX(RawData!I$2:I$1048576,MATCH(FmtData!$B$4+(ROW()-10),RawData!$A$2:$A$1048576,0))</f>
        <v>#N/A</v>
      </c>
      <c r="J5180" t="e">
        <f>INDEX(RawData!J$2:J$1048576,MATCH(FmtData!$B$4+(ROW()-10),RawData!$A$2:$A$1048576,0))</f>
        <v>#N/A</v>
      </c>
      <c r="K5180" t="e">
        <f>INDEX(RawData!K$2:K$1048576,MATCH(FmtData!$B$4+(ROW()-10),RawData!$A$2:$A$1048576,0))</f>
        <v>#N/A</v>
      </c>
      <c r="L5180" t="e">
        <f>INDEX(RawData!L$2:L$1048576,MATCH(FmtData!$B$4+(ROW()-10),RawData!$A$2:$A$1048576,0))</f>
        <v>#N/A</v>
      </c>
      <c r="M5180" t="e">
        <f>INDEX(RawData!M$2:M$1048576,MATCH(FmtData!$B$4+(ROW()-10),RawData!$A$2:$A$1048576,0))</f>
        <v>#N/A</v>
      </c>
      <c r="N5180" t="e">
        <f>INDEX(RawData!N$2:N$1048576,MATCH(FmtData!$B$4+(ROW()-10),RawData!$A$2:$A$1048576,0))</f>
        <v>#N/A</v>
      </c>
      <c r="O5180" t="e">
        <f>INDEX(RawData!O$2:O$1048576,MATCH(FmtData!$B$4+(ROW()-10),RawData!$A$2:$A$1048576,0))</f>
        <v>#N/A</v>
      </c>
      <c r="P5180" t="e">
        <f>INDEX(RawData!P$2:P$1048576,MATCH(FmtData!$B$4+(ROW()-10),RawData!$A$2:$A$1048576,0))</f>
        <v>#N/A</v>
      </c>
      <c r="Q5180" t="e">
        <f>INDEX(RawData!Q$2:Q$1048576,MATCH(FmtData!$B$4+(ROW()-10),RawData!$A$2:$A$1048576,0))</f>
        <v>#N/A</v>
      </c>
      <c r="R5180" t="e">
        <f>INDEX(RawData!R$2:R$1048576,MATCH(FmtData!$B$4+(ROW()-10),RawData!$A$2:$A$1048576,0))</f>
        <v>#N/A</v>
      </c>
      <c r="S5180" t="e">
        <f>INDEX(RawData!S$2:S$1048576,MATCH(FmtData!$B$4+(ROW()-10),RawData!$A$2:$A$1048576,0))</f>
        <v>#N/A</v>
      </c>
      <c r="T5180" t="e">
        <f>INDEX(RawData!T$2:T$1048576,MATCH(FmtData!$B$4+(ROW()-10),RawData!$A$2:$A$1048576,0))</f>
        <v>#N/A</v>
      </c>
      <c r="U5180" t="e">
        <f>INDEX(RawData!U$2:U$1048576,MATCH(FmtData!$B$4+(ROW()-10),RawData!$A$2:$A$1048576,0))</f>
        <v>#N/A</v>
      </c>
      <c r="V5180" t="e">
        <f>INDEX(RawData!V$2:V$1048576,MATCH(FmtData!$B$4+(ROW()-10),RawData!$A$2:$A$1048576,0))</f>
        <v>#N/A</v>
      </c>
      <c r="W5180" s="8" t="e">
        <f t="shared" si="1763"/>
        <v>#N/A</v>
      </c>
      <c r="X5180" s="8" t="e">
        <f t="shared" si="1764"/>
        <v>#N/A</v>
      </c>
      <c r="Y5180" s="8" t="e">
        <f t="shared" si="1765"/>
        <v>#N/A</v>
      </c>
      <c r="Z5180" s="8" t="e">
        <f t="shared" si="1778"/>
        <v>#N/A</v>
      </c>
      <c r="AA5180" s="8" t="e">
        <f t="shared" si="1779"/>
        <v>#N/A</v>
      </c>
      <c r="AB5180" s="8" t="e">
        <f t="shared" si="1766"/>
        <v>#N/A</v>
      </c>
      <c r="AC5180" s="6" t="e">
        <f t="shared" si="1784"/>
        <v>#N/A</v>
      </c>
      <c r="AD5180" s="15" t="e">
        <f t="shared" si="1780"/>
        <v>#N/A</v>
      </c>
      <c r="AE5180" s="15" t="e">
        <f t="shared" si="1781"/>
        <v>#N/A</v>
      </c>
      <c r="AF5180" s="15" t="e">
        <f t="shared" si="1782"/>
        <v>#N/A</v>
      </c>
      <c r="AG5180" s="15" t="e">
        <f t="shared" si="1767"/>
        <v>#N/A</v>
      </c>
      <c r="AH5180" s="15" t="e">
        <f t="shared" si="1783"/>
        <v>#N/A</v>
      </c>
      <c r="AI5180" s="17" t="e">
        <f t="shared" si="1768"/>
        <v>#N/A</v>
      </c>
      <c r="AJ5180" s="17" t="e">
        <f t="shared" si="1769"/>
        <v>#N/A</v>
      </c>
      <c r="AK5180" s="17" t="e">
        <f t="shared" si="1770"/>
        <v>#N/A</v>
      </c>
      <c r="AL5180" s="17" t="e">
        <f t="shared" si="1771"/>
        <v>#N/A</v>
      </c>
      <c r="AM5180" s="17" t="e">
        <f t="shared" si="1772"/>
        <v>#N/A</v>
      </c>
      <c r="AN5180" s="17" t="e">
        <f t="shared" si="1773"/>
        <v>#N/A</v>
      </c>
      <c r="AO5180" s="17" t="e">
        <f t="shared" si="1777"/>
        <v>#N/A</v>
      </c>
      <c r="AP5180" s="17" t="e">
        <f t="shared" si="1774"/>
        <v>#N/A</v>
      </c>
      <c r="AQ5180" s="17" t="e">
        <f t="shared" si="1775"/>
        <v>#N/A</v>
      </c>
      <c r="AR5180" s="17" t="e">
        <f t="shared" si="1776"/>
        <v>#N/A</v>
      </c>
    </row>
    <row r="5181" spans="2:44" x14ac:dyDescent="0.25">
      <c r="B5181" t="e">
        <f>INDEX(RawData!$A$2:$A$1048576,MATCH(FmtData!$B$4+(ROW()-10),RawData!$A$2:$A$1048576,0))</f>
        <v>#N/A</v>
      </c>
      <c r="C518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81)</f>
        <v>#N/A</v>
      </c>
      <c r="D518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181" t="e">
        <f>INDEX(RawData!E$2:E$1048576,MATCH(FmtData!$B$4+(ROW()-10),RawData!$A$2:$A$1048576,0))</f>
        <v>#N/A</v>
      </c>
      <c r="F5181" t="e">
        <f>INDEX(RawData!F$2:F$1048576,MATCH(FmtData!$B$4+(ROW()-10),RawData!$A$2:$A$1048576,0))</f>
        <v>#N/A</v>
      </c>
      <c r="G5181" t="e">
        <f>INDEX(RawData!G$2:G$1048576,MATCH(FmtData!$B$4+(ROW()-10),RawData!$A$2:$A$1048576,0))</f>
        <v>#N/A</v>
      </c>
      <c r="H5181" t="e">
        <f>INDEX(RawData!H$2:H$1048576,MATCH(FmtData!$B$4+(ROW()-10),RawData!$A$2:$A$1048576,0))</f>
        <v>#N/A</v>
      </c>
      <c r="I5181" t="e">
        <f>INDEX(RawData!I$2:I$1048576,MATCH(FmtData!$B$4+(ROW()-10),RawData!$A$2:$A$1048576,0))</f>
        <v>#N/A</v>
      </c>
      <c r="J5181" t="e">
        <f>INDEX(RawData!J$2:J$1048576,MATCH(FmtData!$B$4+(ROW()-10),RawData!$A$2:$A$1048576,0))</f>
        <v>#N/A</v>
      </c>
      <c r="K5181" t="e">
        <f>INDEX(RawData!K$2:K$1048576,MATCH(FmtData!$B$4+(ROW()-10),RawData!$A$2:$A$1048576,0))</f>
        <v>#N/A</v>
      </c>
      <c r="L5181" t="e">
        <f>INDEX(RawData!L$2:L$1048576,MATCH(FmtData!$B$4+(ROW()-10),RawData!$A$2:$A$1048576,0))</f>
        <v>#N/A</v>
      </c>
      <c r="M5181" t="e">
        <f>INDEX(RawData!M$2:M$1048576,MATCH(FmtData!$B$4+(ROW()-10),RawData!$A$2:$A$1048576,0))</f>
        <v>#N/A</v>
      </c>
      <c r="N5181" t="e">
        <f>INDEX(RawData!N$2:N$1048576,MATCH(FmtData!$B$4+(ROW()-10),RawData!$A$2:$A$1048576,0))</f>
        <v>#N/A</v>
      </c>
      <c r="O5181" t="e">
        <f>INDEX(RawData!O$2:O$1048576,MATCH(FmtData!$B$4+(ROW()-10),RawData!$A$2:$A$1048576,0))</f>
        <v>#N/A</v>
      </c>
      <c r="P5181" t="e">
        <f>INDEX(RawData!P$2:P$1048576,MATCH(FmtData!$B$4+(ROW()-10),RawData!$A$2:$A$1048576,0))</f>
        <v>#N/A</v>
      </c>
      <c r="Q5181" t="e">
        <f>INDEX(RawData!Q$2:Q$1048576,MATCH(FmtData!$B$4+(ROW()-10),RawData!$A$2:$A$1048576,0))</f>
        <v>#N/A</v>
      </c>
      <c r="R5181" t="e">
        <f>INDEX(RawData!R$2:R$1048576,MATCH(FmtData!$B$4+(ROW()-10),RawData!$A$2:$A$1048576,0))</f>
        <v>#N/A</v>
      </c>
      <c r="S5181" t="e">
        <f>INDEX(RawData!S$2:S$1048576,MATCH(FmtData!$B$4+(ROW()-10),RawData!$A$2:$A$1048576,0))</f>
        <v>#N/A</v>
      </c>
      <c r="T5181" t="e">
        <f>INDEX(RawData!T$2:T$1048576,MATCH(FmtData!$B$4+(ROW()-10),RawData!$A$2:$A$1048576,0))</f>
        <v>#N/A</v>
      </c>
      <c r="U5181" t="e">
        <f>INDEX(RawData!U$2:U$1048576,MATCH(FmtData!$B$4+(ROW()-10),RawData!$A$2:$A$1048576,0))</f>
        <v>#N/A</v>
      </c>
      <c r="V5181" t="e">
        <f>INDEX(RawData!V$2:V$1048576,MATCH(FmtData!$B$4+(ROW()-10),RawData!$A$2:$A$1048576,0))</f>
        <v>#N/A</v>
      </c>
      <c r="W5181" s="8" t="e">
        <f t="shared" si="1763"/>
        <v>#N/A</v>
      </c>
      <c r="X5181" s="8" t="e">
        <f t="shared" si="1764"/>
        <v>#N/A</v>
      </c>
      <c r="Y5181" s="8" t="e">
        <f t="shared" si="1765"/>
        <v>#N/A</v>
      </c>
      <c r="Z5181" s="8" t="e">
        <f t="shared" si="1778"/>
        <v>#N/A</v>
      </c>
      <c r="AA5181" s="8" t="e">
        <f t="shared" si="1779"/>
        <v>#N/A</v>
      </c>
      <c r="AB5181" s="8" t="e">
        <f t="shared" si="1766"/>
        <v>#N/A</v>
      </c>
      <c r="AC5181" s="6" t="e">
        <f t="shared" si="1784"/>
        <v>#N/A</v>
      </c>
      <c r="AD5181" s="15" t="e">
        <f t="shared" si="1780"/>
        <v>#N/A</v>
      </c>
      <c r="AE5181" s="15" t="e">
        <f t="shared" si="1781"/>
        <v>#N/A</v>
      </c>
      <c r="AF5181" s="15" t="e">
        <f t="shared" si="1782"/>
        <v>#N/A</v>
      </c>
      <c r="AG5181" s="15" t="e">
        <f t="shared" si="1767"/>
        <v>#N/A</v>
      </c>
      <c r="AH5181" s="15" t="e">
        <f t="shared" si="1783"/>
        <v>#N/A</v>
      </c>
      <c r="AI5181" s="17" t="e">
        <f t="shared" si="1768"/>
        <v>#N/A</v>
      </c>
      <c r="AJ5181" s="17" t="e">
        <f t="shared" si="1769"/>
        <v>#N/A</v>
      </c>
      <c r="AK5181" s="17" t="e">
        <f t="shared" si="1770"/>
        <v>#N/A</v>
      </c>
      <c r="AL5181" s="17" t="e">
        <f t="shared" si="1771"/>
        <v>#N/A</v>
      </c>
      <c r="AM5181" s="17" t="e">
        <f t="shared" si="1772"/>
        <v>#N/A</v>
      </c>
      <c r="AN5181" s="17" t="e">
        <f t="shared" si="1773"/>
        <v>#N/A</v>
      </c>
      <c r="AO5181" s="17" t="e">
        <f t="shared" si="1777"/>
        <v>#N/A</v>
      </c>
      <c r="AP5181" s="17" t="e">
        <f t="shared" si="1774"/>
        <v>#N/A</v>
      </c>
      <c r="AQ5181" s="17" t="e">
        <f t="shared" si="1775"/>
        <v>#N/A</v>
      </c>
      <c r="AR5181" s="17" t="e">
        <f t="shared" si="1776"/>
        <v>#N/A</v>
      </c>
    </row>
    <row r="5182" spans="2:44" x14ac:dyDescent="0.25">
      <c r="B5182" t="e">
        <f>INDEX(RawData!$A$2:$A$1048576,MATCH(FmtData!$B$4+(ROW()-10),RawData!$A$2:$A$1048576,0))</f>
        <v>#N/A</v>
      </c>
      <c r="C518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82)</f>
        <v>#N/A</v>
      </c>
      <c r="D518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182" t="e">
        <f>INDEX(RawData!E$2:E$1048576,MATCH(FmtData!$B$4+(ROW()-10),RawData!$A$2:$A$1048576,0))</f>
        <v>#N/A</v>
      </c>
      <c r="F5182" t="e">
        <f>INDEX(RawData!F$2:F$1048576,MATCH(FmtData!$B$4+(ROW()-10),RawData!$A$2:$A$1048576,0))</f>
        <v>#N/A</v>
      </c>
      <c r="G5182" t="e">
        <f>INDEX(RawData!G$2:G$1048576,MATCH(FmtData!$B$4+(ROW()-10),RawData!$A$2:$A$1048576,0))</f>
        <v>#N/A</v>
      </c>
      <c r="H5182" t="e">
        <f>INDEX(RawData!H$2:H$1048576,MATCH(FmtData!$B$4+(ROW()-10),RawData!$A$2:$A$1048576,0))</f>
        <v>#N/A</v>
      </c>
      <c r="I5182" t="e">
        <f>INDEX(RawData!I$2:I$1048576,MATCH(FmtData!$B$4+(ROW()-10),RawData!$A$2:$A$1048576,0))</f>
        <v>#N/A</v>
      </c>
      <c r="J5182" t="e">
        <f>INDEX(RawData!J$2:J$1048576,MATCH(FmtData!$B$4+(ROW()-10),RawData!$A$2:$A$1048576,0))</f>
        <v>#N/A</v>
      </c>
      <c r="K5182" t="e">
        <f>INDEX(RawData!K$2:K$1048576,MATCH(FmtData!$B$4+(ROW()-10),RawData!$A$2:$A$1048576,0))</f>
        <v>#N/A</v>
      </c>
      <c r="L5182" t="e">
        <f>INDEX(RawData!L$2:L$1048576,MATCH(FmtData!$B$4+(ROW()-10),RawData!$A$2:$A$1048576,0))</f>
        <v>#N/A</v>
      </c>
      <c r="M5182" t="e">
        <f>INDEX(RawData!M$2:M$1048576,MATCH(FmtData!$B$4+(ROW()-10),RawData!$A$2:$A$1048576,0))</f>
        <v>#N/A</v>
      </c>
      <c r="N5182" t="e">
        <f>INDEX(RawData!N$2:N$1048576,MATCH(FmtData!$B$4+(ROW()-10),RawData!$A$2:$A$1048576,0))</f>
        <v>#N/A</v>
      </c>
      <c r="O5182" t="e">
        <f>INDEX(RawData!O$2:O$1048576,MATCH(FmtData!$B$4+(ROW()-10),RawData!$A$2:$A$1048576,0))</f>
        <v>#N/A</v>
      </c>
      <c r="P5182" t="e">
        <f>INDEX(RawData!P$2:P$1048576,MATCH(FmtData!$B$4+(ROW()-10),RawData!$A$2:$A$1048576,0))</f>
        <v>#N/A</v>
      </c>
      <c r="Q5182" t="e">
        <f>INDEX(RawData!Q$2:Q$1048576,MATCH(FmtData!$B$4+(ROW()-10),RawData!$A$2:$A$1048576,0))</f>
        <v>#N/A</v>
      </c>
      <c r="R5182" t="e">
        <f>INDEX(RawData!R$2:R$1048576,MATCH(FmtData!$B$4+(ROW()-10),RawData!$A$2:$A$1048576,0))</f>
        <v>#N/A</v>
      </c>
      <c r="S5182" t="e">
        <f>INDEX(RawData!S$2:S$1048576,MATCH(FmtData!$B$4+(ROW()-10),RawData!$A$2:$A$1048576,0))</f>
        <v>#N/A</v>
      </c>
      <c r="T5182" t="e">
        <f>INDEX(RawData!T$2:T$1048576,MATCH(FmtData!$B$4+(ROW()-10),RawData!$A$2:$A$1048576,0))</f>
        <v>#N/A</v>
      </c>
      <c r="U5182" t="e">
        <f>INDEX(RawData!U$2:U$1048576,MATCH(FmtData!$B$4+(ROW()-10),RawData!$A$2:$A$1048576,0))</f>
        <v>#N/A</v>
      </c>
      <c r="V5182" t="e">
        <f>INDEX(RawData!V$2:V$1048576,MATCH(FmtData!$B$4+(ROW()-10),RawData!$A$2:$A$1048576,0))</f>
        <v>#N/A</v>
      </c>
      <c r="W5182" s="8" t="e">
        <f t="shared" si="1763"/>
        <v>#N/A</v>
      </c>
      <c r="X5182" s="8" t="e">
        <f t="shared" si="1764"/>
        <v>#N/A</v>
      </c>
      <c r="Y5182" s="8" t="e">
        <f t="shared" si="1765"/>
        <v>#N/A</v>
      </c>
      <c r="Z5182" s="8" t="e">
        <f t="shared" si="1778"/>
        <v>#N/A</v>
      </c>
      <c r="AA5182" s="8" t="e">
        <f t="shared" si="1779"/>
        <v>#N/A</v>
      </c>
      <c r="AB5182" s="8" t="e">
        <f t="shared" si="1766"/>
        <v>#N/A</v>
      </c>
      <c r="AC5182" s="6" t="e">
        <f t="shared" si="1784"/>
        <v>#N/A</v>
      </c>
      <c r="AD5182" s="15" t="e">
        <f t="shared" si="1780"/>
        <v>#N/A</v>
      </c>
      <c r="AE5182" s="15" t="e">
        <f t="shared" si="1781"/>
        <v>#N/A</v>
      </c>
      <c r="AF5182" s="15" t="e">
        <f t="shared" si="1782"/>
        <v>#N/A</v>
      </c>
      <c r="AG5182" s="15" t="e">
        <f t="shared" si="1767"/>
        <v>#N/A</v>
      </c>
      <c r="AH5182" s="15" t="e">
        <f t="shared" si="1783"/>
        <v>#N/A</v>
      </c>
      <c r="AI5182" s="17" t="e">
        <f t="shared" si="1768"/>
        <v>#N/A</v>
      </c>
      <c r="AJ5182" s="17" t="e">
        <f t="shared" si="1769"/>
        <v>#N/A</v>
      </c>
      <c r="AK5182" s="17" t="e">
        <f t="shared" si="1770"/>
        <v>#N/A</v>
      </c>
      <c r="AL5182" s="17" t="e">
        <f t="shared" si="1771"/>
        <v>#N/A</v>
      </c>
      <c r="AM5182" s="17" t="e">
        <f t="shared" si="1772"/>
        <v>#N/A</v>
      </c>
      <c r="AN5182" s="17" t="e">
        <f t="shared" si="1773"/>
        <v>#N/A</v>
      </c>
      <c r="AO5182" s="17" t="e">
        <f t="shared" si="1777"/>
        <v>#N/A</v>
      </c>
      <c r="AP5182" s="17" t="e">
        <f t="shared" si="1774"/>
        <v>#N/A</v>
      </c>
      <c r="AQ5182" s="17" t="e">
        <f t="shared" si="1775"/>
        <v>#N/A</v>
      </c>
      <c r="AR5182" s="17" t="e">
        <f t="shared" si="1776"/>
        <v>#N/A</v>
      </c>
    </row>
    <row r="5183" spans="2:44" x14ac:dyDescent="0.25">
      <c r="B5183" t="e">
        <f>INDEX(RawData!$A$2:$A$1048576,MATCH(FmtData!$B$4+(ROW()-10),RawData!$A$2:$A$1048576,0))</f>
        <v>#N/A</v>
      </c>
      <c r="C518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83)</f>
        <v>#N/A</v>
      </c>
      <c r="D518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183" t="e">
        <f>INDEX(RawData!E$2:E$1048576,MATCH(FmtData!$B$4+(ROW()-10),RawData!$A$2:$A$1048576,0))</f>
        <v>#N/A</v>
      </c>
      <c r="F5183" t="e">
        <f>INDEX(RawData!F$2:F$1048576,MATCH(FmtData!$B$4+(ROW()-10),RawData!$A$2:$A$1048576,0))</f>
        <v>#N/A</v>
      </c>
      <c r="G5183" t="e">
        <f>INDEX(RawData!G$2:G$1048576,MATCH(FmtData!$B$4+(ROW()-10),RawData!$A$2:$A$1048576,0))</f>
        <v>#N/A</v>
      </c>
      <c r="H5183" t="e">
        <f>INDEX(RawData!H$2:H$1048576,MATCH(FmtData!$B$4+(ROW()-10),RawData!$A$2:$A$1048576,0))</f>
        <v>#N/A</v>
      </c>
      <c r="I5183" t="e">
        <f>INDEX(RawData!I$2:I$1048576,MATCH(FmtData!$B$4+(ROW()-10),RawData!$A$2:$A$1048576,0))</f>
        <v>#N/A</v>
      </c>
      <c r="J5183" t="e">
        <f>INDEX(RawData!J$2:J$1048576,MATCH(FmtData!$B$4+(ROW()-10),RawData!$A$2:$A$1048576,0))</f>
        <v>#N/A</v>
      </c>
      <c r="K5183" t="e">
        <f>INDEX(RawData!K$2:K$1048576,MATCH(FmtData!$B$4+(ROW()-10),RawData!$A$2:$A$1048576,0))</f>
        <v>#N/A</v>
      </c>
      <c r="L5183" t="e">
        <f>INDEX(RawData!L$2:L$1048576,MATCH(FmtData!$B$4+(ROW()-10),RawData!$A$2:$A$1048576,0))</f>
        <v>#N/A</v>
      </c>
      <c r="M5183" t="e">
        <f>INDEX(RawData!M$2:M$1048576,MATCH(FmtData!$B$4+(ROW()-10),RawData!$A$2:$A$1048576,0))</f>
        <v>#N/A</v>
      </c>
      <c r="N5183" t="e">
        <f>INDEX(RawData!N$2:N$1048576,MATCH(FmtData!$B$4+(ROW()-10),RawData!$A$2:$A$1048576,0))</f>
        <v>#N/A</v>
      </c>
      <c r="O5183" t="e">
        <f>INDEX(RawData!O$2:O$1048576,MATCH(FmtData!$B$4+(ROW()-10),RawData!$A$2:$A$1048576,0))</f>
        <v>#N/A</v>
      </c>
      <c r="P5183" t="e">
        <f>INDEX(RawData!P$2:P$1048576,MATCH(FmtData!$B$4+(ROW()-10),RawData!$A$2:$A$1048576,0))</f>
        <v>#N/A</v>
      </c>
      <c r="Q5183" t="e">
        <f>INDEX(RawData!Q$2:Q$1048576,MATCH(FmtData!$B$4+(ROW()-10),RawData!$A$2:$A$1048576,0))</f>
        <v>#N/A</v>
      </c>
      <c r="R5183" t="e">
        <f>INDEX(RawData!R$2:R$1048576,MATCH(FmtData!$B$4+(ROW()-10),RawData!$A$2:$A$1048576,0))</f>
        <v>#N/A</v>
      </c>
      <c r="S5183" t="e">
        <f>INDEX(RawData!S$2:S$1048576,MATCH(FmtData!$B$4+(ROW()-10),RawData!$A$2:$A$1048576,0))</f>
        <v>#N/A</v>
      </c>
      <c r="T5183" t="e">
        <f>INDEX(RawData!T$2:T$1048576,MATCH(FmtData!$B$4+(ROW()-10),RawData!$A$2:$A$1048576,0))</f>
        <v>#N/A</v>
      </c>
      <c r="U5183" t="e">
        <f>INDEX(RawData!U$2:U$1048576,MATCH(FmtData!$B$4+(ROW()-10),RawData!$A$2:$A$1048576,0))</f>
        <v>#N/A</v>
      </c>
      <c r="V5183" t="e">
        <f>INDEX(RawData!V$2:V$1048576,MATCH(FmtData!$B$4+(ROW()-10),RawData!$A$2:$A$1048576,0))</f>
        <v>#N/A</v>
      </c>
      <c r="W5183" s="8" t="e">
        <f t="shared" si="1763"/>
        <v>#N/A</v>
      </c>
      <c r="X5183" s="8" t="e">
        <f t="shared" si="1764"/>
        <v>#N/A</v>
      </c>
      <c r="Y5183" s="8" t="e">
        <f t="shared" si="1765"/>
        <v>#N/A</v>
      </c>
      <c r="Z5183" s="8" t="e">
        <f t="shared" si="1778"/>
        <v>#N/A</v>
      </c>
      <c r="AA5183" s="8" t="e">
        <f t="shared" si="1779"/>
        <v>#N/A</v>
      </c>
      <c r="AB5183" s="8" t="e">
        <f t="shared" si="1766"/>
        <v>#N/A</v>
      </c>
      <c r="AC5183" s="6" t="e">
        <f t="shared" si="1784"/>
        <v>#N/A</v>
      </c>
      <c r="AD5183" s="15" t="e">
        <f t="shared" si="1780"/>
        <v>#N/A</v>
      </c>
      <c r="AE5183" s="15" t="e">
        <f t="shared" si="1781"/>
        <v>#N/A</v>
      </c>
      <c r="AF5183" s="15" t="e">
        <f t="shared" si="1782"/>
        <v>#N/A</v>
      </c>
      <c r="AG5183" s="15" t="e">
        <f t="shared" si="1767"/>
        <v>#N/A</v>
      </c>
      <c r="AH5183" s="15" t="e">
        <f t="shared" si="1783"/>
        <v>#N/A</v>
      </c>
      <c r="AI5183" s="17" t="e">
        <f t="shared" si="1768"/>
        <v>#N/A</v>
      </c>
      <c r="AJ5183" s="17" t="e">
        <f t="shared" si="1769"/>
        <v>#N/A</v>
      </c>
      <c r="AK5183" s="17" t="e">
        <f t="shared" si="1770"/>
        <v>#N/A</v>
      </c>
      <c r="AL5183" s="17" t="e">
        <f t="shared" si="1771"/>
        <v>#N/A</v>
      </c>
      <c r="AM5183" s="17" t="e">
        <f t="shared" si="1772"/>
        <v>#N/A</v>
      </c>
      <c r="AN5183" s="17" t="e">
        <f t="shared" si="1773"/>
        <v>#N/A</v>
      </c>
      <c r="AO5183" s="17" t="e">
        <f t="shared" si="1777"/>
        <v>#N/A</v>
      </c>
      <c r="AP5183" s="17" t="e">
        <f t="shared" si="1774"/>
        <v>#N/A</v>
      </c>
      <c r="AQ5183" s="17" t="e">
        <f t="shared" si="1775"/>
        <v>#N/A</v>
      </c>
      <c r="AR5183" s="17" t="e">
        <f t="shared" si="1776"/>
        <v>#N/A</v>
      </c>
    </row>
    <row r="5184" spans="2:44" x14ac:dyDescent="0.25">
      <c r="B5184" t="e">
        <f>INDEX(RawData!$A$2:$A$1048576,MATCH(FmtData!$B$4+(ROW()-10),RawData!$A$2:$A$1048576,0))</f>
        <v>#N/A</v>
      </c>
      <c r="C518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84)</f>
        <v>#N/A</v>
      </c>
      <c r="D518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184" t="e">
        <f>INDEX(RawData!E$2:E$1048576,MATCH(FmtData!$B$4+(ROW()-10),RawData!$A$2:$A$1048576,0))</f>
        <v>#N/A</v>
      </c>
      <c r="F5184" t="e">
        <f>INDEX(RawData!F$2:F$1048576,MATCH(FmtData!$B$4+(ROW()-10),RawData!$A$2:$A$1048576,0))</f>
        <v>#N/A</v>
      </c>
      <c r="G5184" t="e">
        <f>INDEX(RawData!G$2:G$1048576,MATCH(FmtData!$B$4+(ROW()-10),RawData!$A$2:$A$1048576,0))</f>
        <v>#N/A</v>
      </c>
      <c r="H5184" t="e">
        <f>INDEX(RawData!H$2:H$1048576,MATCH(FmtData!$B$4+(ROW()-10),RawData!$A$2:$A$1048576,0))</f>
        <v>#N/A</v>
      </c>
      <c r="I5184" t="e">
        <f>INDEX(RawData!I$2:I$1048576,MATCH(FmtData!$B$4+(ROW()-10),RawData!$A$2:$A$1048576,0))</f>
        <v>#N/A</v>
      </c>
      <c r="J5184" t="e">
        <f>INDEX(RawData!J$2:J$1048576,MATCH(FmtData!$B$4+(ROW()-10),RawData!$A$2:$A$1048576,0))</f>
        <v>#N/A</v>
      </c>
      <c r="K5184" t="e">
        <f>INDEX(RawData!K$2:K$1048576,MATCH(FmtData!$B$4+(ROW()-10),RawData!$A$2:$A$1048576,0))</f>
        <v>#N/A</v>
      </c>
      <c r="L5184" t="e">
        <f>INDEX(RawData!L$2:L$1048576,MATCH(FmtData!$B$4+(ROW()-10),RawData!$A$2:$A$1048576,0))</f>
        <v>#N/A</v>
      </c>
      <c r="M5184" t="e">
        <f>INDEX(RawData!M$2:M$1048576,MATCH(FmtData!$B$4+(ROW()-10),RawData!$A$2:$A$1048576,0))</f>
        <v>#N/A</v>
      </c>
      <c r="N5184" t="e">
        <f>INDEX(RawData!N$2:N$1048576,MATCH(FmtData!$B$4+(ROW()-10),RawData!$A$2:$A$1048576,0))</f>
        <v>#N/A</v>
      </c>
      <c r="O5184" t="e">
        <f>INDEX(RawData!O$2:O$1048576,MATCH(FmtData!$B$4+(ROW()-10),RawData!$A$2:$A$1048576,0))</f>
        <v>#N/A</v>
      </c>
      <c r="P5184" t="e">
        <f>INDEX(RawData!P$2:P$1048576,MATCH(FmtData!$B$4+(ROW()-10),RawData!$A$2:$A$1048576,0))</f>
        <v>#N/A</v>
      </c>
      <c r="Q5184" t="e">
        <f>INDEX(RawData!Q$2:Q$1048576,MATCH(FmtData!$B$4+(ROW()-10),RawData!$A$2:$A$1048576,0))</f>
        <v>#N/A</v>
      </c>
      <c r="R5184" t="e">
        <f>INDEX(RawData!R$2:R$1048576,MATCH(FmtData!$B$4+(ROW()-10),RawData!$A$2:$A$1048576,0))</f>
        <v>#N/A</v>
      </c>
      <c r="S5184" t="e">
        <f>INDEX(RawData!S$2:S$1048576,MATCH(FmtData!$B$4+(ROW()-10),RawData!$A$2:$A$1048576,0))</f>
        <v>#N/A</v>
      </c>
      <c r="T5184" t="e">
        <f>INDEX(RawData!T$2:T$1048576,MATCH(FmtData!$B$4+(ROW()-10),RawData!$A$2:$A$1048576,0))</f>
        <v>#N/A</v>
      </c>
      <c r="U5184" t="e">
        <f>INDEX(RawData!U$2:U$1048576,MATCH(FmtData!$B$4+(ROW()-10),RawData!$A$2:$A$1048576,0))</f>
        <v>#N/A</v>
      </c>
      <c r="V5184" t="e">
        <f>INDEX(RawData!V$2:V$1048576,MATCH(FmtData!$B$4+(ROW()-10),RawData!$A$2:$A$1048576,0))</f>
        <v>#N/A</v>
      </c>
      <c r="W5184" s="8" t="e">
        <f t="shared" si="1763"/>
        <v>#N/A</v>
      </c>
      <c r="X5184" s="8" t="e">
        <f t="shared" si="1764"/>
        <v>#N/A</v>
      </c>
      <c r="Y5184" s="8" t="e">
        <f t="shared" si="1765"/>
        <v>#N/A</v>
      </c>
      <c r="Z5184" s="8" t="e">
        <f t="shared" si="1778"/>
        <v>#N/A</v>
      </c>
      <c r="AA5184" s="8" t="e">
        <f t="shared" si="1779"/>
        <v>#N/A</v>
      </c>
      <c r="AB5184" s="8" t="e">
        <f t="shared" si="1766"/>
        <v>#N/A</v>
      </c>
      <c r="AC5184" s="6" t="e">
        <f t="shared" si="1784"/>
        <v>#N/A</v>
      </c>
      <c r="AD5184" s="15" t="e">
        <f t="shared" si="1780"/>
        <v>#N/A</v>
      </c>
      <c r="AE5184" s="15" t="e">
        <f t="shared" si="1781"/>
        <v>#N/A</v>
      </c>
      <c r="AF5184" s="15" t="e">
        <f t="shared" si="1782"/>
        <v>#N/A</v>
      </c>
      <c r="AG5184" s="15" t="e">
        <f t="shared" si="1767"/>
        <v>#N/A</v>
      </c>
      <c r="AH5184" s="15" t="e">
        <f t="shared" si="1783"/>
        <v>#N/A</v>
      </c>
      <c r="AI5184" s="17" t="e">
        <f t="shared" si="1768"/>
        <v>#N/A</v>
      </c>
      <c r="AJ5184" s="17" t="e">
        <f t="shared" si="1769"/>
        <v>#N/A</v>
      </c>
      <c r="AK5184" s="17" t="e">
        <f t="shared" si="1770"/>
        <v>#N/A</v>
      </c>
      <c r="AL5184" s="17" t="e">
        <f t="shared" si="1771"/>
        <v>#N/A</v>
      </c>
      <c r="AM5184" s="17" t="e">
        <f t="shared" si="1772"/>
        <v>#N/A</v>
      </c>
      <c r="AN5184" s="17" t="e">
        <f t="shared" si="1773"/>
        <v>#N/A</v>
      </c>
      <c r="AO5184" s="17" t="e">
        <f t="shared" si="1777"/>
        <v>#N/A</v>
      </c>
      <c r="AP5184" s="17" t="e">
        <f t="shared" si="1774"/>
        <v>#N/A</v>
      </c>
      <c r="AQ5184" s="17" t="e">
        <f t="shared" si="1775"/>
        <v>#N/A</v>
      </c>
      <c r="AR5184" s="17" t="e">
        <f t="shared" si="1776"/>
        <v>#N/A</v>
      </c>
    </row>
    <row r="5185" spans="2:44" x14ac:dyDescent="0.25">
      <c r="B5185" t="e">
        <f>INDEX(RawData!$A$2:$A$1048576,MATCH(FmtData!$B$4+(ROW()-10),RawData!$A$2:$A$1048576,0))</f>
        <v>#N/A</v>
      </c>
      <c r="C518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85)</f>
        <v>#N/A</v>
      </c>
      <c r="D518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185" t="e">
        <f>INDEX(RawData!E$2:E$1048576,MATCH(FmtData!$B$4+(ROW()-10),RawData!$A$2:$A$1048576,0))</f>
        <v>#N/A</v>
      </c>
      <c r="F5185" t="e">
        <f>INDEX(RawData!F$2:F$1048576,MATCH(FmtData!$B$4+(ROW()-10),RawData!$A$2:$A$1048576,0))</f>
        <v>#N/A</v>
      </c>
      <c r="G5185" t="e">
        <f>INDEX(RawData!G$2:G$1048576,MATCH(FmtData!$B$4+(ROW()-10),RawData!$A$2:$A$1048576,0))</f>
        <v>#N/A</v>
      </c>
      <c r="H5185" t="e">
        <f>INDEX(RawData!H$2:H$1048576,MATCH(FmtData!$B$4+(ROW()-10),RawData!$A$2:$A$1048576,0))</f>
        <v>#N/A</v>
      </c>
      <c r="I5185" t="e">
        <f>INDEX(RawData!I$2:I$1048576,MATCH(FmtData!$B$4+(ROW()-10),RawData!$A$2:$A$1048576,0))</f>
        <v>#N/A</v>
      </c>
      <c r="J5185" t="e">
        <f>INDEX(RawData!J$2:J$1048576,MATCH(FmtData!$B$4+(ROW()-10),RawData!$A$2:$A$1048576,0))</f>
        <v>#N/A</v>
      </c>
      <c r="K5185" t="e">
        <f>INDEX(RawData!K$2:K$1048576,MATCH(FmtData!$B$4+(ROW()-10),RawData!$A$2:$A$1048576,0))</f>
        <v>#N/A</v>
      </c>
      <c r="L5185" t="e">
        <f>INDEX(RawData!L$2:L$1048576,MATCH(FmtData!$B$4+(ROW()-10),RawData!$A$2:$A$1048576,0))</f>
        <v>#N/A</v>
      </c>
      <c r="M5185" t="e">
        <f>INDEX(RawData!M$2:M$1048576,MATCH(FmtData!$B$4+(ROW()-10),RawData!$A$2:$A$1048576,0))</f>
        <v>#N/A</v>
      </c>
      <c r="N5185" t="e">
        <f>INDEX(RawData!N$2:N$1048576,MATCH(FmtData!$B$4+(ROW()-10),RawData!$A$2:$A$1048576,0))</f>
        <v>#N/A</v>
      </c>
      <c r="O5185" t="e">
        <f>INDEX(RawData!O$2:O$1048576,MATCH(FmtData!$B$4+(ROW()-10),RawData!$A$2:$A$1048576,0))</f>
        <v>#N/A</v>
      </c>
      <c r="P5185" t="e">
        <f>INDEX(RawData!P$2:P$1048576,MATCH(FmtData!$B$4+(ROW()-10),RawData!$A$2:$A$1048576,0))</f>
        <v>#N/A</v>
      </c>
      <c r="Q5185" t="e">
        <f>INDEX(RawData!Q$2:Q$1048576,MATCH(FmtData!$B$4+(ROW()-10),RawData!$A$2:$A$1048576,0))</f>
        <v>#N/A</v>
      </c>
      <c r="R5185" t="e">
        <f>INDEX(RawData!R$2:R$1048576,MATCH(FmtData!$B$4+(ROW()-10),RawData!$A$2:$A$1048576,0))</f>
        <v>#N/A</v>
      </c>
      <c r="S5185" t="e">
        <f>INDEX(RawData!S$2:S$1048576,MATCH(FmtData!$B$4+(ROW()-10),RawData!$A$2:$A$1048576,0))</f>
        <v>#N/A</v>
      </c>
      <c r="T5185" t="e">
        <f>INDEX(RawData!T$2:T$1048576,MATCH(FmtData!$B$4+(ROW()-10),RawData!$A$2:$A$1048576,0))</f>
        <v>#N/A</v>
      </c>
      <c r="U5185" t="e">
        <f>INDEX(RawData!U$2:U$1048576,MATCH(FmtData!$B$4+(ROW()-10),RawData!$A$2:$A$1048576,0))</f>
        <v>#N/A</v>
      </c>
      <c r="V5185" t="e">
        <f>INDEX(RawData!V$2:V$1048576,MATCH(FmtData!$B$4+(ROW()-10),RawData!$A$2:$A$1048576,0))</f>
        <v>#N/A</v>
      </c>
      <c r="W5185" s="8" t="e">
        <f t="shared" si="1763"/>
        <v>#N/A</v>
      </c>
      <c r="X5185" s="8" t="e">
        <f t="shared" si="1764"/>
        <v>#N/A</v>
      </c>
      <c r="Y5185" s="8" t="e">
        <f t="shared" si="1765"/>
        <v>#N/A</v>
      </c>
      <c r="Z5185" s="8" t="e">
        <f t="shared" si="1778"/>
        <v>#N/A</v>
      </c>
      <c r="AA5185" s="8" t="e">
        <f t="shared" si="1779"/>
        <v>#N/A</v>
      </c>
      <c r="AB5185" s="8" t="e">
        <f t="shared" si="1766"/>
        <v>#N/A</v>
      </c>
      <c r="AC5185" s="6" t="e">
        <f t="shared" si="1784"/>
        <v>#N/A</v>
      </c>
      <c r="AD5185" s="15" t="e">
        <f t="shared" si="1780"/>
        <v>#N/A</v>
      </c>
      <c r="AE5185" s="15" t="e">
        <f t="shared" si="1781"/>
        <v>#N/A</v>
      </c>
      <c r="AF5185" s="15" t="e">
        <f t="shared" si="1782"/>
        <v>#N/A</v>
      </c>
      <c r="AG5185" s="15" t="e">
        <f t="shared" si="1767"/>
        <v>#N/A</v>
      </c>
      <c r="AH5185" s="15" t="e">
        <f t="shared" si="1783"/>
        <v>#N/A</v>
      </c>
      <c r="AI5185" s="17" t="e">
        <f t="shared" si="1768"/>
        <v>#N/A</v>
      </c>
      <c r="AJ5185" s="17" t="e">
        <f t="shared" si="1769"/>
        <v>#N/A</v>
      </c>
      <c r="AK5185" s="17" t="e">
        <f t="shared" si="1770"/>
        <v>#N/A</v>
      </c>
      <c r="AL5185" s="17" t="e">
        <f t="shared" si="1771"/>
        <v>#N/A</v>
      </c>
      <c r="AM5185" s="17" t="e">
        <f t="shared" si="1772"/>
        <v>#N/A</v>
      </c>
      <c r="AN5185" s="17" t="e">
        <f t="shared" si="1773"/>
        <v>#N/A</v>
      </c>
      <c r="AO5185" s="17" t="e">
        <f t="shared" si="1777"/>
        <v>#N/A</v>
      </c>
      <c r="AP5185" s="17" t="e">
        <f t="shared" si="1774"/>
        <v>#N/A</v>
      </c>
      <c r="AQ5185" s="17" t="e">
        <f t="shared" si="1775"/>
        <v>#N/A</v>
      </c>
      <c r="AR5185" s="17" t="e">
        <f t="shared" si="1776"/>
        <v>#N/A</v>
      </c>
    </row>
    <row r="5186" spans="2:44" x14ac:dyDescent="0.25">
      <c r="B5186" t="e">
        <f>INDEX(RawData!$A$2:$A$1048576,MATCH(FmtData!$B$4+(ROW()-10),RawData!$A$2:$A$1048576,0))</f>
        <v>#N/A</v>
      </c>
      <c r="C518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86)</f>
        <v>#N/A</v>
      </c>
      <c r="D518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186" t="e">
        <f>INDEX(RawData!E$2:E$1048576,MATCH(FmtData!$B$4+(ROW()-10),RawData!$A$2:$A$1048576,0))</f>
        <v>#N/A</v>
      </c>
      <c r="F5186" t="e">
        <f>INDEX(RawData!F$2:F$1048576,MATCH(FmtData!$B$4+(ROW()-10),RawData!$A$2:$A$1048576,0))</f>
        <v>#N/A</v>
      </c>
      <c r="G5186" t="e">
        <f>INDEX(RawData!G$2:G$1048576,MATCH(FmtData!$B$4+(ROW()-10),RawData!$A$2:$A$1048576,0))</f>
        <v>#N/A</v>
      </c>
      <c r="H5186" t="e">
        <f>INDEX(RawData!H$2:H$1048576,MATCH(FmtData!$B$4+(ROW()-10),RawData!$A$2:$A$1048576,0))</f>
        <v>#N/A</v>
      </c>
      <c r="I5186" t="e">
        <f>INDEX(RawData!I$2:I$1048576,MATCH(FmtData!$B$4+(ROW()-10),RawData!$A$2:$A$1048576,0))</f>
        <v>#N/A</v>
      </c>
      <c r="J5186" t="e">
        <f>INDEX(RawData!J$2:J$1048576,MATCH(FmtData!$B$4+(ROW()-10),RawData!$A$2:$A$1048576,0))</f>
        <v>#N/A</v>
      </c>
      <c r="K5186" t="e">
        <f>INDEX(RawData!K$2:K$1048576,MATCH(FmtData!$B$4+(ROW()-10),RawData!$A$2:$A$1048576,0))</f>
        <v>#N/A</v>
      </c>
      <c r="L5186" t="e">
        <f>INDEX(RawData!L$2:L$1048576,MATCH(FmtData!$B$4+(ROW()-10),RawData!$A$2:$A$1048576,0))</f>
        <v>#N/A</v>
      </c>
      <c r="M5186" t="e">
        <f>INDEX(RawData!M$2:M$1048576,MATCH(FmtData!$B$4+(ROW()-10),RawData!$A$2:$A$1048576,0))</f>
        <v>#N/A</v>
      </c>
      <c r="N5186" t="e">
        <f>INDEX(RawData!N$2:N$1048576,MATCH(FmtData!$B$4+(ROW()-10),RawData!$A$2:$A$1048576,0))</f>
        <v>#N/A</v>
      </c>
      <c r="O5186" t="e">
        <f>INDEX(RawData!O$2:O$1048576,MATCH(FmtData!$B$4+(ROW()-10),RawData!$A$2:$A$1048576,0))</f>
        <v>#N/A</v>
      </c>
      <c r="P5186" t="e">
        <f>INDEX(RawData!P$2:P$1048576,MATCH(FmtData!$B$4+(ROW()-10),RawData!$A$2:$A$1048576,0))</f>
        <v>#N/A</v>
      </c>
      <c r="Q5186" t="e">
        <f>INDEX(RawData!Q$2:Q$1048576,MATCH(FmtData!$B$4+(ROW()-10),RawData!$A$2:$A$1048576,0))</f>
        <v>#N/A</v>
      </c>
      <c r="R5186" t="e">
        <f>INDEX(RawData!R$2:R$1048576,MATCH(FmtData!$B$4+(ROW()-10),RawData!$A$2:$A$1048576,0))</f>
        <v>#N/A</v>
      </c>
      <c r="S5186" t="e">
        <f>INDEX(RawData!S$2:S$1048576,MATCH(FmtData!$B$4+(ROW()-10),RawData!$A$2:$A$1048576,0))</f>
        <v>#N/A</v>
      </c>
      <c r="T5186" t="e">
        <f>INDEX(RawData!T$2:T$1048576,MATCH(FmtData!$B$4+(ROW()-10),RawData!$A$2:$A$1048576,0))</f>
        <v>#N/A</v>
      </c>
      <c r="U5186" t="e">
        <f>INDEX(RawData!U$2:U$1048576,MATCH(FmtData!$B$4+(ROW()-10),RawData!$A$2:$A$1048576,0))</f>
        <v>#N/A</v>
      </c>
      <c r="V5186" t="e">
        <f>INDEX(RawData!V$2:V$1048576,MATCH(FmtData!$B$4+(ROW()-10),RawData!$A$2:$A$1048576,0))</f>
        <v>#N/A</v>
      </c>
      <c r="W5186" s="8" t="e">
        <f t="shared" si="1763"/>
        <v>#N/A</v>
      </c>
      <c r="X5186" s="8" t="e">
        <f t="shared" si="1764"/>
        <v>#N/A</v>
      </c>
      <c r="Y5186" s="8" t="e">
        <f t="shared" si="1765"/>
        <v>#N/A</v>
      </c>
      <c r="Z5186" s="8" t="e">
        <f t="shared" si="1778"/>
        <v>#N/A</v>
      </c>
      <c r="AA5186" s="8" t="e">
        <f t="shared" si="1779"/>
        <v>#N/A</v>
      </c>
      <c r="AB5186" s="8" t="e">
        <f t="shared" si="1766"/>
        <v>#N/A</v>
      </c>
      <c r="AC5186" s="6" t="e">
        <f t="shared" si="1784"/>
        <v>#N/A</v>
      </c>
      <c r="AD5186" s="15" t="e">
        <f t="shared" si="1780"/>
        <v>#N/A</v>
      </c>
      <c r="AE5186" s="15" t="e">
        <f t="shared" si="1781"/>
        <v>#N/A</v>
      </c>
      <c r="AF5186" s="15" t="e">
        <f t="shared" si="1782"/>
        <v>#N/A</v>
      </c>
      <c r="AG5186" s="15" t="e">
        <f t="shared" si="1767"/>
        <v>#N/A</v>
      </c>
      <c r="AH5186" s="15" t="e">
        <f t="shared" si="1783"/>
        <v>#N/A</v>
      </c>
      <c r="AI5186" s="17" t="e">
        <f t="shared" si="1768"/>
        <v>#N/A</v>
      </c>
      <c r="AJ5186" s="17" t="e">
        <f t="shared" si="1769"/>
        <v>#N/A</v>
      </c>
      <c r="AK5186" s="17" t="e">
        <f t="shared" si="1770"/>
        <v>#N/A</v>
      </c>
      <c r="AL5186" s="17" t="e">
        <f t="shared" si="1771"/>
        <v>#N/A</v>
      </c>
      <c r="AM5186" s="17" t="e">
        <f t="shared" si="1772"/>
        <v>#N/A</v>
      </c>
      <c r="AN5186" s="17" t="e">
        <f t="shared" si="1773"/>
        <v>#N/A</v>
      </c>
      <c r="AO5186" s="17" t="e">
        <f t="shared" si="1777"/>
        <v>#N/A</v>
      </c>
      <c r="AP5186" s="17" t="e">
        <f t="shared" si="1774"/>
        <v>#N/A</v>
      </c>
      <c r="AQ5186" s="17" t="e">
        <f t="shared" si="1775"/>
        <v>#N/A</v>
      </c>
      <c r="AR5186" s="17" t="e">
        <f t="shared" si="1776"/>
        <v>#N/A</v>
      </c>
    </row>
    <row r="5187" spans="2:44" x14ac:dyDescent="0.25">
      <c r="B5187" t="e">
        <f>INDEX(RawData!$A$2:$A$1048576,MATCH(FmtData!$B$4+(ROW()-10),RawData!$A$2:$A$1048576,0))</f>
        <v>#N/A</v>
      </c>
      <c r="C518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87)</f>
        <v>#N/A</v>
      </c>
      <c r="D518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187" t="e">
        <f>INDEX(RawData!E$2:E$1048576,MATCH(FmtData!$B$4+(ROW()-10),RawData!$A$2:$A$1048576,0))</f>
        <v>#N/A</v>
      </c>
      <c r="F5187" t="e">
        <f>INDEX(RawData!F$2:F$1048576,MATCH(FmtData!$B$4+(ROW()-10),RawData!$A$2:$A$1048576,0))</f>
        <v>#N/A</v>
      </c>
      <c r="G5187" t="e">
        <f>INDEX(RawData!G$2:G$1048576,MATCH(FmtData!$B$4+(ROW()-10),RawData!$A$2:$A$1048576,0))</f>
        <v>#N/A</v>
      </c>
      <c r="H5187" t="e">
        <f>INDEX(RawData!H$2:H$1048576,MATCH(FmtData!$B$4+(ROW()-10),RawData!$A$2:$A$1048576,0))</f>
        <v>#N/A</v>
      </c>
      <c r="I5187" t="e">
        <f>INDEX(RawData!I$2:I$1048576,MATCH(FmtData!$B$4+(ROW()-10),RawData!$A$2:$A$1048576,0))</f>
        <v>#N/A</v>
      </c>
      <c r="J5187" t="e">
        <f>INDEX(RawData!J$2:J$1048576,MATCH(FmtData!$B$4+(ROW()-10),RawData!$A$2:$A$1048576,0))</f>
        <v>#N/A</v>
      </c>
      <c r="K5187" t="e">
        <f>INDEX(RawData!K$2:K$1048576,MATCH(FmtData!$B$4+(ROW()-10),RawData!$A$2:$A$1048576,0))</f>
        <v>#N/A</v>
      </c>
      <c r="L5187" t="e">
        <f>INDEX(RawData!L$2:L$1048576,MATCH(FmtData!$B$4+(ROW()-10),RawData!$A$2:$A$1048576,0))</f>
        <v>#N/A</v>
      </c>
      <c r="M5187" t="e">
        <f>INDEX(RawData!M$2:M$1048576,MATCH(FmtData!$B$4+(ROW()-10),RawData!$A$2:$A$1048576,0))</f>
        <v>#N/A</v>
      </c>
      <c r="N5187" t="e">
        <f>INDEX(RawData!N$2:N$1048576,MATCH(FmtData!$B$4+(ROW()-10),RawData!$A$2:$A$1048576,0))</f>
        <v>#N/A</v>
      </c>
      <c r="O5187" t="e">
        <f>INDEX(RawData!O$2:O$1048576,MATCH(FmtData!$B$4+(ROW()-10),RawData!$A$2:$A$1048576,0))</f>
        <v>#N/A</v>
      </c>
      <c r="P5187" t="e">
        <f>INDEX(RawData!P$2:P$1048576,MATCH(FmtData!$B$4+(ROW()-10),RawData!$A$2:$A$1048576,0))</f>
        <v>#N/A</v>
      </c>
      <c r="Q5187" t="e">
        <f>INDEX(RawData!Q$2:Q$1048576,MATCH(FmtData!$B$4+(ROW()-10),RawData!$A$2:$A$1048576,0))</f>
        <v>#N/A</v>
      </c>
      <c r="R5187" t="e">
        <f>INDEX(RawData!R$2:R$1048576,MATCH(FmtData!$B$4+(ROW()-10),RawData!$A$2:$A$1048576,0))</f>
        <v>#N/A</v>
      </c>
      <c r="S5187" t="e">
        <f>INDEX(RawData!S$2:S$1048576,MATCH(FmtData!$B$4+(ROW()-10),RawData!$A$2:$A$1048576,0))</f>
        <v>#N/A</v>
      </c>
      <c r="T5187" t="e">
        <f>INDEX(RawData!T$2:T$1048576,MATCH(FmtData!$B$4+(ROW()-10),RawData!$A$2:$A$1048576,0))</f>
        <v>#N/A</v>
      </c>
      <c r="U5187" t="e">
        <f>INDEX(RawData!U$2:U$1048576,MATCH(FmtData!$B$4+(ROW()-10),RawData!$A$2:$A$1048576,0))</f>
        <v>#N/A</v>
      </c>
      <c r="V5187" t="e">
        <f>INDEX(RawData!V$2:V$1048576,MATCH(FmtData!$B$4+(ROW()-10),RawData!$A$2:$A$1048576,0))</f>
        <v>#N/A</v>
      </c>
      <c r="W5187" s="8" t="e">
        <f t="shared" si="1763"/>
        <v>#N/A</v>
      </c>
      <c r="X5187" s="8" t="e">
        <f t="shared" si="1764"/>
        <v>#N/A</v>
      </c>
      <c r="Y5187" s="8" t="e">
        <f t="shared" si="1765"/>
        <v>#N/A</v>
      </c>
      <c r="Z5187" s="8" t="e">
        <f t="shared" si="1778"/>
        <v>#N/A</v>
      </c>
      <c r="AA5187" s="8" t="e">
        <f t="shared" si="1779"/>
        <v>#N/A</v>
      </c>
      <c r="AB5187" s="8" t="e">
        <f t="shared" si="1766"/>
        <v>#N/A</v>
      </c>
      <c r="AC5187" s="6" t="e">
        <f t="shared" si="1784"/>
        <v>#N/A</v>
      </c>
      <c r="AD5187" s="15" t="e">
        <f t="shared" si="1780"/>
        <v>#N/A</v>
      </c>
      <c r="AE5187" s="15" t="e">
        <f t="shared" si="1781"/>
        <v>#N/A</v>
      </c>
      <c r="AF5187" s="15" t="e">
        <f t="shared" si="1782"/>
        <v>#N/A</v>
      </c>
      <c r="AG5187" s="15" t="e">
        <f t="shared" si="1767"/>
        <v>#N/A</v>
      </c>
      <c r="AH5187" s="15" t="e">
        <f t="shared" si="1783"/>
        <v>#N/A</v>
      </c>
      <c r="AI5187" s="17" t="e">
        <f t="shared" si="1768"/>
        <v>#N/A</v>
      </c>
      <c r="AJ5187" s="17" t="e">
        <f t="shared" si="1769"/>
        <v>#N/A</v>
      </c>
      <c r="AK5187" s="17" t="e">
        <f t="shared" si="1770"/>
        <v>#N/A</v>
      </c>
      <c r="AL5187" s="17" t="e">
        <f t="shared" si="1771"/>
        <v>#N/A</v>
      </c>
      <c r="AM5187" s="17" t="e">
        <f t="shared" si="1772"/>
        <v>#N/A</v>
      </c>
      <c r="AN5187" s="17" t="e">
        <f t="shared" si="1773"/>
        <v>#N/A</v>
      </c>
      <c r="AO5187" s="17" t="e">
        <f t="shared" si="1777"/>
        <v>#N/A</v>
      </c>
      <c r="AP5187" s="17" t="e">
        <f t="shared" si="1774"/>
        <v>#N/A</v>
      </c>
      <c r="AQ5187" s="17" t="e">
        <f t="shared" si="1775"/>
        <v>#N/A</v>
      </c>
      <c r="AR5187" s="17" t="e">
        <f t="shared" si="1776"/>
        <v>#N/A</v>
      </c>
    </row>
    <row r="5188" spans="2:44" x14ac:dyDescent="0.25">
      <c r="B5188" t="e">
        <f>INDEX(RawData!$A$2:$A$1048576,MATCH(FmtData!$B$4+(ROW()-10),RawData!$A$2:$A$1048576,0))</f>
        <v>#N/A</v>
      </c>
      <c r="C518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88)</f>
        <v>#N/A</v>
      </c>
      <c r="D518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188" t="e">
        <f>INDEX(RawData!E$2:E$1048576,MATCH(FmtData!$B$4+(ROW()-10),RawData!$A$2:$A$1048576,0))</f>
        <v>#N/A</v>
      </c>
      <c r="F5188" t="e">
        <f>INDEX(RawData!F$2:F$1048576,MATCH(FmtData!$B$4+(ROW()-10),RawData!$A$2:$A$1048576,0))</f>
        <v>#N/A</v>
      </c>
      <c r="G5188" t="e">
        <f>INDEX(RawData!G$2:G$1048576,MATCH(FmtData!$B$4+(ROW()-10),RawData!$A$2:$A$1048576,0))</f>
        <v>#N/A</v>
      </c>
      <c r="H5188" t="e">
        <f>INDEX(RawData!H$2:H$1048576,MATCH(FmtData!$B$4+(ROW()-10),RawData!$A$2:$A$1048576,0))</f>
        <v>#N/A</v>
      </c>
      <c r="I5188" t="e">
        <f>INDEX(RawData!I$2:I$1048576,MATCH(FmtData!$B$4+(ROW()-10),RawData!$A$2:$A$1048576,0))</f>
        <v>#N/A</v>
      </c>
      <c r="J5188" t="e">
        <f>INDEX(RawData!J$2:J$1048576,MATCH(FmtData!$B$4+(ROW()-10),RawData!$A$2:$A$1048576,0))</f>
        <v>#N/A</v>
      </c>
      <c r="K5188" t="e">
        <f>INDEX(RawData!K$2:K$1048576,MATCH(FmtData!$B$4+(ROW()-10),RawData!$A$2:$A$1048576,0))</f>
        <v>#N/A</v>
      </c>
      <c r="L5188" t="e">
        <f>INDEX(RawData!L$2:L$1048576,MATCH(FmtData!$B$4+(ROW()-10),RawData!$A$2:$A$1048576,0))</f>
        <v>#N/A</v>
      </c>
      <c r="M5188" t="e">
        <f>INDEX(RawData!M$2:M$1048576,MATCH(FmtData!$B$4+(ROW()-10),RawData!$A$2:$A$1048576,0))</f>
        <v>#N/A</v>
      </c>
      <c r="N5188" t="e">
        <f>INDEX(RawData!N$2:N$1048576,MATCH(FmtData!$B$4+(ROW()-10),RawData!$A$2:$A$1048576,0))</f>
        <v>#N/A</v>
      </c>
      <c r="O5188" t="e">
        <f>INDEX(RawData!O$2:O$1048576,MATCH(FmtData!$B$4+(ROW()-10),RawData!$A$2:$A$1048576,0))</f>
        <v>#N/A</v>
      </c>
      <c r="P5188" t="e">
        <f>INDEX(RawData!P$2:P$1048576,MATCH(FmtData!$B$4+(ROW()-10),RawData!$A$2:$A$1048576,0))</f>
        <v>#N/A</v>
      </c>
      <c r="Q5188" t="e">
        <f>INDEX(RawData!Q$2:Q$1048576,MATCH(FmtData!$B$4+(ROW()-10),RawData!$A$2:$A$1048576,0))</f>
        <v>#N/A</v>
      </c>
      <c r="R5188" t="e">
        <f>INDEX(RawData!R$2:R$1048576,MATCH(FmtData!$B$4+(ROW()-10),RawData!$A$2:$A$1048576,0))</f>
        <v>#N/A</v>
      </c>
      <c r="S5188" t="e">
        <f>INDEX(RawData!S$2:S$1048576,MATCH(FmtData!$B$4+(ROW()-10),RawData!$A$2:$A$1048576,0))</f>
        <v>#N/A</v>
      </c>
      <c r="T5188" t="e">
        <f>INDEX(RawData!T$2:T$1048576,MATCH(FmtData!$B$4+(ROW()-10),RawData!$A$2:$A$1048576,0))</f>
        <v>#N/A</v>
      </c>
      <c r="U5188" t="e">
        <f>INDEX(RawData!U$2:U$1048576,MATCH(FmtData!$B$4+(ROW()-10),RawData!$A$2:$A$1048576,0))</f>
        <v>#N/A</v>
      </c>
      <c r="V5188" t="e">
        <f>INDEX(RawData!V$2:V$1048576,MATCH(FmtData!$B$4+(ROW()-10),RawData!$A$2:$A$1048576,0))</f>
        <v>#N/A</v>
      </c>
      <c r="W5188" s="8" t="e">
        <f t="shared" ref="W5188:W5251" si="1785">V5188-U5188</f>
        <v>#N/A</v>
      </c>
      <c r="X5188" s="8" t="e">
        <f t="shared" ref="X5188:X5251" si="1786">-(S5188-$S$10)*2.54</f>
        <v>#N/A</v>
      </c>
      <c r="Y5188" s="8" t="e">
        <f t="shared" ref="Y5188:Y5251" si="1787">-(T5188-$T$10)*2.54</f>
        <v>#N/A</v>
      </c>
      <c r="Z5188" s="8" t="e">
        <f t="shared" si="1778"/>
        <v>#N/A</v>
      </c>
      <c r="AA5188" s="8" t="e">
        <f t="shared" si="1779"/>
        <v>#N/A</v>
      </c>
      <c r="AB5188" s="8" t="e">
        <f t="shared" ref="AB5188:AB5251" si="1788">(Z5188+AA5188)/2</f>
        <v>#N/A</v>
      </c>
      <c r="AC5188" s="6" t="e">
        <f t="shared" si="1784"/>
        <v>#N/A</v>
      </c>
      <c r="AD5188" s="15" t="e">
        <f t="shared" si="1780"/>
        <v>#N/A</v>
      </c>
      <c r="AE5188" s="15" t="e">
        <f t="shared" si="1781"/>
        <v>#N/A</v>
      </c>
      <c r="AF5188" s="15" t="e">
        <f t="shared" si="1782"/>
        <v>#N/A</v>
      </c>
      <c r="AG5188" s="15" t="e">
        <f t="shared" ref="AG5188:AG5251" si="1789">PI()*AB5188^2/4*($P$4+(AB5188-$AB$10))-$S$5</f>
        <v>#N/A</v>
      </c>
      <c r="AH5188" s="15" t="e">
        <f t="shared" si="1783"/>
        <v>#N/A</v>
      </c>
      <c r="AI5188" s="17" t="e">
        <f t="shared" ref="AI5188:AI5251" si="1790">$L$6/(($S$5+AC5188)*2160)*100^3</f>
        <v>#N/A</v>
      </c>
      <c r="AJ5188" s="17" t="e">
        <f t="shared" ref="AJ5188:AJ5251" si="1791">$L$6/(($S$5+AH5188)*2160)*100^3</f>
        <v>#N/A</v>
      </c>
      <c r="AK5188" s="17" t="e">
        <f t="shared" ref="AK5188:AK5251" si="1792">$L$6/(($S$5+AE5188)*2160)*100^3</f>
        <v>#N/A</v>
      </c>
      <c r="AL5188" s="17" t="e">
        <f t="shared" ref="AL5188:AL5251" si="1793">$L$6/(($S$5+AF5188)*2160)*100^3</f>
        <v>#N/A</v>
      </c>
      <c r="AM5188" s="17" t="e">
        <f t="shared" ref="AM5188:AM5251" si="1794">$L$6/(($S$3+AG5188)*2160)*100^3</f>
        <v>#N/A</v>
      </c>
      <c r="AN5188" s="17" t="e">
        <f t="shared" ref="AN5188:AN5251" si="1795">$L$6/(($S$5+AH5188)*2160)*100^3</f>
        <v>#N/A</v>
      </c>
      <c r="AO5188" s="17" t="e">
        <f t="shared" si="1777"/>
        <v>#N/A</v>
      </c>
      <c r="AP5188" s="17" t="e">
        <f t="shared" ref="AP5188:AP5251" si="1796">AM5188*10</f>
        <v>#N/A</v>
      </c>
      <c r="AQ5188" s="17" t="e">
        <f t="shared" ref="AQ5188:AQ5251" si="1797">AI5188*10</f>
        <v>#N/A</v>
      </c>
      <c r="AR5188" s="17" t="e">
        <f t="shared" ref="AR5188:AR5251" si="1798">E5188*0.101325/14.696</f>
        <v>#N/A</v>
      </c>
    </row>
    <row r="5189" spans="2:44" x14ac:dyDescent="0.25">
      <c r="B5189" t="e">
        <f>INDEX(RawData!$A$2:$A$1048576,MATCH(FmtData!$B$4+(ROW()-10),RawData!$A$2:$A$1048576,0))</f>
        <v>#N/A</v>
      </c>
      <c r="C518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89)</f>
        <v>#N/A</v>
      </c>
      <c r="D518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189" t="e">
        <f>INDEX(RawData!E$2:E$1048576,MATCH(FmtData!$B$4+(ROW()-10),RawData!$A$2:$A$1048576,0))</f>
        <v>#N/A</v>
      </c>
      <c r="F5189" t="e">
        <f>INDEX(RawData!F$2:F$1048576,MATCH(FmtData!$B$4+(ROW()-10),RawData!$A$2:$A$1048576,0))</f>
        <v>#N/A</v>
      </c>
      <c r="G5189" t="e">
        <f>INDEX(RawData!G$2:G$1048576,MATCH(FmtData!$B$4+(ROW()-10),RawData!$A$2:$A$1048576,0))</f>
        <v>#N/A</v>
      </c>
      <c r="H5189" t="e">
        <f>INDEX(RawData!H$2:H$1048576,MATCH(FmtData!$B$4+(ROW()-10),RawData!$A$2:$A$1048576,0))</f>
        <v>#N/A</v>
      </c>
      <c r="I5189" t="e">
        <f>INDEX(RawData!I$2:I$1048576,MATCH(FmtData!$B$4+(ROW()-10),RawData!$A$2:$A$1048576,0))</f>
        <v>#N/A</v>
      </c>
      <c r="J5189" t="e">
        <f>INDEX(RawData!J$2:J$1048576,MATCH(FmtData!$B$4+(ROW()-10),RawData!$A$2:$A$1048576,0))</f>
        <v>#N/A</v>
      </c>
      <c r="K5189" t="e">
        <f>INDEX(RawData!K$2:K$1048576,MATCH(FmtData!$B$4+(ROW()-10),RawData!$A$2:$A$1048576,0))</f>
        <v>#N/A</v>
      </c>
      <c r="L5189" t="e">
        <f>INDEX(RawData!L$2:L$1048576,MATCH(FmtData!$B$4+(ROW()-10),RawData!$A$2:$A$1048576,0))</f>
        <v>#N/A</v>
      </c>
      <c r="M5189" t="e">
        <f>INDEX(RawData!M$2:M$1048576,MATCH(FmtData!$B$4+(ROW()-10),RawData!$A$2:$A$1048576,0))</f>
        <v>#N/A</v>
      </c>
      <c r="N5189" t="e">
        <f>INDEX(RawData!N$2:N$1048576,MATCH(FmtData!$B$4+(ROW()-10),RawData!$A$2:$A$1048576,0))</f>
        <v>#N/A</v>
      </c>
      <c r="O5189" t="e">
        <f>INDEX(RawData!O$2:O$1048576,MATCH(FmtData!$B$4+(ROW()-10),RawData!$A$2:$A$1048576,0))</f>
        <v>#N/A</v>
      </c>
      <c r="P5189" t="e">
        <f>INDEX(RawData!P$2:P$1048576,MATCH(FmtData!$B$4+(ROW()-10),RawData!$A$2:$A$1048576,0))</f>
        <v>#N/A</v>
      </c>
      <c r="Q5189" t="e">
        <f>INDEX(RawData!Q$2:Q$1048576,MATCH(FmtData!$B$4+(ROW()-10),RawData!$A$2:$A$1048576,0))</f>
        <v>#N/A</v>
      </c>
      <c r="R5189" t="e">
        <f>INDEX(RawData!R$2:R$1048576,MATCH(FmtData!$B$4+(ROW()-10),RawData!$A$2:$A$1048576,0))</f>
        <v>#N/A</v>
      </c>
      <c r="S5189" t="e">
        <f>INDEX(RawData!S$2:S$1048576,MATCH(FmtData!$B$4+(ROW()-10),RawData!$A$2:$A$1048576,0))</f>
        <v>#N/A</v>
      </c>
      <c r="T5189" t="e">
        <f>INDEX(RawData!T$2:T$1048576,MATCH(FmtData!$B$4+(ROW()-10),RawData!$A$2:$A$1048576,0))</f>
        <v>#N/A</v>
      </c>
      <c r="U5189" t="e">
        <f>INDEX(RawData!U$2:U$1048576,MATCH(FmtData!$B$4+(ROW()-10),RawData!$A$2:$A$1048576,0))</f>
        <v>#N/A</v>
      </c>
      <c r="V5189" t="e">
        <f>INDEX(RawData!V$2:V$1048576,MATCH(FmtData!$B$4+(ROW()-10),RawData!$A$2:$A$1048576,0))</f>
        <v>#N/A</v>
      </c>
      <c r="W5189" s="8" t="e">
        <f t="shared" si="1785"/>
        <v>#N/A</v>
      </c>
      <c r="X5189" s="8" t="e">
        <f t="shared" si="1786"/>
        <v>#N/A</v>
      </c>
      <c r="Y5189" s="8" t="e">
        <f t="shared" si="1787"/>
        <v>#N/A</v>
      </c>
      <c r="Z5189" s="8" t="e">
        <f t="shared" si="1778"/>
        <v>#N/A</v>
      </c>
      <c r="AA5189" s="8" t="e">
        <f t="shared" si="1779"/>
        <v>#N/A</v>
      </c>
      <c r="AB5189" s="8" t="e">
        <f t="shared" si="1788"/>
        <v>#N/A</v>
      </c>
      <c r="AC5189" s="6" t="e">
        <f t="shared" si="1784"/>
        <v>#N/A</v>
      </c>
      <c r="AD5189" s="15" t="e">
        <f t="shared" si="1780"/>
        <v>#N/A</v>
      </c>
      <c r="AE5189" s="15" t="e">
        <f t="shared" si="1781"/>
        <v>#N/A</v>
      </c>
      <c r="AF5189" s="15" t="e">
        <f t="shared" si="1782"/>
        <v>#N/A</v>
      </c>
      <c r="AG5189" s="15" t="e">
        <f t="shared" si="1789"/>
        <v>#N/A</v>
      </c>
      <c r="AH5189" s="15" t="e">
        <f t="shared" si="1783"/>
        <v>#N/A</v>
      </c>
      <c r="AI5189" s="17" t="e">
        <f t="shared" si="1790"/>
        <v>#N/A</v>
      </c>
      <c r="AJ5189" s="17" t="e">
        <f t="shared" si="1791"/>
        <v>#N/A</v>
      </c>
      <c r="AK5189" s="17" t="e">
        <f t="shared" si="1792"/>
        <v>#N/A</v>
      </c>
      <c r="AL5189" s="17" t="e">
        <f t="shared" si="1793"/>
        <v>#N/A</v>
      </c>
      <c r="AM5189" s="17" t="e">
        <f t="shared" si="1794"/>
        <v>#N/A</v>
      </c>
      <c r="AN5189" s="17" t="e">
        <f t="shared" si="1795"/>
        <v>#N/A</v>
      </c>
      <c r="AO5189" s="17" t="e">
        <f t="shared" si="1777"/>
        <v>#N/A</v>
      </c>
      <c r="AP5189" s="17" t="e">
        <f t="shared" si="1796"/>
        <v>#N/A</v>
      </c>
      <c r="AQ5189" s="17" t="e">
        <f t="shared" si="1797"/>
        <v>#N/A</v>
      </c>
      <c r="AR5189" s="17" t="e">
        <f t="shared" si="1798"/>
        <v>#N/A</v>
      </c>
    </row>
    <row r="5190" spans="2:44" x14ac:dyDescent="0.25">
      <c r="B5190" t="e">
        <f>INDEX(RawData!$A$2:$A$1048576,MATCH(FmtData!$B$4+(ROW()-10),RawData!$A$2:$A$1048576,0))</f>
        <v>#N/A</v>
      </c>
      <c r="C519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90)</f>
        <v>#N/A</v>
      </c>
      <c r="D519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190" t="e">
        <f>INDEX(RawData!E$2:E$1048576,MATCH(FmtData!$B$4+(ROW()-10),RawData!$A$2:$A$1048576,0))</f>
        <v>#N/A</v>
      </c>
      <c r="F5190" t="e">
        <f>INDEX(RawData!F$2:F$1048576,MATCH(FmtData!$B$4+(ROW()-10),RawData!$A$2:$A$1048576,0))</f>
        <v>#N/A</v>
      </c>
      <c r="G5190" t="e">
        <f>INDEX(RawData!G$2:G$1048576,MATCH(FmtData!$B$4+(ROW()-10),RawData!$A$2:$A$1048576,0))</f>
        <v>#N/A</v>
      </c>
      <c r="H5190" t="e">
        <f>INDEX(RawData!H$2:H$1048576,MATCH(FmtData!$B$4+(ROW()-10),RawData!$A$2:$A$1048576,0))</f>
        <v>#N/A</v>
      </c>
      <c r="I5190" t="e">
        <f>INDEX(RawData!I$2:I$1048576,MATCH(FmtData!$B$4+(ROW()-10),RawData!$A$2:$A$1048576,0))</f>
        <v>#N/A</v>
      </c>
      <c r="J5190" t="e">
        <f>INDEX(RawData!J$2:J$1048576,MATCH(FmtData!$B$4+(ROW()-10),RawData!$A$2:$A$1048576,0))</f>
        <v>#N/A</v>
      </c>
      <c r="K5190" t="e">
        <f>INDEX(RawData!K$2:K$1048576,MATCH(FmtData!$B$4+(ROW()-10),RawData!$A$2:$A$1048576,0))</f>
        <v>#N/A</v>
      </c>
      <c r="L5190" t="e">
        <f>INDEX(RawData!L$2:L$1048576,MATCH(FmtData!$B$4+(ROW()-10),RawData!$A$2:$A$1048576,0))</f>
        <v>#N/A</v>
      </c>
      <c r="M5190" t="e">
        <f>INDEX(RawData!M$2:M$1048576,MATCH(FmtData!$B$4+(ROW()-10),RawData!$A$2:$A$1048576,0))</f>
        <v>#N/A</v>
      </c>
      <c r="N5190" t="e">
        <f>INDEX(RawData!N$2:N$1048576,MATCH(FmtData!$B$4+(ROW()-10),RawData!$A$2:$A$1048576,0))</f>
        <v>#N/A</v>
      </c>
      <c r="O5190" t="e">
        <f>INDEX(RawData!O$2:O$1048576,MATCH(FmtData!$B$4+(ROW()-10),RawData!$A$2:$A$1048576,0))</f>
        <v>#N/A</v>
      </c>
      <c r="P5190" t="e">
        <f>INDEX(RawData!P$2:P$1048576,MATCH(FmtData!$B$4+(ROW()-10),RawData!$A$2:$A$1048576,0))</f>
        <v>#N/A</v>
      </c>
      <c r="Q5190" t="e">
        <f>INDEX(RawData!Q$2:Q$1048576,MATCH(FmtData!$B$4+(ROW()-10),RawData!$A$2:$A$1048576,0))</f>
        <v>#N/A</v>
      </c>
      <c r="R5190" t="e">
        <f>INDEX(RawData!R$2:R$1048576,MATCH(FmtData!$B$4+(ROW()-10),RawData!$A$2:$A$1048576,0))</f>
        <v>#N/A</v>
      </c>
      <c r="S5190" t="e">
        <f>INDEX(RawData!S$2:S$1048576,MATCH(FmtData!$B$4+(ROW()-10),RawData!$A$2:$A$1048576,0))</f>
        <v>#N/A</v>
      </c>
      <c r="T5190" t="e">
        <f>INDEX(RawData!T$2:T$1048576,MATCH(FmtData!$B$4+(ROW()-10),RawData!$A$2:$A$1048576,0))</f>
        <v>#N/A</v>
      </c>
      <c r="U5190" t="e">
        <f>INDEX(RawData!U$2:U$1048576,MATCH(FmtData!$B$4+(ROW()-10),RawData!$A$2:$A$1048576,0))</f>
        <v>#N/A</v>
      </c>
      <c r="V5190" t="e">
        <f>INDEX(RawData!V$2:V$1048576,MATCH(FmtData!$B$4+(ROW()-10),RawData!$A$2:$A$1048576,0))</f>
        <v>#N/A</v>
      </c>
      <c r="W5190" s="8" t="e">
        <f t="shared" si="1785"/>
        <v>#N/A</v>
      </c>
      <c r="X5190" s="8" t="e">
        <f t="shared" si="1786"/>
        <v>#N/A</v>
      </c>
      <c r="Y5190" s="8" t="e">
        <f t="shared" si="1787"/>
        <v>#N/A</v>
      </c>
      <c r="Z5190" s="8" t="e">
        <f t="shared" si="1778"/>
        <v>#N/A</v>
      </c>
      <c r="AA5190" s="8" t="e">
        <f t="shared" si="1779"/>
        <v>#N/A</v>
      </c>
      <c r="AB5190" s="8" t="e">
        <f t="shared" si="1788"/>
        <v>#N/A</v>
      </c>
      <c r="AC5190" s="6" t="e">
        <f t="shared" si="1784"/>
        <v>#N/A</v>
      </c>
      <c r="AD5190" s="15" t="e">
        <f t="shared" si="1780"/>
        <v>#N/A</v>
      </c>
      <c r="AE5190" s="15" t="e">
        <f t="shared" si="1781"/>
        <v>#N/A</v>
      </c>
      <c r="AF5190" s="15" t="e">
        <f t="shared" si="1782"/>
        <v>#N/A</v>
      </c>
      <c r="AG5190" s="15" t="e">
        <f t="shared" si="1789"/>
        <v>#N/A</v>
      </c>
      <c r="AH5190" s="15" t="e">
        <f t="shared" si="1783"/>
        <v>#N/A</v>
      </c>
      <c r="AI5190" s="17" t="e">
        <f t="shared" si="1790"/>
        <v>#N/A</v>
      </c>
      <c r="AJ5190" s="17" t="e">
        <f t="shared" si="1791"/>
        <v>#N/A</v>
      </c>
      <c r="AK5190" s="17" t="e">
        <f t="shared" si="1792"/>
        <v>#N/A</v>
      </c>
      <c r="AL5190" s="17" t="e">
        <f t="shared" si="1793"/>
        <v>#N/A</v>
      </c>
      <c r="AM5190" s="17" t="e">
        <f t="shared" si="1794"/>
        <v>#N/A</v>
      </c>
      <c r="AN5190" s="17" t="e">
        <f t="shared" si="1795"/>
        <v>#N/A</v>
      </c>
      <c r="AO5190" s="17" t="e">
        <f t="shared" si="1777"/>
        <v>#N/A</v>
      </c>
      <c r="AP5190" s="17" t="e">
        <f t="shared" si="1796"/>
        <v>#N/A</v>
      </c>
      <c r="AQ5190" s="17" t="e">
        <f t="shared" si="1797"/>
        <v>#N/A</v>
      </c>
      <c r="AR5190" s="17" t="e">
        <f t="shared" si="1798"/>
        <v>#N/A</v>
      </c>
    </row>
    <row r="5191" spans="2:44" x14ac:dyDescent="0.25">
      <c r="B5191" t="e">
        <f>INDEX(RawData!$A$2:$A$1048576,MATCH(FmtData!$B$4+(ROW()-10),RawData!$A$2:$A$1048576,0))</f>
        <v>#N/A</v>
      </c>
      <c r="C519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91)</f>
        <v>#N/A</v>
      </c>
      <c r="D519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191" t="e">
        <f>INDEX(RawData!E$2:E$1048576,MATCH(FmtData!$B$4+(ROW()-10),RawData!$A$2:$A$1048576,0))</f>
        <v>#N/A</v>
      </c>
      <c r="F5191" t="e">
        <f>INDEX(RawData!F$2:F$1048576,MATCH(FmtData!$B$4+(ROW()-10),RawData!$A$2:$A$1048576,0))</f>
        <v>#N/A</v>
      </c>
      <c r="G5191" t="e">
        <f>INDEX(RawData!G$2:G$1048576,MATCH(FmtData!$B$4+(ROW()-10),RawData!$A$2:$A$1048576,0))</f>
        <v>#N/A</v>
      </c>
      <c r="H5191" t="e">
        <f>INDEX(RawData!H$2:H$1048576,MATCH(FmtData!$B$4+(ROW()-10),RawData!$A$2:$A$1048576,0))</f>
        <v>#N/A</v>
      </c>
      <c r="I5191" t="e">
        <f>INDEX(RawData!I$2:I$1048576,MATCH(FmtData!$B$4+(ROW()-10),RawData!$A$2:$A$1048576,0))</f>
        <v>#N/A</v>
      </c>
      <c r="J5191" t="e">
        <f>INDEX(RawData!J$2:J$1048576,MATCH(FmtData!$B$4+(ROW()-10),RawData!$A$2:$A$1048576,0))</f>
        <v>#N/A</v>
      </c>
      <c r="K5191" t="e">
        <f>INDEX(RawData!K$2:K$1048576,MATCH(FmtData!$B$4+(ROW()-10),RawData!$A$2:$A$1048576,0))</f>
        <v>#N/A</v>
      </c>
      <c r="L5191" t="e">
        <f>INDEX(RawData!L$2:L$1048576,MATCH(FmtData!$B$4+(ROW()-10),RawData!$A$2:$A$1048576,0))</f>
        <v>#N/A</v>
      </c>
      <c r="M5191" t="e">
        <f>INDEX(RawData!M$2:M$1048576,MATCH(FmtData!$B$4+(ROW()-10),RawData!$A$2:$A$1048576,0))</f>
        <v>#N/A</v>
      </c>
      <c r="N5191" t="e">
        <f>INDEX(RawData!N$2:N$1048576,MATCH(FmtData!$B$4+(ROW()-10),RawData!$A$2:$A$1048576,0))</f>
        <v>#N/A</v>
      </c>
      <c r="O5191" t="e">
        <f>INDEX(RawData!O$2:O$1048576,MATCH(FmtData!$B$4+(ROW()-10),RawData!$A$2:$A$1048576,0))</f>
        <v>#N/A</v>
      </c>
      <c r="P5191" t="e">
        <f>INDEX(RawData!P$2:P$1048576,MATCH(FmtData!$B$4+(ROW()-10),RawData!$A$2:$A$1048576,0))</f>
        <v>#N/A</v>
      </c>
      <c r="Q5191" t="e">
        <f>INDEX(RawData!Q$2:Q$1048576,MATCH(FmtData!$B$4+(ROW()-10),RawData!$A$2:$A$1048576,0))</f>
        <v>#N/A</v>
      </c>
      <c r="R5191" t="e">
        <f>INDEX(RawData!R$2:R$1048576,MATCH(FmtData!$B$4+(ROW()-10),RawData!$A$2:$A$1048576,0))</f>
        <v>#N/A</v>
      </c>
      <c r="S5191" t="e">
        <f>INDEX(RawData!S$2:S$1048576,MATCH(FmtData!$B$4+(ROW()-10),RawData!$A$2:$A$1048576,0))</f>
        <v>#N/A</v>
      </c>
      <c r="T5191" t="e">
        <f>INDEX(RawData!T$2:T$1048576,MATCH(FmtData!$B$4+(ROW()-10),RawData!$A$2:$A$1048576,0))</f>
        <v>#N/A</v>
      </c>
      <c r="U5191" t="e">
        <f>INDEX(RawData!U$2:U$1048576,MATCH(FmtData!$B$4+(ROW()-10),RawData!$A$2:$A$1048576,0))</f>
        <v>#N/A</v>
      </c>
      <c r="V5191" t="e">
        <f>INDEX(RawData!V$2:V$1048576,MATCH(FmtData!$B$4+(ROW()-10),RawData!$A$2:$A$1048576,0))</f>
        <v>#N/A</v>
      </c>
      <c r="W5191" s="8" t="e">
        <f t="shared" si="1785"/>
        <v>#N/A</v>
      </c>
      <c r="X5191" s="8" t="e">
        <f t="shared" si="1786"/>
        <v>#N/A</v>
      </c>
      <c r="Y5191" s="8" t="e">
        <f t="shared" si="1787"/>
        <v>#N/A</v>
      </c>
      <c r="Z5191" s="8" t="e">
        <f t="shared" si="1778"/>
        <v>#N/A</v>
      </c>
      <c r="AA5191" s="8" t="e">
        <f t="shared" si="1779"/>
        <v>#N/A</v>
      </c>
      <c r="AB5191" s="8" t="e">
        <f t="shared" si="1788"/>
        <v>#N/A</v>
      </c>
      <c r="AC5191" s="6" t="e">
        <f t="shared" si="1784"/>
        <v>#N/A</v>
      </c>
      <c r="AD5191" s="15" t="e">
        <f t="shared" si="1780"/>
        <v>#N/A</v>
      </c>
      <c r="AE5191" s="15" t="e">
        <f t="shared" si="1781"/>
        <v>#N/A</v>
      </c>
      <c r="AF5191" s="15" t="e">
        <f t="shared" si="1782"/>
        <v>#N/A</v>
      </c>
      <c r="AG5191" s="15" t="e">
        <f t="shared" si="1789"/>
        <v>#N/A</v>
      </c>
      <c r="AH5191" s="15" t="e">
        <f t="shared" si="1783"/>
        <v>#N/A</v>
      </c>
      <c r="AI5191" s="17" t="e">
        <f t="shared" si="1790"/>
        <v>#N/A</v>
      </c>
      <c r="AJ5191" s="17" t="e">
        <f t="shared" si="1791"/>
        <v>#N/A</v>
      </c>
      <c r="AK5191" s="17" t="e">
        <f t="shared" si="1792"/>
        <v>#N/A</v>
      </c>
      <c r="AL5191" s="17" t="e">
        <f t="shared" si="1793"/>
        <v>#N/A</v>
      </c>
      <c r="AM5191" s="17" t="e">
        <f t="shared" si="1794"/>
        <v>#N/A</v>
      </c>
      <c r="AN5191" s="17" t="e">
        <f t="shared" si="1795"/>
        <v>#N/A</v>
      </c>
      <c r="AO5191" s="17" t="e">
        <f t="shared" si="1777"/>
        <v>#N/A</v>
      </c>
      <c r="AP5191" s="17" t="e">
        <f t="shared" si="1796"/>
        <v>#N/A</v>
      </c>
      <c r="AQ5191" s="17" t="e">
        <f t="shared" si="1797"/>
        <v>#N/A</v>
      </c>
      <c r="AR5191" s="17" t="e">
        <f t="shared" si="1798"/>
        <v>#N/A</v>
      </c>
    </row>
    <row r="5192" spans="2:44" x14ac:dyDescent="0.25">
      <c r="B5192" t="e">
        <f>INDEX(RawData!$A$2:$A$1048576,MATCH(FmtData!$B$4+(ROW()-10),RawData!$A$2:$A$1048576,0))</f>
        <v>#N/A</v>
      </c>
      <c r="C519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92)</f>
        <v>#N/A</v>
      </c>
      <c r="D519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192" t="e">
        <f>INDEX(RawData!E$2:E$1048576,MATCH(FmtData!$B$4+(ROW()-10),RawData!$A$2:$A$1048576,0))</f>
        <v>#N/A</v>
      </c>
      <c r="F5192" t="e">
        <f>INDEX(RawData!F$2:F$1048576,MATCH(FmtData!$B$4+(ROW()-10),RawData!$A$2:$A$1048576,0))</f>
        <v>#N/A</v>
      </c>
      <c r="G5192" t="e">
        <f>INDEX(RawData!G$2:G$1048576,MATCH(FmtData!$B$4+(ROW()-10),RawData!$A$2:$A$1048576,0))</f>
        <v>#N/A</v>
      </c>
      <c r="H5192" t="e">
        <f>INDEX(RawData!H$2:H$1048576,MATCH(FmtData!$B$4+(ROW()-10),RawData!$A$2:$A$1048576,0))</f>
        <v>#N/A</v>
      </c>
      <c r="I5192" t="e">
        <f>INDEX(RawData!I$2:I$1048576,MATCH(FmtData!$B$4+(ROW()-10),RawData!$A$2:$A$1048576,0))</f>
        <v>#N/A</v>
      </c>
      <c r="J5192" t="e">
        <f>INDEX(RawData!J$2:J$1048576,MATCH(FmtData!$B$4+(ROW()-10),RawData!$A$2:$A$1048576,0))</f>
        <v>#N/A</v>
      </c>
      <c r="K5192" t="e">
        <f>INDEX(RawData!K$2:K$1048576,MATCH(FmtData!$B$4+(ROW()-10),RawData!$A$2:$A$1048576,0))</f>
        <v>#N/A</v>
      </c>
      <c r="L5192" t="e">
        <f>INDEX(RawData!L$2:L$1048576,MATCH(FmtData!$B$4+(ROW()-10),RawData!$A$2:$A$1048576,0))</f>
        <v>#N/A</v>
      </c>
      <c r="M5192" t="e">
        <f>INDEX(RawData!M$2:M$1048576,MATCH(FmtData!$B$4+(ROW()-10),RawData!$A$2:$A$1048576,0))</f>
        <v>#N/A</v>
      </c>
      <c r="N5192" t="e">
        <f>INDEX(RawData!N$2:N$1048576,MATCH(FmtData!$B$4+(ROW()-10),RawData!$A$2:$A$1048576,0))</f>
        <v>#N/A</v>
      </c>
      <c r="O5192" t="e">
        <f>INDEX(RawData!O$2:O$1048576,MATCH(FmtData!$B$4+(ROW()-10),RawData!$A$2:$A$1048576,0))</f>
        <v>#N/A</v>
      </c>
      <c r="P5192" t="e">
        <f>INDEX(RawData!P$2:P$1048576,MATCH(FmtData!$B$4+(ROW()-10),RawData!$A$2:$A$1048576,0))</f>
        <v>#N/A</v>
      </c>
      <c r="Q5192" t="e">
        <f>INDEX(RawData!Q$2:Q$1048576,MATCH(FmtData!$B$4+(ROW()-10),RawData!$A$2:$A$1048576,0))</f>
        <v>#N/A</v>
      </c>
      <c r="R5192" t="e">
        <f>INDEX(RawData!R$2:R$1048576,MATCH(FmtData!$B$4+(ROW()-10),RawData!$A$2:$A$1048576,0))</f>
        <v>#N/A</v>
      </c>
      <c r="S5192" t="e">
        <f>INDEX(RawData!S$2:S$1048576,MATCH(FmtData!$B$4+(ROW()-10),RawData!$A$2:$A$1048576,0))</f>
        <v>#N/A</v>
      </c>
      <c r="T5192" t="e">
        <f>INDEX(RawData!T$2:T$1048576,MATCH(FmtData!$B$4+(ROW()-10),RawData!$A$2:$A$1048576,0))</f>
        <v>#N/A</v>
      </c>
      <c r="U5192" t="e">
        <f>INDEX(RawData!U$2:U$1048576,MATCH(FmtData!$B$4+(ROW()-10),RawData!$A$2:$A$1048576,0))</f>
        <v>#N/A</v>
      </c>
      <c r="V5192" t="e">
        <f>INDEX(RawData!V$2:V$1048576,MATCH(FmtData!$B$4+(ROW()-10),RawData!$A$2:$A$1048576,0))</f>
        <v>#N/A</v>
      </c>
      <c r="W5192" s="8" t="e">
        <f t="shared" si="1785"/>
        <v>#N/A</v>
      </c>
      <c r="X5192" s="8" t="e">
        <f t="shared" si="1786"/>
        <v>#N/A</v>
      </c>
      <c r="Y5192" s="8" t="e">
        <f t="shared" si="1787"/>
        <v>#N/A</v>
      </c>
      <c r="Z5192" s="8" t="e">
        <f t="shared" si="1778"/>
        <v>#N/A</v>
      </c>
      <c r="AA5192" s="8" t="e">
        <f t="shared" si="1779"/>
        <v>#N/A</v>
      </c>
      <c r="AB5192" s="8" t="e">
        <f t="shared" si="1788"/>
        <v>#N/A</v>
      </c>
      <c r="AC5192" s="6" t="e">
        <f t="shared" si="1784"/>
        <v>#N/A</v>
      </c>
      <c r="AD5192" s="15" t="e">
        <f t="shared" si="1780"/>
        <v>#N/A</v>
      </c>
      <c r="AE5192" s="15" t="e">
        <f t="shared" si="1781"/>
        <v>#N/A</v>
      </c>
      <c r="AF5192" s="15" t="e">
        <f t="shared" si="1782"/>
        <v>#N/A</v>
      </c>
      <c r="AG5192" s="15" t="e">
        <f t="shared" si="1789"/>
        <v>#N/A</v>
      </c>
      <c r="AH5192" s="15" t="e">
        <f t="shared" si="1783"/>
        <v>#N/A</v>
      </c>
      <c r="AI5192" s="17" t="e">
        <f t="shared" si="1790"/>
        <v>#N/A</v>
      </c>
      <c r="AJ5192" s="17" t="e">
        <f t="shared" si="1791"/>
        <v>#N/A</v>
      </c>
      <c r="AK5192" s="17" t="e">
        <f t="shared" si="1792"/>
        <v>#N/A</v>
      </c>
      <c r="AL5192" s="17" t="e">
        <f t="shared" si="1793"/>
        <v>#N/A</v>
      </c>
      <c r="AM5192" s="17" t="e">
        <f t="shared" si="1794"/>
        <v>#N/A</v>
      </c>
      <c r="AN5192" s="17" t="e">
        <f t="shared" si="1795"/>
        <v>#N/A</v>
      </c>
      <c r="AO5192" s="17" t="e">
        <f t="shared" si="1777"/>
        <v>#N/A</v>
      </c>
      <c r="AP5192" s="17" t="e">
        <f t="shared" si="1796"/>
        <v>#N/A</v>
      </c>
      <c r="AQ5192" s="17" t="e">
        <f t="shared" si="1797"/>
        <v>#N/A</v>
      </c>
      <c r="AR5192" s="17" t="e">
        <f t="shared" si="1798"/>
        <v>#N/A</v>
      </c>
    </row>
    <row r="5193" spans="2:44" x14ac:dyDescent="0.25">
      <c r="B5193" t="e">
        <f>INDEX(RawData!$A$2:$A$1048576,MATCH(FmtData!$B$4+(ROW()-10),RawData!$A$2:$A$1048576,0))</f>
        <v>#N/A</v>
      </c>
      <c r="C519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93)</f>
        <v>#N/A</v>
      </c>
      <c r="D519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193" t="e">
        <f>INDEX(RawData!E$2:E$1048576,MATCH(FmtData!$B$4+(ROW()-10),RawData!$A$2:$A$1048576,0))</f>
        <v>#N/A</v>
      </c>
      <c r="F5193" t="e">
        <f>INDEX(RawData!F$2:F$1048576,MATCH(FmtData!$B$4+(ROW()-10),RawData!$A$2:$A$1048576,0))</f>
        <v>#N/A</v>
      </c>
      <c r="G5193" t="e">
        <f>INDEX(RawData!G$2:G$1048576,MATCH(FmtData!$B$4+(ROW()-10),RawData!$A$2:$A$1048576,0))</f>
        <v>#N/A</v>
      </c>
      <c r="H5193" t="e">
        <f>INDEX(RawData!H$2:H$1048576,MATCH(FmtData!$B$4+(ROW()-10),RawData!$A$2:$A$1048576,0))</f>
        <v>#N/A</v>
      </c>
      <c r="I5193" t="e">
        <f>INDEX(RawData!I$2:I$1048576,MATCH(FmtData!$B$4+(ROW()-10),RawData!$A$2:$A$1048576,0))</f>
        <v>#N/A</v>
      </c>
      <c r="J5193" t="e">
        <f>INDEX(RawData!J$2:J$1048576,MATCH(FmtData!$B$4+(ROW()-10),RawData!$A$2:$A$1048576,0))</f>
        <v>#N/A</v>
      </c>
      <c r="K5193" t="e">
        <f>INDEX(RawData!K$2:K$1048576,MATCH(FmtData!$B$4+(ROW()-10),RawData!$A$2:$A$1048576,0))</f>
        <v>#N/A</v>
      </c>
      <c r="L5193" t="e">
        <f>INDEX(RawData!L$2:L$1048576,MATCH(FmtData!$B$4+(ROW()-10),RawData!$A$2:$A$1048576,0))</f>
        <v>#N/A</v>
      </c>
      <c r="M5193" t="e">
        <f>INDEX(RawData!M$2:M$1048576,MATCH(FmtData!$B$4+(ROW()-10),RawData!$A$2:$A$1048576,0))</f>
        <v>#N/A</v>
      </c>
      <c r="N5193" t="e">
        <f>INDEX(RawData!N$2:N$1048576,MATCH(FmtData!$B$4+(ROW()-10),RawData!$A$2:$A$1048576,0))</f>
        <v>#N/A</v>
      </c>
      <c r="O5193" t="e">
        <f>INDEX(RawData!O$2:O$1048576,MATCH(FmtData!$B$4+(ROW()-10),RawData!$A$2:$A$1048576,0))</f>
        <v>#N/A</v>
      </c>
      <c r="P5193" t="e">
        <f>INDEX(RawData!P$2:P$1048576,MATCH(FmtData!$B$4+(ROW()-10),RawData!$A$2:$A$1048576,0))</f>
        <v>#N/A</v>
      </c>
      <c r="Q5193" t="e">
        <f>INDEX(RawData!Q$2:Q$1048576,MATCH(FmtData!$B$4+(ROW()-10),RawData!$A$2:$A$1048576,0))</f>
        <v>#N/A</v>
      </c>
      <c r="R5193" t="e">
        <f>INDEX(RawData!R$2:R$1048576,MATCH(FmtData!$B$4+(ROW()-10),RawData!$A$2:$A$1048576,0))</f>
        <v>#N/A</v>
      </c>
      <c r="S5193" t="e">
        <f>INDEX(RawData!S$2:S$1048576,MATCH(FmtData!$B$4+(ROW()-10),RawData!$A$2:$A$1048576,0))</f>
        <v>#N/A</v>
      </c>
      <c r="T5193" t="e">
        <f>INDEX(RawData!T$2:T$1048576,MATCH(FmtData!$B$4+(ROW()-10),RawData!$A$2:$A$1048576,0))</f>
        <v>#N/A</v>
      </c>
      <c r="U5193" t="e">
        <f>INDEX(RawData!U$2:U$1048576,MATCH(FmtData!$B$4+(ROW()-10),RawData!$A$2:$A$1048576,0))</f>
        <v>#N/A</v>
      </c>
      <c r="V5193" t="e">
        <f>INDEX(RawData!V$2:V$1048576,MATCH(FmtData!$B$4+(ROW()-10),RawData!$A$2:$A$1048576,0))</f>
        <v>#N/A</v>
      </c>
      <c r="W5193" s="8" t="e">
        <f t="shared" si="1785"/>
        <v>#N/A</v>
      </c>
      <c r="X5193" s="8" t="e">
        <f t="shared" si="1786"/>
        <v>#N/A</v>
      </c>
      <c r="Y5193" s="8" t="e">
        <f t="shared" si="1787"/>
        <v>#N/A</v>
      </c>
      <c r="Z5193" s="8" t="e">
        <f t="shared" si="1778"/>
        <v>#N/A</v>
      </c>
      <c r="AA5193" s="8" t="e">
        <f t="shared" si="1779"/>
        <v>#N/A</v>
      </c>
      <c r="AB5193" s="8" t="e">
        <f t="shared" si="1788"/>
        <v>#N/A</v>
      </c>
      <c r="AC5193" s="6" t="e">
        <f t="shared" si="1784"/>
        <v>#N/A</v>
      </c>
      <c r="AD5193" s="15" t="e">
        <f t="shared" si="1780"/>
        <v>#N/A</v>
      </c>
      <c r="AE5193" s="15" t="e">
        <f t="shared" si="1781"/>
        <v>#N/A</v>
      </c>
      <c r="AF5193" s="15" t="e">
        <f t="shared" si="1782"/>
        <v>#N/A</v>
      </c>
      <c r="AG5193" s="15" t="e">
        <f t="shared" si="1789"/>
        <v>#N/A</v>
      </c>
      <c r="AH5193" s="15" t="e">
        <f t="shared" si="1783"/>
        <v>#N/A</v>
      </c>
      <c r="AI5193" s="17" t="e">
        <f t="shared" si="1790"/>
        <v>#N/A</v>
      </c>
      <c r="AJ5193" s="17" t="e">
        <f t="shared" si="1791"/>
        <v>#N/A</v>
      </c>
      <c r="AK5193" s="17" t="e">
        <f t="shared" si="1792"/>
        <v>#N/A</v>
      </c>
      <c r="AL5193" s="17" t="e">
        <f t="shared" si="1793"/>
        <v>#N/A</v>
      </c>
      <c r="AM5193" s="17" t="e">
        <f t="shared" si="1794"/>
        <v>#N/A</v>
      </c>
      <c r="AN5193" s="17" t="e">
        <f t="shared" si="1795"/>
        <v>#N/A</v>
      </c>
      <c r="AO5193" s="17" t="e">
        <f t="shared" si="1777"/>
        <v>#N/A</v>
      </c>
      <c r="AP5193" s="17" t="e">
        <f t="shared" si="1796"/>
        <v>#N/A</v>
      </c>
      <c r="AQ5193" s="17" t="e">
        <f t="shared" si="1797"/>
        <v>#N/A</v>
      </c>
      <c r="AR5193" s="17" t="e">
        <f t="shared" si="1798"/>
        <v>#N/A</v>
      </c>
    </row>
    <row r="5194" spans="2:44" x14ac:dyDescent="0.25">
      <c r="B5194" t="e">
        <f>INDEX(RawData!$A$2:$A$1048576,MATCH(FmtData!$B$4+(ROW()-10),RawData!$A$2:$A$1048576,0))</f>
        <v>#N/A</v>
      </c>
      <c r="C519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94)</f>
        <v>#N/A</v>
      </c>
      <c r="D519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194" t="e">
        <f>INDEX(RawData!E$2:E$1048576,MATCH(FmtData!$B$4+(ROW()-10),RawData!$A$2:$A$1048576,0))</f>
        <v>#N/A</v>
      </c>
      <c r="F5194" t="e">
        <f>INDEX(RawData!F$2:F$1048576,MATCH(FmtData!$B$4+(ROW()-10),RawData!$A$2:$A$1048576,0))</f>
        <v>#N/A</v>
      </c>
      <c r="G5194" t="e">
        <f>INDEX(RawData!G$2:G$1048576,MATCH(FmtData!$B$4+(ROW()-10),RawData!$A$2:$A$1048576,0))</f>
        <v>#N/A</v>
      </c>
      <c r="H5194" t="e">
        <f>INDEX(RawData!H$2:H$1048576,MATCH(FmtData!$B$4+(ROW()-10),RawData!$A$2:$A$1048576,0))</f>
        <v>#N/A</v>
      </c>
      <c r="I5194" t="e">
        <f>INDEX(RawData!I$2:I$1048576,MATCH(FmtData!$B$4+(ROW()-10),RawData!$A$2:$A$1048576,0))</f>
        <v>#N/A</v>
      </c>
      <c r="J5194" t="e">
        <f>INDEX(RawData!J$2:J$1048576,MATCH(FmtData!$B$4+(ROW()-10),RawData!$A$2:$A$1048576,0))</f>
        <v>#N/A</v>
      </c>
      <c r="K5194" t="e">
        <f>INDEX(RawData!K$2:K$1048576,MATCH(FmtData!$B$4+(ROW()-10),RawData!$A$2:$A$1048576,0))</f>
        <v>#N/A</v>
      </c>
      <c r="L5194" t="e">
        <f>INDEX(RawData!L$2:L$1048576,MATCH(FmtData!$B$4+(ROW()-10),RawData!$A$2:$A$1048576,0))</f>
        <v>#N/A</v>
      </c>
      <c r="M5194" t="e">
        <f>INDEX(RawData!M$2:M$1048576,MATCH(FmtData!$B$4+(ROW()-10),RawData!$A$2:$A$1048576,0))</f>
        <v>#N/A</v>
      </c>
      <c r="N5194" t="e">
        <f>INDEX(RawData!N$2:N$1048576,MATCH(FmtData!$B$4+(ROW()-10),RawData!$A$2:$A$1048576,0))</f>
        <v>#N/A</v>
      </c>
      <c r="O5194" t="e">
        <f>INDEX(RawData!O$2:O$1048576,MATCH(FmtData!$B$4+(ROW()-10),RawData!$A$2:$A$1048576,0))</f>
        <v>#N/A</v>
      </c>
      <c r="P5194" t="e">
        <f>INDEX(RawData!P$2:P$1048576,MATCH(FmtData!$B$4+(ROW()-10),RawData!$A$2:$A$1048576,0))</f>
        <v>#N/A</v>
      </c>
      <c r="Q5194" t="e">
        <f>INDEX(RawData!Q$2:Q$1048576,MATCH(FmtData!$B$4+(ROW()-10),RawData!$A$2:$A$1048576,0))</f>
        <v>#N/A</v>
      </c>
      <c r="R5194" t="e">
        <f>INDEX(RawData!R$2:R$1048576,MATCH(FmtData!$B$4+(ROW()-10),RawData!$A$2:$A$1048576,0))</f>
        <v>#N/A</v>
      </c>
      <c r="S5194" t="e">
        <f>INDEX(RawData!S$2:S$1048576,MATCH(FmtData!$B$4+(ROW()-10),RawData!$A$2:$A$1048576,0))</f>
        <v>#N/A</v>
      </c>
      <c r="T5194" t="e">
        <f>INDEX(RawData!T$2:T$1048576,MATCH(FmtData!$B$4+(ROW()-10),RawData!$A$2:$A$1048576,0))</f>
        <v>#N/A</v>
      </c>
      <c r="U5194" t="e">
        <f>INDEX(RawData!U$2:U$1048576,MATCH(FmtData!$B$4+(ROW()-10),RawData!$A$2:$A$1048576,0))</f>
        <v>#N/A</v>
      </c>
      <c r="V5194" t="e">
        <f>INDEX(RawData!V$2:V$1048576,MATCH(FmtData!$B$4+(ROW()-10),RawData!$A$2:$A$1048576,0))</f>
        <v>#N/A</v>
      </c>
      <c r="W5194" s="8" t="e">
        <f t="shared" si="1785"/>
        <v>#N/A</v>
      </c>
      <c r="X5194" s="8" t="e">
        <f t="shared" si="1786"/>
        <v>#N/A</v>
      </c>
      <c r="Y5194" s="8" t="e">
        <f t="shared" si="1787"/>
        <v>#N/A</v>
      </c>
      <c r="Z5194" s="8" t="e">
        <f t="shared" si="1778"/>
        <v>#N/A</v>
      </c>
      <c r="AA5194" s="8" t="e">
        <f t="shared" si="1779"/>
        <v>#N/A</v>
      </c>
      <c r="AB5194" s="8" t="e">
        <f t="shared" si="1788"/>
        <v>#N/A</v>
      </c>
      <c r="AC5194" s="6" t="e">
        <f t="shared" si="1784"/>
        <v>#N/A</v>
      </c>
      <c r="AD5194" s="15" t="e">
        <f t="shared" si="1780"/>
        <v>#N/A</v>
      </c>
      <c r="AE5194" s="15" t="e">
        <f t="shared" si="1781"/>
        <v>#N/A</v>
      </c>
      <c r="AF5194" s="15" t="e">
        <f t="shared" si="1782"/>
        <v>#N/A</v>
      </c>
      <c r="AG5194" s="15" t="e">
        <f t="shared" si="1789"/>
        <v>#N/A</v>
      </c>
      <c r="AH5194" s="15" t="e">
        <f t="shared" si="1783"/>
        <v>#N/A</v>
      </c>
      <c r="AI5194" s="17" t="e">
        <f t="shared" si="1790"/>
        <v>#N/A</v>
      </c>
      <c r="AJ5194" s="17" t="e">
        <f t="shared" si="1791"/>
        <v>#N/A</v>
      </c>
      <c r="AK5194" s="17" t="e">
        <f t="shared" si="1792"/>
        <v>#N/A</v>
      </c>
      <c r="AL5194" s="17" t="e">
        <f t="shared" si="1793"/>
        <v>#N/A</v>
      </c>
      <c r="AM5194" s="17" t="e">
        <f t="shared" si="1794"/>
        <v>#N/A</v>
      </c>
      <c r="AN5194" s="17" t="e">
        <f t="shared" si="1795"/>
        <v>#N/A</v>
      </c>
      <c r="AO5194" s="17" t="e">
        <f t="shared" ref="AO5194:AO5257" si="1799">INDEX($AN$10:$AN$2627,MATCH(C5194+1/24,$C$10:$C$2627,1))-INDEX($AN$10:$AN$2627,MATCH(C5194,$C$10:$C$2627,1))</f>
        <v>#N/A</v>
      </c>
      <c r="AP5194" s="17" t="e">
        <f t="shared" si="1796"/>
        <v>#N/A</v>
      </c>
      <c r="AQ5194" s="17" t="e">
        <f t="shared" si="1797"/>
        <v>#N/A</v>
      </c>
      <c r="AR5194" s="17" t="e">
        <f t="shared" si="1798"/>
        <v>#N/A</v>
      </c>
    </row>
    <row r="5195" spans="2:44" x14ac:dyDescent="0.25">
      <c r="B5195" t="e">
        <f>INDEX(RawData!$A$2:$A$1048576,MATCH(FmtData!$B$4+(ROW()-10),RawData!$A$2:$A$1048576,0))</f>
        <v>#N/A</v>
      </c>
      <c r="C519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95)</f>
        <v>#N/A</v>
      </c>
      <c r="D519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195" t="e">
        <f>INDEX(RawData!E$2:E$1048576,MATCH(FmtData!$B$4+(ROW()-10),RawData!$A$2:$A$1048576,0))</f>
        <v>#N/A</v>
      </c>
      <c r="F5195" t="e">
        <f>INDEX(RawData!F$2:F$1048576,MATCH(FmtData!$B$4+(ROW()-10),RawData!$A$2:$A$1048576,0))</f>
        <v>#N/A</v>
      </c>
      <c r="G5195" t="e">
        <f>INDEX(RawData!G$2:G$1048576,MATCH(FmtData!$B$4+(ROW()-10),RawData!$A$2:$A$1048576,0))</f>
        <v>#N/A</v>
      </c>
      <c r="H5195" t="e">
        <f>INDEX(RawData!H$2:H$1048576,MATCH(FmtData!$B$4+(ROW()-10),RawData!$A$2:$A$1048576,0))</f>
        <v>#N/A</v>
      </c>
      <c r="I5195" t="e">
        <f>INDEX(RawData!I$2:I$1048576,MATCH(FmtData!$B$4+(ROW()-10),RawData!$A$2:$A$1048576,0))</f>
        <v>#N/A</v>
      </c>
      <c r="J5195" t="e">
        <f>INDEX(RawData!J$2:J$1048576,MATCH(FmtData!$B$4+(ROW()-10),RawData!$A$2:$A$1048576,0))</f>
        <v>#N/A</v>
      </c>
      <c r="K5195" t="e">
        <f>INDEX(RawData!K$2:K$1048576,MATCH(FmtData!$B$4+(ROW()-10),RawData!$A$2:$A$1048576,0))</f>
        <v>#N/A</v>
      </c>
      <c r="L5195" t="e">
        <f>INDEX(RawData!L$2:L$1048576,MATCH(FmtData!$B$4+(ROW()-10),RawData!$A$2:$A$1048576,0))</f>
        <v>#N/A</v>
      </c>
      <c r="M5195" t="e">
        <f>INDEX(RawData!M$2:M$1048576,MATCH(FmtData!$B$4+(ROW()-10),RawData!$A$2:$A$1048576,0))</f>
        <v>#N/A</v>
      </c>
      <c r="N5195" t="e">
        <f>INDEX(RawData!N$2:N$1048576,MATCH(FmtData!$B$4+(ROW()-10),RawData!$A$2:$A$1048576,0))</f>
        <v>#N/A</v>
      </c>
      <c r="O5195" t="e">
        <f>INDEX(RawData!O$2:O$1048576,MATCH(FmtData!$B$4+(ROW()-10),RawData!$A$2:$A$1048576,0))</f>
        <v>#N/A</v>
      </c>
      <c r="P5195" t="e">
        <f>INDEX(RawData!P$2:P$1048576,MATCH(FmtData!$B$4+(ROW()-10),RawData!$A$2:$A$1048576,0))</f>
        <v>#N/A</v>
      </c>
      <c r="Q5195" t="e">
        <f>INDEX(RawData!Q$2:Q$1048576,MATCH(FmtData!$B$4+(ROW()-10),RawData!$A$2:$A$1048576,0))</f>
        <v>#N/A</v>
      </c>
      <c r="R5195" t="e">
        <f>INDEX(RawData!R$2:R$1048576,MATCH(FmtData!$B$4+(ROW()-10),RawData!$A$2:$A$1048576,0))</f>
        <v>#N/A</v>
      </c>
      <c r="S5195" t="e">
        <f>INDEX(RawData!S$2:S$1048576,MATCH(FmtData!$B$4+(ROW()-10),RawData!$A$2:$A$1048576,0))</f>
        <v>#N/A</v>
      </c>
      <c r="T5195" t="e">
        <f>INDEX(RawData!T$2:T$1048576,MATCH(FmtData!$B$4+(ROW()-10),RawData!$A$2:$A$1048576,0))</f>
        <v>#N/A</v>
      </c>
      <c r="U5195" t="e">
        <f>INDEX(RawData!U$2:U$1048576,MATCH(FmtData!$B$4+(ROW()-10),RawData!$A$2:$A$1048576,0))</f>
        <v>#N/A</v>
      </c>
      <c r="V5195" t="e">
        <f>INDEX(RawData!V$2:V$1048576,MATCH(FmtData!$B$4+(ROW()-10),RawData!$A$2:$A$1048576,0))</f>
        <v>#N/A</v>
      </c>
      <c r="W5195" s="8" t="e">
        <f t="shared" si="1785"/>
        <v>#N/A</v>
      </c>
      <c r="X5195" s="8" t="e">
        <f t="shared" si="1786"/>
        <v>#N/A</v>
      </c>
      <c r="Y5195" s="8" t="e">
        <f t="shared" si="1787"/>
        <v>#N/A</v>
      </c>
      <c r="Z5195" s="8" t="e">
        <f t="shared" ref="Z5195:Z5258" si="1800">$S$6+X5195</f>
        <v>#N/A</v>
      </c>
      <c r="AA5195" s="8" t="e">
        <f t="shared" ref="AA5195:AA5258" si="1801">$S$6+Y5195</f>
        <v>#N/A</v>
      </c>
      <c r="AB5195" s="8" t="e">
        <f t="shared" si="1788"/>
        <v>#N/A</v>
      </c>
      <c r="AC5195" s="6" t="e">
        <f t="shared" si="1784"/>
        <v>#N/A</v>
      </c>
      <c r="AD5195" s="15" t="e">
        <f t="shared" ref="AD5195:AD5258" si="1802">AC5195+$AD$4</f>
        <v>#N/A</v>
      </c>
      <c r="AE5195" s="15" t="e">
        <f t="shared" ref="AE5195:AE5258" si="1803">PI()*Z5195^2/4*($P$4+(Z5195-$Z$10))-$S$5</f>
        <v>#N/A</v>
      </c>
      <c r="AF5195" s="15" t="e">
        <f t="shared" ref="AF5195:AF5258" si="1804">PI()*AA5195^2/4*($P$4+(AA5195-$AA$10))-$S$5</f>
        <v>#N/A</v>
      </c>
      <c r="AG5195" s="15" t="e">
        <f t="shared" si="1789"/>
        <v>#N/A</v>
      </c>
      <c r="AH5195" s="15" t="e">
        <f t="shared" ref="AH5195:AH5258" si="1805">AD5195</f>
        <v>#N/A</v>
      </c>
      <c r="AI5195" s="17" t="e">
        <f t="shared" si="1790"/>
        <v>#N/A</v>
      </c>
      <c r="AJ5195" s="17" t="e">
        <f t="shared" si="1791"/>
        <v>#N/A</v>
      </c>
      <c r="AK5195" s="17" t="e">
        <f t="shared" si="1792"/>
        <v>#N/A</v>
      </c>
      <c r="AL5195" s="17" t="e">
        <f t="shared" si="1793"/>
        <v>#N/A</v>
      </c>
      <c r="AM5195" s="17" t="e">
        <f t="shared" si="1794"/>
        <v>#N/A</v>
      </c>
      <c r="AN5195" s="17" t="e">
        <f t="shared" si="1795"/>
        <v>#N/A</v>
      </c>
      <c r="AO5195" s="17" t="e">
        <f t="shared" si="1799"/>
        <v>#N/A</v>
      </c>
      <c r="AP5195" s="17" t="e">
        <f t="shared" si="1796"/>
        <v>#N/A</v>
      </c>
      <c r="AQ5195" s="17" t="e">
        <f t="shared" si="1797"/>
        <v>#N/A</v>
      </c>
      <c r="AR5195" s="17" t="e">
        <f t="shared" si="1798"/>
        <v>#N/A</v>
      </c>
    </row>
    <row r="5196" spans="2:44" x14ac:dyDescent="0.25">
      <c r="B5196" t="e">
        <f>INDEX(RawData!$A$2:$A$1048576,MATCH(FmtData!$B$4+(ROW()-10),RawData!$A$2:$A$1048576,0))</f>
        <v>#N/A</v>
      </c>
      <c r="C519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96)</f>
        <v>#N/A</v>
      </c>
      <c r="D519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196" t="e">
        <f>INDEX(RawData!E$2:E$1048576,MATCH(FmtData!$B$4+(ROW()-10),RawData!$A$2:$A$1048576,0))</f>
        <v>#N/A</v>
      </c>
      <c r="F5196" t="e">
        <f>INDEX(RawData!F$2:F$1048576,MATCH(FmtData!$B$4+(ROW()-10),RawData!$A$2:$A$1048576,0))</f>
        <v>#N/A</v>
      </c>
      <c r="G5196" t="e">
        <f>INDEX(RawData!G$2:G$1048576,MATCH(FmtData!$B$4+(ROW()-10),RawData!$A$2:$A$1048576,0))</f>
        <v>#N/A</v>
      </c>
      <c r="H5196" t="e">
        <f>INDEX(RawData!H$2:H$1048576,MATCH(FmtData!$B$4+(ROW()-10),RawData!$A$2:$A$1048576,0))</f>
        <v>#N/A</v>
      </c>
      <c r="I5196" t="e">
        <f>INDEX(RawData!I$2:I$1048576,MATCH(FmtData!$B$4+(ROW()-10),RawData!$A$2:$A$1048576,0))</f>
        <v>#N/A</v>
      </c>
      <c r="J5196" t="e">
        <f>INDEX(RawData!J$2:J$1048576,MATCH(FmtData!$B$4+(ROW()-10),RawData!$A$2:$A$1048576,0))</f>
        <v>#N/A</v>
      </c>
      <c r="K5196" t="e">
        <f>INDEX(RawData!K$2:K$1048576,MATCH(FmtData!$B$4+(ROW()-10),RawData!$A$2:$A$1048576,0))</f>
        <v>#N/A</v>
      </c>
      <c r="L5196" t="e">
        <f>INDEX(RawData!L$2:L$1048576,MATCH(FmtData!$B$4+(ROW()-10),RawData!$A$2:$A$1048576,0))</f>
        <v>#N/A</v>
      </c>
      <c r="M5196" t="e">
        <f>INDEX(RawData!M$2:M$1048576,MATCH(FmtData!$B$4+(ROW()-10),RawData!$A$2:$A$1048576,0))</f>
        <v>#N/A</v>
      </c>
      <c r="N5196" t="e">
        <f>INDEX(RawData!N$2:N$1048576,MATCH(FmtData!$B$4+(ROW()-10),RawData!$A$2:$A$1048576,0))</f>
        <v>#N/A</v>
      </c>
      <c r="O5196" t="e">
        <f>INDEX(RawData!O$2:O$1048576,MATCH(FmtData!$B$4+(ROW()-10),RawData!$A$2:$A$1048576,0))</f>
        <v>#N/A</v>
      </c>
      <c r="P5196" t="e">
        <f>INDEX(RawData!P$2:P$1048576,MATCH(FmtData!$B$4+(ROW()-10),RawData!$A$2:$A$1048576,0))</f>
        <v>#N/A</v>
      </c>
      <c r="Q5196" t="e">
        <f>INDEX(RawData!Q$2:Q$1048576,MATCH(FmtData!$B$4+(ROW()-10),RawData!$A$2:$A$1048576,0))</f>
        <v>#N/A</v>
      </c>
      <c r="R5196" t="e">
        <f>INDEX(RawData!R$2:R$1048576,MATCH(FmtData!$B$4+(ROW()-10),RawData!$A$2:$A$1048576,0))</f>
        <v>#N/A</v>
      </c>
      <c r="S5196" t="e">
        <f>INDEX(RawData!S$2:S$1048576,MATCH(FmtData!$B$4+(ROW()-10),RawData!$A$2:$A$1048576,0))</f>
        <v>#N/A</v>
      </c>
      <c r="T5196" t="e">
        <f>INDEX(RawData!T$2:T$1048576,MATCH(FmtData!$B$4+(ROW()-10),RawData!$A$2:$A$1048576,0))</f>
        <v>#N/A</v>
      </c>
      <c r="U5196" t="e">
        <f>INDEX(RawData!U$2:U$1048576,MATCH(FmtData!$B$4+(ROW()-10),RawData!$A$2:$A$1048576,0))</f>
        <v>#N/A</v>
      </c>
      <c r="V5196" t="e">
        <f>INDEX(RawData!V$2:V$1048576,MATCH(FmtData!$B$4+(ROW()-10),RawData!$A$2:$A$1048576,0))</f>
        <v>#N/A</v>
      </c>
      <c r="W5196" s="8" t="e">
        <f t="shared" si="1785"/>
        <v>#N/A</v>
      </c>
      <c r="X5196" s="8" t="e">
        <f t="shared" si="1786"/>
        <v>#N/A</v>
      </c>
      <c r="Y5196" s="8" t="e">
        <f t="shared" si="1787"/>
        <v>#N/A</v>
      </c>
      <c r="Z5196" s="8" t="e">
        <f t="shared" si="1800"/>
        <v>#N/A</v>
      </c>
      <c r="AA5196" s="8" t="e">
        <f t="shared" si="1801"/>
        <v>#N/A</v>
      </c>
      <c r="AB5196" s="8" t="e">
        <f t="shared" si="1788"/>
        <v>#N/A</v>
      </c>
      <c r="AC5196" s="6" t="e">
        <f t="shared" ref="AC5196:AC5259" si="1806">Q5196-$Q$10</f>
        <v>#N/A</v>
      </c>
      <c r="AD5196" s="15" t="e">
        <f t="shared" si="1802"/>
        <v>#N/A</v>
      </c>
      <c r="AE5196" s="15" t="e">
        <f t="shared" si="1803"/>
        <v>#N/A</v>
      </c>
      <c r="AF5196" s="15" t="e">
        <f t="shared" si="1804"/>
        <v>#N/A</v>
      </c>
      <c r="AG5196" s="15" t="e">
        <f t="shared" si="1789"/>
        <v>#N/A</v>
      </c>
      <c r="AH5196" s="15" t="e">
        <f t="shared" si="1805"/>
        <v>#N/A</v>
      </c>
      <c r="AI5196" s="17" t="e">
        <f t="shared" si="1790"/>
        <v>#N/A</v>
      </c>
      <c r="AJ5196" s="17" t="e">
        <f t="shared" si="1791"/>
        <v>#N/A</v>
      </c>
      <c r="AK5196" s="17" t="e">
        <f t="shared" si="1792"/>
        <v>#N/A</v>
      </c>
      <c r="AL5196" s="17" t="e">
        <f t="shared" si="1793"/>
        <v>#N/A</v>
      </c>
      <c r="AM5196" s="17" t="e">
        <f t="shared" si="1794"/>
        <v>#N/A</v>
      </c>
      <c r="AN5196" s="17" t="e">
        <f t="shared" si="1795"/>
        <v>#N/A</v>
      </c>
      <c r="AO5196" s="17" t="e">
        <f t="shared" si="1799"/>
        <v>#N/A</v>
      </c>
      <c r="AP5196" s="17" t="e">
        <f t="shared" si="1796"/>
        <v>#N/A</v>
      </c>
      <c r="AQ5196" s="17" t="e">
        <f t="shared" si="1797"/>
        <v>#N/A</v>
      </c>
      <c r="AR5196" s="17" t="e">
        <f t="shared" si="1798"/>
        <v>#N/A</v>
      </c>
    </row>
    <row r="5197" spans="2:44" x14ac:dyDescent="0.25">
      <c r="B5197" t="e">
        <f>INDEX(RawData!$A$2:$A$1048576,MATCH(FmtData!$B$4+(ROW()-10),RawData!$A$2:$A$1048576,0))</f>
        <v>#N/A</v>
      </c>
      <c r="C519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97)</f>
        <v>#N/A</v>
      </c>
      <c r="D519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197" t="e">
        <f>INDEX(RawData!E$2:E$1048576,MATCH(FmtData!$B$4+(ROW()-10),RawData!$A$2:$A$1048576,0))</f>
        <v>#N/A</v>
      </c>
      <c r="F5197" t="e">
        <f>INDEX(RawData!F$2:F$1048576,MATCH(FmtData!$B$4+(ROW()-10),RawData!$A$2:$A$1048576,0))</f>
        <v>#N/A</v>
      </c>
      <c r="G5197" t="e">
        <f>INDEX(RawData!G$2:G$1048576,MATCH(FmtData!$B$4+(ROW()-10),RawData!$A$2:$A$1048576,0))</f>
        <v>#N/A</v>
      </c>
      <c r="H5197" t="e">
        <f>INDEX(RawData!H$2:H$1048576,MATCH(FmtData!$B$4+(ROW()-10),RawData!$A$2:$A$1048576,0))</f>
        <v>#N/A</v>
      </c>
      <c r="I5197" t="e">
        <f>INDEX(RawData!I$2:I$1048576,MATCH(FmtData!$B$4+(ROW()-10),RawData!$A$2:$A$1048576,0))</f>
        <v>#N/A</v>
      </c>
      <c r="J5197" t="e">
        <f>INDEX(RawData!J$2:J$1048576,MATCH(FmtData!$B$4+(ROW()-10),RawData!$A$2:$A$1048576,0))</f>
        <v>#N/A</v>
      </c>
      <c r="K5197" t="e">
        <f>INDEX(RawData!K$2:K$1048576,MATCH(FmtData!$B$4+(ROW()-10),RawData!$A$2:$A$1048576,0))</f>
        <v>#N/A</v>
      </c>
      <c r="L5197" t="e">
        <f>INDEX(RawData!L$2:L$1048576,MATCH(FmtData!$B$4+(ROW()-10),RawData!$A$2:$A$1048576,0))</f>
        <v>#N/A</v>
      </c>
      <c r="M5197" t="e">
        <f>INDEX(RawData!M$2:M$1048576,MATCH(FmtData!$B$4+(ROW()-10),RawData!$A$2:$A$1048576,0))</f>
        <v>#N/A</v>
      </c>
      <c r="N5197" t="e">
        <f>INDEX(RawData!N$2:N$1048576,MATCH(FmtData!$B$4+(ROW()-10),RawData!$A$2:$A$1048576,0))</f>
        <v>#N/A</v>
      </c>
      <c r="O5197" t="e">
        <f>INDEX(RawData!O$2:O$1048576,MATCH(FmtData!$B$4+(ROW()-10),RawData!$A$2:$A$1048576,0))</f>
        <v>#N/A</v>
      </c>
      <c r="P5197" t="e">
        <f>INDEX(RawData!P$2:P$1048576,MATCH(FmtData!$B$4+(ROW()-10),RawData!$A$2:$A$1048576,0))</f>
        <v>#N/A</v>
      </c>
      <c r="Q5197" t="e">
        <f>INDEX(RawData!Q$2:Q$1048576,MATCH(FmtData!$B$4+(ROW()-10),RawData!$A$2:$A$1048576,0))</f>
        <v>#N/A</v>
      </c>
      <c r="R5197" t="e">
        <f>INDEX(RawData!R$2:R$1048576,MATCH(FmtData!$B$4+(ROW()-10),RawData!$A$2:$A$1048576,0))</f>
        <v>#N/A</v>
      </c>
      <c r="S5197" t="e">
        <f>INDEX(RawData!S$2:S$1048576,MATCH(FmtData!$B$4+(ROW()-10),RawData!$A$2:$A$1048576,0))</f>
        <v>#N/A</v>
      </c>
      <c r="T5197" t="e">
        <f>INDEX(RawData!T$2:T$1048576,MATCH(FmtData!$B$4+(ROW()-10),RawData!$A$2:$A$1048576,0))</f>
        <v>#N/A</v>
      </c>
      <c r="U5197" t="e">
        <f>INDEX(RawData!U$2:U$1048576,MATCH(FmtData!$B$4+(ROW()-10),RawData!$A$2:$A$1048576,0))</f>
        <v>#N/A</v>
      </c>
      <c r="V5197" t="e">
        <f>INDEX(RawData!V$2:V$1048576,MATCH(FmtData!$B$4+(ROW()-10),RawData!$A$2:$A$1048576,0))</f>
        <v>#N/A</v>
      </c>
      <c r="W5197" s="8" t="e">
        <f t="shared" si="1785"/>
        <v>#N/A</v>
      </c>
      <c r="X5197" s="8" t="e">
        <f t="shared" si="1786"/>
        <v>#N/A</v>
      </c>
      <c r="Y5197" s="8" t="e">
        <f t="shared" si="1787"/>
        <v>#N/A</v>
      </c>
      <c r="Z5197" s="8" t="e">
        <f t="shared" si="1800"/>
        <v>#N/A</v>
      </c>
      <c r="AA5197" s="8" t="e">
        <f t="shared" si="1801"/>
        <v>#N/A</v>
      </c>
      <c r="AB5197" s="8" t="e">
        <f t="shared" si="1788"/>
        <v>#N/A</v>
      </c>
      <c r="AC5197" s="6" t="e">
        <f t="shared" si="1806"/>
        <v>#N/A</v>
      </c>
      <c r="AD5197" s="15" t="e">
        <f t="shared" si="1802"/>
        <v>#N/A</v>
      </c>
      <c r="AE5197" s="15" t="e">
        <f t="shared" si="1803"/>
        <v>#N/A</v>
      </c>
      <c r="AF5197" s="15" t="e">
        <f t="shared" si="1804"/>
        <v>#N/A</v>
      </c>
      <c r="AG5197" s="15" t="e">
        <f t="shared" si="1789"/>
        <v>#N/A</v>
      </c>
      <c r="AH5197" s="15" t="e">
        <f t="shared" si="1805"/>
        <v>#N/A</v>
      </c>
      <c r="AI5197" s="17" t="e">
        <f t="shared" si="1790"/>
        <v>#N/A</v>
      </c>
      <c r="AJ5197" s="17" t="e">
        <f t="shared" si="1791"/>
        <v>#N/A</v>
      </c>
      <c r="AK5197" s="17" t="e">
        <f t="shared" si="1792"/>
        <v>#N/A</v>
      </c>
      <c r="AL5197" s="17" t="e">
        <f t="shared" si="1793"/>
        <v>#N/A</v>
      </c>
      <c r="AM5197" s="17" t="e">
        <f t="shared" si="1794"/>
        <v>#N/A</v>
      </c>
      <c r="AN5197" s="17" t="e">
        <f t="shared" si="1795"/>
        <v>#N/A</v>
      </c>
      <c r="AO5197" s="17" t="e">
        <f t="shared" si="1799"/>
        <v>#N/A</v>
      </c>
      <c r="AP5197" s="17" t="e">
        <f t="shared" si="1796"/>
        <v>#N/A</v>
      </c>
      <c r="AQ5197" s="17" t="e">
        <f t="shared" si="1797"/>
        <v>#N/A</v>
      </c>
      <c r="AR5197" s="17" t="e">
        <f t="shared" si="1798"/>
        <v>#N/A</v>
      </c>
    </row>
    <row r="5198" spans="2:44" x14ac:dyDescent="0.25">
      <c r="B5198" t="e">
        <f>INDEX(RawData!$A$2:$A$1048576,MATCH(FmtData!$B$4+(ROW()-10),RawData!$A$2:$A$1048576,0))</f>
        <v>#N/A</v>
      </c>
      <c r="C519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98)</f>
        <v>#N/A</v>
      </c>
      <c r="D519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198" t="e">
        <f>INDEX(RawData!E$2:E$1048576,MATCH(FmtData!$B$4+(ROW()-10),RawData!$A$2:$A$1048576,0))</f>
        <v>#N/A</v>
      </c>
      <c r="F5198" t="e">
        <f>INDEX(RawData!F$2:F$1048576,MATCH(FmtData!$B$4+(ROW()-10),RawData!$A$2:$A$1048576,0))</f>
        <v>#N/A</v>
      </c>
      <c r="G5198" t="e">
        <f>INDEX(RawData!G$2:G$1048576,MATCH(FmtData!$B$4+(ROW()-10),RawData!$A$2:$A$1048576,0))</f>
        <v>#N/A</v>
      </c>
      <c r="H5198" t="e">
        <f>INDEX(RawData!H$2:H$1048576,MATCH(FmtData!$B$4+(ROW()-10),RawData!$A$2:$A$1048576,0))</f>
        <v>#N/A</v>
      </c>
      <c r="I5198" t="e">
        <f>INDEX(RawData!I$2:I$1048576,MATCH(FmtData!$B$4+(ROW()-10),RawData!$A$2:$A$1048576,0))</f>
        <v>#N/A</v>
      </c>
      <c r="J5198" t="e">
        <f>INDEX(RawData!J$2:J$1048576,MATCH(FmtData!$B$4+(ROW()-10),RawData!$A$2:$A$1048576,0))</f>
        <v>#N/A</v>
      </c>
      <c r="K5198" t="e">
        <f>INDEX(RawData!K$2:K$1048576,MATCH(FmtData!$B$4+(ROW()-10),RawData!$A$2:$A$1048576,0))</f>
        <v>#N/A</v>
      </c>
      <c r="L5198" t="e">
        <f>INDEX(RawData!L$2:L$1048576,MATCH(FmtData!$B$4+(ROW()-10),RawData!$A$2:$A$1048576,0))</f>
        <v>#N/A</v>
      </c>
      <c r="M5198" t="e">
        <f>INDEX(RawData!M$2:M$1048576,MATCH(FmtData!$B$4+(ROW()-10),RawData!$A$2:$A$1048576,0))</f>
        <v>#N/A</v>
      </c>
      <c r="N5198" t="e">
        <f>INDEX(RawData!N$2:N$1048576,MATCH(FmtData!$B$4+(ROW()-10),RawData!$A$2:$A$1048576,0))</f>
        <v>#N/A</v>
      </c>
      <c r="O5198" t="e">
        <f>INDEX(RawData!O$2:O$1048576,MATCH(FmtData!$B$4+(ROW()-10),RawData!$A$2:$A$1048576,0))</f>
        <v>#N/A</v>
      </c>
      <c r="P5198" t="e">
        <f>INDEX(RawData!P$2:P$1048576,MATCH(FmtData!$B$4+(ROW()-10),RawData!$A$2:$A$1048576,0))</f>
        <v>#N/A</v>
      </c>
      <c r="Q5198" t="e">
        <f>INDEX(RawData!Q$2:Q$1048576,MATCH(FmtData!$B$4+(ROW()-10),RawData!$A$2:$A$1048576,0))</f>
        <v>#N/A</v>
      </c>
      <c r="R5198" t="e">
        <f>INDEX(RawData!R$2:R$1048576,MATCH(FmtData!$B$4+(ROW()-10),RawData!$A$2:$A$1048576,0))</f>
        <v>#N/A</v>
      </c>
      <c r="S5198" t="e">
        <f>INDEX(RawData!S$2:S$1048576,MATCH(FmtData!$B$4+(ROW()-10),RawData!$A$2:$A$1048576,0))</f>
        <v>#N/A</v>
      </c>
      <c r="T5198" t="e">
        <f>INDEX(RawData!T$2:T$1048576,MATCH(FmtData!$B$4+(ROW()-10),RawData!$A$2:$A$1048576,0))</f>
        <v>#N/A</v>
      </c>
      <c r="U5198" t="e">
        <f>INDEX(RawData!U$2:U$1048576,MATCH(FmtData!$B$4+(ROW()-10),RawData!$A$2:$A$1048576,0))</f>
        <v>#N/A</v>
      </c>
      <c r="V5198" t="e">
        <f>INDEX(RawData!V$2:V$1048576,MATCH(FmtData!$B$4+(ROW()-10),RawData!$A$2:$A$1048576,0))</f>
        <v>#N/A</v>
      </c>
      <c r="W5198" s="8" t="e">
        <f t="shared" si="1785"/>
        <v>#N/A</v>
      </c>
      <c r="X5198" s="8" t="e">
        <f t="shared" si="1786"/>
        <v>#N/A</v>
      </c>
      <c r="Y5198" s="8" t="e">
        <f t="shared" si="1787"/>
        <v>#N/A</v>
      </c>
      <c r="Z5198" s="8" t="e">
        <f t="shared" si="1800"/>
        <v>#N/A</v>
      </c>
      <c r="AA5198" s="8" t="e">
        <f t="shared" si="1801"/>
        <v>#N/A</v>
      </c>
      <c r="AB5198" s="8" t="e">
        <f t="shared" si="1788"/>
        <v>#N/A</v>
      </c>
      <c r="AC5198" s="6" t="e">
        <f t="shared" si="1806"/>
        <v>#N/A</v>
      </c>
      <c r="AD5198" s="15" t="e">
        <f t="shared" si="1802"/>
        <v>#N/A</v>
      </c>
      <c r="AE5198" s="15" t="e">
        <f t="shared" si="1803"/>
        <v>#N/A</v>
      </c>
      <c r="AF5198" s="15" t="e">
        <f t="shared" si="1804"/>
        <v>#N/A</v>
      </c>
      <c r="AG5198" s="15" t="e">
        <f t="shared" si="1789"/>
        <v>#N/A</v>
      </c>
      <c r="AH5198" s="15" t="e">
        <f t="shared" si="1805"/>
        <v>#N/A</v>
      </c>
      <c r="AI5198" s="17" t="e">
        <f t="shared" si="1790"/>
        <v>#N/A</v>
      </c>
      <c r="AJ5198" s="17" t="e">
        <f t="shared" si="1791"/>
        <v>#N/A</v>
      </c>
      <c r="AK5198" s="17" t="e">
        <f t="shared" si="1792"/>
        <v>#N/A</v>
      </c>
      <c r="AL5198" s="17" t="e">
        <f t="shared" si="1793"/>
        <v>#N/A</v>
      </c>
      <c r="AM5198" s="17" t="e">
        <f t="shared" si="1794"/>
        <v>#N/A</v>
      </c>
      <c r="AN5198" s="17" t="e">
        <f t="shared" si="1795"/>
        <v>#N/A</v>
      </c>
      <c r="AO5198" s="17" t="e">
        <f t="shared" si="1799"/>
        <v>#N/A</v>
      </c>
      <c r="AP5198" s="17" t="e">
        <f t="shared" si="1796"/>
        <v>#N/A</v>
      </c>
      <c r="AQ5198" s="17" t="e">
        <f t="shared" si="1797"/>
        <v>#N/A</v>
      </c>
      <c r="AR5198" s="17" t="e">
        <f t="shared" si="1798"/>
        <v>#N/A</v>
      </c>
    </row>
    <row r="5199" spans="2:44" x14ac:dyDescent="0.25">
      <c r="B5199" t="e">
        <f>INDEX(RawData!$A$2:$A$1048576,MATCH(FmtData!$B$4+(ROW()-10),RawData!$A$2:$A$1048576,0))</f>
        <v>#N/A</v>
      </c>
      <c r="C519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99)</f>
        <v>#N/A</v>
      </c>
      <c r="D519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199" t="e">
        <f>INDEX(RawData!E$2:E$1048576,MATCH(FmtData!$B$4+(ROW()-10),RawData!$A$2:$A$1048576,0))</f>
        <v>#N/A</v>
      </c>
      <c r="F5199" t="e">
        <f>INDEX(RawData!F$2:F$1048576,MATCH(FmtData!$B$4+(ROW()-10),RawData!$A$2:$A$1048576,0))</f>
        <v>#N/A</v>
      </c>
      <c r="G5199" t="e">
        <f>INDEX(RawData!G$2:G$1048576,MATCH(FmtData!$B$4+(ROW()-10),RawData!$A$2:$A$1048576,0))</f>
        <v>#N/A</v>
      </c>
      <c r="H5199" t="e">
        <f>INDEX(RawData!H$2:H$1048576,MATCH(FmtData!$B$4+(ROW()-10),RawData!$A$2:$A$1048576,0))</f>
        <v>#N/A</v>
      </c>
      <c r="I5199" t="e">
        <f>INDEX(RawData!I$2:I$1048576,MATCH(FmtData!$B$4+(ROW()-10),RawData!$A$2:$A$1048576,0))</f>
        <v>#N/A</v>
      </c>
      <c r="J5199" t="e">
        <f>INDEX(RawData!J$2:J$1048576,MATCH(FmtData!$B$4+(ROW()-10),RawData!$A$2:$A$1048576,0))</f>
        <v>#N/A</v>
      </c>
      <c r="K5199" t="e">
        <f>INDEX(RawData!K$2:K$1048576,MATCH(FmtData!$B$4+(ROW()-10),RawData!$A$2:$A$1048576,0))</f>
        <v>#N/A</v>
      </c>
      <c r="L5199" t="e">
        <f>INDEX(RawData!L$2:L$1048576,MATCH(FmtData!$B$4+(ROW()-10),RawData!$A$2:$A$1048576,0))</f>
        <v>#N/A</v>
      </c>
      <c r="M5199" t="e">
        <f>INDEX(RawData!M$2:M$1048576,MATCH(FmtData!$B$4+(ROW()-10),RawData!$A$2:$A$1048576,0))</f>
        <v>#N/A</v>
      </c>
      <c r="N5199" t="e">
        <f>INDEX(RawData!N$2:N$1048576,MATCH(FmtData!$B$4+(ROW()-10),RawData!$A$2:$A$1048576,0))</f>
        <v>#N/A</v>
      </c>
      <c r="O5199" t="e">
        <f>INDEX(RawData!O$2:O$1048576,MATCH(FmtData!$B$4+(ROW()-10),RawData!$A$2:$A$1048576,0))</f>
        <v>#N/A</v>
      </c>
      <c r="P5199" t="e">
        <f>INDEX(RawData!P$2:P$1048576,MATCH(FmtData!$B$4+(ROW()-10),RawData!$A$2:$A$1048576,0))</f>
        <v>#N/A</v>
      </c>
      <c r="Q5199" t="e">
        <f>INDEX(RawData!Q$2:Q$1048576,MATCH(FmtData!$B$4+(ROW()-10),RawData!$A$2:$A$1048576,0))</f>
        <v>#N/A</v>
      </c>
      <c r="R5199" t="e">
        <f>INDEX(RawData!R$2:R$1048576,MATCH(FmtData!$B$4+(ROW()-10),RawData!$A$2:$A$1048576,0))</f>
        <v>#N/A</v>
      </c>
      <c r="S5199" t="e">
        <f>INDEX(RawData!S$2:S$1048576,MATCH(FmtData!$B$4+(ROW()-10),RawData!$A$2:$A$1048576,0))</f>
        <v>#N/A</v>
      </c>
      <c r="T5199" t="e">
        <f>INDEX(RawData!T$2:T$1048576,MATCH(FmtData!$B$4+(ROW()-10),RawData!$A$2:$A$1048576,0))</f>
        <v>#N/A</v>
      </c>
      <c r="U5199" t="e">
        <f>INDEX(RawData!U$2:U$1048576,MATCH(FmtData!$B$4+(ROW()-10),RawData!$A$2:$A$1048576,0))</f>
        <v>#N/A</v>
      </c>
      <c r="V5199" t="e">
        <f>INDEX(RawData!V$2:V$1048576,MATCH(FmtData!$B$4+(ROW()-10),RawData!$A$2:$A$1048576,0))</f>
        <v>#N/A</v>
      </c>
      <c r="W5199" s="8" t="e">
        <f t="shared" si="1785"/>
        <v>#N/A</v>
      </c>
      <c r="X5199" s="8" t="e">
        <f t="shared" si="1786"/>
        <v>#N/A</v>
      </c>
      <c r="Y5199" s="8" t="e">
        <f t="shared" si="1787"/>
        <v>#N/A</v>
      </c>
      <c r="Z5199" s="8" t="e">
        <f t="shared" si="1800"/>
        <v>#N/A</v>
      </c>
      <c r="AA5199" s="8" t="e">
        <f t="shared" si="1801"/>
        <v>#N/A</v>
      </c>
      <c r="AB5199" s="8" t="e">
        <f t="shared" si="1788"/>
        <v>#N/A</v>
      </c>
      <c r="AC5199" s="6" t="e">
        <f t="shared" si="1806"/>
        <v>#N/A</v>
      </c>
      <c r="AD5199" s="15" t="e">
        <f t="shared" si="1802"/>
        <v>#N/A</v>
      </c>
      <c r="AE5199" s="15" t="e">
        <f t="shared" si="1803"/>
        <v>#N/A</v>
      </c>
      <c r="AF5199" s="15" t="e">
        <f t="shared" si="1804"/>
        <v>#N/A</v>
      </c>
      <c r="AG5199" s="15" t="e">
        <f t="shared" si="1789"/>
        <v>#N/A</v>
      </c>
      <c r="AH5199" s="15" t="e">
        <f t="shared" si="1805"/>
        <v>#N/A</v>
      </c>
      <c r="AI5199" s="17" t="e">
        <f t="shared" si="1790"/>
        <v>#N/A</v>
      </c>
      <c r="AJ5199" s="17" t="e">
        <f t="shared" si="1791"/>
        <v>#N/A</v>
      </c>
      <c r="AK5199" s="17" t="e">
        <f t="shared" si="1792"/>
        <v>#N/A</v>
      </c>
      <c r="AL5199" s="17" t="e">
        <f t="shared" si="1793"/>
        <v>#N/A</v>
      </c>
      <c r="AM5199" s="17" t="e">
        <f t="shared" si="1794"/>
        <v>#N/A</v>
      </c>
      <c r="AN5199" s="17" t="e">
        <f t="shared" si="1795"/>
        <v>#N/A</v>
      </c>
      <c r="AO5199" s="17" t="e">
        <f t="shared" si="1799"/>
        <v>#N/A</v>
      </c>
      <c r="AP5199" s="17" t="e">
        <f t="shared" si="1796"/>
        <v>#N/A</v>
      </c>
      <c r="AQ5199" s="17" t="e">
        <f t="shared" si="1797"/>
        <v>#N/A</v>
      </c>
      <c r="AR5199" s="17" t="e">
        <f t="shared" si="1798"/>
        <v>#N/A</v>
      </c>
    </row>
    <row r="5200" spans="2:44" x14ac:dyDescent="0.25">
      <c r="B5200" t="e">
        <f>INDEX(RawData!$A$2:$A$1048576,MATCH(FmtData!$B$4+(ROW()-10),RawData!$A$2:$A$1048576,0))</f>
        <v>#N/A</v>
      </c>
      <c r="C520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00)</f>
        <v>#N/A</v>
      </c>
      <c r="D520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200" t="e">
        <f>INDEX(RawData!E$2:E$1048576,MATCH(FmtData!$B$4+(ROW()-10),RawData!$A$2:$A$1048576,0))</f>
        <v>#N/A</v>
      </c>
      <c r="F5200" t="e">
        <f>INDEX(RawData!F$2:F$1048576,MATCH(FmtData!$B$4+(ROW()-10),RawData!$A$2:$A$1048576,0))</f>
        <v>#N/A</v>
      </c>
      <c r="G5200" t="e">
        <f>INDEX(RawData!G$2:G$1048576,MATCH(FmtData!$B$4+(ROW()-10),RawData!$A$2:$A$1048576,0))</f>
        <v>#N/A</v>
      </c>
      <c r="H5200" t="e">
        <f>INDEX(RawData!H$2:H$1048576,MATCH(FmtData!$B$4+(ROW()-10),RawData!$A$2:$A$1048576,0))</f>
        <v>#N/A</v>
      </c>
      <c r="I5200" t="e">
        <f>INDEX(RawData!I$2:I$1048576,MATCH(FmtData!$B$4+(ROW()-10),RawData!$A$2:$A$1048576,0))</f>
        <v>#N/A</v>
      </c>
      <c r="J5200" t="e">
        <f>INDEX(RawData!J$2:J$1048576,MATCH(FmtData!$B$4+(ROW()-10),RawData!$A$2:$A$1048576,0))</f>
        <v>#N/A</v>
      </c>
      <c r="K5200" t="e">
        <f>INDEX(RawData!K$2:K$1048576,MATCH(FmtData!$B$4+(ROW()-10),RawData!$A$2:$A$1048576,0))</f>
        <v>#N/A</v>
      </c>
      <c r="L5200" t="e">
        <f>INDEX(RawData!L$2:L$1048576,MATCH(FmtData!$B$4+(ROW()-10),RawData!$A$2:$A$1048576,0))</f>
        <v>#N/A</v>
      </c>
      <c r="M5200" t="e">
        <f>INDEX(RawData!M$2:M$1048576,MATCH(FmtData!$B$4+(ROW()-10),RawData!$A$2:$A$1048576,0))</f>
        <v>#N/A</v>
      </c>
      <c r="N5200" t="e">
        <f>INDEX(RawData!N$2:N$1048576,MATCH(FmtData!$B$4+(ROW()-10),RawData!$A$2:$A$1048576,0))</f>
        <v>#N/A</v>
      </c>
      <c r="O5200" t="e">
        <f>INDEX(RawData!O$2:O$1048576,MATCH(FmtData!$B$4+(ROW()-10),RawData!$A$2:$A$1048576,0))</f>
        <v>#N/A</v>
      </c>
      <c r="P5200" t="e">
        <f>INDEX(RawData!P$2:P$1048576,MATCH(FmtData!$B$4+(ROW()-10),RawData!$A$2:$A$1048576,0))</f>
        <v>#N/A</v>
      </c>
      <c r="Q5200" t="e">
        <f>INDEX(RawData!Q$2:Q$1048576,MATCH(FmtData!$B$4+(ROW()-10),RawData!$A$2:$A$1048576,0))</f>
        <v>#N/A</v>
      </c>
      <c r="R5200" t="e">
        <f>INDEX(RawData!R$2:R$1048576,MATCH(FmtData!$B$4+(ROW()-10),RawData!$A$2:$A$1048576,0))</f>
        <v>#N/A</v>
      </c>
      <c r="S5200" t="e">
        <f>INDEX(RawData!S$2:S$1048576,MATCH(FmtData!$B$4+(ROW()-10),RawData!$A$2:$A$1048576,0))</f>
        <v>#N/A</v>
      </c>
      <c r="T5200" t="e">
        <f>INDEX(RawData!T$2:T$1048576,MATCH(FmtData!$B$4+(ROW()-10),RawData!$A$2:$A$1048576,0))</f>
        <v>#N/A</v>
      </c>
      <c r="U5200" t="e">
        <f>INDEX(RawData!U$2:U$1048576,MATCH(FmtData!$B$4+(ROW()-10),RawData!$A$2:$A$1048576,0))</f>
        <v>#N/A</v>
      </c>
      <c r="V5200" t="e">
        <f>INDEX(RawData!V$2:V$1048576,MATCH(FmtData!$B$4+(ROW()-10),RawData!$A$2:$A$1048576,0))</f>
        <v>#N/A</v>
      </c>
      <c r="W5200" s="8" t="e">
        <f t="shared" si="1785"/>
        <v>#N/A</v>
      </c>
      <c r="X5200" s="8" t="e">
        <f t="shared" si="1786"/>
        <v>#N/A</v>
      </c>
      <c r="Y5200" s="8" t="e">
        <f t="shared" si="1787"/>
        <v>#N/A</v>
      </c>
      <c r="Z5200" s="8" t="e">
        <f t="shared" si="1800"/>
        <v>#N/A</v>
      </c>
      <c r="AA5200" s="8" t="e">
        <f t="shared" si="1801"/>
        <v>#N/A</v>
      </c>
      <c r="AB5200" s="8" t="e">
        <f t="shared" si="1788"/>
        <v>#N/A</v>
      </c>
      <c r="AC5200" s="6" t="e">
        <f t="shared" si="1806"/>
        <v>#N/A</v>
      </c>
      <c r="AD5200" s="15" t="e">
        <f t="shared" si="1802"/>
        <v>#N/A</v>
      </c>
      <c r="AE5200" s="15" t="e">
        <f t="shared" si="1803"/>
        <v>#N/A</v>
      </c>
      <c r="AF5200" s="15" t="e">
        <f t="shared" si="1804"/>
        <v>#N/A</v>
      </c>
      <c r="AG5200" s="15" t="e">
        <f t="shared" si="1789"/>
        <v>#N/A</v>
      </c>
      <c r="AH5200" s="15" t="e">
        <f t="shared" si="1805"/>
        <v>#N/A</v>
      </c>
      <c r="AI5200" s="17" t="e">
        <f t="shared" si="1790"/>
        <v>#N/A</v>
      </c>
      <c r="AJ5200" s="17" t="e">
        <f t="shared" si="1791"/>
        <v>#N/A</v>
      </c>
      <c r="AK5200" s="17" t="e">
        <f t="shared" si="1792"/>
        <v>#N/A</v>
      </c>
      <c r="AL5200" s="17" t="e">
        <f t="shared" si="1793"/>
        <v>#N/A</v>
      </c>
      <c r="AM5200" s="17" t="e">
        <f t="shared" si="1794"/>
        <v>#N/A</v>
      </c>
      <c r="AN5200" s="17" t="e">
        <f t="shared" si="1795"/>
        <v>#N/A</v>
      </c>
      <c r="AO5200" s="17" t="e">
        <f t="shared" si="1799"/>
        <v>#N/A</v>
      </c>
      <c r="AP5200" s="17" t="e">
        <f t="shared" si="1796"/>
        <v>#N/A</v>
      </c>
      <c r="AQ5200" s="17" t="e">
        <f t="shared" si="1797"/>
        <v>#N/A</v>
      </c>
      <c r="AR5200" s="17" t="e">
        <f t="shared" si="1798"/>
        <v>#N/A</v>
      </c>
    </row>
    <row r="5201" spans="2:44" x14ac:dyDescent="0.25">
      <c r="B5201" t="e">
        <f>INDEX(RawData!$A$2:$A$1048576,MATCH(FmtData!$B$4+(ROW()-10),RawData!$A$2:$A$1048576,0))</f>
        <v>#N/A</v>
      </c>
      <c r="C520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01)</f>
        <v>#N/A</v>
      </c>
      <c r="D520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201" t="e">
        <f>INDEX(RawData!E$2:E$1048576,MATCH(FmtData!$B$4+(ROW()-10),RawData!$A$2:$A$1048576,0))</f>
        <v>#N/A</v>
      </c>
      <c r="F5201" t="e">
        <f>INDEX(RawData!F$2:F$1048576,MATCH(FmtData!$B$4+(ROW()-10),RawData!$A$2:$A$1048576,0))</f>
        <v>#N/A</v>
      </c>
      <c r="G5201" t="e">
        <f>INDEX(RawData!G$2:G$1048576,MATCH(FmtData!$B$4+(ROW()-10),RawData!$A$2:$A$1048576,0))</f>
        <v>#N/A</v>
      </c>
      <c r="H5201" t="e">
        <f>INDEX(RawData!H$2:H$1048576,MATCH(FmtData!$B$4+(ROW()-10),RawData!$A$2:$A$1048576,0))</f>
        <v>#N/A</v>
      </c>
      <c r="I5201" t="e">
        <f>INDEX(RawData!I$2:I$1048576,MATCH(FmtData!$B$4+(ROW()-10),RawData!$A$2:$A$1048576,0))</f>
        <v>#N/A</v>
      </c>
      <c r="J5201" t="e">
        <f>INDEX(RawData!J$2:J$1048576,MATCH(FmtData!$B$4+(ROW()-10),RawData!$A$2:$A$1048576,0))</f>
        <v>#N/A</v>
      </c>
      <c r="K5201" t="e">
        <f>INDEX(RawData!K$2:K$1048576,MATCH(FmtData!$B$4+(ROW()-10),RawData!$A$2:$A$1048576,0))</f>
        <v>#N/A</v>
      </c>
      <c r="L5201" t="e">
        <f>INDEX(RawData!L$2:L$1048576,MATCH(FmtData!$B$4+(ROW()-10),RawData!$A$2:$A$1048576,0))</f>
        <v>#N/A</v>
      </c>
      <c r="M5201" t="e">
        <f>INDEX(RawData!M$2:M$1048576,MATCH(FmtData!$B$4+(ROW()-10),RawData!$A$2:$A$1048576,0))</f>
        <v>#N/A</v>
      </c>
      <c r="N5201" t="e">
        <f>INDEX(RawData!N$2:N$1048576,MATCH(FmtData!$B$4+(ROW()-10),RawData!$A$2:$A$1048576,0))</f>
        <v>#N/A</v>
      </c>
      <c r="O5201" t="e">
        <f>INDEX(RawData!O$2:O$1048576,MATCH(FmtData!$B$4+(ROW()-10),RawData!$A$2:$A$1048576,0))</f>
        <v>#N/A</v>
      </c>
      <c r="P5201" t="e">
        <f>INDEX(RawData!P$2:P$1048576,MATCH(FmtData!$B$4+(ROW()-10),RawData!$A$2:$A$1048576,0))</f>
        <v>#N/A</v>
      </c>
      <c r="Q5201" t="e">
        <f>INDEX(RawData!Q$2:Q$1048576,MATCH(FmtData!$B$4+(ROW()-10),RawData!$A$2:$A$1048576,0))</f>
        <v>#N/A</v>
      </c>
      <c r="R5201" t="e">
        <f>INDEX(RawData!R$2:R$1048576,MATCH(FmtData!$B$4+(ROW()-10),RawData!$A$2:$A$1048576,0))</f>
        <v>#N/A</v>
      </c>
      <c r="S5201" t="e">
        <f>INDEX(RawData!S$2:S$1048576,MATCH(FmtData!$B$4+(ROW()-10),RawData!$A$2:$A$1048576,0))</f>
        <v>#N/A</v>
      </c>
      <c r="T5201" t="e">
        <f>INDEX(RawData!T$2:T$1048576,MATCH(FmtData!$B$4+(ROW()-10),RawData!$A$2:$A$1048576,0))</f>
        <v>#N/A</v>
      </c>
      <c r="U5201" t="e">
        <f>INDEX(RawData!U$2:U$1048576,MATCH(FmtData!$B$4+(ROW()-10),RawData!$A$2:$A$1048576,0))</f>
        <v>#N/A</v>
      </c>
      <c r="V5201" t="e">
        <f>INDEX(RawData!V$2:V$1048576,MATCH(FmtData!$B$4+(ROW()-10),RawData!$A$2:$A$1048576,0))</f>
        <v>#N/A</v>
      </c>
      <c r="W5201" s="8" t="e">
        <f t="shared" si="1785"/>
        <v>#N/A</v>
      </c>
      <c r="X5201" s="8" t="e">
        <f t="shared" si="1786"/>
        <v>#N/A</v>
      </c>
      <c r="Y5201" s="8" t="e">
        <f t="shared" si="1787"/>
        <v>#N/A</v>
      </c>
      <c r="Z5201" s="8" t="e">
        <f t="shared" si="1800"/>
        <v>#N/A</v>
      </c>
      <c r="AA5201" s="8" t="e">
        <f t="shared" si="1801"/>
        <v>#N/A</v>
      </c>
      <c r="AB5201" s="8" t="e">
        <f t="shared" si="1788"/>
        <v>#N/A</v>
      </c>
      <c r="AC5201" s="6" t="e">
        <f t="shared" si="1806"/>
        <v>#N/A</v>
      </c>
      <c r="AD5201" s="15" t="e">
        <f t="shared" si="1802"/>
        <v>#N/A</v>
      </c>
      <c r="AE5201" s="15" t="e">
        <f t="shared" si="1803"/>
        <v>#N/A</v>
      </c>
      <c r="AF5201" s="15" t="e">
        <f t="shared" si="1804"/>
        <v>#N/A</v>
      </c>
      <c r="AG5201" s="15" t="e">
        <f t="shared" si="1789"/>
        <v>#N/A</v>
      </c>
      <c r="AH5201" s="15" t="e">
        <f t="shared" si="1805"/>
        <v>#N/A</v>
      </c>
      <c r="AI5201" s="17" t="e">
        <f t="shared" si="1790"/>
        <v>#N/A</v>
      </c>
      <c r="AJ5201" s="17" t="e">
        <f t="shared" si="1791"/>
        <v>#N/A</v>
      </c>
      <c r="AK5201" s="17" t="e">
        <f t="shared" si="1792"/>
        <v>#N/A</v>
      </c>
      <c r="AL5201" s="17" t="e">
        <f t="shared" si="1793"/>
        <v>#N/A</v>
      </c>
      <c r="AM5201" s="17" t="e">
        <f t="shared" si="1794"/>
        <v>#N/A</v>
      </c>
      <c r="AN5201" s="17" t="e">
        <f t="shared" si="1795"/>
        <v>#N/A</v>
      </c>
      <c r="AO5201" s="17" t="e">
        <f t="shared" si="1799"/>
        <v>#N/A</v>
      </c>
      <c r="AP5201" s="17" t="e">
        <f t="shared" si="1796"/>
        <v>#N/A</v>
      </c>
      <c r="AQ5201" s="17" t="e">
        <f t="shared" si="1797"/>
        <v>#N/A</v>
      </c>
      <c r="AR5201" s="17" t="e">
        <f t="shared" si="1798"/>
        <v>#N/A</v>
      </c>
    </row>
    <row r="5202" spans="2:44" x14ac:dyDescent="0.25">
      <c r="B5202" t="e">
        <f>INDEX(RawData!$A$2:$A$1048576,MATCH(FmtData!$B$4+(ROW()-10),RawData!$A$2:$A$1048576,0))</f>
        <v>#N/A</v>
      </c>
      <c r="C520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02)</f>
        <v>#N/A</v>
      </c>
      <c r="D520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202" t="e">
        <f>INDEX(RawData!E$2:E$1048576,MATCH(FmtData!$B$4+(ROW()-10),RawData!$A$2:$A$1048576,0))</f>
        <v>#N/A</v>
      </c>
      <c r="F5202" t="e">
        <f>INDEX(RawData!F$2:F$1048576,MATCH(FmtData!$B$4+(ROW()-10),RawData!$A$2:$A$1048576,0))</f>
        <v>#N/A</v>
      </c>
      <c r="G5202" t="e">
        <f>INDEX(RawData!G$2:G$1048576,MATCH(FmtData!$B$4+(ROW()-10),RawData!$A$2:$A$1048576,0))</f>
        <v>#N/A</v>
      </c>
      <c r="H5202" t="e">
        <f>INDEX(RawData!H$2:H$1048576,MATCH(FmtData!$B$4+(ROW()-10),RawData!$A$2:$A$1048576,0))</f>
        <v>#N/A</v>
      </c>
      <c r="I5202" t="e">
        <f>INDEX(RawData!I$2:I$1048576,MATCH(FmtData!$B$4+(ROW()-10),RawData!$A$2:$A$1048576,0))</f>
        <v>#N/A</v>
      </c>
      <c r="J5202" t="e">
        <f>INDEX(RawData!J$2:J$1048576,MATCH(FmtData!$B$4+(ROW()-10),RawData!$A$2:$A$1048576,0))</f>
        <v>#N/A</v>
      </c>
      <c r="K5202" t="e">
        <f>INDEX(RawData!K$2:K$1048576,MATCH(FmtData!$B$4+(ROW()-10),RawData!$A$2:$A$1048576,0))</f>
        <v>#N/A</v>
      </c>
      <c r="L5202" t="e">
        <f>INDEX(RawData!L$2:L$1048576,MATCH(FmtData!$B$4+(ROW()-10),RawData!$A$2:$A$1048576,0))</f>
        <v>#N/A</v>
      </c>
      <c r="M5202" t="e">
        <f>INDEX(RawData!M$2:M$1048576,MATCH(FmtData!$B$4+(ROW()-10),RawData!$A$2:$A$1048576,0))</f>
        <v>#N/A</v>
      </c>
      <c r="N5202" t="e">
        <f>INDEX(RawData!N$2:N$1048576,MATCH(FmtData!$B$4+(ROW()-10),RawData!$A$2:$A$1048576,0))</f>
        <v>#N/A</v>
      </c>
      <c r="O5202" t="e">
        <f>INDEX(RawData!O$2:O$1048576,MATCH(FmtData!$B$4+(ROW()-10),RawData!$A$2:$A$1048576,0))</f>
        <v>#N/A</v>
      </c>
      <c r="P5202" t="e">
        <f>INDEX(RawData!P$2:P$1048576,MATCH(FmtData!$B$4+(ROW()-10),RawData!$A$2:$A$1048576,0))</f>
        <v>#N/A</v>
      </c>
      <c r="Q5202" t="e">
        <f>INDEX(RawData!Q$2:Q$1048576,MATCH(FmtData!$B$4+(ROW()-10),RawData!$A$2:$A$1048576,0))</f>
        <v>#N/A</v>
      </c>
      <c r="R5202" t="e">
        <f>INDEX(RawData!R$2:R$1048576,MATCH(FmtData!$B$4+(ROW()-10),RawData!$A$2:$A$1048576,0))</f>
        <v>#N/A</v>
      </c>
      <c r="S5202" t="e">
        <f>INDEX(RawData!S$2:S$1048576,MATCH(FmtData!$B$4+(ROW()-10),RawData!$A$2:$A$1048576,0))</f>
        <v>#N/A</v>
      </c>
      <c r="T5202" t="e">
        <f>INDEX(RawData!T$2:T$1048576,MATCH(FmtData!$B$4+(ROW()-10),RawData!$A$2:$A$1048576,0))</f>
        <v>#N/A</v>
      </c>
      <c r="U5202" t="e">
        <f>INDEX(RawData!U$2:U$1048576,MATCH(FmtData!$B$4+(ROW()-10),RawData!$A$2:$A$1048576,0))</f>
        <v>#N/A</v>
      </c>
      <c r="V5202" t="e">
        <f>INDEX(RawData!V$2:V$1048576,MATCH(FmtData!$B$4+(ROW()-10),RawData!$A$2:$A$1048576,0))</f>
        <v>#N/A</v>
      </c>
      <c r="W5202" s="8" t="e">
        <f t="shared" si="1785"/>
        <v>#N/A</v>
      </c>
      <c r="X5202" s="8" t="e">
        <f t="shared" si="1786"/>
        <v>#N/A</v>
      </c>
      <c r="Y5202" s="8" t="e">
        <f t="shared" si="1787"/>
        <v>#N/A</v>
      </c>
      <c r="Z5202" s="8" t="e">
        <f t="shared" si="1800"/>
        <v>#N/A</v>
      </c>
      <c r="AA5202" s="8" t="e">
        <f t="shared" si="1801"/>
        <v>#N/A</v>
      </c>
      <c r="AB5202" s="8" t="e">
        <f t="shared" si="1788"/>
        <v>#N/A</v>
      </c>
      <c r="AC5202" s="6" t="e">
        <f t="shared" si="1806"/>
        <v>#N/A</v>
      </c>
      <c r="AD5202" s="15" t="e">
        <f t="shared" si="1802"/>
        <v>#N/A</v>
      </c>
      <c r="AE5202" s="15" t="e">
        <f t="shared" si="1803"/>
        <v>#N/A</v>
      </c>
      <c r="AF5202" s="15" t="e">
        <f t="shared" si="1804"/>
        <v>#N/A</v>
      </c>
      <c r="AG5202" s="15" t="e">
        <f t="shared" si="1789"/>
        <v>#N/A</v>
      </c>
      <c r="AH5202" s="15" t="e">
        <f t="shared" si="1805"/>
        <v>#N/A</v>
      </c>
      <c r="AI5202" s="17" t="e">
        <f t="shared" si="1790"/>
        <v>#N/A</v>
      </c>
      <c r="AJ5202" s="17" t="e">
        <f t="shared" si="1791"/>
        <v>#N/A</v>
      </c>
      <c r="AK5202" s="17" t="e">
        <f t="shared" si="1792"/>
        <v>#N/A</v>
      </c>
      <c r="AL5202" s="17" t="e">
        <f t="shared" si="1793"/>
        <v>#N/A</v>
      </c>
      <c r="AM5202" s="17" t="e">
        <f t="shared" si="1794"/>
        <v>#N/A</v>
      </c>
      <c r="AN5202" s="17" t="e">
        <f t="shared" si="1795"/>
        <v>#N/A</v>
      </c>
      <c r="AO5202" s="17" t="e">
        <f t="shared" si="1799"/>
        <v>#N/A</v>
      </c>
      <c r="AP5202" s="17" t="e">
        <f t="shared" si="1796"/>
        <v>#N/A</v>
      </c>
      <c r="AQ5202" s="17" t="e">
        <f t="shared" si="1797"/>
        <v>#N/A</v>
      </c>
      <c r="AR5202" s="17" t="e">
        <f t="shared" si="1798"/>
        <v>#N/A</v>
      </c>
    </row>
    <row r="5203" spans="2:44" x14ac:dyDescent="0.25">
      <c r="B5203" t="e">
        <f>INDEX(RawData!$A$2:$A$1048576,MATCH(FmtData!$B$4+(ROW()-10),RawData!$A$2:$A$1048576,0))</f>
        <v>#N/A</v>
      </c>
      <c r="C520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03)</f>
        <v>#N/A</v>
      </c>
      <c r="D520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203" t="e">
        <f>INDEX(RawData!E$2:E$1048576,MATCH(FmtData!$B$4+(ROW()-10),RawData!$A$2:$A$1048576,0))</f>
        <v>#N/A</v>
      </c>
      <c r="F5203" t="e">
        <f>INDEX(RawData!F$2:F$1048576,MATCH(FmtData!$B$4+(ROW()-10),RawData!$A$2:$A$1048576,0))</f>
        <v>#N/A</v>
      </c>
      <c r="G5203" t="e">
        <f>INDEX(RawData!G$2:G$1048576,MATCH(FmtData!$B$4+(ROW()-10),RawData!$A$2:$A$1048576,0))</f>
        <v>#N/A</v>
      </c>
      <c r="H5203" t="e">
        <f>INDEX(RawData!H$2:H$1048576,MATCH(FmtData!$B$4+(ROW()-10),RawData!$A$2:$A$1048576,0))</f>
        <v>#N/A</v>
      </c>
      <c r="I5203" t="e">
        <f>INDEX(RawData!I$2:I$1048576,MATCH(FmtData!$B$4+(ROW()-10),RawData!$A$2:$A$1048576,0))</f>
        <v>#N/A</v>
      </c>
      <c r="J5203" t="e">
        <f>INDEX(RawData!J$2:J$1048576,MATCH(FmtData!$B$4+(ROW()-10),RawData!$A$2:$A$1048576,0))</f>
        <v>#N/A</v>
      </c>
      <c r="K5203" t="e">
        <f>INDEX(RawData!K$2:K$1048576,MATCH(FmtData!$B$4+(ROW()-10),RawData!$A$2:$A$1048576,0))</f>
        <v>#N/A</v>
      </c>
      <c r="L5203" t="e">
        <f>INDEX(RawData!L$2:L$1048576,MATCH(FmtData!$B$4+(ROW()-10),RawData!$A$2:$A$1048576,0))</f>
        <v>#N/A</v>
      </c>
      <c r="M5203" t="e">
        <f>INDEX(RawData!M$2:M$1048576,MATCH(FmtData!$B$4+(ROW()-10),RawData!$A$2:$A$1048576,0))</f>
        <v>#N/A</v>
      </c>
      <c r="N5203" t="e">
        <f>INDEX(RawData!N$2:N$1048576,MATCH(FmtData!$B$4+(ROW()-10),RawData!$A$2:$A$1048576,0))</f>
        <v>#N/A</v>
      </c>
      <c r="O5203" t="e">
        <f>INDEX(RawData!O$2:O$1048576,MATCH(FmtData!$B$4+(ROW()-10),RawData!$A$2:$A$1048576,0))</f>
        <v>#N/A</v>
      </c>
      <c r="P5203" t="e">
        <f>INDEX(RawData!P$2:P$1048576,MATCH(FmtData!$B$4+(ROW()-10),RawData!$A$2:$A$1048576,0))</f>
        <v>#N/A</v>
      </c>
      <c r="Q5203" t="e">
        <f>INDEX(RawData!Q$2:Q$1048576,MATCH(FmtData!$B$4+(ROW()-10),RawData!$A$2:$A$1048576,0))</f>
        <v>#N/A</v>
      </c>
      <c r="R5203" t="e">
        <f>INDEX(RawData!R$2:R$1048576,MATCH(FmtData!$B$4+(ROW()-10),RawData!$A$2:$A$1048576,0))</f>
        <v>#N/A</v>
      </c>
      <c r="S5203" t="e">
        <f>INDEX(RawData!S$2:S$1048576,MATCH(FmtData!$B$4+(ROW()-10),RawData!$A$2:$A$1048576,0))</f>
        <v>#N/A</v>
      </c>
      <c r="T5203" t="e">
        <f>INDEX(RawData!T$2:T$1048576,MATCH(FmtData!$B$4+(ROW()-10),RawData!$A$2:$A$1048576,0))</f>
        <v>#N/A</v>
      </c>
      <c r="U5203" t="e">
        <f>INDEX(RawData!U$2:U$1048576,MATCH(FmtData!$B$4+(ROW()-10),RawData!$A$2:$A$1048576,0))</f>
        <v>#N/A</v>
      </c>
      <c r="V5203" t="e">
        <f>INDEX(RawData!V$2:V$1048576,MATCH(FmtData!$B$4+(ROW()-10),RawData!$A$2:$A$1048576,0))</f>
        <v>#N/A</v>
      </c>
      <c r="W5203" s="8" t="e">
        <f t="shared" si="1785"/>
        <v>#N/A</v>
      </c>
      <c r="X5203" s="8" t="e">
        <f t="shared" si="1786"/>
        <v>#N/A</v>
      </c>
      <c r="Y5203" s="8" t="e">
        <f t="shared" si="1787"/>
        <v>#N/A</v>
      </c>
      <c r="Z5203" s="8" t="e">
        <f t="shared" si="1800"/>
        <v>#N/A</v>
      </c>
      <c r="AA5203" s="8" t="e">
        <f t="shared" si="1801"/>
        <v>#N/A</v>
      </c>
      <c r="AB5203" s="8" t="e">
        <f t="shared" si="1788"/>
        <v>#N/A</v>
      </c>
      <c r="AC5203" s="6" t="e">
        <f t="shared" si="1806"/>
        <v>#N/A</v>
      </c>
      <c r="AD5203" s="15" t="e">
        <f t="shared" si="1802"/>
        <v>#N/A</v>
      </c>
      <c r="AE5203" s="15" t="e">
        <f t="shared" si="1803"/>
        <v>#N/A</v>
      </c>
      <c r="AF5203" s="15" t="e">
        <f t="shared" si="1804"/>
        <v>#N/A</v>
      </c>
      <c r="AG5203" s="15" t="e">
        <f t="shared" si="1789"/>
        <v>#N/A</v>
      </c>
      <c r="AH5203" s="15" t="e">
        <f t="shared" si="1805"/>
        <v>#N/A</v>
      </c>
      <c r="AI5203" s="17" t="e">
        <f t="shared" si="1790"/>
        <v>#N/A</v>
      </c>
      <c r="AJ5203" s="17" t="e">
        <f t="shared" si="1791"/>
        <v>#N/A</v>
      </c>
      <c r="AK5203" s="17" t="e">
        <f t="shared" si="1792"/>
        <v>#N/A</v>
      </c>
      <c r="AL5203" s="17" t="e">
        <f t="shared" si="1793"/>
        <v>#N/A</v>
      </c>
      <c r="AM5203" s="17" t="e">
        <f t="shared" si="1794"/>
        <v>#N/A</v>
      </c>
      <c r="AN5203" s="17" t="e">
        <f t="shared" si="1795"/>
        <v>#N/A</v>
      </c>
      <c r="AO5203" s="17" t="e">
        <f t="shared" si="1799"/>
        <v>#N/A</v>
      </c>
      <c r="AP5203" s="17" t="e">
        <f t="shared" si="1796"/>
        <v>#N/A</v>
      </c>
      <c r="AQ5203" s="17" t="e">
        <f t="shared" si="1797"/>
        <v>#N/A</v>
      </c>
      <c r="AR5203" s="17" t="e">
        <f t="shared" si="1798"/>
        <v>#N/A</v>
      </c>
    </row>
    <row r="5204" spans="2:44" x14ac:dyDescent="0.25">
      <c r="B5204" t="e">
        <f>INDEX(RawData!$A$2:$A$1048576,MATCH(FmtData!$B$4+(ROW()-10),RawData!$A$2:$A$1048576,0))</f>
        <v>#N/A</v>
      </c>
      <c r="C520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04)</f>
        <v>#N/A</v>
      </c>
      <c r="D520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204" t="e">
        <f>INDEX(RawData!E$2:E$1048576,MATCH(FmtData!$B$4+(ROW()-10),RawData!$A$2:$A$1048576,0))</f>
        <v>#N/A</v>
      </c>
      <c r="F5204" t="e">
        <f>INDEX(RawData!F$2:F$1048576,MATCH(FmtData!$B$4+(ROW()-10),RawData!$A$2:$A$1048576,0))</f>
        <v>#N/A</v>
      </c>
      <c r="G5204" t="e">
        <f>INDEX(RawData!G$2:G$1048576,MATCH(FmtData!$B$4+(ROW()-10),RawData!$A$2:$A$1048576,0))</f>
        <v>#N/A</v>
      </c>
      <c r="H5204" t="e">
        <f>INDEX(RawData!H$2:H$1048576,MATCH(FmtData!$B$4+(ROW()-10),RawData!$A$2:$A$1048576,0))</f>
        <v>#N/A</v>
      </c>
      <c r="I5204" t="e">
        <f>INDEX(RawData!I$2:I$1048576,MATCH(FmtData!$B$4+(ROW()-10),RawData!$A$2:$A$1048576,0))</f>
        <v>#N/A</v>
      </c>
      <c r="J5204" t="e">
        <f>INDEX(RawData!J$2:J$1048576,MATCH(FmtData!$B$4+(ROW()-10),RawData!$A$2:$A$1048576,0))</f>
        <v>#N/A</v>
      </c>
      <c r="K5204" t="e">
        <f>INDEX(RawData!K$2:K$1048576,MATCH(FmtData!$B$4+(ROW()-10),RawData!$A$2:$A$1048576,0))</f>
        <v>#N/A</v>
      </c>
      <c r="L5204" t="e">
        <f>INDEX(RawData!L$2:L$1048576,MATCH(FmtData!$B$4+(ROW()-10),RawData!$A$2:$A$1048576,0))</f>
        <v>#N/A</v>
      </c>
      <c r="M5204" t="e">
        <f>INDEX(RawData!M$2:M$1048576,MATCH(FmtData!$B$4+(ROW()-10),RawData!$A$2:$A$1048576,0))</f>
        <v>#N/A</v>
      </c>
      <c r="N5204" t="e">
        <f>INDEX(RawData!N$2:N$1048576,MATCH(FmtData!$B$4+(ROW()-10),RawData!$A$2:$A$1048576,0))</f>
        <v>#N/A</v>
      </c>
      <c r="O5204" t="e">
        <f>INDEX(RawData!O$2:O$1048576,MATCH(FmtData!$B$4+(ROW()-10),RawData!$A$2:$A$1048576,0))</f>
        <v>#N/A</v>
      </c>
      <c r="P5204" t="e">
        <f>INDEX(RawData!P$2:P$1048576,MATCH(FmtData!$B$4+(ROW()-10),RawData!$A$2:$A$1048576,0))</f>
        <v>#N/A</v>
      </c>
      <c r="Q5204" t="e">
        <f>INDEX(RawData!Q$2:Q$1048576,MATCH(FmtData!$B$4+(ROW()-10),RawData!$A$2:$A$1048576,0))</f>
        <v>#N/A</v>
      </c>
      <c r="R5204" t="e">
        <f>INDEX(RawData!R$2:R$1048576,MATCH(FmtData!$B$4+(ROW()-10),RawData!$A$2:$A$1048576,0))</f>
        <v>#N/A</v>
      </c>
      <c r="S5204" t="e">
        <f>INDEX(RawData!S$2:S$1048576,MATCH(FmtData!$B$4+(ROW()-10),RawData!$A$2:$A$1048576,0))</f>
        <v>#N/A</v>
      </c>
      <c r="T5204" t="e">
        <f>INDEX(RawData!T$2:T$1048576,MATCH(FmtData!$B$4+(ROW()-10),RawData!$A$2:$A$1048576,0))</f>
        <v>#N/A</v>
      </c>
      <c r="U5204" t="e">
        <f>INDEX(RawData!U$2:U$1048576,MATCH(FmtData!$B$4+(ROW()-10),RawData!$A$2:$A$1048576,0))</f>
        <v>#N/A</v>
      </c>
      <c r="V5204" t="e">
        <f>INDEX(RawData!V$2:V$1048576,MATCH(FmtData!$B$4+(ROW()-10),RawData!$A$2:$A$1048576,0))</f>
        <v>#N/A</v>
      </c>
      <c r="W5204" s="8" t="e">
        <f t="shared" si="1785"/>
        <v>#N/A</v>
      </c>
      <c r="X5204" s="8" t="e">
        <f t="shared" si="1786"/>
        <v>#N/A</v>
      </c>
      <c r="Y5204" s="8" t="e">
        <f t="shared" si="1787"/>
        <v>#N/A</v>
      </c>
      <c r="Z5204" s="8" t="e">
        <f t="shared" si="1800"/>
        <v>#N/A</v>
      </c>
      <c r="AA5204" s="8" t="e">
        <f t="shared" si="1801"/>
        <v>#N/A</v>
      </c>
      <c r="AB5204" s="8" t="e">
        <f t="shared" si="1788"/>
        <v>#N/A</v>
      </c>
      <c r="AC5204" s="6" t="e">
        <f t="shared" si="1806"/>
        <v>#N/A</v>
      </c>
      <c r="AD5204" s="15" t="e">
        <f t="shared" si="1802"/>
        <v>#N/A</v>
      </c>
      <c r="AE5204" s="15" t="e">
        <f t="shared" si="1803"/>
        <v>#N/A</v>
      </c>
      <c r="AF5204" s="15" t="e">
        <f t="shared" si="1804"/>
        <v>#N/A</v>
      </c>
      <c r="AG5204" s="15" t="e">
        <f t="shared" si="1789"/>
        <v>#N/A</v>
      </c>
      <c r="AH5204" s="15" t="e">
        <f t="shared" si="1805"/>
        <v>#N/A</v>
      </c>
      <c r="AI5204" s="17" t="e">
        <f t="shared" si="1790"/>
        <v>#N/A</v>
      </c>
      <c r="AJ5204" s="17" t="e">
        <f t="shared" si="1791"/>
        <v>#N/A</v>
      </c>
      <c r="AK5204" s="17" t="e">
        <f t="shared" si="1792"/>
        <v>#N/A</v>
      </c>
      <c r="AL5204" s="17" t="e">
        <f t="shared" si="1793"/>
        <v>#N/A</v>
      </c>
      <c r="AM5204" s="17" t="e">
        <f t="shared" si="1794"/>
        <v>#N/A</v>
      </c>
      <c r="AN5204" s="17" t="e">
        <f t="shared" si="1795"/>
        <v>#N/A</v>
      </c>
      <c r="AO5204" s="17" t="e">
        <f t="shared" si="1799"/>
        <v>#N/A</v>
      </c>
      <c r="AP5204" s="17" t="e">
        <f t="shared" si="1796"/>
        <v>#N/A</v>
      </c>
      <c r="AQ5204" s="17" t="e">
        <f t="shared" si="1797"/>
        <v>#N/A</v>
      </c>
      <c r="AR5204" s="17" t="e">
        <f t="shared" si="1798"/>
        <v>#N/A</v>
      </c>
    </row>
    <row r="5205" spans="2:44" x14ac:dyDescent="0.25">
      <c r="B5205" t="e">
        <f>INDEX(RawData!$A$2:$A$1048576,MATCH(FmtData!$B$4+(ROW()-10),RawData!$A$2:$A$1048576,0))</f>
        <v>#N/A</v>
      </c>
      <c r="C520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05)</f>
        <v>#N/A</v>
      </c>
      <c r="D520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205" t="e">
        <f>INDEX(RawData!E$2:E$1048576,MATCH(FmtData!$B$4+(ROW()-10),RawData!$A$2:$A$1048576,0))</f>
        <v>#N/A</v>
      </c>
      <c r="F5205" t="e">
        <f>INDEX(RawData!F$2:F$1048576,MATCH(FmtData!$B$4+(ROW()-10),RawData!$A$2:$A$1048576,0))</f>
        <v>#N/A</v>
      </c>
      <c r="G5205" t="e">
        <f>INDEX(RawData!G$2:G$1048576,MATCH(FmtData!$B$4+(ROW()-10),RawData!$A$2:$A$1048576,0))</f>
        <v>#N/A</v>
      </c>
      <c r="H5205" t="e">
        <f>INDEX(RawData!H$2:H$1048576,MATCH(FmtData!$B$4+(ROW()-10),RawData!$A$2:$A$1048576,0))</f>
        <v>#N/A</v>
      </c>
      <c r="I5205" t="e">
        <f>INDEX(RawData!I$2:I$1048576,MATCH(FmtData!$B$4+(ROW()-10),RawData!$A$2:$A$1048576,0))</f>
        <v>#N/A</v>
      </c>
      <c r="J5205" t="e">
        <f>INDEX(RawData!J$2:J$1048576,MATCH(FmtData!$B$4+(ROW()-10),RawData!$A$2:$A$1048576,0))</f>
        <v>#N/A</v>
      </c>
      <c r="K5205" t="e">
        <f>INDEX(RawData!K$2:K$1048576,MATCH(FmtData!$B$4+(ROW()-10),RawData!$A$2:$A$1048576,0))</f>
        <v>#N/A</v>
      </c>
      <c r="L5205" t="e">
        <f>INDEX(RawData!L$2:L$1048576,MATCH(FmtData!$B$4+(ROW()-10),RawData!$A$2:$A$1048576,0))</f>
        <v>#N/A</v>
      </c>
      <c r="M5205" t="e">
        <f>INDEX(RawData!M$2:M$1048576,MATCH(FmtData!$B$4+(ROW()-10),RawData!$A$2:$A$1048576,0))</f>
        <v>#N/A</v>
      </c>
      <c r="N5205" t="e">
        <f>INDEX(RawData!N$2:N$1048576,MATCH(FmtData!$B$4+(ROW()-10),RawData!$A$2:$A$1048576,0))</f>
        <v>#N/A</v>
      </c>
      <c r="O5205" t="e">
        <f>INDEX(RawData!O$2:O$1048576,MATCH(FmtData!$B$4+(ROW()-10),RawData!$A$2:$A$1048576,0))</f>
        <v>#N/A</v>
      </c>
      <c r="P5205" t="e">
        <f>INDEX(RawData!P$2:P$1048576,MATCH(FmtData!$B$4+(ROW()-10),RawData!$A$2:$A$1048576,0))</f>
        <v>#N/A</v>
      </c>
      <c r="Q5205" t="e">
        <f>INDEX(RawData!Q$2:Q$1048576,MATCH(FmtData!$B$4+(ROW()-10),RawData!$A$2:$A$1048576,0))</f>
        <v>#N/A</v>
      </c>
      <c r="R5205" t="e">
        <f>INDEX(RawData!R$2:R$1048576,MATCH(FmtData!$B$4+(ROW()-10),RawData!$A$2:$A$1048576,0))</f>
        <v>#N/A</v>
      </c>
      <c r="S5205" t="e">
        <f>INDEX(RawData!S$2:S$1048576,MATCH(FmtData!$B$4+(ROW()-10),RawData!$A$2:$A$1048576,0))</f>
        <v>#N/A</v>
      </c>
      <c r="T5205" t="e">
        <f>INDEX(RawData!T$2:T$1048576,MATCH(FmtData!$B$4+(ROW()-10),RawData!$A$2:$A$1048576,0))</f>
        <v>#N/A</v>
      </c>
      <c r="U5205" t="e">
        <f>INDEX(RawData!U$2:U$1048576,MATCH(FmtData!$B$4+(ROW()-10),RawData!$A$2:$A$1048576,0))</f>
        <v>#N/A</v>
      </c>
      <c r="V5205" t="e">
        <f>INDEX(RawData!V$2:V$1048576,MATCH(FmtData!$B$4+(ROW()-10),RawData!$A$2:$A$1048576,0))</f>
        <v>#N/A</v>
      </c>
      <c r="W5205" s="8" t="e">
        <f t="shared" si="1785"/>
        <v>#N/A</v>
      </c>
      <c r="X5205" s="8" t="e">
        <f t="shared" si="1786"/>
        <v>#N/A</v>
      </c>
      <c r="Y5205" s="8" t="e">
        <f t="shared" si="1787"/>
        <v>#N/A</v>
      </c>
      <c r="Z5205" s="8" t="e">
        <f t="shared" si="1800"/>
        <v>#N/A</v>
      </c>
      <c r="AA5205" s="8" t="e">
        <f t="shared" si="1801"/>
        <v>#N/A</v>
      </c>
      <c r="AB5205" s="8" t="e">
        <f t="shared" si="1788"/>
        <v>#N/A</v>
      </c>
      <c r="AC5205" s="6" t="e">
        <f t="shared" si="1806"/>
        <v>#N/A</v>
      </c>
      <c r="AD5205" s="15" t="e">
        <f t="shared" si="1802"/>
        <v>#N/A</v>
      </c>
      <c r="AE5205" s="15" t="e">
        <f t="shared" si="1803"/>
        <v>#N/A</v>
      </c>
      <c r="AF5205" s="15" t="e">
        <f t="shared" si="1804"/>
        <v>#N/A</v>
      </c>
      <c r="AG5205" s="15" t="e">
        <f t="shared" si="1789"/>
        <v>#N/A</v>
      </c>
      <c r="AH5205" s="15" t="e">
        <f t="shared" si="1805"/>
        <v>#N/A</v>
      </c>
      <c r="AI5205" s="17" t="e">
        <f t="shared" si="1790"/>
        <v>#N/A</v>
      </c>
      <c r="AJ5205" s="17" t="e">
        <f t="shared" si="1791"/>
        <v>#N/A</v>
      </c>
      <c r="AK5205" s="17" t="e">
        <f t="shared" si="1792"/>
        <v>#N/A</v>
      </c>
      <c r="AL5205" s="17" t="e">
        <f t="shared" si="1793"/>
        <v>#N/A</v>
      </c>
      <c r="AM5205" s="17" t="e">
        <f t="shared" si="1794"/>
        <v>#N/A</v>
      </c>
      <c r="AN5205" s="17" t="e">
        <f t="shared" si="1795"/>
        <v>#N/A</v>
      </c>
      <c r="AO5205" s="17" t="e">
        <f t="shared" si="1799"/>
        <v>#N/A</v>
      </c>
      <c r="AP5205" s="17" t="e">
        <f t="shared" si="1796"/>
        <v>#N/A</v>
      </c>
      <c r="AQ5205" s="17" t="e">
        <f t="shared" si="1797"/>
        <v>#N/A</v>
      </c>
      <c r="AR5205" s="17" t="e">
        <f t="shared" si="1798"/>
        <v>#N/A</v>
      </c>
    </row>
    <row r="5206" spans="2:44" x14ac:dyDescent="0.25">
      <c r="B5206" t="e">
        <f>INDEX(RawData!$A$2:$A$1048576,MATCH(FmtData!$B$4+(ROW()-10),RawData!$A$2:$A$1048576,0))</f>
        <v>#N/A</v>
      </c>
      <c r="C520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06)</f>
        <v>#N/A</v>
      </c>
      <c r="D520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206" t="e">
        <f>INDEX(RawData!E$2:E$1048576,MATCH(FmtData!$B$4+(ROW()-10),RawData!$A$2:$A$1048576,0))</f>
        <v>#N/A</v>
      </c>
      <c r="F5206" t="e">
        <f>INDEX(RawData!F$2:F$1048576,MATCH(FmtData!$B$4+(ROW()-10),RawData!$A$2:$A$1048576,0))</f>
        <v>#N/A</v>
      </c>
      <c r="G5206" t="e">
        <f>INDEX(RawData!G$2:G$1048576,MATCH(FmtData!$B$4+(ROW()-10),RawData!$A$2:$A$1048576,0))</f>
        <v>#N/A</v>
      </c>
      <c r="H5206" t="e">
        <f>INDEX(RawData!H$2:H$1048576,MATCH(FmtData!$B$4+(ROW()-10),RawData!$A$2:$A$1048576,0))</f>
        <v>#N/A</v>
      </c>
      <c r="I5206" t="e">
        <f>INDEX(RawData!I$2:I$1048576,MATCH(FmtData!$B$4+(ROW()-10),RawData!$A$2:$A$1048576,0))</f>
        <v>#N/A</v>
      </c>
      <c r="J5206" t="e">
        <f>INDEX(RawData!J$2:J$1048576,MATCH(FmtData!$B$4+(ROW()-10),RawData!$A$2:$A$1048576,0))</f>
        <v>#N/A</v>
      </c>
      <c r="K5206" t="e">
        <f>INDEX(RawData!K$2:K$1048576,MATCH(FmtData!$B$4+(ROW()-10),RawData!$A$2:$A$1048576,0))</f>
        <v>#N/A</v>
      </c>
      <c r="L5206" t="e">
        <f>INDEX(RawData!L$2:L$1048576,MATCH(FmtData!$B$4+(ROW()-10),RawData!$A$2:$A$1048576,0))</f>
        <v>#N/A</v>
      </c>
      <c r="M5206" t="e">
        <f>INDEX(RawData!M$2:M$1048576,MATCH(FmtData!$B$4+(ROW()-10),RawData!$A$2:$A$1048576,0))</f>
        <v>#N/A</v>
      </c>
      <c r="N5206" t="e">
        <f>INDEX(RawData!N$2:N$1048576,MATCH(FmtData!$B$4+(ROW()-10),RawData!$A$2:$A$1048576,0))</f>
        <v>#N/A</v>
      </c>
      <c r="O5206" t="e">
        <f>INDEX(RawData!O$2:O$1048576,MATCH(FmtData!$B$4+(ROW()-10),RawData!$A$2:$A$1048576,0))</f>
        <v>#N/A</v>
      </c>
      <c r="P5206" t="e">
        <f>INDEX(RawData!P$2:P$1048576,MATCH(FmtData!$B$4+(ROW()-10),RawData!$A$2:$A$1048576,0))</f>
        <v>#N/A</v>
      </c>
      <c r="Q5206" t="e">
        <f>INDEX(RawData!Q$2:Q$1048576,MATCH(FmtData!$B$4+(ROW()-10),RawData!$A$2:$A$1048576,0))</f>
        <v>#N/A</v>
      </c>
      <c r="R5206" t="e">
        <f>INDEX(RawData!R$2:R$1048576,MATCH(FmtData!$B$4+(ROW()-10),RawData!$A$2:$A$1048576,0))</f>
        <v>#N/A</v>
      </c>
      <c r="S5206" t="e">
        <f>INDEX(RawData!S$2:S$1048576,MATCH(FmtData!$B$4+(ROW()-10),RawData!$A$2:$A$1048576,0))</f>
        <v>#N/A</v>
      </c>
      <c r="T5206" t="e">
        <f>INDEX(RawData!T$2:T$1048576,MATCH(FmtData!$B$4+(ROW()-10),RawData!$A$2:$A$1048576,0))</f>
        <v>#N/A</v>
      </c>
      <c r="U5206" t="e">
        <f>INDEX(RawData!U$2:U$1048576,MATCH(FmtData!$B$4+(ROW()-10),RawData!$A$2:$A$1048576,0))</f>
        <v>#N/A</v>
      </c>
      <c r="V5206" t="e">
        <f>INDEX(RawData!V$2:V$1048576,MATCH(FmtData!$B$4+(ROW()-10),RawData!$A$2:$A$1048576,0))</f>
        <v>#N/A</v>
      </c>
      <c r="W5206" s="8" t="e">
        <f t="shared" si="1785"/>
        <v>#N/A</v>
      </c>
      <c r="X5206" s="8" t="e">
        <f t="shared" si="1786"/>
        <v>#N/A</v>
      </c>
      <c r="Y5206" s="8" t="e">
        <f t="shared" si="1787"/>
        <v>#N/A</v>
      </c>
      <c r="Z5206" s="8" t="e">
        <f t="shared" si="1800"/>
        <v>#N/A</v>
      </c>
      <c r="AA5206" s="8" t="e">
        <f t="shared" si="1801"/>
        <v>#N/A</v>
      </c>
      <c r="AB5206" s="8" t="e">
        <f t="shared" si="1788"/>
        <v>#N/A</v>
      </c>
      <c r="AC5206" s="6" t="e">
        <f t="shared" si="1806"/>
        <v>#N/A</v>
      </c>
      <c r="AD5206" s="15" t="e">
        <f t="shared" si="1802"/>
        <v>#N/A</v>
      </c>
      <c r="AE5206" s="15" t="e">
        <f t="shared" si="1803"/>
        <v>#N/A</v>
      </c>
      <c r="AF5206" s="15" t="e">
        <f t="shared" si="1804"/>
        <v>#N/A</v>
      </c>
      <c r="AG5206" s="15" t="e">
        <f t="shared" si="1789"/>
        <v>#N/A</v>
      </c>
      <c r="AH5206" s="15" t="e">
        <f t="shared" si="1805"/>
        <v>#N/A</v>
      </c>
      <c r="AI5206" s="17" t="e">
        <f t="shared" si="1790"/>
        <v>#N/A</v>
      </c>
      <c r="AJ5206" s="17" t="e">
        <f t="shared" si="1791"/>
        <v>#N/A</v>
      </c>
      <c r="AK5206" s="17" t="e">
        <f t="shared" si="1792"/>
        <v>#N/A</v>
      </c>
      <c r="AL5206" s="17" t="e">
        <f t="shared" si="1793"/>
        <v>#N/A</v>
      </c>
      <c r="AM5206" s="17" t="e">
        <f t="shared" si="1794"/>
        <v>#N/A</v>
      </c>
      <c r="AN5206" s="17" t="e">
        <f t="shared" si="1795"/>
        <v>#N/A</v>
      </c>
      <c r="AO5206" s="17" t="e">
        <f t="shared" si="1799"/>
        <v>#N/A</v>
      </c>
      <c r="AP5206" s="17" t="e">
        <f t="shared" si="1796"/>
        <v>#N/A</v>
      </c>
      <c r="AQ5206" s="17" t="e">
        <f t="shared" si="1797"/>
        <v>#N/A</v>
      </c>
      <c r="AR5206" s="17" t="e">
        <f t="shared" si="1798"/>
        <v>#N/A</v>
      </c>
    </row>
    <row r="5207" spans="2:44" x14ac:dyDescent="0.25">
      <c r="B5207" t="e">
        <f>INDEX(RawData!$A$2:$A$1048576,MATCH(FmtData!$B$4+(ROW()-10),RawData!$A$2:$A$1048576,0))</f>
        <v>#N/A</v>
      </c>
      <c r="C520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07)</f>
        <v>#N/A</v>
      </c>
      <c r="D520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207" t="e">
        <f>INDEX(RawData!E$2:E$1048576,MATCH(FmtData!$B$4+(ROW()-10),RawData!$A$2:$A$1048576,0))</f>
        <v>#N/A</v>
      </c>
      <c r="F5207" t="e">
        <f>INDEX(RawData!F$2:F$1048576,MATCH(FmtData!$B$4+(ROW()-10),RawData!$A$2:$A$1048576,0))</f>
        <v>#N/A</v>
      </c>
      <c r="G5207" t="e">
        <f>INDEX(RawData!G$2:G$1048576,MATCH(FmtData!$B$4+(ROW()-10),RawData!$A$2:$A$1048576,0))</f>
        <v>#N/A</v>
      </c>
      <c r="H5207" t="e">
        <f>INDEX(RawData!H$2:H$1048576,MATCH(FmtData!$B$4+(ROW()-10),RawData!$A$2:$A$1048576,0))</f>
        <v>#N/A</v>
      </c>
      <c r="I5207" t="e">
        <f>INDEX(RawData!I$2:I$1048576,MATCH(FmtData!$B$4+(ROW()-10),RawData!$A$2:$A$1048576,0))</f>
        <v>#N/A</v>
      </c>
      <c r="J5207" t="e">
        <f>INDEX(RawData!J$2:J$1048576,MATCH(FmtData!$B$4+(ROW()-10),RawData!$A$2:$A$1048576,0))</f>
        <v>#N/A</v>
      </c>
      <c r="K5207" t="e">
        <f>INDEX(RawData!K$2:K$1048576,MATCH(FmtData!$B$4+(ROW()-10),RawData!$A$2:$A$1048576,0))</f>
        <v>#N/A</v>
      </c>
      <c r="L5207" t="e">
        <f>INDEX(RawData!L$2:L$1048576,MATCH(FmtData!$B$4+(ROW()-10),RawData!$A$2:$A$1048576,0))</f>
        <v>#N/A</v>
      </c>
      <c r="M5207" t="e">
        <f>INDEX(RawData!M$2:M$1048576,MATCH(FmtData!$B$4+(ROW()-10),RawData!$A$2:$A$1048576,0))</f>
        <v>#N/A</v>
      </c>
      <c r="N5207" t="e">
        <f>INDEX(RawData!N$2:N$1048576,MATCH(FmtData!$B$4+(ROW()-10),RawData!$A$2:$A$1048576,0))</f>
        <v>#N/A</v>
      </c>
      <c r="O5207" t="e">
        <f>INDEX(RawData!O$2:O$1048576,MATCH(FmtData!$B$4+(ROW()-10),RawData!$A$2:$A$1048576,0))</f>
        <v>#N/A</v>
      </c>
      <c r="P5207" t="e">
        <f>INDEX(RawData!P$2:P$1048576,MATCH(FmtData!$B$4+(ROW()-10),RawData!$A$2:$A$1048576,0))</f>
        <v>#N/A</v>
      </c>
      <c r="Q5207" t="e">
        <f>INDEX(RawData!Q$2:Q$1048576,MATCH(FmtData!$B$4+(ROW()-10),RawData!$A$2:$A$1048576,0))</f>
        <v>#N/A</v>
      </c>
      <c r="R5207" t="e">
        <f>INDEX(RawData!R$2:R$1048576,MATCH(FmtData!$B$4+(ROW()-10),RawData!$A$2:$A$1048576,0))</f>
        <v>#N/A</v>
      </c>
      <c r="S5207" t="e">
        <f>INDEX(RawData!S$2:S$1048576,MATCH(FmtData!$B$4+(ROW()-10),RawData!$A$2:$A$1048576,0))</f>
        <v>#N/A</v>
      </c>
      <c r="T5207" t="e">
        <f>INDEX(RawData!T$2:T$1048576,MATCH(FmtData!$B$4+(ROW()-10),RawData!$A$2:$A$1048576,0))</f>
        <v>#N/A</v>
      </c>
      <c r="U5207" t="e">
        <f>INDEX(RawData!U$2:U$1048576,MATCH(FmtData!$B$4+(ROW()-10),RawData!$A$2:$A$1048576,0))</f>
        <v>#N/A</v>
      </c>
      <c r="V5207" t="e">
        <f>INDEX(RawData!V$2:V$1048576,MATCH(FmtData!$B$4+(ROW()-10),RawData!$A$2:$A$1048576,0))</f>
        <v>#N/A</v>
      </c>
      <c r="W5207" s="8" t="e">
        <f t="shared" si="1785"/>
        <v>#N/A</v>
      </c>
      <c r="X5207" s="8" t="e">
        <f t="shared" si="1786"/>
        <v>#N/A</v>
      </c>
      <c r="Y5207" s="8" t="e">
        <f t="shared" si="1787"/>
        <v>#N/A</v>
      </c>
      <c r="Z5207" s="8" t="e">
        <f t="shared" si="1800"/>
        <v>#N/A</v>
      </c>
      <c r="AA5207" s="8" t="e">
        <f t="shared" si="1801"/>
        <v>#N/A</v>
      </c>
      <c r="AB5207" s="8" t="e">
        <f t="shared" si="1788"/>
        <v>#N/A</v>
      </c>
      <c r="AC5207" s="6" t="e">
        <f t="shared" si="1806"/>
        <v>#N/A</v>
      </c>
      <c r="AD5207" s="15" t="e">
        <f t="shared" si="1802"/>
        <v>#N/A</v>
      </c>
      <c r="AE5207" s="15" t="e">
        <f t="shared" si="1803"/>
        <v>#N/A</v>
      </c>
      <c r="AF5207" s="15" t="e">
        <f t="shared" si="1804"/>
        <v>#N/A</v>
      </c>
      <c r="AG5207" s="15" t="e">
        <f t="shared" si="1789"/>
        <v>#N/A</v>
      </c>
      <c r="AH5207" s="15" t="e">
        <f t="shared" si="1805"/>
        <v>#N/A</v>
      </c>
      <c r="AI5207" s="17" t="e">
        <f t="shared" si="1790"/>
        <v>#N/A</v>
      </c>
      <c r="AJ5207" s="17" t="e">
        <f t="shared" si="1791"/>
        <v>#N/A</v>
      </c>
      <c r="AK5207" s="17" t="e">
        <f t="shared" si="1792"/>
        <v>#N/A</v>
      </c>
      <c r="AL5207" s="17" t="e">
        <f t="shared" si="1793"/>
        <v>#N/A</v>
      </c>
      <c r="AM5207" s="17" t="e">
        <f t="shared" si="1794"/>
        <v>#N/A</v>
      </c>
      <c r="AN5207" s="17" t="e">
        <f t="shared" si="1795"/>
        <v>#N/A</v>
      </c>
      <c r="AO5207" s="17" t="e">
        <f t="shared" si="1799"/>
        <v>#N/A</v>
      </c>
      <c r="AP5207" s="17" t="e">
        <f t="shared" si="1796"/>
        <v>#N/A</v>
      </c>
      <c r="AQ5207" s="17" t="e">
        <f t="shared" si="1797"/>
        <v>#N/A</v>
      </c>
      <c r="AR5207" s="17" t="e">
        <f t="shared" si="1798"/>
        <v>#N/A</v>
      </c>
    </row>
    <row r="5208" spans="2:44" x14ac:dyDescent="0.25">
      <c r="B5208" t="e">
        <f>INDEX(RawData!$A$2:$A$1048576,MATCH(FmtData!$B$4+(ROW()-10),RawData!$A$2:$A$1048576,0))</f>
        <v>#N/A</v>
      </c>
      <c r="C520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08)</f>
        <v>#N/A</v>
      </c>
      <c r="D520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208" t="e">
        <f>INDEX(RawData!E$2:E$1048576,MATCH(FmtData!$B$4+(ROW()-10),RawData!$A$2:$A$1048576,0))</f>
        <v>#N/A</v>
      </c>
      <c r="F5208" t="e">
        <f>INDEX(RawData!F$2:F$1048576,MATCH(FmtData!$B$4+(ROW()-10),RawData!$A$2:$A$1048576,0))</f>
        <v>#N/A</v>
      </c>
      <c r="G5208" t="e">
        <f>INDEX(RawData!G$2:G$1048576,MATCH(FmtData!$B$4+(ROW()-10),RawData!$A$2:$A$1048576,0))</f>
        <v>#N/A</v>
      </c>
      <c r="H5208" t="e">
        <f>INDEX(RawData!H$2:H$1048576,MATCH(FmtData!$B$4+(ROW()-10),RawData!$A$2:$A$1048576,0))</f>
        <v>#N/A</v>
      </c>
      <c r="I5208" t="e">
        <f>INDEX(RawData!I$2:I$1048576,MATCH(FmtData!$B$4+(ROW()-10),RawData!$A$2:$A$1048576,0))</f>
        <v>#N/A</v>
      </c>
      <c r="J5208" t="e">
        <f>INDEX(RawData!J$2:J$1048576,MATCH(FmtData!$B$4+(ROW()-10),RawData!$A$2:$A$1048576,0))</f>
        <v>#N/A</v>
      </c>
      <c r="K5208" t="e">
        <f>INDEX(RawData!K$2:K$1048576,MATCH(FmtData!$B$4+(ROW()-10),RawData!$A$2:$A$1048576,0))</f>
        <v>#N/A</v>
      </c>
      <c r="L5208" t="e">
        <f>INDEX(RawData!L$2:L$1048576,MATCH(FmtData!$B$4+(ROW()-10),RawData!$A$2:$A$1048576,0))</f>
        <v>#N/A</v>
      </c>
      <c r="M5208" t="e">
        <f>INDEX(RawData!M$2:M$1048576,MATCH(FmtData!$B$4+(ROW()-10),RawData!$A$2:$A$1048576,0))</f>
        <v>#N/A</v>
      </c>
      <c r="N5208" t="e">
        <f>INDEX(RawData!N$2:N$1048576,MATCH(FmtData!$B$4+(ROW()-10),RawData!$A$2:$A$1048576,0))</f>
        <v>#N/A</v>
      </c>
      <c r="O5208" t="e">
        <f>INDEX(RawData!O$2:O$1048576,MATCH(FmtData!$B$4+(ROW()-10),RawData!$A$2:$A$1048576,0))</f>
        <v>#N/A</v>
      </c>
      <c r="P5208" t="e">
        <f>INDEX(RawData!P$2:P$1048576,MATCH(FmtData!$B$4+(ROW()-10),RawData!$A$2:$A$1048576,0))</f>
        <v>#N/A</v>
      </c>
      <c r="Q5208" t="e">
        <f>INDEX(RawData!Q$2:Q$1048576,MATCH(FmtData!$B$4+(ROW()-10),RawData!$A$2:$A$1048576,0))</f>
        <v>#N/A</v>
      </c>
      <c r="R5208" t="e">
        <f>INDEX(RawData!R$2:R$1048576,MATCH(FmtData!$B$4+(ROW()-10),RawData!$A$2:$A$1048576,0))</f>
        <v>#N/A</v>
      </c>
      <c r="S5208" t="e">
        <f>INDEX(RawData!S$2:S$1048576,MATCH(FmtData!$B$4+(ROW()-10),RawData!$A$2:$A$1048576,0))</f>
        <v>#N/A</v>
      </c>
      <c r="T5208" t="e">
        <f>INDEX(RawData!T$2:T$1048576,MATCH(FmtData!$B$4+(ROW()-10),RawData!$A$2:$A$1048576,0))</f>
        <v>#N/A</v>
      </c>
      <c r="U5208" t="e">
        <f>INDEX(RawData!U$2:U$1048576,MATCH(FmtData!$B$4+(ROW()-10),RawData!$A$2:$A$1048576,0))</f>
        <v>#N/A</v>
      </c>
      <c r="V5208" t="e">
        <f>INDEX(RawData!V$2:V$1048576,MATCH(FmtData!$B$4+(ROW()-10),RawData!$A$2:$A$1048576,0))</f>
        <v>#N/A</v>
      </c>
      <c r="W5208" s="8" t="e">
        <f t="shared" si="1785"/>
        <v>#N/A</v>
      </c>
      <c r="X5208" s="8" t="e">
        <f t="shared" si="1786"/>
        <v>#N/A</v>
      </c>
      <c r="Y5208" s="8" t="e">
        <f t="shared" si="1787"/>
        <v>#N/A</v>
      </c>
      <c r="Z5208" s="8" t="e">
        <f t="shared" si="1800"/>
        <v>#N/A</v>
      </c>
      <c r="AA5208" s="8" t="e">
        <f t="shared" si="1801"/>
        <v>#N/A</v>
      </c>
      <c r="AB5208" s="8" t="e">
        <f t="shared" si="1788"/>
        <v>#N/A</v>
      </c>
      <c r="AC5208" s="6" t="e">
        <f t="shared" si="1806"/>
        <v>#N/A</v>
      </c>
      <c r="AD5208" s="15" t="e">
        <f t="shared" si="1802"/>
        <v>#N/A</v>
      </c>
      <c r="AE5208" s="15" t="e">
        <f t="shared" si="1803"/>
        <v>#N/A</v>
      </c>
      <c r="AF5208" s="15" t="e">
        <f t="shared" si="1804"/>
        <v>#N/A</v>
      </c>
      <c r="AG5208" s="15" t="e">
        <f t="shared" si="1789"/>
        <v>#N/A</v>
      </c>
      <c r="AH5208" s="15" t="e">
        <f t="shared" si="1805"/>
        <v>#N/A</v>
      </c>
      <c r="AI5208" s="17" t="e">
        <f t="shared" si="1790"/>
        <v>#N/A</v>
      </c>
      <c r="AJ5208" s="17" t="e">
        <f t="shared" si="1791"/>
        <v>#N/A</v>
      </c>
      <c r="AK5208" s="17" t="e">
        <f t="shared" si="1792"/>
        <v>#N/A</v>
      </c>
      <c r="AL5208" s="17" t="e">
        <f t="shared" si="1793"/>
        <v>#N/A</v>
      </c>
      <c r="AM5208" s="17" t="e">
        <f t="shared" si="1794"/>
        <v>#N/A</v>
      </c>
      <c r="AN5208" s="17" t="e">
        <f t="shared" si="1795"/>
        <v>#N/A</v>
      </c>
      <c r="AO5208" s="17" t="e">
        <f t="shared" si="1799"/>
        <v>#N/A</v>
      </c>
      <c r="AP5208" s="17" t="e">
        <f t="shared" si="1796"/>
        <v>#N/A</v>
      </c>
      <c r="AQ5208" s="17" t="e">
        <f t="shared" si="1797"/>
        <v>#N/A</v>
      </c>
      <c r="AR5208" s="17" t="e">
        <f t="shared" si="1798"/>
        <v>#N/A</v>
      </c>
    </row>
    <row r="5209" spans="2:44" x14ac:dyDescent="0.25">
      <c r="B5209" t="e">
        <f>INDEX(RawData!$A$2:$A$1048576,MATCH(FmtData!$B$4+(ROW()-10),RawData!$A$2:$A$1048576,0))</f>
        <v>#N/A</v>
      </c>
      <c r="C520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09)</f>
        <v>#N/A</v>
      </c>
      <c r="D520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209" t="e">
        <f>INDEX(RawData!E$2:E$1048576,MATCH(FmtData!$B$4+(ROW()-10),RawData!$A$2:$A$1048576,0))</f>
        <v>#N/A</v>
      </c>
      <c r="F5209" t="e">
        <f>INDEX(RawData!F$2:F$1048576,MATCH(FmtData!$B$4+(ROW()-10),RawData!$A$2:$A$1048576,0))</f>
        <v>#N/A</v>
      </c>
      <c r="G5209" t="e">
        <f>INDEX(RawData!G$2:G$1048576,MATCH(FmtData!$B$4+(ROW()-10),RawData!$A$2:$A$1048576,0))</f>
        <v>#N/A</v>
      </c>
      <c r="H5209" t="e">
        <f>INDEX(RawData!H$2:H$1048576,MATCH(FmtData!$B$4+(ROW()-10),RawData!$A$2:$A$1048576,0))</f>
        <v>#N/A</v>
      </c>
      <c r="I5209" t="e">
        <f>INDEX(RawData!I$2:I$1048576,MATCH(FmtData!$B$4+(ROW()-10),RawData!$A$2:$A$1048576,0))</f>
        <v>#N/A</v>
      </c>
      <c r="J5209" t="e">
        <f>INDEX(RawData!J$2:J$1048576,MATCH(FmtData!$B$4+(ROW()-10),RawData!$A$2:$A$1048576,0))</f>
        <v>#N/A</v>
      </c>
      <c r="K5209" t="e">
        <f>INDEX(RawData!K$2:K$1048576,MATCH(FmtData!$B$4+(ROW()-10),RawData!$A$2:$A$1048576,0))</f>
        <v>#N/A</v>
      </c>
      <c r="L5209" t="e">
        <f>INDEX(RawData!L$2:L$1048576,MATCH(FmtData!$B$4+(ROW()-10),RawData!$A$2:$A$1048576,0))</f>
        <v>#N/A</v>
      </c>
      <c r="M5209" t="e">
        <f>INDEX(RawData!M$2:M$1048576,MATCH(FmtData!$B$4+(ROW()-10),RawData!$A$2:$A$1048576,0))</f>
        <v>#N/A</v>
      </c>
      <c r="N5209" t="e">
        <f>INDEX(RawData!N$2:N$1048576,MATCH(FmtData!$B$4+(ROW()-10),RawData!$A$2:$A$1048576,0))</f>
        <v>#N/A</v>
      </c>
      <c r="O5209" t="e">
        <f>INDEX(RawData!O$2:O$1048576,MATCH(FmtData!$B$4+(ROW()-10),RawData!$A$2:$A$1048576,0))</f>
        <v>#N/A</v>
      </c>
      <c r="P5209" t="e">
        <f>INDEX(RawData!P$2:P$1048576,MATCH(FmtData!$B$4+(ROW()-10),RawData!$A$2:$A$1048576,0))</f>
        <v>#N/A</v>
      </c>
      <c r="Q5209" t="e">
        <f>INDEX(RawData!Q$2:Q$1048576,MATCH(FmtData!$B$4+(ROW()-10),RawData!$A$2:$A$1048576,0))</f>
        <v>#N/A</v>
      </c>
      <c r="R5209" t="e">
        <f>INDEX(RawData!R$2:R$1048576,MATCH(FmtData!$B$4+(ROW()-10),RawData!$A$2:$A$1048576,0))</f>
        <v>#N/A</v>
      </c>
      <c r="S5209" t="e">
        <f>INDEX(RawData!S$2:S$1048576,MATCH(FmtData!$B$4+(ROW()-10),RawData!$A$2:$A$1048576,0))</f>
        <v>#N/A</v>
      </c>
      <c r="T5209" t="e">
        <f>INDEX(RawData!T$2:T$1048576,MATCH(FmtData!$B$4+(ROW()-10),RawData!$A$2:$A$1048576,0))</f>
        <v>#N/A</v>
      </c>
      <c r="U5209" t="e">
        <f>INDEX(RawData!U$2:U$1048576,MATCH(FmtData!$B$4+(ROW()-10),RawData!$A$2:$A$1048576,0))</f>
        <v>#N/A</v>
      </c>
      <c r="V5209" t="e">
        <f>INDEX(RawData!V$2:V$1048576,MATCH(FmtData!$B$4+(ROW()-10),RawData!$A$2:$A$1048576,0))</f>
        <v>#N/A</v>
      </c>
      <c r="W5209" s="8" t="e">
        <f t="shared" si="1785"/>
        <v>#N/A</v>
      </c>
      <c r="X5209" s="8" t="e">
        <f t="shared" si="1786"/>
        <v>#N/A</v>
      </c>
      <c r="Y5209" s="8" t="e">
        <f t="shared" si="1787"/>
        <v>#N/A</v>
      </c>
      <c r="Z5209" s="8" t="e">
        <f t="shared" si="1800"/>
        <v>#N/A</v>
      </c>
      <c r="AA5209" s="8" t="e">
        <f t="shared" si="1801"/>
        <v>#N/A</v>
      </c>
      <c r="AB5209" s="8" t="e">
        <f t="shared" si="1788"/>
        <v>#N/A</v>
      </c>
      <c r="AC5209" s="6" t="e">
        <f t="shared" si="1806"/>
        <v>#N/A</v>
      </c>
      <c r="AD5209" s="15" t="e">
        <f t="shared" si="1802"/>
        <v>#N/A</v>
      </c>
      <c r="AE5209" s="15" t="e">
        <f t="shared" si="1803"/>
        <v>#N/A</v>
      </c>
      <c r="AF5209" s="15" t="e">
        <f t="shared" si="1804"/>
        <v>#N/A</v>
      </c>
      <c r="AG5209" s="15" t="e">
        <f t="shared" si="1789"/>
        <v>#N/A</v>
      </c>
      <c r="AH5209" s="15" t="e">
        <f t="shared" si="1805"/>
        <v>#N/A</v>
      </c>
      <c r="AI5209" s="17" t="e">
        <f t="shared" si="1790"/>
        <v>#N/A</v>
      </c>
      <c r="AJ5209" s="17" t="e">
        <f t="shared" si="1791"/>
        <v>#N/A</v>
      </c>
      <c r="AK5209" s="17" t="e">
        <f t="shared" si="1792"/>
        <v>#N/A</v>
      </c>
      <c r="AL5209" s="17" t="e">
        <f t="shared" si="1793"/>
        <v>#N/A</v>
      </c>
      <c r="AM5209" s="17" t="e">
        <f t="shared" si="1794"/>
        <v>#N/A</v>
      </c>
      <c r="AN5209" s="17" t="e">
        <f t="shared" si="1795"/>
        <v>#N/A</v>
      </c>
      <c r="AO5209" s="17" t="e">
        <f t="shared" si="1799"/>
        <v>#N/A</v>
      </c>
      <c r="AP5209" s="17" t="e">
        <f t="shared" si="1796"/>
        <v>#N/A</v>
      </c>
      <c r="AQ5209" s="17" t="e">
        <f t="shared" si="1797"/>
        <v>#N/A</v>
      </c>
      <c r="AR5209" s="17" t="e">
        <f t="shared" si="1798"/>
        <v>#N/A</v>
      </c>
    </row>
    <row r="5210" spans="2:44" x14ac:dyDescent="0.25">
      <c r="B5210" t="e">
        <f>INDEX(RawData!$A$2:$A$1048576,MATCH(FmtData!$B$4+(ROW()-10),RawData!$A$2:$A$1048576,0))</f>
        <v>#N/A</v>
      </c>
      <c r="C521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10)</f>
        <v>#N/A</v>
      </c>
      <c r="D521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210" t="e">
        <f>INDEX(RawData!E$2:E$1048576,MATCH(FmtData!$B$4+(ROW()-10),RawData!$A$2:$A$1048576,0))</f>
        <v>#N/A</v>
      </c>
      <c r="F5210" t="e">
        <f>INDEX(RawData!F$2:F$1048576,MATCH(FmtData!$B$4+(ROW()-10),RawData!$A$2:$A$1048576,0))</f>
        <v>#N/A</v>
      </c>
      <c r="G5210" t="e">
        <f>INDEX(RawData!G$2:G$1048576,MATCH(FmtData!$B$4+(ROW()-10),RawData!$A$2:$A$1048576,0))</f>
        <v>#N/A</v>
      </c>
      <c r="H5210" t="e">
        <f>INDEX(RawData!H$2:H$1048576,MATCH(FmtData!$B$4+(ROW()-10),RawData!$A$2:$A$1048576,0))</f>
        <v>#N/A</v>
      </c>
      <c r="I5210" t="e">
        <f>INDEX(RawData!I$2:I$1048576,MATCH(FmtData!$B$4+(ROW()-10),RawData!$A$2:$A$1048576,0))</f>
        <v>#N/A</v>
      </c>
      <c r="J5210" t="e">
        <f>INDEX(RawData!J$2:J$1048576,MATCH(FmtData!$B$4+(ROW()-10),RawData!$A$2:$A$1048576,0))</f>
        <v>#N/A</v>
      </c>
      <c r="K5210" t="e">
        <f>INDEX(RawData!K$2:K$1048576,MATCH(FmtData!$B$4+(ROW()-10),RawData!$A$2:$A$1048576,0))</f>
        <v>#N/A</v>
      </c>
      <c r="L5210" t="e">
        <f>INDEX(RawData!L$2:L$1048576,MATCH(FmtData!$B$4+(ROW()-10),RawData!$A$2:$A$1048576,0))</f>
        <v>#N/A</v>
      </c>
      <c r="M5210" t="e">
        <f>INDEX(RawData!M$2:M$1048576,MATCH(FmtData!$B$4+(ROW()-10),RawData!$A$2:$A$1048576,0))</f>
        <v>#N/A</v>
      </c>
      <c r="N5210" t="e">
        <f>INDEX(RawData!N$2:N$1048576,MATCH(FmtData!$B$4+(ROW()-10),RawData!$A$2:$A$1048576,0))</f>
        <v>#N/A</v>
      </c>
      <c r="O5210" t="e">
        <f>INDEX(RawData!O$2:O$1048576,MATCH(FmtData!$B$4+(ROW()-10),RawData!$A$2:$A$1048576,0))</f>
        <v>#N/A</v>
      </c>
      <c r="P5210" t="e">
        <f>INDEX(RawData!P$2:P$1048576,MATCH(FmtData!$B$4+(ROW()-10),RawData!$A$2:$A$1048576,0))</f>
        <v>#N/A</v>
      </c>
      <c r="Q5210" t="e">
        <f>INDEX(RawData!Q$2:Q$1048576,MATCH(FmtData!$B$4+(ROW()-10),RawData!$A$2:$A$1048576,0))</f>
        <v>#N/A</v>
      </c>
      <c r="R5210" t="e">
        <f>INDEX(RawData!R$2:R$1048576,MATCH(FmtData!$B$4+(ROW()-10),RawData!$A$2:$A$1048576,0))</f>
        <v>#N/A</v>
      </c>
      <c r="S5210" t="e">
        <f>INDEX(RawData!S$2:S$1048576,MATCH(FmtData!$B$4+(ROW()-10),RawData!$A$2:$A$1048576,0))</f>
        <v>#N/A</v>
      </c>
      <c r="T5210" t="e">
        <f>INDEX(RawData!T$2:T$1048576,MATCH(FmtData!$B$4+(ROW()-10),RawData!$A$2:$A$1048576,0))</f>
        <v>#N/A</v>
      </c>
      <c r="U5210" t="e">
        <f>INDEX(RawData!U$2:U$1048576,MATCH(FmtData!$B$4+(ROW()-10),RawData!$A$2:$A$1048576,0))</f>
        <v>#N/A</v>
      </c>
      <c r="V5210" t="e">
        <f>INDEX(RawData!V$2:V$1048576,MATCH(FmtData!$B$4+(ROW()-10),RawData!$A$2:$A$1048576,0))</f>
        <v>#N/A</v>
      </c>
      <c r="W5210" s="8" t="e">
        <f t="shared" si="1785"/>
        <v>#N/A</v>
      </c>
      <c r="X5210" s="8" t="e">
        <f t="shared" si="1786"/>
        <v>#N/A</v>
      </c>
      <c r="Y5210" s="8" t="e">
        <f t="shared" si="1787"/>
        <v>#N/A</v>
      </c>
      <c r="Z5210" s="8" t="e">
        <f t="shared" si="1800"/>
        <v>#N/A</v>
      </c>
      <c r="AA5210" s="8" t="e">
        <f t="shared" si="1801"/>
        <v>#N/A</v>
      </c>
      <c r="AB5210" s="8" t="e">
        <f t="shared" si="1788"/>
        <v>#N/A</v>
      </c>
      <c r="AC5210" s="6" t="e">
        <f t="shared" si="1806"/>
        <v>#N/A</v>
      </c>
      <c r="AD5210" s="15" t="e">
        <f t="shared" si="1802"/>
        <v>#N/A</v>
      </c>
      <c r="AE5210" s="15" t="e">
        <f t="shared" si="1803"/>
        <v>#N/A</v>
      </c>
      <c r="AF5210" s="15" t="e">
        <f t="shared" si="1804"/>
        <v>#N/A</v>
      </c>
      <c r="AG5210" s="15" t="e">
        <f t="shared" si="1789"/>
        <v>#N/A</v>
      </c>
      <c r="AH5210" s="15" t="e">
        <f t="shared" si="1805"/>
        <v>#N/A</v>
      </c>
      <c r="AI5210" s="17" t="e">
        <f t="shared" si="1790"/>
        <v>#N/A</v>
      </c>
      <c r="AJ5210" s="17" t="e">
        <f t="shared" si="1791"/>
        <v>#N/A</v>
      </c>
      <c r="AK5210" s="17" t="e">
        <f t="shared" si="1792"/>
        <v>#N/A</v>
      </c>
      <c r="AL5210" s="17" t="e">
        <f t="shared" si="1793"/>
        <v>#N/A</v>
      </c>
      <c r="AM5210" s="17" t="e">
        <f t="shared" si="1794"/>
        <v>#N/A</v>
      </c>
      <c r="AN5210" s="17" t="e">
        <f t="shared" si="1795"/>
        <v>#N/A</v>
      </c>
      <c r="AO5210" s="17" t="e">
        <f t="shared" si="1799"/>
        <v>#N/A</v>
      </c>
      <c r="AP5210" s="17" t="e">
        <f t="shared" si="1796"/>
        <v>#N/A</v>
      </c>
      <c r="AQ5210" s="17" t="e">
        <f t="shared" si="1797"/>
        <v>#N/A</v>
      </c>
      <c r="AR5210" s="17" t="e">
        <f t="shared" si="1798"/>
        <v>#N/A</v>
      </c>
    </row>
    <row r="5211" spans="2:44" x14ac:dyDescent="0.25">
      <c r="B5211" t="e">
        <f>INDEX(RawData!$A$2:$A$1048576,MATCH(FmtData!$B$4+(ROW()-10),RawData!$A$2:$A$1048576,0))</f>
        <v>#N/A</v>
      </c>
      <c r="C521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11)</f>
        <v>#N/A</v>
      </c>
      <c r="D521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211" t="e">
        <f>INDEX(RawData!E$2:E$1048576,MATCH(FmtData!$B$4+(ROW()-10),RawData!$A$2:$A$1048576,0))</f>
        <v>#N/A</v>
      </c>
      <c r="F5211" t="e">
        <f>INDEX(RawData!F$2:F$1048576,MATCH(FmtData!$B$4+(ROW()-10),RawData!$A$2:$A$1048576,0))</f>
        <v>#N/A</v>
      </c>
      <c r="G5211" t="e">
        <f>INDEX(RawData!G$2:G$1048576,MATCH(FmtData!$B$4+(ROW()-10),RawData!$A$2:$A$1048576,0))</f>
        <v>#N/A</v>
      </c>
      <c r="H5211" t="e">
        <f>INDEX(RawData!H$2:H$1048576,MATCH(FmtData!$B$4+(ROW()-10),RawData!$A$2:$A$1048576,0))</f>
        <v>#N/A</v>
      </c>
      <c r="I5211" t="e">
        <f>INDEX(RawData!I$2:I$1048576,MATCH(FmtData!$B$4+(ROW()-10),RawData!$A$2:$A$1048576,0))</f>
        <v>#N/A</v>
      </c>
      <c r="J5211" t="e">
        <f>INDEX(RawData!J$2:J$1048576,MATCH(FmtData!$B$4+(ROW()-10),RawData!$A$2:$A$1048576,0))</f>
        <v>#N/A</v>
      </c>
      <c r="K5211" t="e">
        <f>INDEX(RawData!K$2:K$1048576,MATCH(FmtData!$B$4+(ROW()-10),RawData!$A$2:$A$1048576,0))</f>
        <v>#N/A</v>
      </c>
      <c r="L5211" t="e">
        <f>INDEX(RawData!L$2:L$1048576,MATCH(FmtData!$B$4+(ROW()-10),RawData!$A$2:$A$1048576,0))</f>
        <v>#N/A</v>
      </c>
      <c r="M5211" t="e">
        <f>INDEX(RawData!M$2:M$1048576,MATCH(FmtData!$B$4+(ROW()-10),RawData!$A$2:$A$1048576,0))</f>
        <v>#N/A</v>
      </c>
      <c r="N5211" t="e">
        <f>INDEX(RawData!N$2:N$1048576,MATCH(FmtData!$B$4+(ROW()-10),RawData!$A$2:$A$1048576,0))</f>
        <v>#N/A</v>
      </c>
      <c r="O5211" t="e">
        <f>INDEX(RawData!O$2:O$1048576,MATCH(FmtData!$B$4+(ROW()-10),RawData!$A$2:$A$1048576,0))</f>
        <v>#N/A</v>
      </c>
      <c r="P5211" t="e">
        <f>INDEX(RawData!P$2:P$1048576,MATCH(FmtData!$B$4+(ROW()-10),RawData!$A$2:$A$1048576,0))</f>
        <v>#N/A</v>
      </c>
      <c r="Q5211" t="e">
        <f>INDEX(RawData!Q$2:Q$1048576,MATCH(FmtData!$B$4+(ROW()-10),RawData!$A$2:$A$1048576,0))</f>
        <v>#N/A</v>
      </c>
      <c r="R5211" t="e">
        <f>INDEX(RawData!R$2:R$1048576,MATCH(FmtData!$B$4+(ROW()-10),RawData!$A$2:$A$1048576,0))</f>
        <v>#N/A</v>
      </c>
      <c r="S5211" t="e">
        <f>INDEX(RawData!S$2:S$1048576,MATCH(FmtData!$B$4+(ROW()-10),RawData!$A$2:$A$1048576,0))</f>
        <v>#N/A</v>
      </c>
      <c r="T5211" t="e">
        <f>INDEX(RawData!T$2:T$1048576,MATCH(FmtData!$B$4+(ROW()-10),RawData!$A$2:$A$1048576,0))</f>
        <v>#N/A</v>
      </c>
      <c r="U5211" t="e">
        <f>INDEX(RawData!U$2:U$1048576,MATCH(FmtData!$B$4+(ROW()-10),RawData!$A$2:$A$1048576,0))</f>
        <v>#N/A</v>
      </c>
      <c r="V5211" t="e">
        <f>INDEX(RawData!V$2:V$1048576,MATCH(FmtData!$B$4+(ROW()-10),RawData!$A$2:$A$1048576,0))</f>
        <v>#N/A</v>
      </c>
      <c r="W5211" s="8" t="e">
        <f t="shared" si="1785"/>
        <v>#N/A</v>
      </c>
      <c r="X5211" s="8" t="e">
        <f t="shared" si="1786"/>
        <v>#N/A</v>
      </c>
      <c r="Y5211" s="8" t="e">
        <f t="shared" si="1787"/>
        <v>#N/A</v>
      </c>
      <c r="Z5211" s="8" t="e">
        <f t="shared" si="1800"/>
        <v>#N/A</v>
      </c>
      <c r="AA5211" s="8" t="e">
        <f t="shared" si="1801"/>
        <v>#N/A</v>
      </c>
      <c r="AB5211" s="8" t="e">
        <f t="shared" si="1788"/>
        <v>#N/A</v>
      </c>
      <c r="AC5211" s="6" t="e">
        <f t="shared" si="1806"/>
        <v>#N/A</v>
      </c>
      <c r="AD5211" s="15" t="e">
        <f t="shared" si="1802"/>
        <v>#N/A</v>
      </c>
      <c r="AE5211" s="15" t="e">
        <f t="shared" si="1803"/>
        <v>#N/A</v>
      </c>
      <c r="AF5211" s="15" t="e">
        <f t="shared" si="1804"/>
        <v>#N/A</v>
      </c>
      <c r="AG5211" s="15" t="e">
        <f t="shared" si="1789"/>
        <v>#N/A</v>
      </c>
      <c r="AH5211" s="15" t="e">
        <f t="shared" si="1805"/>
        <v>#N/A</v>
      </c>
      <c r="AI5211" s="17" t="e">
        <f t="shared" si="1790"/>
        <v>#N/A</v>
      </c>
      <c r="AJ5211" s="17" t="e">
        <f t="shared" si="1791"/>
        <v>#N/A</v>
      </c>
      <c r="AK5211" s="17" t="e">
        <f t="shared" si="1792"/>
        <v>#N/A</v>
      </c>
      <c r="AL5211" s="17" t="e">
        <f t="shared" si="1793"/>
        <v>#N/A</v>
      </c>
      <c r="AM5211" s="17" t="e">
        <f t="shared" si="1794"/>
        <v>#N/A</v>
      </c>
      <c r="AN5211" s="17" t="e">
        <f t="shared" si="1795"/>
        <v>#N/A</v>
      </c>
      <c r="AO5211" s="17" t="e">
        <f t="shared" si="1799"/>
        <v>#N/A</v>
      </c>
      <c r="AP5211" s="17" t="e">
        <f t="shared" si="1796"/>
        <v>#N/A</v>
      </c>
      <c r="AQ5211" s="17" t="e">
        <f t="shared" si="1797"/>
        <v>#N/A</v>
      </c>
      <c r="AR5211" s="17" t="e">
        <f t="shared" si="1798"/>
        <v>#N/A</v>
      </c>
    </row>
    <row r="5212" spans="2:44" x14ac:dyDescent="0.25">
      <c r="B5212" t="e">
        <f>INDEX(RawData!$A$2:$A$1048576,MATCH(FmtData!$B$4+(ROW()-10),RawData!$A$2:$A$1048576,0))</f>
        <v>#N/A</v>
      </c>
      <c r="C521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12)</f>
        <v>#N/A</v>
      </c>
      <c r="D521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212" t="e">
        <f>INDEX(RawData!E$2:E$1048576,MATCH(FmtData!$B$4+(ROW()-10),RawData!$A$2:$A$1048576,0))</f>
        <v>#N/A</v>
      </c>
      <c r="F5212" t="e">
        <f>INDEX(RawData!F$2:F$1048576,MATCH(FmtData!$B$4+(ROW()-10),RawData!$A$2:$A$1048576,0))</f>
        <v>#N/A</v>
      </c>
      <c r="G5212" t="e">
        <f>INDEX(RawData!G$2:G$1048576,MATCH(FmtData!$B$4+(ROW()-10),RawData!$A$2:$A$1048576,0))</f>
        <v>#N/A</v>
      </c>
      <c r="H5212" t="e">
        <f>INDEX(RawData!H$2:H$1048576,MATCH(FmtData!$B$4+(ROW()-10),RawData!$A$2:$A$1048576,0))</f>
        <v>#N/A</v>
      </c>
      <c r="I5212" t="e">
        <f>INDEX(RawData!I$2:I$1048576,MATCH(FmtData!$B$4+(ROW()-10),RawData!$A$2:$A$1048576,0))</f>
        <v>#N/A</v>
      </c>
      <c r="J5212" t="e">
        <f>INDEX(RawData!J$2:J$1048576,MATCH(FmtData!$B$4+(ROW()-10),RawData!$A$2:$A$1048576,0))</f>
        <v>#N/A</v>
      </c>
      <c r="K5212" t="e">
        <f>INDEX(RawData!K$2:K$1048576,MATCH(FmtData!$B$4+(ROW()-10),RawData!$A$2:$A$1048576,0))</f>
        <v>#N/A</v>
      </c>
      <c r="L5212" t="e">
        <f>INDEX(RawData!L$2:L$1048576,MATCH(FmtData!$B$4+(ROW()-10),RawData!$A$2:$A$1048576,0))</f>
        <v>#N/A</v>
      </c>
      <c r="M5212" t="e">
        <f>INDEX(RawData!M$2:M$1048576,MATCH(FmtData!$B$4+(ROW()-10),RawData!$A$2:$A$1048576,0))</f>
        <v>#N/A</v>
      </c>
      <c r="N5212" t="e">
        <f>INDEX(RawData!N$2:N$1048576,MATCH(FmtData!$B$4+(ROW()-10),RawData!$A$2:$A$1048576,0))</f>
        <v>#N/A</v>
      </c>
      <c r="O5212" t="e">
        <f>INDEX(RawData!O$2:O$1048576,MATCH(FmtData!$B$4+(ROW()-10),RawData!$A$2:$A$1048576,0))</f>
        <v>#N/A</v>
      </c>
      <c r="P5212" t="e">
        <f>INDEX(RawData!P$2:P$1048576,MATCH(FmtData!$B$4+(ROW()-10),RawData!$A$2:$A$1048576,0))</f>
        <v>#N/A</v>
      </c>
      <c r="Q5212" t="e">
        <f>INDEX(RawData!Q$2:Q$1048576,MATCH(FmtData!$B$4+(ROW()-10),RawData!$A$2:$A$1048576,0))</f>
        <v>#N/A</v>
      </c>
      <c r="R5212" t="e">
        <f>INDEX(RawData!R$2:R$1048576,MATCH(FmtData!$B$4+(ROW()-10),RawData!$A$2:$A$1048576,0))</f>
        <v>#N/A</v>
      </c>
      <c r="S5212" t="e">
        <f>INDEX(RawData!S$2:S$1048576,MATCH(FmtData!$B$4+(ROW()-10),RawData!$A$2:$A$1048576,0))</f>
        <v>#N/A</v>
      </c>
      <c r="T5212" t="e">
        <f>INDEX(RawData!T$2:T$1048576,MATCH(FmtData!$B$4+(ROW()-10),RawData!$A$2:$A$1048576,0))</f>
        <v>#N/A</v>
      </c>
      <c r="U5212" t="e">
        <f>INDEX(RawData!U$2:U$1048576,MATCH(FmtData!$B$4+(ROW()-10),RawData!$A$2:$A$1048576,0))</f>
        <v>#N/A</v>
      </c>
      <c r="V5212" t="e">
        <f>INDEX(RawData!V$2:V$1048576,MATCH(FmtData!$B$4+(ROW()-10),RawData!$A$2:$A$1048576,0))</f>
        <v>#N/A</v>
      </c>
      <c r="W5212" s="8" t="e">
        <f t="shared" si="1785"/>
        <v>#N/A</v>
      </c>
      <c r="X5212" s="8" t="e">
        <f t="shared" si="1786"/>
        <v>#N/A</v>
      </c>
      <c r="Y5212" s="8" t="e">
        <f t="shared" si="1787"/>
        <v>#N/A</v>
      </c>
      <c r="Z5212" s="8" t="e">
        <f t="shared" si="1800"/>
        <v>#N/A</v>
      </c>
      <c r="AA5212" s="8" t="e">
        <f t="shared" si="1801"/>
        <v>#N/A</v>
      </c>
      <c r="AB5212" s="8" t="e">
        <f t="shared" si="1788"/>
        <v>#N/A</v>
      </c>
      <c r="AC5212" s="6" t="e">
        <f t="shared" si="1806"/>
        <v>#N/A</v>
      </c>
      <c r="AD5212" s="15" t="e">
        <f t="shared" si="1802"/>
        <v>#N/A</v>
      </c>
      <c r="AE5212" s="15" t="e">
        <f t="shared" si="1803"/>
        <v>#N/A</v>
      </c>
      <c r="AF5212" s="15" t="e">
        <f t="shared" si="1804"/>
        <v>#N/A</v>
      </c>
      <c r="AG5212" s="15" t="e">
        <f t="shared" si="1789"/>
        <v>#N/A</v>
      </c>
      <c r="AH5212" s="15" t="e">
        <f t="shared" si="1805"/>
        <v>#N/A</v>
      </c>
      <c r="AI5212" s="17" t="e">
        <f t="shared" si="1790"/>
        <v>#N/A</v>
      </c>
      <c r="AJ5212" s="17" t="e">
        <f t="shared" si="1791"/>
        <v>#N/A</v>
      </c>
      <c r="AK5212" s="17" t="e">
        <f t="shared" si="1792"/>
        <v>#N/A</v>
      </c>
      <c r="AL5212" s="17" t="e">
        <f t="shared" si="1793"/>
        <v>#N/A</v>
      </c>
      <c r="AM5212" s="17" t="e">
        <f t="shared" si="1794"/>
        <v>#N/A</v>
      </c>
      <c r="AN5212" s="17" t="e">
        <f t="shared" si="1795"/>
        <v>#N/A</v>
      </c>
      <c r="AO5212" s="17" t="e">
        <f t="shared" si="1799"/>
        <v>#N/A</v>
      </c>
      <c r="AP5212" s="17" t="e">
        <f t="shared" si="1796"/>
        <v>#N/A</v>
      </c>
      <c r="AQ5212" s="17" t="e">
        <f t="shared" si="1797"/>
        <v>#N/A</v>
      </c>
      <c r="AR5212" s="17" t="e">
        <f t="shared" si="1798"/>
        <v>#N/A</v>
      </c>
    </row>
    <row r="5213" spans="2:44" x14ac:dyDescent="0.25">
      <c r="B5213" t="e">
        <f>INDEX(RawData!$A$2:$A$1048576,MATCH(FmtData!$B$4+(ROW()-10),RawData!$A$2:$A$1048576,0))</f>
        <v>#N/A</v>
      </c>
      <c r="C521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13)</f>
        <v>#N/A</v>
      </c>
      <c r="D521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213" t="e">
        <f>INDEX(RawData!E$2:E$1048576,MATCH(FmtData!$B$4+(ROW()-10),RawData!$A$2:$A$1048576,0))</f>
        <v>#N/A</v>
      </c>
      <c r="F5213" t="e">
        <f>INDEX(RawData!F$2:F$1048576,MATCH(FmtData!$B$4+(ROW()-10),RawData!$A$2:$A$1048576,0))</f>
        <v>#N/A</v>
      </c>
      <c r="G5213" t="e">
        <f>INDEX(RawData!G$2:G$1048576,MATCH(FmtData!$B$4+(ROW()-10),RawData!$A$2:$A$1048576,0))</f>
        <v>#N/A</v>
      </c>
      <c r="H5213" t="e">
        <f>INDEX(RawData!H$2:H$1048576,MATCH(FmtData!$B$4+(ROW()-10),RawData!$A$2:$A$1048576,0))</f>
        <v>#N/A</v>
      </c>
      <c r="I5213" t="e">
        <f>INDEX(RawData!I$2:I$1048576,MATCH(FmtData!$B$4+(ROW()-10),RawData!$A$2:$A$1048576,0))</f>
        <v>#N/A</v>
      </c>
      <c r="J5213" t="e">
        <f>INDEX(RawData!J$2:J$1048576,MATCH(FmtData!$B$4+(ROW()-10),RawData!$A$2:$A$1048576,0))</f>
        <v>#N/A</v>
      </c>
      <c r="K5213" t="e">
        <f>INDEX(RawData!K$2:K$1048576,MATCH(FmtData!$B$4+(ROW()-10),RawData!$A$2:$A$1048576,0))</f>
        <v>#N/A</v>
      </c>
      <c r="L5213" t="e">
        <f>INDEX(RawData!L$2:L$1048576,MATCH(FmtData!$B$4+(ROW()-10),RawData!$A$2:$A$1048576,0))</f>
        <v>#N/A</v>
      </c>
      <c r="M5213" t="e">
        <f>INDEX(RawData!M$2:M$1048576,MATCH(FmtData!$B$4+(ROW()-10),RawData!$A$2:$A$1048576,0))</f>
        <v>#N/A</v>
      </c>
      <c r="N5213" t="e">
        <f>INDEX(RawData!N$2:N$1048576,MATCH(FmtData!$B$4+(ROW()-10),RawData!$A$2:$A$1048576,0))</f>
        <v>#N/A</v>
      </c>
      <c r="O5213" t="e">
        <f>INDEX(RawData!O$2:O$1048576,MATCH(FmtData!$B$4+(ROW()-10),RawData!$A$2:$A$1048576,0))</f>
        <v>#N/A</v>
      </c>
      <c r="P5213" t="e">
        <f>INDEX(RawData!P$2:P$1048576,MATCH(FmtData!$B$4+(ROW()-10),RawData!$A$2:$A$1048576,0))</f>
        <v>#N/A</v>
      </c>
      <c r="Q5213" t="e">
        <f>INDEX(RawData!Q$2:Q$1048576,MATCH(FmtData!$B$4+(ROW()-10),RawData!$A$2:$A$1048576,0))</f>
        <v>#N/A</v>
      </c>
      <c r="R5213" t="e">
        <f>INDEX(RawData!R$2:R$1048576,MATCH(FmtData!$B$4+(ROW()-10),RawData!$A$2:$A$1048576,0))</f>
        <v>#N/A</v>
      </c>
      <c r="S5213" t="e">
        <f>INDEX(RawData!S$2:S$1048576,MATCH(FmtData!$B$4+(ROW()-10),RawData!$A$2:$A$1048576,0))</f>
        <v>#N/A</v>
      </c>
      <c r="T5213" t="e">
        <f>INDEX(RawData!T$2:T$1048576,MATCH(FmtData!$B$4+(ROW()-10),RawData!$A$2:$A$1048576,0))</f>
        <v>#N/A</v>
      </c>
      <c r="U5213" t="e">
        <f>INDEX(RawData!U$2:U$1048576,MATCH(FmtData!$B$4+(ROW()-10),RawData!$A$2:$A$1048576,0))</f>
        <v>#N/A</v>
      </c>
      <c r="V5213" t="e">
        <f>INDEX(RawData!V$2:V$1048576,MATCH(FmtData!$B$4+(ROW()-10),RawData!$A$2:$A$1048576,0))</f>
        <v>#N/A</v>
      </c>
      <c r="W5213" s="8" t="e">
        <f t="shared" si="1785"/>
        <v>#N/A</v>
      </c>
      <c r="X5213" s="8" t="e">
        <f t="shared" si="1786"/>
        <v>#N/A</v>
      </c>
      <c r="Y5213" s="8" t="e">
        <f t="shared" si="1787"/>
        <v>#N/A</v>
      </c>
      <c r="Z5213" s="8" t="e">
        <f t="shared" si="1800"/>
        <v>#N/A</v>
      </c>
      <c r="AA5213" s="8" t="e">
        <f t="shared" si="1801"/>
        <v>#N/A</v>
      </c>
      <c r="AB5213" s="8" t="e">
        <f t="shared" si="1788"/>
        <v>#N/A</v>
      </c>
      <c r="AC5213" s="6" t="e">
        <f t="shared" si="1806"/>
        <v>#N/A</v>
      </c>
      <c r="AD5213" s="15" t="e">
        <f t="shared" si="1802"/>
        <v>#N/A</v>
      </c>
      <c r="AE5213" s="15" t="e">
        <f t="shared" si="1803"/>
        <v>#N/A</v>
      </c>
      <c r="AF5213" s="15" t="e">
        <f t="shared" si="1804"/>
        <v>#N/A</v>
      </c>
      <c r="AG5213" s="15" t="e">
        <f t="shared" si="1789"/>
        <v>#N/A</v>
      </c>
      <c r="AH5213" s="15" t="e">
        <f t="shared" si="1805"/>
        <v>#N/A</v>
      </c>
      <c r="AI5213" s="17" t="e">
        <f t="shared" si="1790"/>
        <v>#N/A</v>
      </c>
      <c r="AJ5213" s="17" t="e">
        <f t="shared" si="1791"/>
        <v>#N/A</v>
      </c>
      <c r="AK5213" s="17" t="e">
        <f t="shared" si="1792"/>
        <v>#N/A</v>
      </c>
      <c r="AL5213" s="17" t="e">
        <f t="shared" si="1793"/>
        <v>#N/A</v>
      </c>
      <c r="AM5213" s="17" t="e">
        <f t="shared" si="1794"/>
        <v>#N/A</v>
      </c>
      <c r="AN5213" s="17" t="e">
        <f t="shared" si="1795"/>
        <v>#N/A</v>
      </c>
      <c r="AO5213" s="17" t="e">
        <f t="shared" si="1799"/>
        <v>#N/A</v>
      </c>
      <c r="AP5213" s="17" t="e">
        <f t="shared" si="1796"/>
        <v>#N/A</v>
      </c>
      <c r="AQ5213" s="17" t="e">
        <f t="shared" si="1797"/>
        <v>#N/A</v>
      </c>
      <c r="AR5213" s="17" t="e">
        <f t="shared" si="1798"/>
        <v>#N/A</v>
      </c>
    </row>
    <row r="5214" spans="2:44" x14ac:dyDescent="0.25">
      <c r="B5214" t="e">
        <f>INDEX(RawData!$A$2:$A$1048576,MATCH(FmtData!$B$4+(ROW()-10),RawData!$A$2:$A$1048576,0))</f>
        <v>#N/A</v>
      </c>
      <c r="C521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14)</f>
        <v>#N/A</v>
      </c>
      <c r="D521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214" t="e">
        <f>INDEX(RawData!E$2:E$1048576,MATCH(FmtData!$B$4+(ROW()-10),RawData!$A$2:$A$1048576,0))</f>
        <v>#N/A</v>
      </c>
      <c r="F5214" t="e">
        <f>INDEX(RawData!F$2:F$1048576,MATCH(FmtData!$B$4+(ROW()-10),RawData!$A$2:$A$1048576,0))</f>
        <v>#N/A</v>
      </c>
      <c r="G5214" t="e">
        <f>INDEX(RawData!G$2:G$1048576,MATCH(FmtData!$B$4+(ROW()-10),RawData!$A$2:$A$1048576,0))</f>
        <v>#N/A</v>
      </c>
      <c r="H5214" t="e">
        <f>INDEX(RawData!H$2:H$1048576,MATCH(FmtData!$B$4+(ROW()-10),RawData!$A$2:$A$1048576,0))</f>
        <v>#N/A</v>
      </c>
      <c r="I5214" t="e">
        <f>INDEX(RawData!I$2:I$1048576,MATCH(FmtData!$B$4+(ROW()-10),RawData!$A$2:$A$1048576,0))</f>
        <v>#N/A</v>
      </c>
      <c r="J5214" t="e">
        <f>INDEX(RawData!J$2:J$1048576,MATCH(FmtData!$B$4+(ROW()-10),RawData!$A$2:$A$1048576,0))</f>
        <v>#N/A</v>
      </c>
      <c r="K5214" t="e">
        <f>INDEX(RawData!K$2:K$1048576,MATCH(FmtData!$B$4+(ROW()-10),RawData!$A$2:$A$1048576,0))</f>
        <v>#N/A</v>
      </c>
      <c r="L5214" t="e">
        <f>INDEX(RawData!L$2:L$1048576,MATCH(FmtData!$B$4+(ROW()-10),RawData!$A$2:$A$1048576,0))</f>
        <v>#N/A</v>
      </c>
      <c r="M5214" t="e">
        <f>INDEX(RawData!M$2:M$1048576,MATCH(FmtData!$B$4+(ROW()-10),RawData!$A$2:$A$1048576,0))</f>
        <v>#N/A</v>
      </c>
      <c r="N5214" t="e">
        <f>INDEX(RawData!N$2:N$1048576,MATCH(FmtData!$B$4+(ROW()-10),RawData!$A$2:$A$1048576,0))</f>
        <v>#N/A</v>
      </c>
      <c r="O5214" t="e">
        <f>INDEX(RawData!O$2:O$1048576,MATCH(FmtData!$B$4+(ROW()-10),RawData!$A$2:$A$1048576,0))</f>
        <v>#N/A</v>
      </c>
      <c r="P5214" t="e">
        <f>INDEX(RawData!P$2:P$1048576,MATCH(FmtData!$B$4+(ROW()-10),RawData!$A$2:$A$1048576,0))</f>
        <v>#N/A</v>
      </c>
      <c r="Q5214" t="e">
        <f>INDEX(RawData!Q$2:Q$1048576,MATCH(FmtData!$B$4+(ROW()-10),RawData!$A$2:$A$1048576,0))</f>
        <v>#N/A</v>
      </c>
      <c r="R5214" t="e">
        <f>INDEX(RawData!R$2:R$1048576,MATCH(FmtData!$B$4+(ROW()-10),RawData!$A$2:$A$1048576,0))</f>
        <v>#N/A</v>
      </c>
      <c r="S5214" t="e">
        <f>INDEX(RawData!S$2:S$1048576,MATCH(FmtData!$B$4+(ROW()-10),RawData!$A$2:$A$1048576,0))</f>
        <v>#N/A</v>
      </c>
      <c r="T5214" t="e">
        <f>INDEX(RawData!T$2:T$1048576,MATCH(FmtData!$B$4+(ROW()-10),RawData!$A$2:$A$1048576,0))</f>
        <v>#N/A</v>
      </c>
      <c r="U5214" t="e">
        <f>INDEX(RawData!U$2:U$1048576,MATCH(FmtData!$B$4+(ROW()-10),RawData!$A$2:$A$1048576,0))</f>
        <v>#N/A</v>
      </c>
      <c r="V5214" t="e">
        <f>INDEX(RawData!V$2:V$1048576,MATCH(FmtData!$B$4+(ROW()-10),RawData!$A$2:$A$1048576,0))</f>
        <v>#N/A</v>
      </c>
      <c r="W5214" s="8" t="e">
        <f t="shared" si="1785"/>
        <v>#N/A</v>
      </c>
      <c r="X5214" s="8" t="e">
        <f t="shared" si="1786"/>
        <v>#N/A</v>
      </c>
      <c r="Y5214" s="8" t="e">
        <f t="shared" si="1787"/>
        <v>#N/A</v>
      </c>
      <c r="Z5214" s="8" t="e">
        <f t="shared" si="1800"/>
        <v>#N/A</v>
      </c>
      <c r="AA5214" s="8" t="e">
        <f t="shared" si="1801"/>
        <v>#N/A</v>
      </c>
      <c r="AB5214" s="8" t="e">
        <f t="shared" si="1788"/>
        <v>#N/A</v>
      </c>
      <c r="AC5214" s="6" t="e">
        <f t="shared" si="1806"/>
        <v>#N/A</v>
      </c>
      <c r="AD5214" s="15" t="e">
        <f t="shared" si="1802"/>
        <v>#N/A</v>
      </c>
      <c r="AE5214" s="15" t="e">
        <f t="shared" si="1803"/>
        <v>#N/A</v>
      </c>
      <c r="AF5214" s="15" t="e">
        <f t="shared" si="1804"/>
        <v>#N/A</v>
      </c>
      <c r="AG5214" s="15" t="e">
        <f t="shared" si="1789"/>
        <v>#N/A</v>
      </c>
      <c r="AH5214" s="15" t="e">
        <f t="shared" si="1805"/>
        <v>#N/A</v>
      </c>
      <c r="AI5214" s="17" t="e">
        <f t="shared" si="1790"/>
        <v>#N/A</v>
      </c>
      <c r="AJ5214" s="17" t="e">
        <f t="shared" si="1791"/>
        <v>#N/A</v>
      </c>
      <c r="AK5214" s="17" t="e">
        <f t="shared" si="1792"/>
        <v>#N/A</v>
      </c>
      <c r="AL5214" s="17" t="e">
        <f t="shared" si="1793"/>
        <v>#N/A</v>
      </c>
      <c r="AM5214" s="17" t="e">
        <f t="shared" si="1794"/>
        <v>#N/A</v>
      </c>
      <c r="AN5214" s="17" t="e">
        <f t="shared" si="1795"/>
        <v>#N/A</v>
      </c>
      <c r="AO5214" s="17" t="e">
        <f t="shared" si="1799"/>
        <v>#N/A</v>
      </c>
      <c r="AP5214" s="17" t="e">
        <f t="shared" si="1796"/>
        <v>#N/A</v>
      </c>
      <c r="AQ5214" s="17" t="e">
        <f t="shared" si="1797"/>
        <v>#N/A</v>
      </c>
      <c r="AR5214" s="17" t="e">
        <f t="shared" si="1798"/>
        <v>#N/A</v>
      </c>
    </row>
    <row r="5215" spans="2:44" x14ac:dyDescent="0.25">
      <c r="B5215" t="e">
        <f>INDEX(RawData!$A$2:$A$1048576,MATCH(FmtData!$B$4+(ROW()-10),RawData!$A$2:$A$1048576,0))</f>
        <v>#N/A</v>
      </c>
      <c r="C521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15)</f>
        <v>#N/A</v>
      </c>
      <c r="D521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215" t="e">
        <f>INDEX(RawData!E$2:E$1048576,MATCH(FmtData!$B$4+(ROW()-10),RawData!$A$2:$A$1048576,0))</f>
        <v>#N/A</v>
      </c>
      <c r="F5215" t="e">
        <f>INDEX(RawData!F$2:F$1048576,MATCH(FmtData!$B$4+(ROW()-10),RawData!$A$2:$A$1048576,0))</f>
        <v>#N/A</v>
      </c>
      <c r="G5215" t="e">
        <f>INDEX(RawData!G$2:G$1048576,MATCH(FmtData!$B$4+(ROW()-10),RawData!$A$2:$A$1048576,0))</f>
        <v>#N/A</v>
      </c>
      <c r="H5215" t="e">
        <f>INDEX(RawData!H$2:H$1048576,MATCH(FmtData!$B$4+(ROW()-10),RawData!$A$2:$A$1048576,0))</f>
        <v>#N/A</v>
      </c>
      <c r="I5215" t="e">
        <f>INDEX(RawData!I$2:I$1048576,MATCH(FmtData!$B$4+(ROW()-10),RawData!$A$2:$A$1048576,0))</f>
        <v>#N/A</v>
      </c>
      <c r="J5215" t="e">
        <f>INDEX(RawData!J$2:J$1048576,MATCH(FmtData!$B$4+(ROW()-10),RawData!$A$2:$A$1048576,0))</f>
        <v>#N/A</v>
      </c>
      <c r="K5215" t="e">
        <f>INDEX(RawData!K$2:K$1048576,MATCH(FmtData!$B$4+(ROW()-10),RawData!$A$2:$A$1048576,0))</f>
        <v>#N/A</v>
      </c>
      <c r="L5215" t="e">
        <f>INDEX(RawData!L$2:L$1048576,MATCH(FmtData!$B$4+(ROW()-10),RawData!$A$2:$A$1048576,0))</f>
        <v>#N/A</v>
      </c>
      <c r="M5215" t="e">
        <f>INDEX(RawData!M$2:M$1048576,MATCH(FmtData!$B$4+(ROW()-10),RawData!$A$2:$A$1048576,0))</f>
        <v>#N/A</v>
      </c>
      <c r="N5215" t="e">
        <f>INDEX(RawData!N$2:N$1048576,MATCH(FmtData!$B$4+(ROW()-10),RawData!$A$2:$A$1048576,0))</f>
        <v>#N/A</v>
      </c>
      <c r="O5215" t="e">
        <f>INDEX(RawData!O$2:O$1048576,MATCH(FmtData!$B$4+(ROW()-10),RawData!$A$2:$A$1048576,0))</f>
        <v>#N/A</v>
      </c>
      <c r="P5215" t="e">
        <f>INDEX(RawData!P$2:P$1048576,MATCH(FmtData!$B$4+(ROW()-10),RawData!$A$2:$A$1048576,0))</f>
        <v>#N/A</v>
      </c>
      <c r="Q5215" t="e">
        <f>INDEX(RawData!Q$2:Q$1048576,MATCH(FmtData!$B$4+(ROW()-10),RawData!$A$2:$A$1048576,0))</f>
        <v>#N/A</v>
      </c>
      <c r="R5215" t="e">
        <f>INDEX(RawData!R$2:R$1048576,MATCH(FmtData!$B$4+(ROW()-10),RawData!$A$2:$A$1048576,0))</f>
        <v>#N/A</v>
      </c>
      <c r="S5215" t="e">
        <f>INDEX(RawData!S$2:S$1048576,MATCH(FmtData!$B$4+(ROW()-10),RawData!$A$2:$A$1048576,0))</f>
        <v>#N/A</v>
      </c>
      <c r="T5215" t="e">
        <f>INDEX(RawData!T$2:T$1048576,MATCH(FmtData!$B$4+(ROW()-10),RawData!$A$2:$A$1048576,0))</f>
        <v>#N/A</v>
      </c>
      <c r="U5215" t="e">
        <f>INDEX(RawData!U$2:U$1048576,MATCH(FmtData!$B$4+(ROW()-10),RawData!$A$2:$A$1048576,0))</f>
        <v>#N/A</v>
      </c>
      <c r="V5215" t="e">
        <f>INDEX(RawData!V$2:V$1048576,MATCH(FmtData!$B$4+(ROW()-10),RawData!$A$2:$A$1048576,0))</f>
        <v>#N/A</v>
      </c>
      <c r="W5215" s="8" t="e">
        <f t="shared" si="1785"/>
        <v>#N/A</v>
      </c>
      <c r="X5215" s="8" t="e">
        <f t="shared" si="1786"/>
        <v>#N/A</v>
      </c>
      <c r="Y5215" s="8" t="e">
        <f t="shared" si="1787"/>
        <v>#N/A</v>
      </c>
      <c r="Z5215" s="8" t="e">
        <f t="shared" si="1800"/>
        <v>#N/A</v>
      </c>
      <c r="AA5215" s="8" t="e">
        <f t="shared" si="1801"/>
        <v>#N/A</v>
      </c>
      <c r="AB5215" s="8" t="e">
        <f t="shared" si="1788"/>
        <v>#N/A</v>
      </c>
      <c r="AC5215" s="6" t="e">
        <f t="shared" si="1806"/>
        <v>#N/A</v>
      </c>
      <c r="AD5215" s="15" t="e">
        <f t="shared" si="1802"/>
        <v>#N/A</v>
      </c>
      <c r="AE5215" s="15" t="e">
        <f t="shared" si="1803"/>
        <v>#N/A</v>
      </c>
      <c r="AF5215" s="15" t="e">
        <f t="shared" si="1804"/>
        <v>#N/A</v>
      </c>
      <c r="AG5215" s="15" t="e">
        <f t="shared" si="1789"/>
        <v>#N/A</v>
      </c>
      <c r="AH5215" s="15" t="e">
        <f t="shared" si="1805"/>
        <v>#N/A</v>
      </c>
      <c r="AI5215" s="17" t="e">
        <f t="shared" si="1790"/>
        <v>#N/A</v>
      </c>
      <c r="AJ5215" s="17" t="e">
        <f t="shared" si="1791"/>
        <v>#N/A</v>
      </c>
      <c r="AK5215" s="17" t="e">
        <f t="shared" si="1792"/>
        <v>#N/A</v>
      </c>
      <c r="AL5215" s="17" t="e">
        <f t="shared" si="1793"/>
        <v>#N/A</v>
      </c>
      <c r="AM5215" s="17" t="e">
        <f t="shared" si="1794"/>
        <v>#N/A</v>
      </c>
      <c r="AN5215" s="17" t="e">
        <f t="shared" si="1795"/>
        <v>#N/A</v>
      </c>
      <c r="AO5215" s="17" t="e">
        <f t="shared" si="1799"/>
        <v>#N/A</v>
      </c>
      <c r="AP5215" s="17" t="e">
        <f t="shared" si="1796"/>
        <v>#N/A</v>
      </c>
      <c r="AQ5215" s="17" t="e">
        <f t="shared" si="1797"/>
        <v>#N/A</v>
      </c>
      <c r="AR5215" s="17" t="e">
        <f t="shared" si="1798"/>
        <v>#N/A</v>
      </c>
    </row>
    <row r="5216" spans="2:44" x14ac:dyDescent="0.25">
      <c r="B5216" t="e">
        <f>INDEX(RawData!$A$2:$A$1048576,MATCH(FmtData!$B$4+(ROW()-10),RawData!$A$2:$A$1048576,0))</f>
        <v>#N/A</v>
      </c>
      <c r="C521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16)</f>
        <v>#N/A</v>
      </c>
      <c r="D521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216" t="e">
        <f>INDEX(RawData!E$2:E$1048576,MATCH(FmtData!$B$4+(ROW()-10),RawData!$A$2:$A$1048576,0))</f>
        <v>#N/A</v>
      </c>
      <c r="F5216" t="e">
        <f>INDEX(RawData!F$2:F$1048576,MATCH(FmtData!$B$4+(ROW()-10),RawData!$A$2:$A$1048576,0))</f>
        <v>#N/A</v>
      </c>
      <c r="G5216" t="e">
        <f>INDEX(RawData!G$2:G$1048576,MATCH(FmtData!$B$4+(ROW()-10),RawData!$A$2:$A$1048576,0))</f>
        <v>#N/A</v>
      </c>
      <c r="H5216" t="e">
        <f>INDEX(RawData!H$2:H$1048576,MATCH(FmtData!$B$4+(ROW()-10),RawData!$A$2:$A$1048576,0))</f>
        <v>#N/A</v>
      </c>
      <c r="I5216" t="e">
        <f>INDEX(RawData!I$2:I$1048576,MATCH(FmtData!$B$4+(ROW()-10),RawData!$A$2:$A$1048576,0))</f>
        <v>#N/A</v>
      </c>
      <c r="J5216" t="e">
        <f>INDEX(RawData!J$2:J$1048576,MATCH(FmtData!$B$4+(ROW()-10),RawData!$A$2:$A$1048576,0))</f>
        <v>#N/A</v>
      </c>
      <c r="K5216" t="e">
        <f>INDEX(RawData!K$2:K$1048576,MATCH(FmtData!$B$4+(ROW()-10),RawData!$A$2:$A$1048576,0))</f>
        <v>#N/A</v>
      </c>
      <c r="L5216" t="e">
        <f>INDEX(RawData!L$2:L$1048576,MATCH(FmtData!$B$4+(ROW()-10),RawData!$A$2:$A$1048576,0))</f>
        <v>#N/A</v>
      </c>
      <c r="M5216" t="e">
        <f>INDEX(RawData!M$2:M$1048576,MATCH(FmtData!$B$4+(ROW()-10),RawData!$A$2:$A$1048576,0))</f>
        <v>#N/A</v>
      </c>
      <c r="N5216" t="e">
        <f>INDEX(RawData!N$2:N$1048576,MATCH(FmtData!$B$4+(ROW()-10),RawData!$A$2:$A$1048576,0))</f>
        <v>#N/A</v>
      </c>
      <c r="O5216" t="e">
        <f>INDEX(RawData!O$2:O$1048576,MATCH(FmtData!$B$4+(ROW()-10),RawData!$A$2:$A$1048576,0))</f>
        <v>#N/A</v>
      </c>
      <c r="P5216" t="e">
        <f>INDEX(RawData!P$2:P$1048576,MATCH(FmtData!$B$4+(ROW()-10),RawData!$A$2:$A$1048576,0))</f>
        <v>#N/A</v>
      </c>
      <c r="Q5216" t="e">
        <f>INDEX(RawData!Q$2:Q$1048576,MATCH(FmtData!$B$4+(ROW()-10),RawData!$A$2:$A$1048576,0))</f>
        <v>#N/A</v>
      </c>
      <c r="R5216" t="e">
        <f>INDEX(RawData!R$2:R$1048576,MATCH(FmtData!$B$4+(ROW()-10),RawData!$A$2:$A$1048576,0))</f>
        <v>#N/A</v>
      </c>
      <c r="S5216" t="e">
        <f>INDEX(RawData!S$2:S$1048576,MATCH(FmtData!$B$4+(ROW()-10),RawData!$A$2:$A$1048576,0))</f>
        <v>#N/A</v>
      </c>
      <c r="T5216" t="e">
        <f>INDEX(RawData!T$2:T$1048576,MATCH(FmtData!$B$4+(ROW()-10),RawData!$A$2:$A$1048576,0))</f>
        <v>#N/A</v>
      </c>
      <c r="U5216" t="e">
        <f>INDEX(RawData!U$2:U$1048576,MATCH(FmtData!$B$4+(ROW()-10),RawData!$A$2:$A$1048576,0))</f>
        <v>#N/A</v>
      </c>
      <c r="V5216" t="e">
        <f>INDEX(RawData!V$2:V$1048576,MATCH(FmtData!$B$4+(ROW()-10),RawData!$A$2:$A$1048576,0))</f>
        <v>#N/A</v>
      </c>
      <c r="W5216" s="8" t="e">
        <f t="shared" si="1785"/>
        <v>#N/A</v>
      </c>
      <c r="X5216" s="8" t="e">
        <f t="shared" si="1786"/>
        <v>#N/A</v>
      </c>
      <c r="Y5216" s="8" t="e">
        <f t="shared" si="1787"/>
        <v>#N/A</v>
      </c>
      <c r="Z5216" s="8" t="e">
        <f t="shared" si="1800"/>
        <v>#N/A</v>
      </c>
      <c r="AA5216" s="8" t="e">
        <f t="shared" si="1801"/>
        <v>#N/A</v>
      </c>
      <c r="AB5216" s="8" t="e">
        <f t="shared" si="1788"/>
        <v>#N/A</v>
      </c>
      <c r="AC5216" s="6" t="e">
        <f t="shared" si="1806"/>
        <v>#N/A</v>
      </c>
      <c r="AD5216" s="15" t="e">
        <f t="shared" si="1802"/>
        <v>#N/A</v>
      </c>
      <c r="AE5216" s="15" t="e">
        <f t="shared" si="1803"/>
        <v>#N/A</v>
      </c>
      <c r="AF5216" s="15" t="e">
        <f t="shared" si="1804"/>
        <v>#N/A</v>
      </c>
      <c r="AG5216" s="15" t="e">
        <f t="shared" si="1789"/>
        <v>#N/A</v>
      </c>
      <c r="AH5216" s="15" t="e">
        <f t="shared" si="1805"/>
        <v>#N/A</v>
      </c>
      <c r="AI5216" s="17" t="e">
        <f t="shared" si="1790"/>
        <v>#N/A</v>
      </c>
      <c r="AJ5216" s="17" t="e">
        <f t="shared" si="1791"/>
        <v>#N/A</v>
      </c>
      <c r="AK5216" s="17" t="e">
        <f t="shared" si="1792"/>
        <v>#N/A</v>
      </c>
      <c r="AL5216" s="17" t="e">
        <f t="shared" si="1793"/>
        <v>#N/A</v>
      </c>
      <c r="AM5216" s="17" t="e">
        <f t="shared" si="1794"/>
        <v>#N/A</v>
      </c>
      <c r="AN5216" s="17" t="e">
        <f t="shared" si="1795"/>
        <v>#N/A</v>
      </c>
      <c r="AO5216" s="17" t="e">
        <f t="shared" si="1799"/>
        <v>#N/A</v>
      </c>
      <c r="AP5216" s="17" t="e">
        <f t="shared" si="1796"/>
        <v>#N/A</v>
      </c>
      <c r="AQ5216" s="17" t="e">
        <f t="shared" si="1797"/>
        <v>#N/A</v>
      </c>
      <c r="AR5216" s="17" t="e">
        <f t="shared" si="1798"/>
        <v>#N/A</v>
      </c>
    </row>
    <row r="5217" spans="2:44" x14ac:dyDescent="0.25">
      <c r="B5217" t="e">
        <f>INDEX(RawData!$A$2:$A$1048576,MATCH(FmtData!$B$4+(ROW()-10),RawData!$A$2:$A$1048576,0))</f>
        <v>#N/A</v>
      </c>
      <c r="C521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17)</f>
        <v>#N/A</v>
      </c>
      <c r="D521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217" t="e">
        <f>INDEX(RawData!E$2:E$1048576,MATCH(FmtData!$B$4+(ROW()-10),RawData!$A$2:$A$1048576,0))</f>
        <v>#N/A</v>
      </c>
      <c r="F5217" t="e">
        <f>INDEX(RawData!F$2:F$1048576,MATCH(FmtData!$B$4+(ROW()-10),RawData!$A$2:$A$1048576,0))</f>
        <v>#N/A</v>
      </c>
      <c r="G5217" t="e">
        <f>INDEX(RawData!G$2:G$1048576,MATCH(FmtData!$B$4+(ROW()-10),RawData!$A$2:$A$1048576,0))</f>
        <v>#N/A</v>
      </c>
      <c r="H5217" t="e">
        <f>INDEX(RawData!H$2:H$1048576,MATCH(FmtData!$B$4+(ROW()-10),RawData!$A$2:$A$1048576,0))</f>
        <v>#N/A</v>
      </c>
      <c r="I5217" t="e">
        <f>INDEX(RawData!I$2:I$1048576,MATCH(FmtData!$B$4+(ROW()-10),RawData!$A$2:$A$1048576,0))</f>
        <v>#N/A</v>
      </c>
      <c r="J5217" t="e">
        <f>INDEX(RawData!J$2:J$1048576,MATCH(FmtData!$B$4+(ROW()-10),RawData!$A$2:$A$1048576,0))</f>
        <v>#N/A</v>
      </c>
      <c r="K5217" t="e">
        <f>INDEX(RawData!K$2:K$1048576,MATCH(FmtData!$B$4+(ROW()-10),RawData!$A$2:$A$1048576,0))</f>
        <v>#N/A</v>
      </c>
      <c r="L5217" t="e">
        <f>INDEX(RawData!L$2:L$1048576,MATCH(FmtData!$B$4+(ROW()-10),RawData!$A$2:$A$1048576,0))</f>
        <v>#N/A</v>
      </c>
      <c r="M5217" t="e">
        <f>INDEX(RawData!M$2:M$1048576,MATCH(FmtData!$B$4+(ROW()-10),RawData!$A$2:$A$1048576,0))</f>
        <v>#N/A</v>
      </c>
      <c r="N5217" t="e">
        <f>INDEX(RawData!N$2:N$1048576,MATCH(FmtData!$B$4+(ROW()-10),RawData!$A$2:$A$1048576,0))</f>
        <v>#N/A</v>
      </c>
      <c r="O5217" t="e">
        <f>INDEX(RawData!O$2:O$1048576,MATCH(FmtData!$B$4+(ROW()-10),RawData!$A$2:$A$1048576,0))</f>
        <v>#N/A</v>
      </c>
      <c r="P5217" t="e">
        <f>INDEX(RawData!P$2:P$1048576,MATCH(FmtData!$B$4+(ROW()-10),RawData!$A$2:$A$1048576,0))</f>
        <v>#N/A</v>
      </c>
      <c r="Q5217" t="e">
        <f>INDEX(RawData!Q$2:Q$1048576,MATCH(FmtData!$B$4+(ROW()-10),RawData!$A$2:$A$1048576,0))</f>
        <v>#N/A</v>
      </c>
      <c r="R5217" t="e">
        <f>INDEX(RawData!R$2:R$1048576,MATCH(FmtData!$B$4+(ROW()-10),RawData!$A$2:$A$1048576,0))</f>
        <v>#N/A</v>
      </c>
      <c r="S5217" t="e">
        <f>INDEX(RawData!S$2:S$1048576,MATCH(FmtData!$B$4+(ROW()-10),RawData!$A$2:$A$1048576,0))</f>
        <v>#N/A</v>
      </c>
      <c r="T5217" t="e">
        <f>INDEX(RawData!T$2:T$1048576,MATCH(FmtData!$B$4+(ROW()-10),RawData!$A$2:$A$1048576,0))</f>
        <v>#N/A</v>
      </c>
      <c r="U5217" t="e">
        <f>INDEX(RawData!U$2:U$1048576,MATCH(FmtData!$B$4+(ROW()-10),RawData!$A$2:$A$1048576,0))</f>
        <v>#N/A</v>
      </c>
      <c r="V5217" t="e">
        <f>INDEX(RawData!V$2:V$1048576,MATCH(FmtData!$B$4+(ROW()-10),RawData!$A$2:$A$1048576,0))</f>
        <v>#N/A</v>
      </c>
      <c r="W5217" s="8" t="e">
        <f t="shared" si="1785"/>
        <v>#N/A</v>
      </c>
      <c r="X5217" s="8" t="e">
        <f t="shared" si="1786"/>
        <v>#N/A</v>
      </c>
      <c r="Y5217" s="8" t="e">
        <f t="shared" si="1787"/>
        <v>#N/A</v>
      </c>
      <c r="Z5217" s="8" t="e">
        <f t="shared" si="1800"/>
        <v>#N/A</v>
      </c>
      <c r="AA5217" s="8" t="e">
        <f t="shared" si="1801"/>
        <v>#N/A</v>
      </c>
      <c r="AB5217" s="8" t="e">
        <f t="shared" si="1788"/>
        <v>#N/A</v>
      </c>
      <c r="AC5217" s="6" t="e">
        <f t="shared" si="1806"/>
        <v>#N/A</v>
      </c>
      <c r="AD5217" s="15" t="e">
        <f t="shared" si="1802"/>
        <v>#N/A</v>
      </c>
      <c r="AE5217" s="15" t="e">
        <f t="shared" si="1803"/>
        <v>#N/A</v>
      </c>
      <c r="AF5217" s="15" t="e">
        <f t="shared" si="1804"/>
        <v>#N/A</v>
      </c>
      <c r="AG5217" s="15" t="e">
        <f t="shared" si="1789"/>
        <v>#N/A</v>
      </c>
      <c r="AH5217" s="15" t="e">
        <f t="shared" si="1805"/>
        <v>#N/A</v>
      </c>
      <c r="AI5217" s="17" t="e">
        <f t="shared" si="1790"/>
        <v>#N/A</v>
      </c>
      <c r="AJ5217" s="17" t="e">
        <f t="shared" si="1791"/>
        <v>#N/A</v>
      </c>
      <c r="AK5217" s="17" t="e">
        <f t="shared" si="1792"/>
        <v>#N/A</v>
      </c>
      <c r="AL5217" s="17" t="e">
        <f t="shared" si="1793"/>
        <v>#N/A</v>
      </c>
      <c r="AM5217" s="17" t="e">
        <f t="shared" si="1794"/>
        <v>#N/A</v>
      </c>
      <c r="AN5217" s="17" t="e">
        <f t="shared" si="1795"/>
        <v>#N/A</v>
      </c>
      <c r="AO5217" s="17" t="e">
        <f t="shared" si="1799"/>
        <v>#N/A</v>
      </c>
      <c r="AP5217" s="17" t="e">
        <f t="shared" si="1796"/>
        <v>#N/A</v>
      </c>
      <c r="AQ5217" s="17" t="e">
        <f t="shared" si="1797"/>
        <v>#N/A</v>
      </c>
      <c r="AR5217" s="17" t="e">
        <f t="shared" si="1798"/>
        <v>#N/A</v>
      </c>
    </row>
    <row r="5218" spans="2:44" x14ac:dyDescent="0.25">
      <c r="B5218" t="e">
        <f>INDEX(RawData!$A$2:$A$1048576,MATCH(FmtData!$B$4+(ROW()-10),RawData!$A$2:$A$1048576,0))</f>
        <v>#N/A</v>
      </c>
      <c r="C521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18)</f>
        <v>#N/A</v>
      </c>
      <c r="D521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218" t="e">
        <f>INDEX(RawData!E$2:E$1048576,MATCH(FmtData!$B$4+(ROW()-10),RawData!$A$2:$A$1048576,0))</f>
        <v>#N/A</v>
      </c>
      <c r="F5218" t="e">
        <f>INDEX(RawData!F$2:F$1048576,MATCH(FmtData!$B$4+(ROW()-10),RawData!$A$2:$A$1048576,0))</f>
        <v>#N/A</v>
      </c>
      <c r="G5218" t="e">
        <f>INDEX(RawData!G$2:G$1048576,MATCH(FmtData!$B$4+(ROW()-10),RawData!$A$2:$A$1048576,0))</f>
        <v>#N/A</v>
      </c>
      <c r="H5218" t="e">
        <f>INDEX(RawData!H$2:H$1048576,MATCH(FmtData!$B$4+(ROW()-10),RawData!$A$2:$A$1048576,0))</f>
        <v>#N/A</v>
      </c>
      <c r="I5218" t="e">
        <f>INDEX(RawData!I$2:I$1048576,MATCH(FmtData!$B$4+(ROW()-10),RawData!$A$2:$A$1048576,0))</f>
        <v>#N/A</v>
      </c>
      <c r="J5218" t="e">
        <f>INDEX(RawData!J$2:J$1048576,MATCH(FmtData!$B$4+(ROW()-10),RawData!$A$2:$A$1048576,0))</f>
        <v>#N/A</v>
      </c>
      <c r="K5218" t="e">
        <f>INDEX(RawData!K$2:K$1048576,MATCH(FmtData!$B$4+(ROW()-10),RawData!$A$2:$A$1048576,0))</f>
        <v>#N/A</v>
      </c>
      <c r="L5218" t="e">
        <f>INDEX(RawData!L$2:L$1048576,MATCH(FmtData!$B$4+(ROW()-10),RawData!$A$2:$A$1048576,0))</f>
        <v>#N/A</v>
      </c>
      <c r="M5218" t="e">
        <f>INDEX(RawData!M$2:M$1048576,MATCH(FmtData!$B$4+(ROW()-10),RawData!$A$2:$A$1048576,0))</f>
        <v>#N/A</v>
      </c>
      <c r="N5218" t="e">
        <f>INDEX(RawData!N$2:N$1048576,MATCH(FmtData!$B$4+(ROW()-10),RawData!$A$2:$A$1048576,0))</f>
        <v>#N/A</v>
      </c>
      <c r="O5218" t="e">
        <f>INDEX(RawData!O$2:O$1048576,MATCH(FmtData!$B$4+(ROW()-10),RawData!$A$2:$A$1048576,0))</f>
        <v>#N/A</v>
      </c>
      <c r="P5218" t="e">
        <f>INDEX(RawData!P$2:P$1048576,MATCH(FmtData!$B$4+(ROW()-10),RawData!$A$2:$A$1048576,0))</f>
        <v>#N/A</v>
      </c>
      <c r="Q5218" t="e">
        <f>INDEX(RawData!Q$2:Q$1048576,MATCH(FmtData!$B$4+(ROW()-10),RawData!$A$2:$A$1048576,0))</f>
        <v>#N/A</v>
      </c>
      <c r="R5218" t="e">
        <f>INDEX(RawData!R$2:R$1048576,MATCH(FmtData!$B$4+(ROW()-10),RawData!$A$2:$A$1048576,0))</f>
        <v>#N/A</v>
      </c>
      <c r="S5218" t="e">
        <f>INDEX(RawData!S$2:S$1048576,MATCH(FmtData!$B$4+(ROW()-10),RawData!$A$2:$A$1048576,0))</f>
        <v>#N/A</v>
      </c>
      <c r="T5218" t="e">
        <f>INDEX(RawData!T$2:T$1048576,MATCH(FmtData!$B$4+(ROW()-10),RawData!$A$2:$A$1048576,0))</f>
        <v>#N/A</v>
      </c>
      <c r="U5218" t="e">
        <f>INDEX(RawData!U$2:U$1048576,MATCH(FmtData!$B$4+(ROW()-10),RawData!$A$2:$A$1048576,0))</f>
        <v>#N/A</v>
      </c>
      <c r="V5218" t="e">
        <f>INDEX(RawData!V$2:V$1048576,MATCH(FmtData!$B$4+(ROW()-10),RawData!$A$2:$A$1048576,0))</f>
        <v>#N/A</v>
      </c>
      <c r="W5218" s="8" t="e">
        <f t="shared" si="1785"/>
        <v>#N/A</v>
      </c>
      <c r="X5218" s="8" t="e">
        <f t="shared" si="1786"/>
        <v>#N/A</v>
      </c>
      <c r="Y5218" s="8" t="e">
        <f t="shared" si="1787"/>
        <v>#N/A</v>
      </c>
      <c r="Z5218" s="8" t="e">
        <f t="shared" si="1800"/>
        <v>#N/A</v>
      </c>
      <c r="AA5218" s="8" t="e">
        <f t="shared" si="1801"/>
        <v>#N/A</v>
      </c>
      <c r="AB5218" s="8" t="e">
        <f t="shared" si="1788"/>
        <v>#N/A</v>
      </c>
      <c r="AC5218" s="6" t="e">
        <f t="shared" si="1806"/>
        <v>#N/A</v>
      </c>
      <c r="AD5218" s="15" t="e">
        <f t="shared" si="1802"/>
        <v>#N/A</v>
      </c>
      <c r="AE5218" s="15" t="e">
        <f t="shared" si="1803"/>
        <v>#N/A</v>
      </c>
      <c r="AF5218" s="15" t="e">
        <f t="shared" si="1804"/>
        <v>#N/A</v>
      </c>
      <c r="AG5218" s="15" t="e">
        <f t="shared" si="1789"/>
        <v>#N/A</v>
      </c>
      <c r="AH5218" s="15" t="e">
        <f t="shared" si="1805"/>
        <v>#N/A</v>
      </c>
      <c r="AI5218" s="17" t="e">
        <f t="shared" si="1790"/>
        <v>#N/A</v>
      </c>
      <c r="AJ5218" s="17" t="e">
        <f t="shared" si="1791"/>
        <v>#N/A</v>
      </c>
      <c r="AK5218" s="17" t="e">
        <f t="shared" si="1792"/>
        <v>#N/A</v>
      </c>
      <c r="AL5218" s="17" t="e">
        <f t="shared" si="1793"/>
        <v>#N/A</v>
      </c>
      <c r="AM5218" s="17" t="e">
        <f t="shared" si="1794"/>
        <v>#N/A</v>
      </c>
      <c r="AN5218" s="17" t="e">
        <f t="shared" si="1795"/>
        <v>#N/A</v>
      </c>
      <c r="AO5218" s="17" t="e">
        <f t="shared" si="1799"/>
        <v>#N/A</v>
      </c>
      <c r="AP5218" s="17" t="e">
        <f t="shared" si="1796"/>
        <v>#N/A</v>
      </c>
      <c r="AQ5218" s="17" t="e">
        <f t="shared" si="1797"/>
        <v>#N/A</v>
      </c>
      <c r="AR5218" s="17" t="e">
        <f t="shared" si="1798"/>
        <v>#N/A</v>
      </c>
    </row>
    <row r="5219" spans="2:44" x14ac:dyDescent="0.25">
      <c r="B5219" t="e">
        <f>INDEX(RawData!$A$2:$A$1048576,MATCH(FmtData!$B$4+(ROW()-10),RawData!$A$2:$A$1048576,0))</f>
        <v>#N/A</v>
      </c>
      <c r="C521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19)</f>
        <v>#N/A</v>
      </c>
      <c r="D521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219" t="e">
        <f>INDEX(RawData!E$2:E$1048576,MATCH(FmtData!$B$4+(ROW()-10),RawData!$A$2:$A$1048576,0))</f>
        <v>#N/A</v>
      </c>
      <c r="F5219" t="e">
        <f>INDEX(RawData!F$2:F$1048576,MATCH(FmtData!$B$4+(ROW()-10),RawData!$A$2:$A$1048576,0))</f>
        <v>#N/A</v>
      </c>
      <c r="G5219" t="e">
        <f>INDEX(RawData!G$2:G$1048576,MATCH(FmtData!$B$4+(ROW()-10),RawData!$A$2:$A$1048576,0))</f>
        <v>#N/A</v>
      </c>
      <c r="H5219" t="e">
        <f>INDEX(RawData!H$2:H$1048576,MATCH(FmtData!$B$4+(ROW()-10),RawData!$A$2:$A$1048576,0))</f>
        <v>#N/A</v>
      </c>
      <c r="I5219" t="e">
        <f>INDEX(RawData!I$2:I$1048576,MATCH(FmtData!$B$4+(ROW()-10),RawData!$A$2:$A$1048576,0))</f>
        <v>#N/A</v>
      </c>
      <c r="J5219" t="e">
        <f>INDEX(RawData!J$2:J$1048576,MATCH(FmtData!$B$4+(ROW()-10),RawData!$A$2:$A$1048576,0))</f>
        <v>#N/A</v>
      </c>
      <c r="K5219" t="e">
        <f>INDEX(RawData!K$2:K$1048576,MATCH(FmtData!$B$4+(ROW()-10),RawData!$A$2:$A$1048576,0))</f>
        <v>#N/A</v>
      </c>
      <c r="L5219" t="e">
        <f>INDEX(RawData!L$2:L$1048576,MATCH(FmtData!$B$4+(ROW()-10),RawData!$A$2:$A$1048576,0))</f>
        <v>#N/A</v>
      </c>
      <c r="M5219" t="e">
        <f>INDEX(RawData!M$2:M$1048576,MATCH(FmtData!$B$4+(ROW()-10),RawData!$A$2:$A$1048576,0))</f>
        <v>#N/A</v>
      </c>
      <c r="N5219" t="e">
        <f>INDEX(RawData!N$2:N$1048576,MATCH(FmtData!$B$4+(ROW()-10),RawData!$A$2:$A$1048576,0))</f>
        <v>#N/A</v>
      </c>
      <c r="O5219" t="e">
        <f>INDEX(RawData!O$2:O$1048576,MATCH(FmtData!$B$4+(ROW()-10),RawData!$A$2:$A$1048576,0))</f>
        <v>#N/A</v>
      </c>
      <c r="P5219" t="e">
        <f>INDEX(RawData!P$2:P$1048576,MATCH(FmtData!$B$4+(ROW()-10),RawData!$A$2:$A$1048576,0))</f>
        <v>#N/A</v>
      </c>
      <c r="Q5219" t="e">
        <f>INDEX(RawData!Q$2:Q$1048576,MATCH(FmtData!$B$4+(ROW()-10),RawData!$A$2:$A$1048576,0))</f>
        <v>#N/A</v>
      </c>
      <c r="R5219" t="e">
        <f>INDEX(RawData!R$2:R$1048576,MATCH(FmtData!$B$4+(ROW()-10),RawData!$A$2:$A$1048576,0))</f>
        <v>#N/A</v>
      </c>
      <c r="S5219" t="e">
        <f>INDEX(RawData!S$2:S$1048576,MATCH(FmtData!$B$4+(ROW()-10),RawData!$A$2:$A$1048576,0))</f>
        <v>#N/A</v>
      </c>
      <c r="T5219" t="e">
        <f>INDEX(RawData!T$2:T$1048576,MATCH(FmtData!$B$4+(ROW()-10),RawData!$A$2:$A$1048576,0))</f>
        <v>#N/A</v>
      </c>
      <c r="U5219" t="e">
        <f>INDEX(RawData!U$2:U$1048576,MATCH(FmtData!$B$4+(ROW()-10),RawData!$A$2:$A$1048576,0))</f>
        <v>#N/A</v>
      </c>
      <c r="V5219" t="e">
        <f>INDEX(RawData!V$2:V$1048576,MATCH(FmtData!$B$4+(ROW()-10),RawData!$A$2:$A$1048576,0))</f>
        <v>#N/A</v>
      </c>
      <c r="W5219" s="8" t="e">
        <f t="shared" si="1785"/>
        <v>#N/A</v>
      </c>
      <c r="X5219" s="8" t="e">
        <f t="shared" si="1786"/>
        <v>#N/A</v>
      </c>
      <c r="Y5219" s="8" t="e">
        <f t="shared" si="1787"/>
        <v>#N/A</v>
      </c>
      <c r="Z5219" s="8" t="e">
        <f t="shared" si="1800"/>
        <v>#N/A</v>
      </c>
      <c r="AA5219" s="8" t="e">
        <f t="shared" si="1801"/>
        <v>#N/A</v>
      </c>
      <c r="AB5219" s="8" t="e">
        <f t="shared" si="1788"/>
        <v>#N/A</v>
      </c>
      <c r="AC5219" s="6" t="e">
        <f t="shared" si="1806"/>
        <v>#N/A</v>
      </c>
      <c r="AD5219" s="15" t="e">
        <f t="shared" si="1802"/>
        <v>#N/A</v>
      </c>
      <c r="AE5219" s="15" t="e">
        <f t="shared" si="1803"/>
        <v>#N/A</v>
      </c>
      <c r="AF5219" s="15" t="e">
        <f t="shared" si="1804"/>
        <v>#N/A</v>
      </c>
      <c r="AG5219" s="15" t="e">
        <f t="shared" si="1789"/>
        <v>#N/A</v>
      </c>
      <c r="AH5219" s="15" t="e">
        <f t="shared" si="1805"/>
        <v>#N/A</v>
      </c>
      <c r="AI5219" s="17" t="e">
        <f t="shared" si="1790"/>
        <v>#N/A</v>
      </c>
      <c r="AJ5219" s="17" t="e">
        <f t="shared" si="1791"/>
        <v>#N/A</v>
      </c>
      <c r="AK5219" s="17" t="e">
        <f t="shared" si="1792"/>
        <v>#N/A</v>
      </c>
      <c r="AL5219" s="17" t="e">
        <f t="shared" si="1793"/>
        <v>#N/A</v>
      </c>
      <c r="AM5219" s="17" t="e">
        <f t="shared" si="1794"/>
        <v>#N/A</v>
      </c>
      <c r="AN5219" s="17" t="e">
        <f t="shared" si="1795"/>
        <v>#N/A</v>
      </c>
      <c r="AO5219" s="17" t="e">
        <f t="shared" si="1799"/>
        <v>#N/A</v>
      </c>
      <c r="AP5219" s="17" t="e">
        <f t="shared" si="1796"/>
        <v>#N/A</v>
      </c>
      <c r="AQ5219" s="17" t="e">
        <f t="shared" si="1797"/>
        <v>#N/A</v>
      </c>
      <c r="AR5219" s="17" t="e">
        <f t="shared" si="1798"/>
        <v>#N/A</v>
      </c>
    </row>
    <row r="5220" spans="2:44" x14ac:dyDescent="0.25">
      <c r="B5220" t="e">
        <f>INDEX(RawData!$A$2:$A$1048576,MATCH(FmtData!$B$4+(ROW()-10),RawData!$A$2:$A$1048576,0))</f>
        <v>#N/A</v>
      </c>
      <c r="C522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20)</f>
        <v>#N/A</v>
      </c>
      <c r="D522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220" t="e">
        <f>INDEX(RawData!E$2:E$1048576,MATCH(FmtData!$B$4+(ROW()-10),RawData!$A$2:$A$1048576,0))</f>
        <v>#N/A</v>
      </c>
      <c r="F5220" t="e">
        <f>INDEX(RawData!F$2:F$1048576,MATCH(FmtData!$B$4+(ROW()-10),RawData!$A$2:$A$1048576,0))</f>
        <v>#N/A</v>
      </c>
      <c r="G5220" t="e">
        <f>INDEX(RawData!G$2:G$1048576,MATCH(FmtData!$B$4+(ROW()-10),RawData!$A$2:$A$1048576,0))</f>
        <v>#N/A</v>
      </c>
      <c r="H5220" t="e">
        <f>INDEX(RawData!H$2:H$1048576,MATCH(FmtData!$B$4+(ROW()-10),RawData!$A$2:$A$1048576,0))</f>
        <v>#N/A</v>
      </c>
      <c r="I5220" t="e">
        <f>INDEX(RawData!I$2:I$1048576,MATCH(FmtData!$B$4+(ROW()-10),RawData!$A$2:$A$1048576,0))</f>
        <v>#N/A</v>
      </c>
      <c r="J5220" t="e">
        <f>INDEX(RawData!J$2:J$1048576,MATCH(FmtData!$B$4+(ROW()-10),RawData!$A$2:$A$1048576,0))</f>
        <v>#N/A</v>
      </c>
      <c r="K5220" t="e">
        <f>INDEX(RawData!K$2:K$1048576,MATCH(FmtData!$B$4+(ROW()-10),RawData!$A$2:$A$1048576,0))</f>
        <v>#N/A</v>
      </c>
      <c r="L5220" t="e">
        <f>INDEX(RawData!L$2:L$1048576,MATCH(FmtData!$B$4+(ROW()-10),RawData!$A$2:$A$1048576,0))</f>
        <v>#N/A</v>
      </c>
      <c r="M5220" t="e">
        <f>INDEX(RawData!M$2:M$1048576,MATCH(FmtData!$B$4+(ROW()-10),RawData!$A$2:$A$1048576,0))</f>
        <v>#N/A</v>
      </c>
      <c r="N5220" t="e">
        <f>INDEX(RawData!N$2:N$1048576,MATCH(FmtData!$B$4+(ROW()-10),RawData!$A$2:$A$1048576,0))</f>
        <v>#N/A</v>
      </c>
      <c r="O5220" t="e">
        <f>INDEX(RawData!O$2:O$1048576,MATCH(FmtData!$B$4+(ROW()-10),RawData!$A$2:$A$1048576,0))</f>
        <v>#N/A</v>
      </c>
      <c r="P5220" t="e">
        <f>INDEX(RawData!P$2:P$1048576,MATCH(FmtData!$B$4+(ROW()-10),RawData!$A$2:$A$1048576,0))</f>
        <v>#N/A</v>
      </c>
      <c r="Q5220" t="e">
        <f>INDEX(RawData!Q$2:Q$1048576,MATCH(FmtData!$B$4+(ROW()-10),RawData!$A$2:$A$1048576,0))</f>
        <v>#N/A</v>
      </c>
      <c r="R5220" t="e">
        <f>INDEX(RawData!R$2:R$1048576,MATCH(FmtData!$B$4+(ROW()-10),RawData!$A$2:$A$1048576,0))</f>
        <v>#N/A</v>
      </c>
      <c r="S5220" t="e">
        <f>INDEX(RawData!S$2:S$1048576,MATCH(FmtData!$B$4+(ROW()-10),RawData!$A$2:$A$1048576,0))</f>
        <v>#N/A</v>
      </c>
      <c r="T5220" t="e">
        <f>INDEX(RawData!T$2:T$1048576,MATCH(FmtData!$B$4+(ROW()-10),RawData!$A$2:$A$1048576,0))</f>
        <v>#N/A</v>
      </c>
      <c r="U5220" t="e">
        <f>INDEX(RawData!U$2:U$1048576,MATCH(FmtData!$B$4+(ROW()-10),RawData!$A$2:$A$1048576,0))</f>
        <v>#N/A</v>
      </c>
      <c r="V5220" t="e">
        <f>INDEX(RawData!V$2:V$1048576,MATCH(FmtData!$B$4+(ROW()-10),RawData!$A$2:$A$1048576,0))</f>
        <v>#N/A</v>
      </c>
      <c r="W5220" s="8" t="e">
        <f t="shared" si="1785"/>
        <v>#N/A</v>
      </c>
      <c r="X5220" s="8" t="e">
        <f t="shared" si="1786"/>
        <v>#N/A</v>
      </c>
      <c r="Y5220" s="8" t="e">
        <f t="shared" si="1787"/>
        <v>#N/A</v>
      </c>
      <c r="Z5220" s="8" t="e">
        <f t="shared" si="1800"/>
        <v>#N/A</v>
      </c>
      <c r="AA5220" s="8" t="e">
        <f t="shared" si="1801"/>
        <v>#N/A</v>
      </c>
      <c r="AB5220" s="8" t="e">
        <f t="shared" si="1788"/>
        <v>#N/A</v>
      </c>
      <c r="AC5220" s="6" t="e">
        <f t="shared" si="1806"/>
        <v>#N/A</v>
      </c>
      <c r="AD5220" s="15" t="e">
        <f t="shared" si="1802"/>
        <v>#N/A</v>
      </c>
      <c r="AE5220" s="15" t="e">
        <f t="shared" si="1803"/>
        <v>#N/A</v>
      </c>
      <c r="AF5220" s="15" t="e">
        <f t="shared" si="1804"/>
        <v>#N/A</v>
      </c>
      <c r="AG5220" s="15" t="e">
        <f t="shared" si="1789"/>
        <v>#N/A</v>
      </c>
      <c r="AH5220" s="15" t="e">
        <f t="shared" si="1805"/>
        <v>#N/A</v>
      </c>
      <c r="AI5220" s="17" t="e">
        <f t="shared" si="1790"/>
        <v>#N/A</v>
      </c>
      <c r="AJ5220" s="17" t="e">
        <f t="shared" si="1791"/>
        <v>#N/A</v>
      </c>
      <c r="AK5220" s="17" t="e">
        <f t="shared" si="1792"/>
        <v>#N/A</v>
      </c>
      <c r="AL5220" s="17" t="e">
        <f t="shared" si="1793"/>
        <v>#N/A</v>
      </c>
      <c r="AM5220" s="17" t="e">
        <f t="shared" si="1794"/>
        <v>#N/A</v>
      </c>
      <c r="AN5220" s="17" t="e">
        <f t="shared" si="1795"/>
        <v>#N/A</v>
      </c>
      <c r="AO5220" s="17" t="e">
        <f t="shared" si="1799"/>
        <v>#N/A</v>
      </c>
      <c r="AP5220" s="17" t="e">
        <f t="shared" si="1796"/>
        <v>#N/A</v>
      </c>
      <c r="AQ5220" s="17" t="e">
        <f t="shared" si="1797"/>
        <v>#N/A</v>
      </c>
      <c r="AR5220" s="17" t="e">
        <f t="shared" si="1798"/>
        <v>#N/A</v>
      </c>
    </row>
    <row r="5221" spans="2:44" x14ac:dyDescent="0.25">
      <c r="B5221" t="e">
        <f>INDEX(RawData!$A$2:$A$1048576,MATCH(FmtData!$B$4+(ROW()-10),RawData!$A$2:$A$1048576,0))</f>
        <v>#N/A</v>
      </c>
      <c r="C522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21)</f>
        <v>#N/A</v>
      </c>
      <c r="D522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221" t="e">
        <f>INDEX(RawData!E$2:E$1048576,MATCH(FmtData!$B$4+(ROW()-10),RawData!$A$2:$A$1048576,0))</f>
        <v>#N/A</v>
      </c>
      <c r="F5221" t="e">
        <f>INDEX(RawData!F$2:F$1048576,MATCH(FmtData!$B$4+(ROW()-10),RawData!$A$2:$A$1048576,0))</f>
        <v>#N/A</v>
      </c>
      <c r="G5221" t="e">
        <f>INDEX(RawData!G$2:G$1048576,MATCH(FmtData!$B$4+(ROW()-10),RawData!$A$2:$A$1048576,0))</f>
        <v>#N/A</v>
      </c>
      <c r="H5221" t="e">
        <f>INDEX(RawData!H$2:H$1048576,MATCH(FmtData!$B$4+(ROW()-10),RawData!$A$2:$A$1048576,0))</f>
        <v>#N/A</v>
      </c>
      <c r="I5221" t="e">
        <f>INDEX(RawData!I$2:I$1048576,MATCH(FmtData!$B$4+(ROW()-10),RawData!$A$2:$A$1048576,0))</f>
        <v>#N/A</v>
      </c>
      <c r="J5221" t="e">
        <f>INDEX(RawData!J$2:J$1048576,MATCH(FmtData!$B$4+(ROW()-10),RawData!$A$2:$A$1048576,0))</f>
        <v>#N/A</v>
      </c>
      <c r="K5221" t="e">
        <f>INDEX(RawData!K$2:K$1048576,MATCH(FmtData!$B$4+(ROW()-10),RawData!$A$2:$A$1048576,0))</f>
        <v>#N/A</v>
      </c>
      <c r="L5221" t="e">
        <f>INDEX(RawData!L$2:L$1048576,MATCH(FmtData!$B$4+(ROW()-10),RawData!$A$2:$A$1048576,0))</f>
        <v>#N/A</v>
      </c>
      <c r="M5221" t="e">
        <f>INDEX(RawData!M$2:M$1048576,MATCH(FmtData!$B$4+(ROW()-10),RawData!$A$2:$A$1048576,0))</f>
        <v>#N/A</v>
      </c>
      <c r="N5221" t="e">
        <f>INDEX(RawData!N$2:N$1048576,MATCH(FmtData!$B$4+(ROW()-10),RawData!$A$2:$A$1048576,0))</f>
        <v>#N/A</v>
      </c>
      <c r="O5221" t="e">
        <f>INDEX(RawData!O$2:O$1048576,MATCH(FmtData!$B$4+(ROW()-10),RawData!$A$2:$A$1048576,0))</f>
        <v>#N/A</v>
      </c>
      <c r="P5221" t="e">
        <f>INDEX(RawData!P$2:P$1048576,MATCH(FmtData!$B$4+(ROW()-10),RawData!$A$2:$A$1048576,0))</f>
        <v>#N/A</v>
      </c>
      <c r="Q5221" t="e">
        <f>INDEX(RawData!Q$2:Q$1048576,MATCH(FmtData!$B$4+(ROW()-10),RawData!$A$2:$A$1048576,0))</f>
        <v>#N/A</v>
      </c>
      <c r="R5221" t="e">
        <f>INDEX(RawData!R$2:R$1048576,MATCH(FmtData!$B$4+(ROW()-10),RawData!$A$2:$A$1048576,0))</f>
        <v>#N/A</v>
      </c>
      <c r="S5221" t="e">
        <f>INDEX(RawData!S$2:S$1048576,MATCH(FmtData!$B$4+(ROW()-10),RawData!$A$2:$A$1048576,0))</f>
        <v>#N/A</v>
      </c>
      <c r="T5221" t="e">
        <f>INDEX(RawData!T$2:T$1048576,MATCH(FmtData!$B$4+(ROW()-10),RawData!$A$2:$A$1048576,0))</f>
        <v>#N/A</v>
      </c>
      <c r="U5221" t="e">
        <f>INDEX(RawData!U$2:U$1048576,MATCH(FmtData!$B$4+(ROW()-10),RawData!$A$2:$A$1048576,0))</f>
        <v>#N/A</v>
      </c>
      <c r="V5221" t="e">
        <f>INDEX(RawData!V$2:V$1048576,MATCH(FmtData!$B$4+(ROW()-10),RawData!$A$2:$A$1048576,0))</f>
        <v>#N/A</v>
      </c>
      <c r="W5221" s="8" t="e">
        <f t="shared" si="1785"/>
        <v>#N/A</v>
      </c>
      <c r="X5221" s="8" t="e">
        <f t="shared" si="1786"/>
        <v>#N/A</v>
      </c>
      <c r="Y5221" s="8" t="e">
        <f t="shared" si="1787"/>
        <v>#N/A</v>
      </c>
      <c r="Z5221" s="8" t="e">
        <f t="shared" si="1800"/>
        <v>#N/A</v>
      </c>
      <c r="AA5221" s="8" t="e">
        <f t="shared" si="1801"/>
        <v>#N/A</v>
      </c>
      <c r="AB5221" s="8" t="e">
        <f t="shared" si="1788"/>
        <v>#N/A</v>
      </c>
      <c r="AC5221" s="6" t="e">
        <f t="shared" si="1806"/>
        <v>#N/A</v>
      </c>
      <c r="AD5221" s="15" t="e">
        <f t="shared" si="1802"/>
        <v>#N/A</v>
      </c>
      <c r="AE5221" s="15" t="e">
        <f t="shared" si="1803"/>
        <v>#N/A</v>
      </c>
      <c r="AF5221" s="15" t="e">
        <f t="shared" si="1804"/>
        <v>#N/A</v>
      </c>
      <c r="AG5221" s="15" t="e">
        <f t="shared" si="1789"/>
        <v>#N/A</v>
      </c>
      <c r="AH5221" s="15" t="e">
        <f t="shared" si="1805"/>
        <v>#N/A</v>
      </c>
      <c r="AI5221" s="17" t="e">
        <f t="shared" si="1790"/>
        <v>#N/A</v>
      </c>
      <c r="AJ5221" s="17" t="e">
        <f t="shared" si="1791"/>
        <v>#N/A</v>
      </c>
      <c r="AK5221" s="17" t="e">
        <f t="shared" si="1792"/>
        <v>#N/A</v>
      </c>
      <c r="AL5221" s="17" t="e">
        <f t="shared" si="1793"/>
        <v>#N/A</v>
      </c>
      <c r="AM5221" s="17" t="e">
        <f t="shared" si="1794"/>
        <v>#N/A</v>
      </c>
      <c r="AN5221" s="17" t="e">
        <f t="shared" si="1795"/>
        <v>#N/A</v>
      </c>
      <c r="AO5221" s="17" t="e">
        <f t="shared" si="1799"/>
        <v>#N/A</v>
      </c>
      <c r="AP5221" s="17" t="e">
        <f t="shared" si="1796"/>
        <v>#N/A</v>
      </c>
      <c r="AQ5221" s="17" t="e">
        <f t="shared" si="1797"/>
        <v>#N/A</v>
      </c>
      <c r="AR5221" s="17" t="e">
        <f t="shared" si="1798"/>
        <v>#N/A</v>
      </c>
    </row>
    <row r="5222" spans="2:44" x14ac:dyDescent="0.25">
      <c r="B5222" t="e">
        <f>INDEX(RawData!$A$2:$A$1048576,MATCH(FmtData!$B$4+(ROW()-10),RawData!$A$2:$A$1048576,0))</f>
        <v>#N/A</v>
      </c>
      <c r="C522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22)</f>
        <v>#N/A</v>
      </c>
      <c r="D522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222" t="e">
        <f>INDEX(RawData!E$2:E$1048576,MATCH(FmtData!$B$4+(ROW()-10),RawData!$A$2:$A$1048576,0))</f>
        <v>#N/A</v>
      </c>
      <c r="F5222" t="e">
        <f>INDEX(RawData!F$2:F$1048576,MATCH(FmtData!$B$4+(ROW()-10),RawData!$A$2:$A$1048576,0))</f>
        <v>#N/A</v>
      </c>
      <c r="G5222" t="e">
        <f>INDEX(RawData!G$2:G$1048576,MATCH(FmtData!$B$4+(ROW()-10),RawData!$A$2:$A$1048576,0))</f>
        <v>#N/A</v>
      </c>
      <c r="H5222" t="e">
        <f>INDEX(RawData!H$2:H$1048576,MATCH(FmtData!$B$4+(ROW()-10),RawData!$A$2:$A$1048576,0))</f>
        <v>#N/A</v>
      </c>
      <c r="I5222" t="e">
        <f>INDEX(RawData!I$2:I$1048576,MATCH(FmtData!$B$4+(ROW()-10),RawData!$A$2:$A$1048576,0))</f>
        <v>#N/A</v>
      </c>
      <c r="J5222" t="e">
        <f>INDEX(RawData!J$2:J$1048576,MATCH(FmtData!$B$4+(ROW()-10),RawData!$A$2:$A$1048576,0))</f>
        <v>#N/A</v>
      </c>
      <c r="K5222" t="e">
        <f>INDEX(RawData!K$2:K$1048576,MATCH(FmtData!$B$4+(ROW()-10),RawData!$A$2:$A$1048576,0))</f>
        <v>#N/A</v>
      </c>
      <c r="L5222" t="e">
        <f>INDEX(RawData!L$2:L$1048576,MATCH(FmtData!$B$4+(ROW()-10),RawData!$A$2:$A$1048576,0))</f>
        <v>#N/A</v>
      </c>
      <c r="M5222" t="e">
        <f>INDEX(RawData!M$2:M$1048576,MATCH(FmtData!$B$4+(ROW()-10),RawData!$A$2:$A$1048576,0))</f>
        <v>#N/A</v>
      </c>
      <c r="N5222" t="e">
        <f>INDEX(RawData!N$2:N$1048576,MATCH(FmtData!$B$4+(ROW()-10),RawData!$A$2:$A$1048576,0))</f>
        <v>#N/A</v>
      </c>
      <c r="O5222" t="e">
        <f>INDEX(RawData!O$2:O$1048576,MATCH(FmtData!$B$4+(ROW()-10),RawData!$A$2:$A$1048576,0))</f>
        <v>#N/A</v>
      </c>
      <c r="P5222" t="e">
        <f>INDEX(RawData!P$2:P$1048576,MATCH(FmtData!$B$4+(ROW()-10),RawData!$A$2:$A$1048576,0))</f>
        <v>#N/A</v>
      </c>
      <c r="Q5222" t="e">
        <f>INDEX(RawData!Q$2:Q$1048576,MATCH(FmtData!$B$4+(ROW()-10),RawData!$A$2:$A$1048576,0))</f>
        <v>#N/A</v>
      </c>
      <c r="R5222" t="e">
        <f>INDEX(RawData!R$2:R$1048576,MATCH(FmtData!$B$4+(ROW()-10),RawData!$A$2:$A$1048576,0))</f>
        <v>#N/A</v>
      </c>
      <c r="S5222" t="e">
        <f>INDEX(RawData!S$2:S$1048576,MATCH(FmtData!$B$4+(ROW()-10),RawData!$A$2:$A$1048576,0))</f>
        <v>#N/A</v>
      </c>
      <c r="T5222" t="e">
        <f>INDEX(RawData!T$2:T$1048576,MATCH(FmtData!$B$4+(ROW()-10),RawData!$A$2:$A$1048576,0))</f>
        <v>#N/A</v>
      </c>
      <c r="U5222" t="e">
        <f>INDEX(RawData!U$2:U$1048576,MATCH(FmtData!$B$4+(ROW()-10),RawData!$A$2:$A$1048576,0))</f>
        <v>#N/A</v>
      </c>
      <c r="V5222" t="e">
        <f>INDEX(RawData!V$2:V$1048576,MATCH(FmtData!$B$4+(ROW()-10),RawData!$A$2:$A$1048576,0))</f>
        <v>#N/A</v>
      </c>
      <c r="W5222" s="8" t="e">
        <f t="shared" si="1785"/>
        <v>#N/A</v>
      </c>
      <c r="X5222" s="8" t="e">
        <f t="shared" si="1786"/>
        <v>#N/A</v>
      </c>
      <c r="Y5222" s="8" t="e">
        <f t="shared" si="1787"/>
        <v>#N/A</v>
      </c>
      <c r="Z5222" s="8" t="e">
        <f t="shared" si="1800"/>
        <v>#N/A</v>
      </c>
      <c r="AA5222" s="8" t="e">
        <f t="shared" si="1801"/>
        <v>#N/A</v>
      </c>
      <c r="AB5222" s="8" t="e">
        <f t="shared" si="1788"/>
        <v>#N/A</v>
      </c>
      <c r="AC5222" s="6" t="e">
        <f t="shared" si="1806"/>
        <v>#N/A</v>
      </c>
      <c r="AD5222" s="15" t="e">
        <f t="shared" si="1802"/>
        <v>#N/A</v>
      </c>
      <c r="AE5222" s="15" t="e">
        <f t="shared" si="1803"/>
        <v>#N/A</v>
      </c>
      <c r="AF5222" s="15" t="e">
        <f t="shared" si="1804"/>
        <v>#N/A</v>
      </c>
      <c r="AG5222" s="15" t="e">
        <f t="shared" si="1789"/>
        <v>#N/A</v>
      </c>
      <c r="AH5222" s="15" t="e">
        <f t="shared" si="1805"/>
        <v>#N/A</v>
      </c>
      <c r="AI5222" s="17" t="e">
        <f t="shared" si="1790"/>
        <v>#N/A</v>
      </c>
      <c r="AJ5222" s="17" t="e">
        <f t="shared" si="1791"/>
        <v>#N/A</v>
      </c>
      <c r="AK5222" s="17" t="e">
        <f t="shared" si="1792"/>
        <v>#N/A</v>
      </c>
      <c r="AL5222" s="17" t="e">
        <f t="shared" si="1793"/>
        <v>#N/A</v>
      </c>
      <c r="AM5222" s="17" t="e">
        <f t="shared" si="1794"/>
        <v>#N/A</v>
      </c>
      <c r="AN5222" s="17" t="e">
        <f t="shared" si="1795"/>
        <v>#N/A</v>
      </c>
      <c r="AO5222" s="17" t="e">
        <f t="shared" si="1799"/>
        <v>#N/A</v>
      </c>
      <c r="AP5222" s="17" t="e">
        <f t="shared" si="1796"/>
        <v>#N/A</v>
      </c>
      <c r="AQ5222" s="17" t="e">
        <f t="shared" si="1797"/>
        <v>#N/A</v>
      </c>
      <c r="AR5222" s="17" t="e">
        <f t="shared" si="1798"/>
        <v>#N/A</v>
      </c>
    </row>
    <row r="5223" spans="2:44" x14ac:dyDescent="0.25">
      <c r="B5223" t="e">
        <f>INDEX(RawData!$A$2:$A$1048576,MATCH(FmtData!$B$4+(ROW()-10),RawData!$A$2:$A$1048576,0))</f>
        <v>#N/A</v>
      </c>
      <c r="C522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23)</f>
        <v>#N/A</v>
      </c>
      <c r="D522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223" t="e">
        <f>INDEX(RawData!E$2:E$1048576,MATCH(FmtData!$B$4+(ROW()-10),RawData!$A$2:$A$1048576,0))</f>
        <v>#N/A</v>
      </c>
      <c r="F5223" t="e">
        <f>INDEX(RawData!F$2:F$1048576,MATCH(FmtData!$B$4+(ROW()-10),RawData!$A$2:$A$1048576,0))</f>
        <v>#N/A</v>
      </c>
      <c r="G5223" t="e">
        <f>INDEX(RawData!G$2:G$1048576,MATCH(FmtData!$B$4+(ROW()-10),RawData!$A$2:$A$1048576,0))</f>
        <v>#N/A</v>
      </c>
      <c r="H5223" t="e">
        <f>INDEX(RawData!H$2:H$1048576,MATCH(FmtData!$B$4+(ROW()-10),RawData!$A$2:$A$1048576,0))</f>
        <v>#N/A</v>
      </c>
      <c r="I5223" t="e">
        <f>INDEX(RawData!I$2:I$1048576,MATCH(FmtData!$B$4+(ROW()-10),RawData!$A$2:$A$1048576,0))</f>
        <v>#N/A</v>
      </c>
      <c r="J5223" t="e">
        <f>INDEX(RawData!J$2:J$1048576,MATCH(FmtData!$B$4+(ROW()-10),RawData!$A$2:$A$1048576,0))</f>
        <v>#N/A</v>
      </c>
      <c r="K5223" t="e">
        <f>INDEX(RawData!K$2:K$1048576,MATCH(FmtData!$B$4+(ROW()-10),RawData!$A$2:$A$1048576,0))</f>
        <v>#N/A</v>
      </c>
      <c r="L5223" t="e">
        <f>INDEX(RawData!L$2:L$1048576,MATCH(FmtData!$B$4+(ROW()-10),RawData!$A$2:$A$1048576,0))</f>
        <v>#N/A</v>
      </c>
      <c r="M5223" t="e">
        <f>INDEX(RawData!M$2:M$1048576,MATCH(FmtData!$B$4+(ROW()-10),RawData!$A$2:$A$1048576,0))</f>
        <v>#N/A</v>
      </c>
      <c r="N5223" t="e">
        <f>INDEX(RawData!N$2:N$1048576,MATCH(FmtData!$B$4+(ROW()-10),RawData!$A$2:$A$1048576,0))</f>
        <v>#N/A</v>
      </c>
      <c r="O5223" t="e">
        <f>INDEX(RawData!O$2:O$1048576,MATCH(FmtData!$B$4+(ROW()-10),RawData!$A$2:$A$1048576,0))</f>
        <v>#N/A</v>
      </c>
      <c r="P5223" t="e">
        <f>INDEX(RawData!P$2:P$1048576,MATCH(FmtData!$B$4+(ROW()-10),RawData!$A$2:$A$1048576,0))</f>
        <v>#N/A</v>
      </c>
      <c r="Q5223" t="e">
        <f>INDEX(RawData!Q$2:Q$1048576,MATCH(FmtData!$B$4+(ROW()-10),RawData!$A$2:$A$1048576,0))</f>
        <v>#N/A</v>
      </c>
      <c r="R5223" t="e">
        <f>INDEX(RawData!R$2:R$1048576,MATCH(FmtData!$B$4+(ROW()-10),RawData!$A$2:$A$1048576,0))</f>
        <v>#N/A</v>
      </c>
      <c r="S5223" t="e">
        <f>INDEX(RawData!S$2:S$1048576,MATCH(FmtData!$B$4+(ROW()-10),RawData!$A$2:$A$1048576,0))</f>
        <v>#N/A</v>
      </c>
      <c r="T5223" t="e">
        <f>INDEX(RawData!T$2:T$1048576,MATCH(FmtData!$B$4+(ROW()-10),RawData!$A$2:$A$1048576,0))</f>
        <v>#N/A</v>
      </c>
      <c r="U5223" t="e">
        <f>INDEX(RawData!U$2:U$1048576,MATCH(FmtData!$B$4+(ROW()-10),RawData!$A$2:$A$1048576,0))</f>
        <v>#N/A</v>
      </c>
      <c r="V5223" t="e">
        <f>INDEX(RawData!V$2:V$1048576,MATCH(FmtData!$B$4+(ROW()-10),RawData!$A$2:$A$1048576,0))</f>
        <v>#N/A</v>
      </c>
      <c r="W5223" s="8" t="e">
        <f t="shared" si="1785"/>
        <v>#N/A</v>
      </c>
      <c r="X5223" s="8" t="e">
        <f t="shared" si="1786"/>
        <v>#N/A</v>
      </c>
      <c r="Y5223" s="8" t="e">
        <f t="shared" si="1787"/>
        <v>#N/A</v>
      </c>
      <c r="Z5223" s="8" t="e">
        <f t="shared" si="1800"/>
        <v>#N/A</v>
      </c>
      <c r="AA5223" s="8" t="e">
        <f t="shared" si="1801"/>
        <v>#N/A</v>
      </c>
      <c r="AB5223" s="8" t="e">
        <f t="shared" si="1788"/>
        <v>#N/A</v>
      </c>
      <c r="AC5223" s="6" t="e">
        <f t="shared" si="1806"/>
        <v>#N/A</v>
      </c>
      <c r="AD5223" s="15" t="e">
        <f t="shared" si="1802"/>
        <v>#N/A</v>
      </c>
      <c r="AE5223" s="15" t="e">
        <f t="shared" si="1803"/>
        <v>#N/A</v>
      </c>
      <c r="AF5223" s="15" t="e">
        <f t="shared" si="1804"/>
        <v>#N/A</v>
      </c>
      <c r="AG5223" s="15" t="e">
        <f t="shared" si="1789"/>
        <v>#N/A</v>
      </c>
      <c r="AH5223" s="15" t="e">
        <f t="shared" si="1805"/>
        <v>#N/A</v>
      </c>
      <c r="AI5223" s="17" t="e">
        <f t="shared" si="1790"/>
        <v>#N/A</v>
      </c>
      <c r="AJ5223" s="17" t="e">
        <f t="shared" si="1791"/>
        <v>#N/A</v>
      </c>
      <c r="AK5223" s="17" t="e">
        <f t="shared" si="1792"/>
        <v>#N/A</v>
      </c>
      <c r="AL5223" s="17" t="e">
        <f t="shared" si="1793"/>
        <v>#N/A</v>
      </c>
      <c r="AM5223" s="17" t="e">
        <f t="shared" si="1794"/>
        <v>#N/A</v>
      </c>
      <c r="AN5223" s="17" t="e">
        <f t="shared" si="1795"/>
        <v>#N/A</v>
      </c>
      <c r="AO5223" s="17" t="e">
        <f t="shared" si="1799"/>
        <v>#N/A</v>
      </c>
      <c r="AP5223" s="17" t="e">
        <f t="shared" si="1796"/>
        <v>#N/A</v>
      </c>
      <c r="AQ5223" s="17" t="e">
        <f t="shared" si="1797"/>
        <v>#N/A</v>
      </c>
      <c r="AR5223" s="17" t="e">
        <f t="shared" si="1798"/>
        <v>#N/A</v>
      </c>
    </row>
    <row r="5224" spans="2:44" x14ac:dyDescent="0.25">
      <c r="B5224" t="e">
        <f>INDEX(RawData!$A$2:$A$1048576,MATCH(FmtData!$B$4+(ROW()-10),RawData!$A$2:$A$1048576,0))</f>
        <v>#N/A</v>
      </c>
      <c r="C522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24)</f>
        <v>#N/A</v>
      </c>
      <c r="D522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224" t="e">
        <f>INDEX(RawData!E$2:E$1048576,MATCH(FmtData!$B$4+(ROW()-10),RawData!$A$2:$A$1048576,0))</f>
        <v>#N/A</v>
      </c>
      <c r="F5224" t="e">
        <f>INDEX(RawData!F$2:F$1048576,MATCH(FmtData!$B$4+(ROW()-10),RawData!$A$2:$A$1048576,0))</f>
        <v>#N/A</v>
      </c>
      <c r="G5224" t="e">
        <f>INDEX(RawData!G$2:G$1048576,MATCH(FmtData!$B$4+(ROW()-10),RawData!$A$2:$A$1048576,0))</f>
        <v>#N/A</v>
      </c>
      <c r="H5224" t="e">
        <f>INDEX(RawData!H$2:H$1048576,MATCH(FmtData!$B$4+(ROW()-10),RawData!$A$2:$A$1048576,0))</f>
        <v>#N/A</v>
      </c>
      <c r="I5224" t="e">
        <f>INDEX(RawData!I$2:I$1048576,MATCH(FmtData!$B$4+(ROW()-10),RawData!$A$2:$A$1048576,0))</f>
        <v>#N/A</v>
      </c>
      <c r="J5224" t="e">
        <f>INDEX(RawData!J$2:J$1048576,MATCH(FmtData!$B$4+(ROW()-10),RawData!$A$2:$A$1048576,0))</f>
        <v>#N/A</v>
      </c>
      <c r="K5224" t="e">
        <f>INDEX(RawData!K$2:K$1048576,MATCH(FmtData!$B$4+(ROW()-10),RawData!$A$2:$A$1048576,0))</f>
        <v>#N/A</v>
      </c>
      <c r="L5224" t="e">
        <f>INDEX(RawData!L$2:L$1048576,MATCH(FmtData!$B$4+(ROW()-10),RawData!$A$2:$A$1048576,0))</f>
        <v>#N/A</v>
      </c>
      <c r="M5224" t="e">
        <f>INDEX(RawData!M$2:M$1048576,MATCH(FmtData!$B$4+(ROW()-10),RawData!$A$2:$A$1048576,0))</f>
        <v>#N/A</v>
      </c>
      <c r="N5224" t="e">
        <f>INDEX(RawData!N$2:N$1048576,MATCH(FmtData!$B$4+(ROW()-10),RawData!$A$2:$A$1048576,0))</f>
        <v>#N/A</v>
      </c>
      <c r="O5224" t="e">
        <f>INDEX(RawData!O$2:O$1048576,MATCH(FmtData!$B$4+(ROW()-10),RawData!$A$2:$A$1048576,0))</f>
        <v>#N/A</v>
      </c>
      <c r="P5224" t="e">
        <f>INDEX(RawData!P$2:P$1048576,MATCH(FmtData!$B$4+(ROW()-10),RawData!$A$2:$A$1048576,0))</f>
        <v>#N/A</v>
      </c>
      <c r="Q5224" t="e">
        <f>INDEX(RawData!Q$2:Q$1048576,MATCH(FmtData!$B$4+(ROW()-10),RawData!$A$2:$A$1048576,0))</f>
        <v>#N/A</v>
      </c>
      <c r="R5224" t="e">
        <f>INDEX(RawData!R$2:R$1048576,MATCH(FmtData!$B$4+(ROW()-10),RawData!$A$2:$A$1048576,0))</f>
        <v>#N/A</v>
      </c>
      <c r="S5224" t="e">
        <f>INDEX(RawData!S$2:S$1048576,MATCH(FmtData!$B$4+(ROW()-10),RawData!$A$2:$A$1048576,0))</f>
        <v>#N/A</v>
      </c>
      <c r="T5224" t="e">
        <f>INDEX(RawData!T$2:T$1048576,MATCH(FmtData!$B$4+(ROW()-10),RawData!$A$2:$A$1048576,0))</f>
        <v>#N/A</v>
      </c>
      <c r="U5224" t="e">
        <f>INDEX(RawData!U$2:U$1048576,MATCH(FmtData!$B$4+(ROW()-10),RawData!$A$2:$A$1048576,0))</f>
        <v>#N/A</v>
      </c>
      <c r="V5224" t="e">
        <f>INDEX(RawData!V$2:V$1048576,MATCH(FmtData!$B$4+(ROW()-10),RawData!$A$2:$A$1048576,0))</f>
        <v>#N/A</v>
      </c>
      <c r="W5224" s="8" t="e">
        <f t="shared" si="1785"/>
        <v>#N/A</v>
      </c>
      <c r="X5224" s="8" t="e">
        <f t="shared" si="1786"/>
        <v>#N/A</v>
      </c>
      <c r="Y5224" s="8" t="e">
        <f t="shared" si="1787"/>
        <v>#N/A</v>
      </c>
      <c r="Z5224" s="8" t="e">
        <f t="shared" si="1800"/>
        <v>#N/A</v>
      </c>
      <c r="AA5224" s="8" t="e">
        <f t="shared" si="1801"/>
        <v>#N/A</v>
      </c>
      <c r="AB5224" s="8" t="e">
        <f t="shared" si="1788"/>
        <v>#N/A</v>
      </c>
      <c r="AC5224" s="6" t="e">
        <f t="shared" si="1806"/>
        <v>#N/A</v>
      </c>
      <c r="AD5224" s="15" t="e">
        <f t="shared" si="1802"/>
        <v>#N/A</v>
      </c>
      <c r="AE5224" s="15" t="e">
        <f t="shared" si="1803"/>
        <v>#N/A</v>
      </c>
      <c r="AF5224" s="15" t="e">
        <f t="shared" si="1804"/>
        <v>#N/A</v>
      </c>
      <c r="AG5224" s="15" t="e">
        <f t="shared" si="1789"/>
        <v>#N/A</v>
      </c>
      <c r="AH5224" s="15" t="e">
        <f t="shared" si="1805"/>
        <v>#N/A</v>
      </c>
      <c r="AI5224" s="17" t="e">
        <f t="shared" si="1790"/>
        <v>#N/A</v>
      </c>
      <c r="AJ5224" s="17" t="e">
        <f t="shared" si="1791"/>
        <v>#N/A</v>
      </c>
      <c r="AK5224" s="17" t="e">
        <f t="shared" si="1792"/>
        <v>#N/A</v>
      </c>
      <c r="AL5224" s="17" t="e">
        <f t="shared" si="1793"/>
        <v>#N/A</v>
      </c>
      <c r="AM5224" s="17" t="e">
        <f t="shared" si="1794"/>
        <v>#N/A</v>
      </c>
      <c r="AN5224" s="17" t="e">
        <f t="shared" si="1795"/>
        <v>#N/A</v>
      </c>
      <c r="AO5224" s="17" t="e">
        <f t="shared" si="1799"/>
        <v>#N/A</v>
      </c>
      <c r="AP5224" s="17" t="e">
        <f t="shared" si="1796"/>
        <v>#N/A</v>
      </c>
      <c r="AQ5224" s="17" t="e">
        <f t="shared" si="1797"/>
        <v>#N/A</v>
      </c>
      <c r="AR5224" s="17" t="e">
        <f t="shared" si="1798"/>
        <v>#N/A</v>
      </c>
    </row>
    <row r="5225" spans="2:44" x14ac:dyDescent="0.25">
      <c r="B5225" t="e">
        <f>INDEX(RawData!$A$2:$A$1048576,MATCH(FmtData!$B$4+(ROW()-10),RawData!$A$2:$A$1048576,0))</f>
        <v>#N/A</v>
      </c>
      <c r="C522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25)</f>
        <v>#N/A</v>
      </c>
      <c r="D522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225" t="e">
        <f>INDEX(RawData!E$2:E$1048576,MATCH(FmtData!$B$4+(ROW()-10),RawData!$A$2:$A$1048576,0))</f>
        <v>#N/A</v>
      </c>
      <c r="F5225" t="e">
        <f>INDEX(RawData!F$2:F$1048576,MATCH(FmtData!$B$4+(ROW()-10),RawData!$A$2:$A$1048576,0))</f>
        <v>#N/A</v>
      </c>
      <c r="G5225" t="e">
        <f>INDEX(RawData!G$2:G$1048576,MATCH(FmtData!$B$4+(ROW()-10),RawData!$A$2:$A$1048576,0))</f>
        <v>#N/A</v>
      </c>
      <c r="H5225" t="e">
        <f>INDEX(RawData!H$2:H$1048576,MATCH(FmtData!$B$4+(ROW()-10),RawData!$A$2:$A$1048576,0))</f>
        <v>#N/A</v>
      </c>
      <c r="I5225" t="e">
        <f>INDEX(RawData!I$2:I$1048576,MATCH(FmtData!$B$4+(ROW()-10),RawData!$A$2:$A$1048576,0))</f>
        <v>#N/A</v>
      </c>
      <c r="J5225" t="e">
        <f>INDEX(RawData!J$2:J$1048576,MATCH(FmtData!$B$4+(ROW()-10),RawData!$A$2:$A$1048576,0))</f>
        <v>#N/A</v>
      </c>
      <c r="K5225" t="e">
        <f>INDEX(RawData!K$2:K$1048576,MATCH(FmtData!$B$4+(ROW()-10),RawData!$A$2:$A$1048576,0))</f>
        <v>#N/A</v>
      </c>
      <c r="L5225" t="e">
        <f>INDEX(RawData!L$2:L$1048576,MATCH(FmtData!$B$4+(ROW()-10),RawData!$A$2:$A$1048576,0))</f>
        <v>#N/A</v>
      </c>
      <c r="M5225" t="e">
        <f>INDEX(RawData!M$2:M$1048576,MATCH(FmtData!$B$4+(ROW()-10),RawData!$A$2:$A$1048576,0))</f>
        <v>#N/A</v>
      </c>
      <c r="N5225" t="e">
        <f>INDEX(RawData!N$2:N$1048576,MATCH(FmtData!$B$4+(ROW()-10),RawData!$A$2:$A$1048576,0))</f>
        <v>#N/A</v>
      </c>
      <c r="O5225" t="e">
        <f>INDEX(RawData!O$2:O$1048576,MATCH(FmtData!$B$4+(ROW()-10),RawData!$A$2:$A$1048576,0))</f>
        <v>#N/A</v>
      </c>
      <c r="P5225" t="e">
        <f>INDEX(RawData!P$2:P$1048576,MATCH(FmtData!$B$4+(ROW()-10),RawData!$A$2:$A$1048576,0))</f>
        <v>#N/A</v>
      </c>
      <c r="Q5225" t="e">
        <f>INDEX(RawData!Q$2:Q$1048576,MATCH(FmtData!$B$4+(ROW()-10),RawData!$A$2:$A$1048576,0))</f>
        <v>#N/A</v>
      </c>
      <c r="R5225" t="e">
        <f>INDEX(RawData!R$2:R$1048576,MATCH(FmtData!$B$4+(ROW()-10),RawData!$A$2:$A$1048576,0))</f>
        <v>#N/A</v>
      </c>
      <c r="S5225" t="e">
        <f>INDEX(RawData!S$2:S$1048576,MATCH(FmtData!$B$4+(ROW()-10),RawData!$A$2:$A$1048576,0))</f>
        <v>#N/A</v>
      </c>
      <c r="T5225" t="e">
        <f>INDEX(RawData!T$2:T$1048576,MATCH(FmtData!$B$4+(ROW()-10),RawData!$A$2:$A$1048576,0))</f>
        <v>#N/A</v>
      </c>
      <c r="U5225" t="e">
        <f>INDEX(RawData!U$2:U$1048576,MATCH(FmtData!$B$4+(ROW()-10),RawData!$A$2:$A$1048576,0))</f>
        <v>#N/A</v>
      </c>
      <c r="V5225" t="e">
        <f>INDEX(RawData!V$2:V$1048576,MATCH(FmtData!$B$4+(ROW()-10),RawData!$A$2:$A$1048576,0))</f>
        <v>#N/A</v>
      </c>
      <c r="W5225" s="8" t="e">
        <f t="shared" si="1785"/>
        <v>#N/A</v>
      </c>
      <c r="X5225" s="8" t="e">
        <f t="shared" si="1786"/>
        <v>#N/A</v>
      </c>
      <c r="Y5225" s="8" t="e">
        <f t="shared" si="1787"/>
        <v>#N/A</v>
      </c>
      <c r="Z5225" s="8" t="e">
        <f t="shared" si="1800"/>
        <v>#N/A</v>
      </c>
      <c r="AA5225" s="8" t="e">
        <f t="shared" si="1801"/>
        <v>#N/A</v>
      </c>
      <c r="AB5225" s="8" t="e">
        <f t="shared" si="1788"/>
        <v>#N/A</v>
      </c>
      <c r="AC5225" s="6" t="e">
        <f t="shared" si="1806"/>
        <v>#N/A</v>
      </c>
      <c r="AD5225" s="15" t="e">
        <f t="shared" si="1802"/>
        <v>#N/A</v>
      </c>
      <c r="AE5225" s="15" t="e">
        <f t="shared" si="1803"/>
        <v>#N/A</v>
      </c>
      <c r="AF5225" s="15" t="e">
        <f t="shared" si="1804"/>
        <v>#N/A</v>
      </c>
      <c r="AG5225" s="15" t="e">
        <f t="shared" si="1789"/>
        <v>#N/A</v>
      </c>
      <c r="AH5225" s="15" t="e">
        <f t="shared" si="1805"/>
        <v>#N/A</v>
      </c>
      <c r="AI5225" s="17" t="e">
        <f t="shared" si="1790"/>
        <v>#N/A</v>
      </c>
      <c r="AJ5225" s="17" t="e">
        <f t="shared" si="1791"/>
        <v>#N/A</v>
      </c>
      <c r="AK5225" s="17" t="e">
        <f t="shared" si="1792"/>
        <v>#N/A</v>
      </c>
      <c r="AL5225" s="17" t="e">
        <f t="shared" si="1793"/>
        <v>#N/A</v>
      </c>
      <c r="AM5225" s="17" t="e">
        <f t="shared" si="1794"/>
        <v>#N/A</v>
      </c>
      <c r="AN5225" s="17" t="e">
        <f t="shared" si="1795"/>
        <v>#N/A</v>
      </c>
      <c r="AO5225" s="17" t="e">
        <f t="shared" si="1799"/>
        <v>#N/A</v>
      </c>
      <c r="AP5225" s="17" t="e">
        <f t="shared" si="1796"/>
        <v>#N/A</v>
      </c>
      <c r="AQ5225" s="17" t="e">
        <f t="shared" si="1797"/>
        <v>#N/A</v>
      </c>
      <c r="AR5225" s="17" t="e">
        <f t="shared" si="1798"/>
        <v>#N/A</v>
      </c>
    </row>
    <row r="5226" spans="2:44" x14ac:dyDescent="0.25">
      <c r="B5226" t="e">
        <f>INDEX(RawData!$A$2:$A$1048576,MATCH(FmtData!$B$4+(ROW()-10),RawData!$A$2:$A$1048576,0))</f>
        <v>#N/A</v>
      </c>
      <c r="C522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26)</f>
        <v>#N/A</v>
      </c>
      <c r="D522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226" t="e">
        <f>INDEX(RawData!E$2:E$1048576,MATCH(FmtData!$B$4+(ROW()-10),RawData!$A$2:$A$1048576,0))</f>
        <v>#N/A</v>
      </c>
      <c r="F5226" t="e">
        <f>INDEX(RawData!F$2:F$1048576,MATCH(FmtData!$B$4+(ROW()-10),RawData!$A$2:$A$1048576,0))</f>
        <v>#N/A</v>
      </c>
      <c r="G5226" t="e">
        <f>INDEX(RawData!G$2:G$1048576,MATCH(FmtData!$B$4+(ROW()-10),RawData!$A$2:$A$1048576,0))</f>
        <v>#N/A</v>
      </c>
      <c r="H5226" t="e">
        <f>INDEX(RawData!H$2:H$1048576,MATCH(FmtData!$B$4+(ROW()-10),RawData!$A$2:$A$1048576,0))</f>
        <v>#N/A</v>
      </c>
      <c r="I5226" t="e">
        <f>INDEX(RawData!I$2:I$1048576,MATCH(FmtData!$B$4+(ROW()-10),RawData!$A$2:$A$1048576,0))</f>
        <v>#N/A</v>
      </c>
      <c r="J5226" t="e">
        <f>INDEX(RawData!J$2:J$1048576,MATCH(FmtData!$B$4+(ROW()-10),RawData!$A$2:$A$1048576,0))</f>
        <v>#N/A</v>
      </c>
      <c r="K5226" t="e">
        <f>INDEX(RawData!K$2:K$1048576,MATCH(FmtData!$B$4+(ROW()-10),RawData!$A$2:$A$1048576,0))</f>
        <v>#N/A</v>
      </c>
      <c r="L5226" t="e">
        <f>INDEX(RawData!L$2:L$1048576,MATCH(FmtData!$B$4+(ROW()-10),RawData!$A$2:$A$1048576,0))</f>
        <v>#N/A</v>
      </c>
      <c r="M5226" t="e">
        <f>INDEX(RawData!M$2:M$1048576,MATCH(FmtData!$B$4+(ROW()-10),RawData!$A$2:$A$1048576,0))</f>
        <v>#N/A</v>
      </c>
      <c r="N5226" t="e">
        <f>INDEX(RawData!N$2:N$1048576,MATCH(FmtData!$B$4+(ROW()-10),RawData!$A$2:$A$1048576,0))</f>
        <v>#N/A</v>
      </c>
      <c r="O5226" t="e">
        <f>INDEX(RawData!O$2:O$1048576,MATCH(FmtData!$B$4+(ROW()-10),RawData!$A$2:$A$1048576,0))</f>
        <v>#N/A</v>
      </c>
      <c r="P5226" t="e">
        <f>INDEX(RawData!P$2:P$1048576,MATCH(FmtData!$B$4+(ROW()-10),RawData!$A$2:$A$1048576,0))</f>
        <v>#N/A</v>
      </c>
      <c r="Q5226" t="e">
        <f>INDEX(RawData!Q$2:Q$1048576,MATCH(FmtData!$B$4+(ROW()-10),RawData!$A$2:$A$1048576,0))</f>
        <v>#N/A</v>
      </c>
      <c r="R5226" t="e">
        <f>INDEX(RawData!R$2:R$1048576,MATCH(FmtData!$B$4+(ROW()-10),RawData!$A$2:$A$1048576,0))</f>
        <v>#N/A</v>
      </c>
      <c r="S5226" t="e">
        <f>INDEX(RawData!S$2:S$1048576,MATCH(FmtData!$B$4+(ROW()-10),RawData!$A$2:$A$1048576,0))</f>
        <v>#N/A</v>
      </c>
      <c r="T5226" t="e">
        <f>INDEX(RawData!T$2:T$1048576,MATCH(FmtData!$B$4+(ROW()-10),RawData!$A$2:$A$1048576,0))</f>
        <v>#N/A</v>
      </c>
      <c r="U5226" t="e">
        <f>INDEX(RawData!U$2:U$1048576,MATCH(FmtData!$B$4+(ROW()-10),RawData!$A$2:$A$1048576,0))</f>
        <v>#N/A</v>
      </c>
      <c r="V5226" t="e">
        <f>INDEX(RawData!V$2:V$1048576,MATCH(FmtData!$B$4+(ROW()-10),RawData!$A$2:$A$1048576,0))</f>
        <v>#N/A</v>
      </c>
      <c r="W5226" s="8" t="e">
        <f t="shared" si="1785"/>
        <v>#N/A</v>
      </c>
      <c r="X5226" s="8" t="e">
        <f t="shared" si="1786"/>
        <v>#N/A</v>
      </c>
      <c r="Y5226" s="8" t="e">
        <f t="shared" si="1787"/>
        <v>#N/A</v>
      </c>
      <c r="Z5226" s="8" t="e">
        <f t="shared" si="1800"/>
        <v>#N/A</v>
      </c>
      <c r="AA5226" s="8" t="e">
        <f t="shared" si="1801"/>
        <v>#N/A</v>
      </c>
      <c r="AB5226" s="8" t="e">
        <f t="shared" si="1788"/>
        <v>#N/A</v>
      </c>
      <c r="AC5226" s="6" t="e">
        <f t="shared" si="1806"/>
        <v>#N/A</v>
      </c>
      <c r="AD5226" s="15" t="e">
        <f t="shared" si="1802"/>
        <v>#N/A</v>
      </c>
      <c r="AE5226" s="15" t="e">
        <f t="shared" si="1803"/>
        <v>#N/A</v>
      </c>
      <c r="AF5226" s="15" t="e">
        <f t="shared" si="1804"/>
        <v>#N/A</v>
      </c>
      <c r="AG5226" s="15" t="e">
        <f t="shared" si="1789"/>
        <v>#N/A</v>
      </c>
      <c r="AH5226" s="15" t="e">
        <f t="shared" si="1805"/>
        <v>#N/A</v>
      </c>
      <c r="AI5226" s="17" t="e">
        <f t="shared" si="1790"/>
        <v>#N/A</v>
      </c>
      <c r="AJ5226" s="17" t="e">
        <f t="shared" si="1791"/>
        <v>#N/A</v>
      </c>
      <c r="AK5226" s="17" t="e">
        <f t="shared" si="1792"/>
        <v>#N/A</v>
      </c>
      <c r="AL5226" s="17" t="e">
        <f t="shared" si="1793"/>
        <v>#N/A</v>
      </c>
      <c r="AM5226" s="17" t="e">
        <f t="shared" si="1794"/>
        <v>#N/A</v>
      </c>
      <c r="AN5226" s="17" t="e">
        <f t="shared" si="1795"/>
        <v>#N/A</v>
      </c>
      <c r="AO5226" s="17" t="e">
        <f t="shared" si="1799"/>
        <v>#N/A</v>
      </c>
      <c r="AP5226" s="17" t="e">
        <f t="shared" si="1796"/>
        <v>#N/A</v>
      </c>
      <c r="AQ5226" s="17" t="e">
        <f t="shared" si="1797"/>
        <v>#N/A</v>
      </c>
      <c r="AR5226" s="17" t="e">
        <f t="shared" si="1798"/>
        <v>#N/A</v>
      </c>
    </row>
    <row r="5227" spans="2:44" x14ac:dyDescent="0.25">
      <c r="B5227" t="e">
        <f>INDEX(RawData!$A$2:$A$1048576,MATCH(FmtData!$B$4+(ROW()-10),RawData!$A$2:$A$1048576,0))</f>
        <v>#N/A</v>
      </c>
      <c r="C522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27)</f>
        <v>#N/A</v>
      </c>
      <c r="D522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227" t="e">
        <f>INDEX(RawData!E$2:E$1048576,MATCH(FmtData!$B$4+(ROW()-10),RawData!$A$2:$A$1048576,0))</f>
        <v>#N/A</v>
      </c>
      <c r="F5227" t="e">
        <f>INDEX(RawData!F$2:F$1048576,MATCH(FmtData!$B$4+(ROW()-10),RawData!$A$2:$A$1048576,0))</f>
        <v>#N/A</v>
      </c>
      <c r="G5227" t="e">
        <f>INDEX(RawData!G$2:G$1048576,MATCH(FmtData!$B$4+(ROW()-10),RawData!$A$2:$A$1048576,0))</f>
        <v>#N/A</v>
      </c>
      <c r="H5227" t="e">
        <f>INDEX(RawData!H$2:H$1048576,MATCH(FmtData!$B$4+(ROW()-10),RawData!$A$2:$A$1048576,0))</f>
        <v>#N/A</v>
      </c>
      <c r="I5227" t="e">
        <f>INDEX(RawData!I$2:I$1048576,MATCH(FmtData!$B$4+(ROW()-10),RawData!$A$2:$A$1048576,0))</f>
        <v>#N/A</v>
      </c>
      <c r="J5227" t="e">
        <f>INDEX(RawData!J$2:J$1048576,MATCH(FmtData!$B$4+(ROW()-10),RawData!$A$2:$A$1048576,0))</f>
        <v>#N/A</v>
      </c>
      <c r="K5227" t="e">
        <f>INDEX(RawData!K$2:K$1048576,MATCH(FmtData!$B$4+(ROW()-10),RawData!$A$2:$A$1048576,0))</f>
        <v>#N/A</v>
      </c>
      <c r="L5227" t="e">
        <f>INDEX(RawData!L$2:L$1048576,MATCH(FmtData!$B$4+(ROW()-10),RawData!$A$2:$A$1048576,0))</f>
        <v>#N/A</v>
      </c>
      <c r="M5227" t="e">
        <f>INDEX(RawData!M$2:M$1048576,MATCH(FmtData!$B$4+(ROW()-10),RawData!$A$2:$A$1048576,0))</f>
        <v>#N/A</v>
      </c>
      <c r="N5227" t="e">
        <f>INDEX(RawData!N$2:N$1048576,MATCH(FmtData!$B$4+(ROW()-10),RawData!$A$2:$A$1048576,0))</f>
        <v>#N/A</v>
      </c>
      <c r="O5227" t="e">
        <f>INDEX(RawData!O$2:O$1048576,MATCH(FmtData!$B$4+(ROW()-10),RawData!$A$2:$A$1048576,0))</f>
        <v>#N/A</v>
      </c>
      <c r="P5227" t="e">
        <f>INDEX(RawData!P$2:P$1048576,MATCH(FmtData!$B$4+(ROW()-10),RawData!$A$2:$A$1048576,0))</f>
        <v>#N/A</v>
      </c>
      <c r="Q5227" t="e">
        <f>INDEX(RawData!Q$2:Q$1048576,MATCH(FmtData!$B$4+(ROW()-10),RawData!$A$2:$A$1048576,0))</f>
        <v>#N/A</v>
      </c>
      <c r="R5227" t="e">
        <f>INDEX(RawData!R$2:R$1048576,MATCH(FmtData!$B$4+(ROW()-10),RawData!$A$2:$A$1048576,0))</f>
        <v>#N/A</v>
      </c>
      <c r="S5227" t="e">
        <f>INDEX(RawData!S$2:S$1048576,MATCH(FmtData!$B$4+(ROW()-10),RawData!$A$2:$A$1048576,0))</f>
        <v>#N/A</v>
      </c>
      <c r="T5227" t="e">
        <f>INDEX(RawData!T$2:T$1048576,MATCH(FmtData!$B$4+(ROW()-10),RawData!$A$2:$A$1048576,0))</f>
        <v>#N/A</v>
      </c>
      <c r="U5227" t="e">
        <f>INDEX(RawData!U$2:U$1048576,MATCH(FmtData!$B$4+(ROW()-10),RawData!$A$2:$A$1048576,0))</f>
        <v>#N/A</v>
      </c>
      <c r="V5227" t="e">
        <f>INDEX(RawData!V$2:V$1048576,MATCH(FmtData!$B$4+(ROW()-10),RawData!$A$2:$A$1048576,0))</f>
        <v>#N/A</v>
      </c>
      <c r="W5227" s="8" t="e">
        <f t="shared" si="1785"/>
        <v>#N/A</v>
      </c>
      <c r="X5227" s="8" t="e">
        <f t="shared" si="1786"/>
        <v>#N/A</v>
      </c>
      <c r="Y5227" s="8" t="e">
        <f t="shared" si="1787"/>
        <v>#N/A</v>
      </c>
      <c r="Z5227" s="8" t="e">
        <f t="shared" si="1800"/>
        <v>#N/A</v>
      </c>
      <c r="AA5227" s="8" t="e">
        <f t="shared" si="1801"/>
        <v>#N/A</v>
      </c>
      <c r="AB5227" s="8" t="e">
        <f t="shared" si="1788"/>
        <v>#N/A</v>
      </c>
      <c r="AC5227" s="6" t="e">
        <f t="shared" si="1806"/>
        <v>#N/A</v>
      </c>
      <c r="AD5227" s="15" t="e">
        <f t="shared" si="1802"/>
        <v>#N/A</v>
      </c>
      <c r="AE5227" s="15" t="e">
        <f t="shared" si="1803"/>
        <v>#N/A</v>
      </c>
      <c r="AF5227" s="15" t="e">
        <f t="shared" si="1804"/>
        <v>#N/A</v>
      </c>
      <c r="AG5227" s="15" t="e">
        <f t="shared" si="1789"/>
        <v>#N/A</v>
      </c>
      <c r="AH5227" s="15" t="e">
        <f t="shared" si="1805"/>
        <v>#N/A</v>
      </c>
      <c r="AI5227" s="17" t="e">
        <f t="shared" si="1790"/>
        <v>#N/A</v>
      </c>
      <c r="AJ5227" s="17" t="e">
        <f t="shared" si="1791"/>
        <v>#N/A</v>
      </c>
      <c r="AK5227" s="17" t="e">
        <f t="shared" si="1792"/>
        <v>#N/A</v>
      </c>
      <c r="AL5227" s="17" t="e">
        <f t="shared" si="1793"/>
        <v>#N/A</v>
      </c>
      <c r="AM5227" s="17" t="e">
        <f t="shared" si="1794"/>
        <v>#N/A</v>
      </c>
      <c r="AN5227" s="17" t="e">
        <f t="shared" si="1795"/>
        <v>#N/A</v>
      </c>
      <c r="AO5227" s="17" t="e">
        <f t="shared" si="1799"/>
        <v>#N/A</v>
      </c>
      <c r="AP5227" s="17" t="e">
        <f t="shared" si="1796"/>
        <v>#N/A</v>
      </c>
      <c r="AQ5227" s="17" t="e">
        <f t="shared" si="1797"/>
        <v>#N/A</v>
      </c>
      <c r="AR5227" s="17" t="e">
        <f t="shared" si="1798"/>
        <v>#N/A</v>
      </c>
    </row>
    <row r="5228" spans="2:44" x14ac:dyDescent="0.25">
      <c r="B5228" t="e">
        <f>INDEX(RawData!$A$2:$A$1048576,MATCH(FmtData!$B$4+(ROW()-10),RawData!$A$2:$A$1048576,0))</f>
        <v>#N/A</v>
      </c>
      <c r="C522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28)</f>
        <v>#N/A</v>
      </c>
      <c r="D522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228" t="e">
        <f>INDEX(RawData!E$2:E$1048576,MATCH(FmtData!$B$4+(ROW()-10),RawData!$A$2:$A$1048576,0))</f>
        <v>#N/A</v>
      </c>
      <c r="F5228" t="e">
        <f>INDEX(RawData!F$2:F$1048576,MATCH(FmtData!$B$4+(ROW()-10),RawData!$A$2:$A$1048576,0))</f>
        <v>#N/A</v>
      </c>
      <c r="G5228" t="e">
        <f>INDEX(RawData!G$2:G$1048576,MATCH(FmtData!$B$4+(ROW()-10),RawData!$A$2:$A$1048576,0))</f>
        <v>#N/A</v>
      </c>
      <c r="H5228" t="e">
        <f>INDEX(RawData!H$2:H$1048576,MATCH(FmtData!$B$4+(ROW()-10),RawData!$A$2:$A$1048576,0))</f>
        <v>#N/A</v>
      </c>
      <c r="I5228" t="e">
        <f>INDEX(RawData!I$2:I$1048576,MATCH(FmtData!$B$4+(ROW()-10),RawData!$A$2:$A$1048576,0))</f>
        <v>#N/A</v>
      </c>
      <c r="J5228" t="e">
        <f>INDEX(RawData!J$2:J$1048576,MATCH(FmtData!$B$4+(ROW()-10),RawData!$A$2:$A$1048576,0))</f>
        <v>#N/A</v>
      </c>
      <c r="K5228" t="e">
        <f>INDEX(RawData!K$2:K$1048576,MATCH(FmtData!$B$4+(ROW()-10),RawData!$A$2:$A$1048576,0))</f>
        <v>#N/A</v>
      </c>
      <c r="L5228" t="e">
        <f>INDEX(RawData!L$2:L$1048576,MATCH(FmtData!$B$4+(ROW()-10),RawData!$A$2:$A$1048576,0))</f>
        <v>#N/A</v>
      </c>
      <c r="M5228" t="e">
        <f>INDEX(RawData!M$2:M$1048576,MATCH(FmtData!$B$4+(ROW()-10),RawData!$A$2:$A$1048576,0))</f>
        <v>#N/A</v>
      </c>
      <c r="N5228" t="e">
        <f>INDEX(RawData!N$2:N$1048576,MATCH(FmtData!$B$4+(ROW()-10),RawData!$A$2:$A$1048576,0))</f>
        <v>#N/A</v>
      </c>
      <c r="O5228" t="e">
        <f>INDEX(RawData!O$2:O$1048576,MATCH(FmtData!$B$4+(ROW()-10),RawData!$A$2:$A$1048576,0))</f>
        <v>#N/A</v>
      </c>
      <c r="P5228" t="e">
        <f>INDEX(RawData!P$2:P$1048576,MATCH(FmtData!$B$4+(ROW()-10),RawData!$A$2:$A$1048576,0))</f>
        <v>#N/A</v>
      </c>
      <c r="Q5228" t="e">
        <f>INDEX(RawData!Q$2:Q$1048576,MATCH(FmtData!$B$4+(ROW()-10),RawData!$A$2:$A$1048576,0))</f>
        <v>#N/A</v>
      </c>
      <c r="R5228" t="e">
        <f>INDEX(RawData!R$2:R$1048576,MATCH(FmtData!$B$4+(ROW()-10),RawData!$A$2:$A$1048576,0))</f>
        <v>#N/A</v>
      </c>
      <c r="S5228" t="e">
        <f>INDEX(RawData!S$2:S$1048576,MATCH(FmtData!$B$4+(ROW()-10),RawData!$A$2:$A$1048576,0))</f>
        <v>#N/A</v>
      </c>
      <c r="T5228" t="e">
        <f>INDEX(RawData!T$2:T$1048576,MATCH(FmtData!$B$4+(ROW()-10),RawData!$A$2:$A$1048576,0))</f>
        <v>#N/A</v>
      </c>
      <c r="U5228" t="e">
        <f>INDEX(RawData!U$2:U$1048576,MATCH(FmtData!$B$4+(ROW()-10),RawData!$A$2:$A$1048576,0))</f>
        <v>#N/A</v>
      </c>
      <c r="V5228" t="e">
        <f>INDEX(RawData!V$2:V$1048576,MATCH(FmtData!$B$4+(ROW()-10),RawData!$A$2:$A$1048576,0))</f>
        <v>#N/A</v>
      </c>
      <c r="W5228" s="8" t="e">
        <f t="shared" si="1785"/>
        <v>#N/A</v>
      </c>
      <c r="X5228" s="8" t="e">
        <f t="shared" si="1786"/>
        <v>#N/A</v>
      </c>
      <c r="Y5228" s="8" t="e">
        <f t="shared" si="1787"/>
        <v>#N/A</v>
      </c>
      <c r="Z5228" s="8" t="e">
        <f t="shared" si="1800"/>
        <v>#N/A</v>
      </c>
      <c r="AA5228" s="8" t="e">
        <f t="shared" si="1801"/>
        <v>#N/A</v>
      </c>
      <c r="AB5228" s="8" t="e">
        <f t="shared" si="1788"/>
        <v>#N/A</v>
      </c>
      <c r="AC5228" s="6" t="e">
        <f t="shared" si="1806"/>
        <v>#N/A</v>
      </c>
      <c r="AD5228" s="15" t="e">
        <f t="shared" si="1802"/>
        <v>#N/A</v>
      </c>
      <c r="AE5228" s="15" t="e">
        <f t="shared" si="1803"/>
        <v>#N/A</v>
      </c>
      <c r="AF5228" s="15" t="e">
        <f t="shared" si="1804"/>
        <v>#N/A</v>
      </c>
      <c r="AG5228" s="15" t="e">
        <f t="shared" si="1789"/>
        <v>#N/A</v>
      </c>
      <c r="AH5228" s="15" t="e">
        <f t="shared" si="1805"/>
        <v>#N/A</v>
      </c>
      <c r="AI5228" s="17" t="e">
        <f t="shared" si="1790"/>
        <v>#N/A</v>
      </c>
      <c r="AJ5228" s="17" t="e">
        <f t="shared" si="1791"/>
        <v>#N/A</v>
      </c>
      <c r="AK5228" s="17" t="e">
        <f t="shared" si="1792"/>
        <v>#N/A</v>
      </c>
      <c r="AL5228" s="17" t="e">
        <f t="shared" si="1793"/>
        <v>#N/A</v>
      </c>
      <c r="AM5228" s="17" t="e">
        <f t="shared" si="1794"/>
        <v>#N/A</v>
      </c>
      <c r="AN5228" s="17" t="e">
        <f t="shared" si="1795"/>
        <v>#N/A</v>
      </c>
      <c r="AO5228" s="17" t="e">
        <f t="shared" si="1799"/>
        <v>#N/A</v>
      </c>
      <c r="AP5228" s="17" t="e">
        <f t="shared" si="1796"/>
        <v>#N/A</v>
      </c>
      <c r="AQ5228" s="17" t="e">
        <f t="shared" si="1797"/>
        <v>#N/A</v>
      </c>
      <c r="AR5228" s="17" t="e">
        <f t="shared" si="1798"/>
        <v>#N/A</v>
      </c>
    </row>
    <row r="5229" spans="2:44" x14ac:dyDescent="0.25">
      <c r="B5229" t="e">
        <f>INDEX(RawData!$A$2:$A$1048576,MATCH(FmtData!$B$4+(ROW()-10),RawData!$A$2:$A$1048576,0))</f>
        <v>#N/A</v>
      </c>
      <c r="C522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29)</f>
        <v>#N/A</v>
      </c>
      <c r="D522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229" t="e">
        <f>INDEX(RawData!E$2:E$1048576,MATCH(FmtData!$B$4+(ROW()-10),RawData!$A$2:$A$1048576,0))</f>
        <v>#N/A</v>
      </c>
      <c r="F5229" t="e">
        <f>INDEX(RawData!F$2:F$1048576,MATCH(FmtData!$B$4+(ROW()-10),RawData!$A$2:$A$1048576,0))</f>
        <v>#N/A</v>
      </c>
      <c r="G5229" t="e">
        <f>INDEX(RawData!G$2:G$1048576,MATCH(FmtData!$B$4+(ROW()-10),RawData!$A$2:$A$1048576,0))</f>
        <v>#N/A</v>
      </c>
      <c r="H5229" t="e">
        <f>INDEX(RawData!H$2:H$1048576,MATCH(FmtData!$B$4+(ROW()-10),RawData!$A$2:$A$1048576,0))</f>
        <v>#N/A</v>
      </c>
      <c r="I5229" t="e">
        <f>INDEX(RawData!I$2:I$1048576,MATCH(FmtData!$B$4+(ROW()-10),RawData!$A$2:$A$1048576,0))</f>
        <v>#N/A</v>
      </c>
      <c r="J5229" t="e">
        <f>INDEX(RawData!J$2:J$1048576,MATCH(FmtData!$B$4+(ROW()-10),RawData!$A$2:$A$1048576,0))</f>
        <v>#N/A</v>
      </c>
      <c r="K5229" t="e">
        <f>INDEX(RawData!K$2:K$1048576,MATCH(FmtData!$B$4+(ROW()-10),RawData!$A$2:$A$1048576,0))</f>
        <v>#N/A</v>
      </c>
      <c r="L5229" t="e">
        <f>INDEX(RawData!L$2:L$1048576,MATCH(FmtData!$B$4+(ROW()-10),RawData!$A$2:$A$1048576,0))</f>
        <v>#N/A</v>
      </c>
      <c r="M5229" t="e">
        <f>INDEX(RawData!M$2:M$1048576,MATCH(FmtData!$B$4+(ROW()-10),RawData!$A$2:$A$1048576,0))</f>
        <v>#N/A</v>
      </c>
      <c r="N5229" t="e">
        <f>INDEX(RawData!N$2:N$1048576,MATCH(FmtData!$B$4+(ROW()-10),RawData!$A$2:$A$1048576,0))</f>
        <v>#N/A</v>
      </c>
      <c r="O5229" t="e">
        <f>INDEX(RawData!O$2:O$1048576,MATCH(FmtData!$B$4+(ROW()-10),RawData!$A$2:$A$1048576,0))</f>
        <v>#N/A</v>
      </c>
      <c r="P5229" t="e">
        <f>INDEX(RawData!P$2:P$1048576,MATCH(FmtData!$B$4+(ROW()-10),RawData!$A$2:$A$1048576,0))</f>
        <v>#N/A</v>
      </c>
      <c r="Q5229" t="e">
        <f>INDEX(RawData!Q$2:Q$1048576,MATCH(FmtData!$B$4+(ROW()-10),RawData!$A$2:$A$1048576,0))</f>
        <v>#N/A</v>
      </c>
      <c r="R5229" t="e">
        <f>INDEX(RawData!R$2:R$1048576,MATCH(FmtData!$B$4+(ROW()-10),RawData!$A$2:$A$1048576,0))</f>
        <v>#N/A</v>
      </c>
      <c r="S5229" t="e">
        <f>INDEX(RawData!S$2:S$1048576,MATCH(FmtData!$B$4+(ROW()-10),RawData!$A$2:$A$1048576,0))</f>
        <v>#N/A</v>
      </c>
      <c r="T5229" t="e">
        <f>INDEX(RawData!T$2:T$1048576,MATCH(FmtData!$B$4+(ROW()-10),RawData!$A$2:$A$1048576,0))</f>
        <v>#N/A</v>
      </c>
      <c r="U5229" t="e">
        <f>INDEX(RawData!U$2:U$1048576,MATCH(FmtData!$B$4+(ROW()-10),RawData!$A$2:$A$1048576,0))</f>
        <v>#N/A</v>
      </c>
      <c r="V5229" t="e">
        <f>INDEX(RawData!V$2:V$1048576,MATCH(FmtData!$B$4+(ROW()-10),RawData!$A$2:$A$1048576,0))</f>
        <v>#N/A</v>
      </c>
      <c r="W5229" s="8" t="e">
        <f t="shared" si="1785"/>
        <v>#N/A</v>
      </c>
      <c r="X5229" s="8" t="e">
        <f t="shared" si="1786"/>
        <v>#N/A</v>
      </c>
      <c r="Y5229" s="8" t="e">
        <f t="shared" si="1787"/>
        <v>#N/A</v>
      </c>
      <c r="Z5229" s="8" t="e">
        <f t="shared" si="1800"/>
        <v>#N/A</v>
      </c>
      <c r="AA5229" s="8" t="e">
        <f t="shared" si="1801"/>
        <v>#N/A</v>
      </c>
      <c r="AB5229" s="8" t="e">
        <f t="shared" si="1788"/>
        <v>#N/A</v>
      </c>
      <c r="AC5229" s="6" t="e">
        <f t="shared" si="1806"/>
        <v>#N/A</v>
      </c>
      <c r="AD5229" s="15" t="e">
        <f t="shared" si="1802"/>
        <v>#N/A</v>
      </c>
      <c r="AE5229" s="15" t="e">
        <f t="shared" si="1803"/>
        <v>#N/A</v>
      </c>
      <c r="AF5229" s="15" t="e">
        <f t="shared" si="1804"/>
        <v>#N/A</v>
      </c>
      <c r="AG5229" s="15" t="e">
        <f t="shared" si="1789"/>
        <v>#N/A</v>
      </c>
      <c r="AH5229" s="15" t="e">
        <f t="shared" si="1805"/>
        <v>#N/A</v>
      </c>
      <c r="AI5229" s="17" t="e">
        <f t="shared" si="1790"/>
        <v>#N/A</v>
      </c>
      <c r="AJ5229" s="17" t="e">
        <f t="shared" si="1791"/>
        <v>#N/A</v>
      </c>
      <c r="AK5229" s="17" t="e">
        <f t="shared" si="1792"/>
        <v>#N/A</v>
      </c>
      <c r="AL5229" s="17" t="e">
        <f t="shared" si="1793"/>
        <v>#N/A</v>
      </c>
      <c r="AM5229" s="17" t="e">
        <f t="shared" si="1794"/>
        <v>#N/A</v>
      </c>
      <c r="AN5229" s="17" t="e">
        <f t="shared" si="1795"/>
        <v>#N/A</v>
      </c>
      <c r="AO5229" s="17" t="e">
        <f t="shared" si="1799"/>
        <v>#N/A</v>
      </c>
      <c r="AP5229" s="17" t="e">
        <f t="shared" si="1796"/>
        <v>#N/A</v>
      </c>
      <c r="AQ5229" s="17" t="e">
        <f t="shared" si="1797"/>
        <v>#N/A</v>
      </c>
      <c r="AR5229" s="17" t="e">
        <f t="shared" si="1798"/>
        <v>#N/A</v>
      </c>
    </row>
    <row r="5230" spans="2:44" x14ac:dyDescent="0.25">
      <c r="B5230" t="e">
        <f>INDEX(RawData!$A$2:$A$1048576,MATCH(FmtData!$B$4+(ROW()-10),RawData!$A$2:$A$1048576,0))</f>
        <v>#N/A</v>
      </c>
      <c r="C523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30)</f>
        <v>#N/A</v>
      </c>
      <c r="D523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230" t="e">
        <f>INDEX(RawData!E$2:E$1048576,MATCH(FmtData!$B$4+(ROW()-10),RawData!$A$2:$A$1048576,0))</f>
        <v>#N/A</v>
      </c>
      <c r="F5230" t="e">
        <f>INDEX(RawData!F$2:F$1048576,MATCH(FmtData!$B$4+(ROW()-10),RawData!$A$2:$A$1048576,0))</f>
        <v>#N/A</v>
      </c>
      <c r="G5230" t="e">
        <f>INDEX(RawData!G$2:G$1048576,MATCH(FmtData!$B$4+(ROW()-10),RawData!$A$2:$A$1048576,0))</f>
        <v>#N/A</v>
      </c>
      <c r="H5230" t="e">
        <f>INDEX(RawData!H$2:H$1048576,MATCH(FmtData!$B$4+(ROW()-10),RawData!$A$2:$A$1048576,0))</f>
        <v>#N/A</v>
      </c>
      <c r="I5230" t="e">
        <f>INDEX(RawData!I$2:I$1048576,MATCH(FmtData!$B$4+(ROW()-10),RawData!$A$2:$A$1048576,0))</f>
        <v>#N/A</v>
      </c>
      <c r="J5230" t="e">
        <f>INDEX(RawData!J$2:J$1048576,MATCH(FmtData!$B$4+(ROW()-10),RawData!$A$2:$A$1048576,0))</f>
        <v>#N/A</v>
      </c>
      <c r="K5230" t="e">
        <f>INDEX(RawData!K$2:K$1048576,MATCH(FmtData!$B$4+(ROW()-10),RawData!$A$2:$A$1048576,0))</f>
        <v>#N/A</v>
      </c>
      <c r="L5230" t="e">
        <f>INDEX(RawData!L$2:L$1048576,MATCH(FmtData!$B$4+(ROW()-10),RawData!$A$2:$A$1048576,0))</f>
        <v>#N/A</v>
      </c>
      <c r="M5230" t="e">
        <f>INDEX(RawData!M$2:M$1048576,MATCH(FmtData!$B$4+(ROW()-10),RawData!$A$2:$A$1048576,0))</f>
        <v>#N/A</v>
      </c>
      <c r="N5230" t="e">
        <f>INDEX(RawData!N$2:N$1048576,MATCH(FmtData!$B$4+(ROW()-10),RawData!$A$2:$A$1048576,0))</f>
        <v>#N/A</v>
      </c>
      <c r="O5230" t="e">
        <f>INDEX(RawData!O$2:O$1048576,MATCH(FmtData!$B$4+(ROW()-10),RawData!$A$2:$A$1048576,0))</f>
        <v>#N/A</v>
      </c>
      <c r="P5230" t="e">
        <f>INDEX(RawData!P$2:P$1048576,MATCH(FmtData!$B$4+(ROW()-10),RawData!$A$2:$A$1048576,0))</f>
        <v>#N/A</v>
      </c>
      <c r="Q5230" t="e">
        <f>INDEX(RawData!Q$2:Q$1048576,MATCH(FmtData!$B$4+(ROW()-10),RawData!$A$2:$A$1048576,0))</f>
        <v>#N/A</v>
      </c>
      <c r="R5230" t="e">
        <f>INDEX(RawData!R$2:R$1048576,MATCH(FmtData!$B$4+(ROW()-10),RawData!$A$2:$A$1048576,0))</f>
        <v>#N/A</v>
      </c>
      <c r="S5230" t="e">
        <f>INDEX(RawData!S$2:S$1048576,MATCH(FmtData!$B$4+(ROW()-10),RawData!$A$2:$A$1048576,0))</f>
        <v>#N/A</v>
      </c>
      <c r="T5230" t="e">
        <f>INDEX(RawData!T$2:T$1048576,MATCH(FmtData!$B$4+(ROW()-10),RawData!$A$2:$A$1048576,0))</f>
        <v>#N/A</v>
      </c>
      <c r="U5230" t="e">
        <f>INDEX(RawData!U$2:U$1048576,MATCH(FmtData!$B$4+(ROW()-10),RawData!$A$2:$A$1048576,0))</f>
        <v>#N/A</v>
      </c>
      <c r="V5230" t="e">
        <f>INDEX(RawData!V$2:V$1048576,MATCH(FmtData!$B$4+(ROW()-10),RawData!$A$2:$A$1048576,0))</f>
        <v>#N/A</v>
      </c>
      <c r="W5230" s="8" t="e">
        <f t="shared" si="1785"/>
        <v>#N/A</v>
      </c>
      <c r="X5230" s="8" t="e">
        <f t="shared" si="1786"/>
        <v>#N/A</v>
      </c>
      <c r="Y5230" s="8" t="e">
        <f t="shared" si="1787"/>
        <v>#N/A</v>
      </c>
      <c r="Z5230" s="8" t="e">
        <f t="shared" si="1800"/>
        <v>#N/A</v>
      </c>
      <c r="AA5230" s="8" t="e">
        <f t="shared" si="1801"/>
        <v>#N/A</v>
      </c>
      <c r="AB5230" s="8" t="e">
        <f t="shared" si="1788"/>
        <v>#N/A</v>
      </c>
      <c r="AC5230" s="6" t="e">
        <f t="shared" si="1806"/>
        <v>#N/A</v>
      </c>
      <c r="AD5230" s="15" t="e">
        <f t="shared" si="1802"/>
        <v>#N/A</v>
      </c>
      <c r="AE5230" s="15" t="e">
        <f t="shared" si="1803"/>
        <v>#N/A</v>
      </c>
      <c r="AF5230" s="15" t="e">
        <f t="shared" si="1804"/>
        <v>#N/A</v>
      </c>
      <c r="AG5230" s="15" t="e">
        <f t="shared" si="1789"/>
        <v>#N/A</v>
      </c>
      <c r="AH5230" s="15" t="e">
        <f t="shared" si="1805"/>
        <v>#N/A</v>
      </c>
      <c r="AI5230" s="17" t="e">
        <f t="shared" si="1790"/>
        <v>#N/A</v>
      </c>
      <c r="AJ5230" s="17" t="e">
        <f t="shared" si="1791"/>
        <v>#N/A</v>
      </c>
      <c r="AK5230" s="17" t="e">
        <f t="shared" si="1792"/>
        <v>#N/A</v>
      </c>
      <c r="AL5230" s="17" t="e">
        <f t="shared" si="1793"/>
        <v>#N/A</v>
      </c>
      <c r="AM5230" s="17" t="e">
        <f t="shared" si="1794"/>
        <v>#N/A</v>
      </c>
      <c r="AN5230" s="17" t="e">
        <f t="shared" si="1795"/>
        <v>#N/A</v>
      </c>
      <c r="AO5230" s="17" t="e">
        <f t="shared" si="1799"/>
        <v>#N/A</v>
      </c>
      <c r="AP5230" s="17" t="e">
        <f t="shared" si="1796"/>
        <v>#N/A</v>
      </c>
      <c r="AQ5230" s="17" t="e">
        <f t="shared" si="1797"/>
        <v>#N/A</v>
      </c>
      <c r="AR5230" s="17" t="e">
        <f t="shared" si="1798"/>
        <v>#N/A</v>
      </c>
    </row>
    <row r="5231" spans="2:44" x14ac:dyDescent="0.25">
      <c r="B5231" t="e">
        <f>INDEX(RawData!$A$2:$A$1048576,MATCH(FmtData!$B$4+(ROW()-10),RawData!$A$2:$A$1048576,0))</f>
        <v>#N/A</v>
      </c>
      <c r="C523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31)</f>
        <v>#N/A</v>
      </c>
      <c r="D523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231" t="e">
        <f>INDEX(RawData!E$2:E$1048576,MATCH(FmtData!$B$4+(ROW()-10),RawData!$A$2:$A$1048576,0))</f>
        <v>#N/A</v>
      </c>
      <c r="F5231" t="e">
        <f>INDEX(RawData!F$2:F$1048576,MATCH(FmtData!$B$4+(ROW()-10),RawData!$A$2:$A$1048576,0))</f>
        <v>#N/A</v>
      </c>
      <c r="G5231" t="e">
        <f>INDEX(RawData!G$2:G$1048576,MATCH(FmtData!$B$4+(ROW()-10),RawData!$A$2:$A$1048576,0))</f>
        <v>#N/A</v>
      </c>
      <c r="H5231" t="e">
        <f>INDEX(RawData!H$2:H$1048576,MATCH(FmtData!$B$4+(ROW()-10),RawData!$A$2:$A$1048576,0))</f>
        <v>#N/A</v>
      </c>
      <c r="I5231" t="e">
        <f>INDEX(RawData!I$2:I$1048576,MATCH(FmtData!$B$4+(ROW()-10),RawData!$A$2:$A$1048576,0))</f>
        <v>#N/A</v>
      </c>
      <c r="J5231" t="e">
        <f>INDEX(RawData!J$2:J$1048576,MATCH(FmtData!$B$4+(ROW()-10),RawData!$A$2:$A$1048576,0))</f>
        <v>#N/A</v>
      </c>
      <c r="K5231" t="e">
        <f>INDEX(RawData!K$2:K$1048576,MATCH(FmtData!$B$4+(ROW()-10),RawData!$A$2:$A$1048576,0))</f>
        <v>#N/A</v>
      </c>
      <c r="L5231" t="e">
        <f>INDEX(RawData!L$2:L$1048576,MATCH(FmtData!$B$4+(ROW()-10),RawData!$A$2:$A$1048576,0))</f>
        <v>#N/A</v>
      </c>
      <c r="M5231" t="e">
        <f>INDEX(RawData!M$2:M$1048576,MATCH(FmtData!$B$4+(ROW()-10),RawData!$A$2:$A$1048576,0))</f>
        <v>#N/A</v>
      </c>
      <c r="N5231" t="e">
        <f>INDEX(RawData!N$2:N$1048576,MATCH(FmtData!$B$4+(ROW()-10),RawData!$A$2:$A$1048576,0))</f>
        <v>#N/A</v>
      </c>
      <c r="O5231" t="e">
        <f>INDEX(RawData!O$2:O$1048576,MATCH(FmtData!$B$4+(ROW()-10),RawData!$A$2:$A$1048576,0))</f>
        <v>#N/A</v>
      </c>
      <c r="P5231" t="e">
        <f>INDEX(RawData!P$2:P$1048576,MATCH(FmtData!$B$4+(ROW()-10),RawData!$A$2:$A$1048576,0))</f>
        <v>#N/A</v>
      </c>
      <c r="Q5231" t="e">
        <f>INDEX(RawData!Q$2:Q$1048576,MATCH(FmtData!$B$4+(ROW()-10),RawData!$A$2:$A$1048576,0))</f>
        <v>#N/A</v>
      </c>
      <c r="R5231" t="e">
        <f>INDEX(RawData!R$2:R$1048576,MATCH(FmtData!$B$4+(ROW()-10),RawData!$A$2:$A$1048576,0))</f>
        <v>#N/A</v>
      </c>
      <c r="S5231" t="e">
        <f>INDEX(RawData!S$2:S$1048576,MATCH(FmtData!$B$4+(ROW()-10),RawData!$A$2:$A$1048576,0))</f>
        <v>#N/A</v>
      </c>
      <c r="T5231" t="e">
        <f>INDEX(RawData!T$2:T$1048576,MATCH(FmtData!$B$4+(ROW()-10),RawData!$A$2:$A$1048576,0))</f>
        <v>#N/A</v>
      </c>
      <c r="U5231" t="e">
        <f>INDEX(RawData!U$2:U$1048576,MATCH(FmtData!$B$4+(ROW()-10),RawData!$A$2:$A$1048576,0))</f>
        <v>#N/A</v>
      </c>
      <c r="V5231" t="e">
        <f>INDEX(RawData!V$2:V$1048576,MATCH(FmtData!$B$4+(ROW()-10),RawData!$A$2:$A$1048576,0))</f>
        <v>#N/A</v>
      </c>
      <c r="W5231" s="8" t="e">
        <f t="shared" si="1785"/>
        <v>#N/A</v>
      </c>
      <c r="X5231" s="8" t="e">
        <f t="shared" si="1786"/>
        <v>#N/A</v>
      </c>
      <c r="Y5231" s="8" t="e">
        <f t="shared" si="1787"/>
        <v>#N/A</v>
      </c>
      <c r="Z5231" s="8" t="e">
        <f t="shared" si="1800"/>
        <v>#N/A</v>
      </c>
      <c r="AA5231" s="8" t="e">
        <f t="shared" si="1801"/>
        <v>#N/A</v>
      </c>
      <c r="AB5231" s="8" t="e">
        <f t="shared" si="1788"/>
        <v>#N/A</v>
      </c>
      <c r="AC5231" s="6" t="e">
        <f t="shared" si="1806"/>
        <v>#N/A</v>
      </c>
      <c r="AD5231" s="15" t="e">
        <f t="shared" si="1802"/>
        <v>#N/A</v>
      </c>
      <c r="AE5231" s="15" t="e">
        <f t="shared" si="1803"/>
        <v>#N/A</v>
      </c>
      <c r="AF5231" s="15" t="e">
        <f t="shared" si="1804"/>
        <v>#N/A</v>
      </c>
      <c r="AG5231" s="15" t="e">
        <f t="shared" si="1789"/>
        <v>#N/A</v>
      </c>
      <c r="AH5231" s="15" t="e">
        <f t="shared" si="1805"/>
        <v>#N/A</v>
      </c>
      <c r="AI5231" s="17" t="e">
        <f t="shared" si="1790"/>
        <v>#N/A</v>
      </c>
      <c r="AJ5231" s="17" t="e">
        <f t="shared" si="1791"/>
        <v>#N/A</v>
      </c>
      <c r="AK5231" s="17" t="e">
        <f t="shared" si="1792"/>
        <v>#N/A</v>
      </c>
      <c r="AL5231" s="17" t="e">
        <f t="shared" si="1793"/>
        <v>#N/A</v>
      </c>
      <c r="AM5231" s="17" t="e">
        <f t="shared" si="1794"/>
        <v>#N/A</v>
      </c>
      <c r="AN5231" s="17" t="e">
        <f t="shared" si="1795"/>
        <v>#N/A</v>
      </c>
      <c r="AO5231" s="17" t="e">
        <f t="shared" si="1799"/>
        <v>#N/A</v>
      </c>
      <c r="AP5231" s="17" t="e">
        <f t="shared" si="1796"/>
        <v>#N/A</v>
      </c>
      <c r="AQ5231" s="17" t="e">
        <f t="shared" si="1797"/>
        <v>#N/A</v>
      </c>
      <c r="AR5231" s="17" t="e">
        <f t="shared" si="1798"/>
        <v>#N/A</v>
      </c>
    </row>
    <row r="5232" spans="2:44" x14ac:dyDescent="0.25">
      <c r="B5232" t="e">
        <f>INDEX(RawData!$A$2:$A$1048576,MATCH(FmtData!$B$4+(ROW()-10),RawData!$A$2:$A$1048576,0))</f>
        <v>#N/A</v>
      </c>
      <c r="C523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32)</f>
        <v>#N/A</v>
      </c>
      <c r="D523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232" t="e">
        <f>INDEX(RawData!E$2:E$1048576,MATCH(FmtData!$B$4+(ROW()-10),RawData!$A$2:$A$1048576,0))</f>
        <v>#N/A</v>
      </c>
      <c r="F5232" t="e">
        <f>INDEX(RawData!F$2:F$1048576,MATCH(FmtData!$B$4+(ROW()-10),RawData!$A$2:$A$1048576,0))</f>
        <v>#N/A</v>
      </c>
      <c r="G5232" t="e">
        <f>INDEX(RawData!G$2:G$1048576,MATCH(FmtData!$B$4+(ROW()-10),RawData!$A$2:$A$1048576,0))</f>
        <v>#N/A</v>
      </c>
      <c r="H5232" t="e">
        <f>INDEX(RawData!H$2:H$1048576,MATCH(FmtData!$B$4+(ROW()-10),RawData!$A$2:$A$1048576,0))</f>
        <v>#N/A</v>
      </c>
      <c r="I5232" t="e">
        <f>INDEX(RawData!I$2:I$1048576,MATCH(FmtData!$B$4+(ROW()-10),RawData!$A$2:$A$1048576,0))</f>
        <v>#N/A</v>
      </c>
      <c r="J5232" t="e">
        <f>INDEX(RawData!J$2:J$1048576,MATCH(FmtData!$B$4+(ROW()-10),RawData!$A$2:$A$1048576,0))</f>
        <v>#N/A</v>
      </c>
      <c r="K5232" t="e">
        <f>INDEX(RawData!K$2:K$1048576,MATCH(FmtData!$B$4+(ROW()-10),RawData!$A$2:$A$1048576,0))</f>
        <v>#N/A</v>
      </c>
      <c r="L5232" t="e">
        <f>INDEX(RawData!L$2:L$1048576,MATCH(FmtData!$B$4+(ROW()-10),RawData!$A$2:$A$1048576,0))</f>
        <v>#N/A</v>
      </c>
      <c r="M5232" t="e">
        <f>INDEX(RawData!M$2:M$1048576,MATCH(FmtData!$B$4+(ROW()-10),RawData!$A$2:$A$1048576,0))</f>
        <v>#N/A</v>
      </c>
      <c r="N5232" t="e">
        <f>INDEX(RawData!N$2:N$1048576,MATCH(FmtData!$B$4+(ROW()-10),RawData!$A$2:$A$1048576,0))</f>
        <v>#N/A</v>
      </c>
      <c r="O5232" t="e">
        <f>INDEX(RawData!O$2:O$1048576,MATCH(FmtData!$B$4+(ROW()-10),RawData!$A$2:$A$1048576,0))</f>
        <v>#N/A</v>
      </c>
      <c r="P5232" t="e">
        <f>INDEX(RawData!P$2:P$1048576,MATCH(FmtData!$B$4+(ROW()-10),RawData!$A$2:$A$1048576,0))</f>
        <v>#N/A</v>
      </c>
      <c r="Q5232" t="e">
        <f>INDEX(RawData!Q$2:Q$1048576,MATCH(FmtData!$B$4+(ROW()-10),RawData!$A$2:$A$1048576,0))</f>
        <v>#N/A</v>
      </c>
      <c r="R5232" t="e">
        <f>INDEX(RawData!R$2:R$1048576,MATCH(FmtData!$B$4+(ROW()-10),RawData!$A$2:$A$1048576,0))</f>
        <v>#N/A</v>
      </c>
      <c r="S5232" t="e">
        <f>INDEX(RawData!S$2:S$1048576,MATCH(FmtData!$B$4+(ROW()-10),RawData!$A$2:$A$1048576,0))</f>
        <v>#N/A</v>
      </c>
      <c r="T5232" t="e">
        <f>INDEX(RawData!T$2:T$1048576,MATCH(FmtData!$B$4+(ROW()-10),RawData!$A$2:$A$1048576,0))</f>
        <v>#N/A</v>
      </c>
      <c r="U5232" t="e">
        <f>INDEX(RawData!U$2:U$1048576,MATCH(FmtData!$B$4+(ROW()-10),RawData!$A$2:$A$1048576,0))</f>
        <v>#N/A</v>
      </c>
      <c r="V5232" t="e">
        <f>INDEX(RawData!V$2:V$1048576,MATCH(FmtData!$B$4+(ROW()-10),RawData!$A$2:$A$1048576,0))</f>
        <v>#N/A</v>
      </c>
      <c r="W5232" s="8" t="e">
        <f t="shared" si="1785"/>
        <v>#N/A</v>
      </c>
      <c r="X5232" s="8" t="e">
        <f t="shared" si="1786"/>
        <v>#N/A</v>
      </c>
      <c r="Y5232" s="8" t="e">
        <f t="shared" si="1787"/>
        <v>#N/A</v>
      </c>
      <c r="Z5232" s="8" t="e">
        <f t="shared" si="1800"/>
        <v>#N/A</v>
      </c>
      <c r="AA5232" s="8" t="e">
        <f t="shared" si="1801"/>
        <v>#N/A</v>
      </c>
      <c r="AB5232" s="8" t="e">
        <f t="shared" si="1788"/>
        <v>#N/A</v>
      </c>
      <c r="AC5232" s="6" t="e">
        <f t="shared" si="1806"/>
        <v>#N/A</v>
      </c>
      <c r="AD5232" s="15" t="e">
        <f t="shared" si="1802"/>
        <v>#N/A</v>
      </c>
      <c r="AE5232" s="15" t="e">
        <f t="shared" si="1803"/>
        <v>#N/A</v>
      </c>
      <c r="AF5232" s="15" t="e">
        <f t="shared" si="1804"/>
        <v>#N/A</v>
      </c>
      <c r="AG5232" s="15" t="e">
        <f t="shared" si="1789"/>
        <v>#N/A</v>
      </c>
      <c r="AH5232" s="15" t="e">
        <f t="shared" si="1805"/>
        <v>#N/A</v>
      </c>
      <c r="AI5232" s="17" t="e">
        <f t="shared" si="1790"/>
        <v>#N/A</v>
      </c>
      <c r="AJ5232" s="17" t="e">
        <f t="shared" si="1791"/>
        <v>#N/A</v>
      </c>
      <c r="AK5232" s="17" t="e">
        <f t="shared" si="1792"/>
        <v>#N/A</v>
      </c>
      <c r="AL5232" s="17" t="e">
        <f t="shared" si="1793"/>
        <v>#N/A</v>
      </c>
      <c r="AM5232" s="17" t="e">
        <f t="shared" si="1794"/>
        <v>#N/A</v>
      </c>
      <c r="AN5232" s="17" t="e">
        <f t="shared" si="1795"/>
        <v>#N/A</v>
      </c>
      <c r="AO5232" s="17" t="e">
        <f t="shared" si="1799"/>
        <v>#N/A</v>
      </c>
      <c r="AP5232" s="17" t="e">
        <f t="shared" si="1796"/>
        <v>#N/A</v>
      </c>
      <c r="AQ5232" s="17" t="e">
        <f t="shared" si="1797"/>
        <v>#N/A</v>
      </c>
      <c r="AR5232" s="17" t="e">
        <f t="shared" si="1798"/>
        <v>#N/A</v>
      </c>
    </row>
    <row r="5233" spans="2:44" x14ac:dyDescent="0.25">
      <c r="B5233" t="e">
        <f>INDEX(RawData!$A$2:$A$1048576,MATCH(FmtData!$B$4+(ROW()-10),RawData!$A$2:$A$1048576,0))</f>
        <v>#N/A</v>
      </c>
      <c r="C523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33)</f>
        <v>#N/A</v>
      </c>
      <c r="D523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233" t="e">
        <f>INDEX(RawData!E$2:E$1048576,MATCH(FmtData!$B$4+(ROW()-10),RawData!$A$2:$A$1048576,0))</f>
        <v>#N/A</v>
      </c>
      <c r="F5233" t="e">
        <f>INDEX(RawData!F$2:F$1048576,MATCH(FmtData!$B$4+(ROW()-10),RawData!$A$2:$A$1048576,0))</f>
        <v>#N/A</v>
      </c>
      <c r="G5233" t="e">
        <f>INDEX(RawData!G$2:G$1048576,MATCH(FmtData!$B$4+(ROW()-10),RawData!$A$2:$A$1048576,0))</f>
        <v>#N/A</v>
      </c>
      <c r="H5233" t="e">
        <f>INDEX(RawData!H$2:H$1048576,MATCH(FmtData!$B$4+(ROW()-10),RawData!$A$2:$A$1048576,0))</f>
        <v>#N/A</v>
      </c>
      <c r="I5233" t="e">
        <f>INDEX(RawData!I$2:I$1048576,MATCH(FmtData!$B$4+(ROW()-10),RawData!$A$2:$A$1048576,0))</f>
        <v>#N/A</v>
      </c>
      <c r="J5233" t="e">
        <f>INDEX(RawData!J$2:J$1048576,MATCH(FmtData!$B$4+(ROW()-10),RawData!$A$2:$A$1048576,0))</f>
        <v>#N/A</v>
      </c>
      <c r="K5233" t="e">
        <f>INDEX(RawData!K$2:K$1048576,MATCH(FmtData!$B$4+(ROW()-10),RawData!$A$2:$A$1048576,0))</f>
        <v>#N/A</v>
      </c>
      <c r="L5233" t="e">
        <f>INDEX(RawData!L$2:L$1048576,MATCH(FmtData!$B$4+(ROW()-10),RawData!$A$2:$A$1048576,0))</f>
        <v>#N/A</v>
      </c>
      <c r="M5233" t="e">
        <f>INDEX(RawData!M$2:M$1048576,MATCH(FmtData!$B$4+(ROW()-10),RawData!$A$2:$A$1048576,0))</f>
        <v>#N/A</v>
      </c>
      <c r="N5233" t="e">
        <f>INDEX(RawData!N$2:N$1048576,MATCH(FmtData!$B$4+(ROW()-10),RawData!$A$2:$A$1048576,0))</f>
        <v>#N/A</v>
      </c>
      <c r="O5233" t="e">
        <f>INDEX(RawData!O$2:O$1048576,MATCH(FmtData!$B$4+(ROW()-10),RawData!$A$2:$A$1048576,0))</f>
        <v>#N/A</v>
      </c>
      <c r="P5233" t="e">
        <f>INDEX(RawData!P$2:P$1048576,MATCH(FmtData!$B$4+(ROW()-10),RawData!$A$2:$A$1048576,0))</f>
        <v>#N/A</v>
      </c>
      <c r="Q5233" t="e">
        <f>INDEX(RawData!Q$2:Q$1048576,MATCH(FmtData!$B$4+(ROW()-10),RawData!$A$2:$A$1048576,0))</f>
        <v>#N/A</v>
      </c>
      <c r="R5233" t="e">
        <f>INDEX(RawData!R$2:R$1048576,MATCH(FmtData!$B$4+(ROW()-10),RawData!$A$2:$A$1048576,0))</f>
        <v>#N/A</v>
      </c>
      <c r="S5233" t="e">
        <f>INDEX(RawData!S$2:S$1048576,MATCH(FmtData!$B$4+(ROW()-10),RawData!$A$2:$A$1048576,0))</f>
        <v>#N/A</v>
      </c>
      <c r="T5233" t="e">
        <f>INDEX(RawData!T$2:T$1048576,MATCH(FmtData!$B$4+(ROW()-10),RawData!$A$2:$A$1048576,0))</f>
        <v>#N/A</v>
      </c>
      <c r="U5233" t="e">
        <f>INDEX(RawData!U$2:U$1048576,MATCH(FmtData!$B$4+(ROW()-10),RawData!$A$2:$A$1048576,0))</f>
        <v>#N/A</v>
      </c>
      <c r="V5233" t="e">
        <f>INDEX(RawData!V$2:V$1048576,MATCH(FmtData!$B$4+(ROW()-10),RawData!$A$2:$A$1048576,0))</f>
        <v>#N/A</v>
      </c>
      <c r="W5233" s="8" t="e">
        <f t="shared" si="1785"/>
        <v>#N/A</v>
      </c>
      <c r="X5233" s="8" t="e">
        <f t="shared" si="1786"/>
        <v>#N/A</v>
      </c>
      <c r="Y5233" s="8" t="e">
        <f t="shared" si="1787"/>
        <v>#N/A</v>
      </c>
      <c r="Z5233" s="8" t="e">
        <f t="shared" si="1800"/>
        <v>#N/A</v>
      </c>
      <c r="AA5233" s="8" t="e">
        <f t="shared" si="1801"/>
        <v>#N/A</v>
      </c>
      <c r="AB5233" s="8" t="e">
        <f t="shared" si="1788"/>
        <v>#N/A</v>
      </c>
      <c r="AC5233" s="6" t="e">
        <f t="shared" si="1806"/>
        <v>#N/A</v>
      </c>
      <c r="AD5233" s="15" t="e">
        <f t="shared" si="1802"/>
        <v>#N/A</v>
      </c>
      <c r="AE5233" s="15" t="e">
        <f t="shared" si="1803"/>
        <v>#N/A</v>
      </c>
      <c r="AF5233" s="15" t="e">
        <f t="shared" si="1804"/>
        <v>#N/A</v>
      </c>
      <c r="AG5233" s="15" t="e">
        <f t="shared" si="1789"/>
        <v>#N/A</v>
      </c>
      <c r="AH5233" s="15" t="e">
        <f t="shared" si="1805"/>
        <v>#N/A</v>
      </c>
      <c r="AI5233" s="17" t="e">
        <f t="shared" si="1790"/>
        <v>#N/A</v>
      </c>
      <c r="AJ5233" s="17" t="e">
        <f t="shared" si="1791"/>
        <v>#N/A</v>
      </c>
      <c r="AK5233" s="17" t="e">
        <f t="shared" si="1792"/>
        <v>#N/A</v>
      </c>
      <c r="AL5233" s="17" t="e">
        <f t="shared" si="1793"/>
        <v>#N/A</v>
      </c>
      <c r="AM5233" s="17" t="e">
        <f t="shared" si="1794"/>
        <v>#N/A</v>
      </c>
      <c r="AN5233" s="17" t="e">
        <f t="shared" si="1795"/>
        <v>#N/A</v>
      </c>
      <c r="AO5233" s="17" t="e">
        <f t="shared" si="1799"/>
        <v>#N/A</v>
      </c>
      <c r="AP5233" s="17" t="e">
        <f t="shared" si="1796"/>
        <v>#N/A</v>
      </c>
      <c r="AQ5233" s="17" t="e">
        <f t="shared" si="1797"/>
        <v>#N/A</v>
      </c>
      <c r="AR5233" s="17" t="e">
        <f t="shared" si="1798"/>
        <v>#N/A</v>
      </c>
    </row>
    <row r="5234" spans="2:44" x14ac:dyDescent="0.25">
      <c r="B5234" t="e">
        <f>INDEX(RawData!$A$2:$A$1048576,MATCH(FmtData!$B$4+(ROW()-10),RawData!$A$2:$A$1048576,0))</f>
        <v>#N/A</v>
      </c>
      <c r="C523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34)</f>
        <v>#N/A</v>
      </c>
      <c r="D523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234" t="e">
        <f>INDEX(RawData!E$2:E$1048576,MATCH(FmtData!$B$4+(ROW()-10),RawData!$A$2:$A$1048576,0))</f>
        <v>#N/A</v>
      </c>
      <c r="F5234" t="e">
        <f>INDEX(RawData!F$2:F$1048576,MATCH(FmtData!$B$4+(ROW()-10),RawData!$A$2:$A$1048576,0))</f>
        <v>#N/A</v>
      </c>
      <c r="G5234" t="e">
        <f>INDEX(RawData!G$2:G$1048576,MATCH(FmtData!$B$4+(ROW()-10),RawData!$A$2:$A$1048576,0))</f>
        <v>#N/A</v>
      </c>
      <c r="H5234" t="e">
        <f>INDEX(RawData!H$2:H$1048576,MATCH(FmtData!$B$4+(ROW()-10),RawData!$A$2:$A$1048576,0))</f>
        <v>#N/A</v>
      </c>
      <c r="I5234" t="e">
        <f>INDEX(RawData!I$2:I$1048576,MATCH(FmtData!$B$4+(ROW()-10),RawData!$A$2:$A$1048576,0))</f>
        <v>#N/A</v>
      </c>
      <c r="J5234" t="e">
        <f>INDEX(RawData!J$2:J$1048576,MATCH(FmtData!$B$4+(ROW()-10),RawData!$A$2:$A$1048576,0))</f>
        <v>#N/A</v>
      </c>
      <c r="K5234" t="e">
        <f>INDEX(RawData!K$2:K$1048576,MATCH(FmtData!$B$4+(ROW()-10),RawData!$A$2:$A$1048576,0))</f>
        <v>#N/A</v>
      </c>
      <c r="L5234" t="e">
        <f>INDEX(RawData!L$2:L$1048576,MATCH(FmtData!$B$4+(ROW()-10),RawData!$A$2:$A$1048576,0))</f>
        <v>#N/A</v>
      </c>
      <c r="M5234" t="e">
        <f>INDEX(RawData!M$2:M$1048576,MATCH(FmtData!$B$4+(ROW()-10),RawData!$A$2:$A$1048576,0))</f>
        <v>#N/A</v>
      </c>
      <c r="N5234" t="e">
        <f>INDEX(RawData!N$2:N$1048576,MATCH(FmtData!$B$4+(ROW()-10),RawData!$A$2:$A$1048576,0))</f>
        <v>#N/A</v>
      </c>
      <c r="O5234" t="e">
        <f>INDEX(RawData!O$2:O$1048576,MATCH(FmtData!$B$4+(ROW()-10),RawData!$A$2:$A$1048576,0))</f>
        <v>#N/A</v>
      </c>
      <c r="P5234" t="e">
        <f>INDEX(RawData!P$2:P$1048576,MATCH(FmtData!$B$4+(ROW()-10),RawData!$A$2:$A$1048576,0))</f>
        <v>#N/A</v>
      </c>
      <c r="Q5234" t="e">
        <f>INDEX(RawData!Q$2:Q$1048576,MATCH(FmtData!$B$4+(ROW()-10),RawData!$A$2:$A$1048576,0))</f>
        <v>#N/A</v>
      </c>
      <c r="R5234" t="e">
        <f>INDEX(RawData!R$2:R$1048576,MATCH(FmtData!$B$4+(ROW()-10),RawData!$A$2:$A$1048576,0))</f>
        <v>#N/A</v>
      </c>
      <c r="S5234" t="e">
        <f>INDEX(RawData!S$2:S$1048576,MATCH(FmtData!$B$4+(ROW()-10),RawData!$A$2:$A$1048576,0))</f>
        <v>#N/A</v>
      </c>
      <c r="T5234" t="e">
        <f>INDEX(RawData!T$2:T$1048576,MATCH(FmtData!$B$4+(ROW()-10),RawData!$A$2:$A$1048576,0))</f>
        <v>#N/A</v>
      </c>
      <c r="U5234" t="e">
        <f>INDEX(RawData!U$2:U$1048576,MATCH(FmtData!$B$4+(ROW()-10),RawData!$A$2:$A$1048576,0))</f>
        <v>#N/A</v>
      </c>
      <c r="V5234" t="e">
        <f>INDEX(RawData!V$2:V$1048576,MATCH(FmtData!$B$4+(ROW()-10),RawData!$A$2:$A$1048576,0))</f>
        <v>#N/A</v>
      </c>
      <c r="W5234" s="8" t="e">
        <f t="shared" si="1785"/>
        <v>#N/A</v>
      </c>
      <c r="X5234" s="8" t="e">
        <f t="shared" si="1786"/>
        <v>#N/A</v>
      </c>
      <c r="Y5234" s="8" t="e">
        <f t="shared" si="1787"/>
        <v>#N/A</v>
      </c>
      <c r="Z5234" s="8" t="e">
        <f t="shared" si="1800"/>
        <v>#N/A</v>
      </c>
      <c r="AA5234" s="8" t="e">
        <f t="shared" si="1801"/>
        <v>#N/A</v>
      </c>
      <c r="AB5234" s="8" t="e">
        <f t="shared" si="1788"/>
        <v>#N/A</v>
      </c>
      <c r="AC5234" s="6" t="e">
        <f t="shared" si="1806"/>
        <v>#N/A</v>
      </c>
      <c r="AD5234" s="15" t="e">
        <f t="shared" si="1802"/>
        <v>#N/A</v>
      </c>
      <c r="AE5234" s="15" t="e">
        <f t="shared" si="1803"/>
        <v>#N/A</v>
      </c>
      <c r="AF5234" s="15" t="e">
        <f t="shared" si="1804"/>
        <v>#N/A</v>
      </c>
      <c r="AG5234" s="15" t="e">
        <f t="shared" si="1789"/>
        <v>#N/A</v>
      </c>
      <c r="AH5234" s="15" t="e">
        <f t="shared" si="1805"/>
        <v>#N/A</v>
      </c>
      <c r="AI5234" s="17" t="e">
        <f t="shared" si="1790"/>
        <v>#N/A</v>
      </c>
      <c r="AJ5234" s="17" t="e">
        <f t="shared" si="1791"/>
        <v>#N/A</v>
      </c>
      <c r="AK5234" s="17" t="e">
        <f t="shared" si="1792"/>
        <v>#N/A</v>
      </c>
      <c r="AL5234" s="17" t="e">
        <f t="shared" si="1793"/>
        <v>#N/A</v>
      </c>
      <c r="AM5234" s="17" t="e">
        <f t="shared" si="1794"/>
        <v>#N/A</v>
      </c>
      <c r="AN5234" s="17" t="e">
        <f t="shared" si="1795"/>
        <v>#N/A</v>
      </c>
      <c r="AO5234" s="17" t="e">
        <f t="shared" si="1799"/>
        <v>#N/A</v>
      </c>
      <c r="AP5234" s="17" t="e">
        <f t="shared" si="1796"/>
        <v>#N/A</v>
      </c>
      <c r="AQ5234" s="17" t="e">
        <f t="shared" si="1797"/>
        <v>#N/A</v>
      </c>
      <c r="AR5234" s="17" t="e">
        <f t="shared" si="1798"/>
        <v>#N/A</v>
      </c>
    </row>
    <row r="5235" spans="2:44" x14ac:dyDescent="0.25">
      <c r="B5235" t="e">
        <f>INDEX(RawData!$A$2:$A$1048576,MATCH(FmtData!$B$4+(ROW()-10),RawData!$A$2:$A$1048576,0))</f>
        <v>#N/A</v>
      </c>
      <c r="C523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35)</f>
        <v>#N/A</v>
      </c>
      <c r="D523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235" t="e">
        <f>INDEX(RawData!E$2:E$1048576,MATCH(FmtData!$B$4+(ROW()-10),RawData!$A$2:$A$1048576,0))</f>
        <v>#N/A</v>
      </c>
      <c r="F5235" t="e">
        <f>INDEX(RawData!F$2:F$1048576,MATCH(FmtData!$B$4+(ROW()-10),RawData!$A$2:$A$1048576,0))</f>
        <v>#N/A</v>
      </c>
      <c r="G5235" t="e">
        <f>INDEX(RawData!G$2:G$1048576,MATCH(FmtData!$B$4+(ROW()-10),RawData!$A$2:$A$1048576,0))</f>
        <v>#N/A</v>
      </c>
      <c r="H5235" t="e">
        <f>INDEX(RawData!H$2:H$1048576,MATCH(FmtData!$B$4+(ROW()-10),RawData!$A$2:$A$1048576,0))</f>
        <v>#N/A</v>
      </c>
      <c r="I5235" t="e">
        <f>INDEX(RawData!I$2:I$1048576,MATCH(FmtData!$B$4+(ROW()-10),RawData!$A$2:$A$1048576,0))</f>
        <v>#N/A</v>
      </c>
      <c r="J5235" t="e">
        <f>INDEX(RawData!J$2:J$1048576,MATCH(FmtData!$B$4+(ROW()-10),RawData!$A$2:$A$1048576,0))</f>
        <v>#N/A</v>
      </c>
      <c r="K5235" t="e">
        <f>INDEX(RawData!K$2:K$1048576,MATCH(FmtData!$B$4+(ROW()-10),RawData!$A$2:$A$1048576,0))</f>
        <v>#N/A</v>
      </c>
      <c r="L5235" t="e">
        <f>INDEX(RawData!L$2:L$1048576,MATCH(FmtData!$B$4+(ROW()-10),RawData!$A$2:$A$1048576,0))</f>
        <v>#N/A</v>
      </c>
      <c r="M5235" t="e">
        <f>INDEX(RawData!M$2:M$1048576,MATCH(FmtData!$B$4+(ROW()-10),RawData!$A$2:$A$1048576,0))</f>
        <v>#N/A</v>
      </c>
      <c r="N5235" t="e">
        <f>INDEX(RawData!N$2:N$1048576,MATCH(FmtData!$B$4+(ROW()-10),RawData!$A$2:$A$1048576,0))</f>
        <v>#N/A</v>
      </c>
      <c r="O5235" t="e">
        <f>INDEX(RawData!O$2:O$1048576,MATCH(FmtData!$B$4+(ROW()-10),RawData!$A$2:$A$1048576,0))</f>
        <v>#N/A</v>
      </c>
      <c r="P5235" t="e">
        <f>INDEX(RawData!P$2:P$1048576,MATCH(FmtData!$B$4+(ROW()-10),RawData!$A$2:$A$1048576,0))</f>
        <v>#N/A</v>
      </c>
      <c r="Q5235" t="e">
        <f>INDEX(RawData!Q$2:Q$1048576,MATCH(FmtData!$B$4+(ROW()-10),RawData!$A$2:$A$1048576,0))</f>
        <v>#N/A</v>
      </c>
      <c r="R5235" t="e">
        <f>INDEX(RawData!R$2:R$1048576,MATCH(FmtData!$B$4+(ROW()-10),RawData!$A$2:$A$1048576,0))</f>
        <v>#N/A</v>
      </c>
      <c r="S5235" t="e">
        <f>INDEX(RawData!S$2:S$1048576,MATCH(FmtData!$B$4+(ROW()-10),RawData!$A$2:$A$1048576,0))</f>
        <v>#N/A</v>
      </c>
      <c r="T5235" t="e">
        <f>INDEX(RawData!T$2:T$1048576,MATCH(FmtData!$B$4+(ROW()-10),RawData!$A$2:$A$1048576,0))</f>
        <v>#N/A</v>
      </c>
      <c r="U5235" t="e">
        <f>INDEX(RawData!U$2:U$1048576,MATCH(FmtData!$B$4+(ROW()-10),RawData!$A$2:$A$1048576,0))</f>
        <v>#N/A</v>
      </c>
      <c r="V5235" t="e">
        <f>INDEX(RawData!V$2:V$1048576,MATCH(FmtData!$B$4+(ROW()-10),RawData!$A$2:$A$1048576,0))</f>
        <v>#N/A</v>
      </c>
      <c r="W5235" s="8" t="e">
        <f t="shared" si="1785"/>
        <v>#N/A</v>
      </c>
      <c r="X5235" s="8" t="e">
        <f t="shared" si="1786"/>
        <v>#N/A</v>
      </c>
      <c r="Y5235" s="8" t="e">
        <f t="shared" si="1787"/>
        <v>#N/A</v>
      </c>
      <c r="Z5235" s="8" t="e">
        <f t="shared" si="1800"/>
        <v>#N/A</v>
      </c>
      <c r="AA5235" s="8" t="e">
        <f t="shared" si="1801"/>
        <v>#N/A</v>
      </c>
      <c r="AB5235" s="8" t="e">
        <f t="shared" si="1788"/>
        <v>#N/A</v>
      </c>
      <c r="AC5235" s="6" t="e">
        <f t="shared" si="1806"/>
        <v>#N/A</v>
      </c>
      <c r="AD5235" s="15" t="e">
        <f t="shared" si="1802"/>
        <v>#N/A</v>
      </c>
      <c r="AE5235" s="15" t="e">
        <f t="shared" si="1803"/>
        <v>#N/A</v>
      </c>
      <c r="AF5235" s="15" t="e">
        <f t="shared" si="1804"/>
        <v>#N/A</v>
      </c>
      <c r="AG5235" s="15" t="e">
        <f t="shared" si="1789"/>
        <v>#N/A</v>
      </c>
      <c r="AH5235" s="15" t="e">
        <f t="shared" si="1805"/>
        <v>#N/A</v>
      </c>
      <c r="AI5235" s="17" t="e">
        <f t="shared" si="1790"/>
        <v>#N/A</v>
      </c>
      <c r="AJ5235" s="17" t="e">
        <f t="shared" si="1791"/>
        <v>#N/A</v>
      </c>
      <c r="AK5235" s="17" t="e">
        <f t="shared" si="1792"/>
        <v>#N/A</v>
      </c>
      <c r="AL5235" s="17" t="e">
        <f t="shared" si="1793"/>
        <v>#N/A</v>
      </c>
      <c r="AM5235" s="17" t="e">
        <f t="shared" si="1794"/>
        <v>#N/A</v>
      </c>
      <c r="AN5235" s="17" t="e">
        <f t="shared" si="1795"/>
        <v>#N/A</v>
      </c>
      <c r="AO5235" s="17" t="e">
        <f t="shared" si="1799"/>
        <v>#N/A</v>
      </c>
      <c r="AP5235" s="17" t="e">
        <f t="shared" si="1796"/>
        <v>#N/A</v>
      </c>
      <c r="AQ5235" s="17" t="e">
        <f t="shared" si="1797"/>
        <v>#N/A</v>
      </c>
      <c r="AR5235" s="17" t="e">
        <f t="shared" si="1798"/>
        <v>#N/A</v>
      </c>
    </row>
    <row r="5236" spans="2:44" x14ac:dyDescent="0.25">
      <c r="B5236" t="e">
        <f>INDEX(RawData!$A$2:$A$1048576,MATCH(FmtData!$B$4+(ROW()-10),RawData!$A$2:$A$1048576,0))</f>
        <v>#N/A</v>
      </c>
      <c r="C523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36)</f>
        <v>#N/A</v>
      </c>
      <c r="D523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236" t="e">
        <f>INDEX(RawData!E$2:E$1048576,MATCH(FmtData!$B$4+(ROW()-10),RawData!$A$2:$A$1048576,0))</f>
        <v>#N/A</v>
      </c>
      <c r="F5236" t="e">
        <f>INDEX(RawData!F$2:F$1048576,MATCH(FmtData!$B$4+(ROW()-10),RawData!$A$2:$A$1048576,0))</f>
        <v>#N/A</v>
      </c>
      <c r="G5236" t="e">
        <f>INDEX(RawData!G$2:G$1048576,MATCH(FmtData!$B$4+(ROW()-10),RawData!$A$2:$A$1048576,0))</f>
        <v>#N/A</v>
      </c>
      <c r="H5236" t="e">
        <f>INDEX(RawData!H$2:H$1048576,MATCH(FmtData!$B$4+(ROW()-10),RawData!$A$2:$A$1048576,0))</f>
        <v>#N/A</v>
      </c>
      <c r="I5236" t="e">
        <f>INDEX(RawData!I$2:I$1048576,MATCH(FmtData!$B$4+(ROW()-10),RawData!$A$2:$A$1048576,0))</f>
        <v>#N/A</v>
      </c>
      <c r="J5236" t="e">
        <f>INDEX(RawData!J$2:J$1048576,MATCH(FmtData!$B$4+(ROW()-10),RawData!$A$2:$A$1048576,0))</f>
        <v>#N/A</v>
      </c>
      <c r="K5236" t="e">
        <f>INDEX(RawData!K$2:K$1048576,MATCH(FmtData!$B$4+(ROW()-10),RawData!$A$2:$A$1048576,0))</f>
        <v>#N/A</v>
      </c>
      <c r="L5236" t="e">
        <f>INDEX(RawData!L$2:L$1048576,MATCH(FmtData!$B$4+(ROW()-10),RawData!$A$2:$A$1048576,0))</f>
        <v>#N/A</v>
      </c>
      <c r="M5236" t="e">
        <f>INDEX(RawData!M$2:M$1048576,MATCH(FmtData!$B$4+(ROW()-10),RawData!$A$2:$A$1048576,0))</f>
        <v>#N/A</v>
      </c>
      <c r="N5236" t="e">
        <f>INDEX(RawData!N$2:N$1048576,MATCH(FmtData!$B$4+(ROW()-10),RawData!$A$2:$A$1048576,0))</f>
        <v>#N/A</v>
      </c>
      <c r="O5236" t="e">
        <f>INDEX(RawData!O$2:O$1048576,MATCH(FmtData!$B$4+(ROW()-10),RawData!$A$2:$A$1048576,0))</f>
        <v>#N/A</v>
      </c>
      <c r="P5236" t="e">
        <f>INDEX(RawData!P$2:P$1048576,MATCH(FmtData!$B$4+(ROW()-10),RawData!$A$2:$A$1048576,0))</f>
        <v>#N/A</v>
      </c>
      <c r="Q5236" t="e">
        <f>INDEX(RawData!Q$2:Q$1048576,MATCH(FmtData!$B$4+(ROW()-10),RawData!$A$2:$A$1048576,0))</f>
        <v>#N/A</v>
      </c>
      <c r="R5236" t="e">
        <f>INDEX(RawData!R$2:R$1048576,MATCH(FmtData!$B$4+(ROW()-10),RawData!$A$2:$A$1048576,0))</f>
        <v>#N/A</v>
      </c>
      <c r="S5236" t="e">
        <f>INDEX(RawData!S$2:S$1048576,MATCH(FmtData!$B$4+(ROW()-10),RawData!$A$2:$A$1048576,0))</f>
        <v>#N/A</v>
      </c>
      <c r="T5236" t="e">
        <f>INDEX(RawData!T$2:T$1048576,MATCH(FmtData!$B$4+(ROW()-10),RawData!$A$2:$A$1048576,0))</f>
        <v>#N/A</v>
      </c>
      <c r="U5236" t="e">
        <f>INDEX(RawData!U$2:U$1048576,MATCH(FmtData!$B$4+(ROW()-10),RawData!$A$2:$A$1048576,0))</f>
        <v>#N/A</v>
      </c>
      <c r="V5236" t="e">
        <f>INDEX(RawData!V$2:V$1048576,MATCH(FmtData!$B$4+(ROW()-10),RawData!$A$2:$A$1048576,0))</f>
        <v>#N/A</v>
      </c>
      <c r="W5236" s="8" t="e">
        <f t="shared" si="1785"/>
        <v>#N/A</v>
      </c>
      <c r="X5236" s="8" t="e">
        <f t="shared" si="1786"/>
        <v>#N/A</v>
      </c>
      <c r="Y5236" s="8" t="e">
        <f t="shared" si="1787"/>
        <v>#N/A</v>
      </c>
      <c r="Z5236" s="8" t="e">
        <f t="shared" si="1800"/>
        <v>#N/A</v>
      </c>
      <c r="AA5236" s="8" t="e">
        <f t="shared" si="1801"/>
        <v>#N/A</v>
      </c>
      <c r="AB5236" s="8" t="e">
        <f t="shared" si="1788"/>
        <v>#N/A</v>
      </c>
      <c r="AC5236" s="6" t="e">
        <f t="shared" si="1806"/>
        <v>#N/A</v>
      </c>
      <c r="AD5236" s="15" t="e">
        <f t="shared" si="1802"/>
        <v>#N/A</v>
      </c>
      <c r="AE5236" s="15" t="e">
        <f t="shared" si="1803"/>
        <v>#N/A</v>
      </c>
      <c r="AF5236" s="15" t="e">
        <f t="shared" si="1804"/>
        <v>#N/A</v>
      </c>
      <c r="AG5236" s="15" t="e">
        <f t="shared" si="1789"/>
        <v>#N/A</v>
      </c>
      <c r="AH5236" s="15" t="e">
        <f t="shared" si="1805"/>
        <v>#N/A</v>
      </c>
      <c r="AI5236" s="17" t="e">
        <f t="shared" si="1790"/>
        <v>#N/A</v>
      </c>
      <c r="AJ5236" s="17" t="e">
        <f t="shared" si="1791"/>
        <v>#N/A</v>
      </c>
      <c r="AK5236" s="17" t="e">
        <f t="shared" si="1792"/>
        <v>#N/A</v>
      </c>
      <c r="AL5236" s="17" t="e">
        <f t="shared" si="1793"/>
        <v>#N/A</v>
      </c>
      <c r="AM5236" s="17" t="e">
        <f t="shared" si="1794"/>
        <v>#N/A</v>
      </c>
      <c r="AN5236" s="17" t="e">
        <f t="shared" si="1795"/>
        <v>#N/A</v>
      </c>
      <c r="AO5236" s="17" t="e">
        <f t="shared" si="1799"/>
        <v>#N/A</v>
      </c>
      <c r="AP5236" s="17" t="e">
        <f t="shared" si="1796"/>
        <v>#N/A</v>
      </c>
      <c r="AQ5236" s="17" t="e">
        <f t="shared" si="1797"/>
        <v>#N/A</v>
      </c>
      <c r="AR5236" s="17" t="e">
        <f t="shared" si="1798"/>
        <v>#N/A</v>
      </c>
    </row>
    <row r="5237" spans="2:44" x14ac:dyDescent="0.25">
      <c r="B5237" t="e">
        <f>INDEX(RawData!$A$2:$A$1048576,MATCH(FmtData!$B$4+(ROW()-10),RawData!$A$2:$A$1048576,0))</f>
        <v>#N/A</v>
      </c>
      <c r="C523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37)</f>
        <v>#N/A</v>
      </c>
      <c r="D523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237" t="e">
        <f>INDEX(RawData!E$2:E$1048576,MATCH(FmtData!$B$4+(ROW()-10),RawData!$A$2:$A$1048576,0))</f>
        <v>#N/A</v>
      </c>
      <c r="F5237" t="e">
        <f>INDEX(RawData!F$2:F$1048576,MATCH(FmtData!$B$4+(ROW()-10),RawData!$A$2:$A$1048576,0))</f>
        <v>#N/A</v>
      </c>
      <c r="G5237" t="e">
        <f>INDEX(RawData!G$2:G$1048576,MATCH(FmtData!$B$4+(ROW()-10),RawData!$A$2:$A$1048576,0))</f>
        <v>#N/A</v>
      </c>
      <c r="H5237" t="e">
        <f>INDEX(RawData!H$2:H$1048576,MATCH(FmtData!$B$4+(ROW()-10),RawData!$A$2:$A$1048576,0))</f>
        <v>#N/A</v>
      </c>
      <c r="I5237" t="e">
        <f>INDEX(RawData!I$2:I$1048576,MATCH(FmtData!$B$4+(ROW()-10),RawData!$A$2:$A$1048576,0))</f>
        <v>#N/A</v>
      </c>
      <c r="J5237" t="e">
        <f>INDEX(RawData!J$2:J$1048576,MATCH(FmtData!$B$4+(ROW()-10),RawData!$A$2:$A$1048576,0))</f>
        <v>#N/A</v>
      </c>
      <c r="K5237" t="e">
        <f>INDEX(RawData!K$2:K$1048576,MATCH(FmtData!$B$4+(ROW()-10),RawData!$A$2:$A$1048576,0))</f>
        <v>#N/A</v>
      </c>
      <c r="L5237" t="e">
        <f>INDEX(RawData!L$2:L$1048576,MATCH(FmtData!$B$4+(ROW()-10),RawData!$A$2:$A$1048576,0))</f>
        <v>#N/A</v>
      </c>
      <c r="M5237" t="e">
        <f>INDEX(RawData!M$2:M$1048576,MATCH(FmtData!$B$4+(ROW()-10),RawData!$A$2:$A$1048576,0))</f>
        <v>#N/A</v>
      </c>
      <c r="N5237" t="e">
        <f>INDEX(RawData!N$2:N$1048576,MATCH(FmtData!$B$4+(ROW()-10),RawData!$A$2:$A$1048576,0))</f>
        <v>#N/A</v>
      </c>
      <c r="O5237" t="e">
        <f>INDEX(RawData!O$2:O$1048576,MATCH(FmtData!$B$4+(ROW()-10),RawData!$A$2:$A$1048576,0))</f>
        <v>#N/A</v>
      </c>
      <c r="P5237" t="e">
        <f>INDEX(RawData!P$2:P$1048576,MATCH(FmtData!$B$4+(ROW()-10),RawData!$A$2:$A$1048576,0))</f>
        <v>#N/A</v>
      </c>
      <c r="Q5237" t="e">
        <f>INDEX(RawData!Q$2:Q$1048576,MATCH(FmtData!$B$4+(ROW()-10),RawData!$A$2:$A$1048576,0))</f>
        <v>#N/A</v>
      </c>
      <c r="R5237" t="e">
        <f>INDEX(RawData!R$2:R$1048576,MATCH(FmtData!$B$4+(ROW()-10),RawData!$A$2:$A$1048576,0))</f>
        <v>#N/A</v>
      </c>
      <c r="S5237" t="e">
        <f>INDEX(RawData!S$2:S$1048576,MATCH(FmtData!$B$4+(ROW()-10),RawData!$A$2:$A$1048576,0))</f>
        <v>#N/A</v>
      </c>
      <c r="T5237" t="e">
        <f>INDEX(RawData!T$2:T$1048576,MATCH(FmtData!$B$4+(ROW()-10),RawData!$A$2:$A$1048576,0))</f>
        <v>#N/A</v>
      </c>
      <c r="U5237" t="e">
        <f>INDEX(RawData!U$2:U$1048576,MATCH(FmtData!$B$4+(ROW()-10),RawData!$A$2:$A$1048576,0))</f>
        <v>#N/A</v>
      </c>
      <c r="V5237" t="e">
        <f>INDEX(RawData!V$2:V$1048576,MATCH(FmtData!$B$4+(ROW()-10),RawData!$A$2:$A$1048576,0))</f>
        <v>#N/A</v>
      </c>
      <c r="W5237" s="8" t="e">
        <f t="shared" si="1785"/>
        <v>#N/A</v>
      </c>
      <c r="X5237" s="8" t="e">
        <f t="shared" si="1786"/>
        <v>#N/A</v>
      </c>
      <c r="Y5237" s="8" t="e">
        <f t="shared" si="1787"/>
        <v>#N/A</v>
      </c>
      <c r="Z5237" s="8" t="e">
        <f t="shared" si="1800"/>
        <v>#N/A</v>
      </c>
      <c r="AA5237" s="8" t="e">
        <f t="shared" si="1801"/>
        <v>#N/A</v>
      </c>
      <c r="AB5237" s="8" t="e">
        <f t="shared" si="1788"/>
        <v>#N/A</v>
      </c>
      <c r="AC5237" s="6" t="e">
        <f t="shared" si="1806"/>
        <v>#N/A</v>
      </c>
      <c r="AD5237" s="15" t="e">
        <f t="shared" si="1802"/>
        <v>#N/A</v>
      </c>
      <c r="AE5237" s="15" t="e">
        <f t="shared" si="1803"/>
        <v>#N/A</v>
      </c>
      <c r="AF5237" s="15" t="e">
        <f t="shared" si="1804"/>
        <v>#N/A</v>
      </c>
      <c r="AG5237" s="15" t="e">
        <f t="shared" si="1789"/>
        <v>#N/A</v>
      </c>
      <c r="AH5237" s="15" t="e">
        <f t="shared" si="1805"/>
        <v>#N/A</v>
      </c>
      <c r="AI5237" s="17" t="e">
        <f t="shared" si="1790"/>
        <v>#N/A</v>
      </c>
      <c r="AJ5237" s="17" t="e">
        <f t="shared" si="1791"/>
        <v>#N/A</v>
      </c>
      <c r="AK5237" s="17" t="e">
        <f t="shared" si="1792"/>
        <v>#N/A</v>
      </c>
      <c r="AL5237" s="17" t="e">
        <f t="shared" si="1793"/>
        <v>#N/A</v>
      </c>
      <c r="AM5237" s="17" t="e">
        <f t="shared" si="1794"/>
        <v>#N/A</v>
      </c>
      <c r="AN5237" s="17" t="e">
        <f t="shared" si="1795"/>
        <v>#N/A</v>
      </c>
      <c r="AO5237" s="17" t="e">
        <f t="shared" si="1799"/>
        <v>#N/A</v>
      </c>
      <c r="AP5237" s="17" t="e">
        <f t="shared" si="1796"/>
        <v>#N/A</v>
      </c>
      <c r="AQ5237" s="17" t="e">
        <f t="shared" si="1797"/>
        <v>#N/A</v>
      </c>
      <c r="AR5237" s="17" t="e">
        <f t="shared" si="1798"/>
        <v>#N/A</v>
      </c>
    </row>
    <row r="5238" spans="2:44" x14ac:dyDescent="0.25">
      <c r="B5238" t="e">
        <f>INDEX(RawData!$A$2:$A$1048576,MATCH(FmtData!$B$4+(ROW()-10),RawData!$A$2:$A$1048576,0))</f>
        <v>#N/A</v>
      </c>
      <c r="C523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38)</f>
        <v>#N/A</v>
      </c>
      <c r="D523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238" t="e">
        <f>INDEX(RawData!E$2:E$1048576,MATCH(FmtData!$B$4+(ROW()-10),RawData!$A$2:$A$1048576,0))</f>
        <v>#N/A</v>
      </c>
      <c r="F5238" t="e">
        <f>INDEX(RawData!F$2:F$1048576,MATCH(FmtData!$B$4+(ROW()-10),RawData!$A$2:$A$1048576,0))</f>
        <v>#N/A</v>
      </c>
      <c r="G5238" t="e">
        <f>INDEX(RawData!G$2:G$1048576,MATCH(FmtData!$B$4+(ROW()-10),RawData!$A$2:$A$1048576,0))</f>
        <v>#N/A</v>
      </c>
      <c r="H5238" t="e">
        <f>INDEX(RawData!H$2:H$1048576,MATCH(FmtData!$B$4+(ROW()-10),RawData!$A$2:$A$1048576,0))</f>
        <v>#N/A</v>
      </c>
      <c r="I5238" t="e">
        <f>INDEX(RawData!I$2:I$1048576,MATCH(FmtData!$B$4+(ROW()-10),RawData!$A$2:$A$1048576,0))</f>
        <v>#N/A</v>
      </c>
      <c r="J5238" t="e">
        <f>INDEX(RawData!J$2:J$1048576,MATCH(FmtData!$B$4+(ROW()-10),RawData!$A$2:$A$1048576,0))</f>
        <v>#N/A</v>
      </c>
      <c r="K5238" t="e">
        <f>INDEX(RawData!K$2:K$1048576,MATCH(FmtData!$B$4+(ROW()-10),RawData!$A$2:$A$1048576,0))</f>
        <v>#N/A</v>
      </c>
      <c r="L5238" t="e">
        <f>INDEX(RawData!L$2:L$1048576,MATCH(FmtData!$B$4+(ROW()-10),RawData!$A$2:$A$1048576,0))</f>
        <v>#N/A</v>
      </c>
      <c r="M5238" t="e">
        <f>INDEX(RawData!M$2:M$1048576,MATCH(FmtData!$B$4+(ROW()-10),RawData!$A$2:$A$1048576,0))</f>
        <v>#N/A</v>
      </c>
      <c r="N5238" t="e">
        <f>INDEX(RawData!N$2:N$1048576,MATCH(FmtData!$B$4+(ROW()-10),RawData!$A$2:$A$1048576,0))</f>
        <v>#N/A</v>
      </c>
      <c r="O5238" t="e">
        <f>INDEX(RawData!O$2:O$1048576,MATCH(FmtData!$B$4+(ROW()-10),RawData!$A$2:$A$1048576,0))</f>
        <v>#N/A</v>
      </c>
      <c r="P5238" t="e">
        <f>INDEX(RawData!P$2:P$1048576,MATCH(FmtData!$B$4+(ROW()-10),RawData!$A$2:$A$1048576,0))</f>
        <v>#N/A</v>
      </c>
      <c r="Q5238" t="e">
        <f>INDEX(RawData!Q$2:Q$1048576,MATCH(FmtData!$B$4+(ROW()-10),RawData!$A$2:$A$1048576,0))</f>
        <v>#N/A</v>
      </c>
      <c r="R5238" t="e">
        <f>INDEX(RawData!R$2:R$1048576,MATCH(FmtData!$B$4+(ROW()-10),RawData!$A$2:$A$1048576,0))</f>
        <v>#N/A</v>
      </c>
      <c r="S5238" t="e">
        <f>INDEX(RawData!S$2:S$1048576,MATCH(FmtData!$B$4+(ROW()-10),RawData!$A$2:$A$1048576,0))</f>
        <v>#N/A</v>
      </c>
      <c r="T5238" t="e">
        <f>INDEX(RawData!T$2:T$1048576,MATCH(FmtData!$B$4+(ROW()-10),RawData!$A$2:$A$1048576,0))</f>
        <v>#N/A</v>
      </c>
      <c r="U5238" t="e">
        <f>INDEX(RawData!U$2:U$1048576,MATCH(FmtData!$B$4+(ROW()-10),RawData!$A$2:$A$1048576,0))</f>
        <v>#N/A</v>
      </c>
      <c r="V5238" t="e">
        <f>INDEX(RawData!V$2:V$1048576,MATCH(FmtData!$B$4+(ROW()-10),RawData!$A$2:$A$1048576,0))</f>
        <v>#N/A</v>
      </c>
      <c r="W5238" s="8" t="e">
        <f t="shared" si="1785"/>
        <v>#N/A</v>
      </c>
      <c r="X5238" s="8" t="e">
        <f t="shared" si="1786"/>
        <v>#N/A</v>
      </c>
      <c r="Y5238" s="8" t="e">
        <f t="shared" si="1787"/>
        <v>#N/A</v>
      </c>
      <c r="Z5238" s="8" t="e">
        <f t="shared" si="1800"/>
        <v>#N/A</v>
      </c>
      <c r="AA5238" s="8" t="e">
        <f t="shared" si="1801"/>
        <v>#N/A</v>
      </c>
      <c r="AB5238" s="8" t="e">
        <f t="shared" si="1788"/>
        <v>#N/A</v>
      </c>
      <c r="AC5238" s="6" t="e">
        <f t="shared" si="1806"/>
        <v>#N/A</v>
      </c>
      <c r="AD5238" s="15" t="e">
        <f t="shared" si="1802"/>
        <v>#N/A</v>
      </c>
      <c r="AE5238" s="15" t="e">
        <f t="shared" si="1803"/>
        <v>#N/A</v>
      </c>
      <c r="AF5238" s="15" t="e">
        <f t="shared" si="1804"/>
        <v>#N/A</v>
      </c>
      <c r="AG5238" s="15" t="e">
        <f t="shared" si="1789"/>
        <v>#N/A</v>
      </c>
      <c r="AH5238" s="15" t="e">
        <f t="shared" si="1805"/>
        <v>#N/A</v>
      </c>
      <c r="AI5238" s="17" t="e">
        <f t="shared" si="1790"/>
        <v>#N/A</v>
      </c>
      <c r="AJ5238" s="17" t="e">
        <f t="shared" si="1791"/>
        <v>#N/A</v>
      </c>
      <c r="AK5238" s="17" t="e">
        <f t="shared" si="1792"/>
        <v>#N/A</v>
      </c>
      <c r="AL5238" s="17" t="e">
        <f t="shared" si="1793"/>
        <v>#N/A</v>
      </c>
      <c r="AM5238" s="17" t="e">
        <f t="shared" si="1794"/>
        <v>#N/A</v>
      </c>
      <c r="AN5238" s="17" t="e">
        <f t="shared" si="1795"/>
        <v>#N/A</v>
      </c>
      <c r="AO5238" s="17" t="e">
        <f t="shared" si="1799"/>
        <v>#N/A</v>
      </c>
      <c r="AP5238" s="17" t="e">
        <f t="shared" si="1796"/>
        <v>#N/A</v>
      </c>
      <c r="AQ5238" s="17" t="e">
        <f t="shared" si="1797"/>
        <v>#N/A</v>
      </c>
      <c r="AR5238" s="17" t="e">
        <f t="shared" si="1798"/>
        <v>#N/A</v>
      </c>
    </row>
    <row r="5239" spans="2:44" x14ac:dyDescent="0.25">
      <c r="B5239" t="e">
        <f>INDEX(RawData!$A$2:$A$1048576,MATCH(FmtData!$B$4+(ROW()-10),RawData!$A$2:$A$1048576,0))</f>
        <v>#N/A</v>
      </c>
      <c r="C523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39)</f>
        <v>#N/A</v>
      </c>
      <c r="D523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239" t="e">
        <f>INDEX(RawData!E$2:E$1048576,MATCH(FmtData!$B$4+(ROW()-10),RawData!$A$2:$A$1048576,0))</f>
        <v>#N/A</v>
      </c>
      <c r="F5239" t="e">
        <f>INDEX(RawData!F$2:F$1048576,MATCH(FmtData!$B$4+(ROW()-10),RawData!$A$2:$A$1048576,0))</f>
        <v>#N/A</v>
      </c>
      <c r="G5239" t="e">
        <f>INDEX(RawData!G$2:G$1048576,MATCH(FmtData!$B$4+(ROW()-10),RawData!$A$2:$A$1048576,0))</f>
        <v>#N/A</v>
      </c>
      <c r="H5239" t="e">
        <f>INDEX(RawData!H$2:H$1048576,MATCH(FmtData!$B$4+(ROW()-10),RawData!$A$2:$A$1048576,0))</f>
        <v>#N/A</v>
      </c>
      <c r="I5239" t="e">
        <f>INDEX(RawData!I$2:I$1048576,MATCH(FmtData!$B$4+(ROW()-10),RawData!$A$2:$A$1048576,0))</f>
        <v>#N/A</v>
      </c>
      <c r="J5239" t="e">
        <f>INDEX(RawData!J$2:J$1048576,MATCH(FmtData!$B$4+(ROW()-10),RawData!$A$2:$A$1048576,0))</f>
        <v>#N/A</v>
      </c>
      <c r="K5239" t="e">
        <f>INDEX(RawData!K$2:K$1048576,MATCH(FmtData!$B$4+(ROW()-10),RawData!$A$2:$A$1048576,0))</f>
        <v>#N/A</v>
      </c>
      <c r="L5239" t="e">
        <f>INDEX(RawData!L$2:L$1048576,MATCH(FmtData!$B$4+(ROW()-10),RawData!$A$2:$A$1048576,0))</f>
        <v>#N/A</v>
      </c>
      <c r="M5239" t="e">
        <f>INDEX(RawData!M$2:M$1048576,MATCH(FmtData!$B$4+(ROW()-10),RawData!$A$2:$A$1048576,0))</f>
        <v>#N/A</v>
      </c>
      <c r="N5239" t="e">
        <f>INDEX(RawData!N$2:N$1048576,MATCH(FmtData!$B$4+(ROW()-10),RawData!$A$2:$A$1048576,0))</f>
        <v>#N/A</v>
      </c>
      <c r="O5239" t="e">
        <f>INDEX(RawData!O$2:O$1048576,MATCH(FmtData!$B$4+(ROW()-10),RawData!$A$2:$A$1048576,0))</f>
        <v>#N/A</v>
      </c>
      <c r="P5239" t="e">
        <f>INDEX(RawData!P$2:P$1048576,MATCH(FmtData!$B$4+(ROW()-10),RawData!$A$2:$A$1048576,0))</f>
        <v>#N/A</v>
      </c>
      <c r="Q5239" t="e">
        <f>INDEX(RawData!Q$2:Q$1048576,MATCH(FmtData!$B$4+(ROW()-10),RawData!$A$2:$A$1048576,0))</f>
        <v>#N/A</v>
      </c>
      <c r="R5239" t="e">
        <f>INDEX(RawData!R$2:R$1048576,MATCH(FmtData!$B$4+(ROW()-10),RawData!$A$2:$A$1048576,0))</f>
        <v>#N/A</v>
      </c>
      <c r="S5239" t="e">
        <f>INDEX(RawData!S$2:S$1048576,MATCH(FmtData!$B$4+(ROW()-10),RawData!$A$2:$A$1048576,0))</f>
        <v>#N/A</v>
      </c>
      <c r="T5239" t="e">
        <f>INDEX(RawData!T$2:T$1048576,MATCH(FmtData!$B$4+(ROW()-10),RawData!$A$2:$A$1048576,0))</f>
        <v>#N/A</v>
      </c>
      <c r="U5239" t="e">
        <f>INDEX(RawData!U$2:U$1048576,MATCH(FmtData!$B$4+(ROW()-10),RawData!$A$2:$A$1048576,0))</f>
        <v>#N/A</v>
      </c>
      <c r="V5239" t="e">
        <f>INDEX(RawData!V$2:V$1048576,MATCH(FmtData!$B$4+(ROW()-10),RawData!$A$2:$A$1048576,0))</f>
        <v>#N/A</v>
      </c>
      <c r="W5239" s="8" t="e">
        <f t="shared" si="1785"/>
        <v>#N/A</v>
      </c>
      <c r="X5239" s="8" t="e">
        <f t="shared" si="1786"/>
        <v>#N/A</v>
      </c>
      <c r="Y5239" s="8" t="e">
        <f t="shared" si="1787"/>
        <v>#N/A</v>
      </c>
      <c r="Z5239" s="8" t="e">
        <f t="shared" si="1800"/>
        <v>#N/A</v>
      </c>
      <c r="AA5239" s="8" t="e">
        <f t="shared" si="1801"/>
        <v>#N/A</v>
      </c>
      <c r="AB5239" s="8" t="e">
        <f t="shared" si="1788"/>
        <v>#N/A</v>
      </c>
      <c r="AC5239" s="6" t="e">
        <f t="shared" si="1806"/>
        <v>#N/A</v>
      </c>
      <c r="AD5239" s="15" t="e">
        <f t="shared" si="1802"/>
        <v>#N/A</v>
      </c>
      <c r="AE5239" s="15" t="e">
        <f t="shared" si="1803"/>
        <v>#N/A</v>
      </c>
      <c r="AF5239" s="15" t="e">
        <f t="shared" si="1804"/>
        <v>#N/A</v>
      </c>
      <c r="AG5239" s="15" t="e">
        <f t="shared" si="1789"/>
        <v>#N/A</v>
      </c>
      <c r="AH5239" s="15" t="e">
        <f t="shared" si="1805"/>
        <v>#N/A</v>
      </c>
      <c r="AI5239" s="17" t="e">
        <f t="shared" si="1790"/>
        <v>#N/A</v>
      </c>
      <c r="AJ5239" s="17" t="e">
        <f t="shared" si="1791"/>
        <v>#N/A</v>
      </c>
      <c r="AK5239" s="17" t="e">
        <f t="shared" si="1792"/>
        <v>#N/A</v>
      </c>
      <c r="AL5239" s="17" t="e">
        <f t="shared" si="1793"/>
        <v>#N/A</v>
      </c>
      <c r="AM5239" s="17" t="e">
        <f t="shared" si="1794"/>
        <v>#N/A</v>
      </c>
      <c r="AN5239" s="17" t="e">
        <f t="shared" si="1795"/>
        <v>#N/A</v>
      </c>
      <c r="AO5239" s="17" t="e">
        <f t="shared" si="1799"/>
        <v>#N/A</v>
      </c>
      <c r="AP5239" s="17" t="e">
        <f t="shared" si="1796"/>
        <v>#N/A</v>
      </c>
      <c r="AQ5239" s="17" t="e">
        <f t="shared" si="1797"/>
        <v>#N/A</v>
      </c>
      <c r="AR5239" s="17" t="e">
        <f t="shared" si="1798"/>
        <v>#N/A</v>
      </c>
    </row>
    <row r="5240" spans="2:44" x14ac:dyDescent="0.25">
      <c r="B5240" t="e">
        <f>INDEX(RawData!$A$2:$A$1048576,MATCH(FmtData!$B$4+(ROW()-10),RawData!$A$2:$A$1048576,0))</f>
        <v>#N/A</v>
      </c>
      <c r="C524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40)</f>
        <v>#N/A</v>
      </c>
      <c r="D524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240" t="e">
        <f>INDEX(RawData!E$2:E$1048576,MATCH(FmtData!$B$4+(ROW()-10),RawData!$A$2:$A$1048576,0))</f>
        <v>#N/A</v>
      </c>
      <c r="F5240" t="e">
        <f>INDEX(RawData!F$2:F$1048576,MATCH(FmtData!$B$4+(ROW()-10),RawData!$A$2:$A$1048576,0))</f>
        <v>#N/A</v>
      </c>
      <c r="G5240" t="e">
        <f>INDEX(RawData!G$2:G$1048576,MATCH(FmtData!$B$4+(ROW()-10),RawData!$A$2:$A$1048576,0))</f>
        <v>#N/A</v>
      </c>
      <c r="H5240" t="e">
        <f>INDEX(RawData!H$2:H$1048576,MATCH(FmtData!$B$4+(ROW()-10),RawData!$A$2:$A$1048576,0))</f>
        <v>#N/A</v>
      </c>
      <c r="I5240" t="e">
        <f>INDEX(RawData!I$2:I$1048576,MATCH(FmtData!$B$4+(ROW()-10),RawData!$A$2:$A$1048576,0))</f>
        <v>#N/A</v>
      </c>
      <c r="J5240" t="e">
        <f>INDEX(RawData!J$2:J$1048576,MATCH(FmtData!$B$4+(ROW()-10),RawData!$A$2:$A$1048576,0))</f>
        <v>#N/A</v>
      </c>
      <c r="K5240" t="e">
        <f>INDEX(RawData!K$2:K$1048576,MATCH(FmtData!$B$4+(ROW()-10),RawData!$A$2:$A$1048576,0))</f>
        <v>#N/A</v>
      </c>
      <c r="L5240" t="e">
        <f>INDEX(RawData!L$2:L$1048576,MATCH(FmtData!$B$4+(ROW()-10),RawData!$A$2:$A$1048576,0))</f>
        <v>#N/A</v>
      </c>
      <c r="M5240" t="e">
        <f>INDEX(RawData!M$2:M$1048576,MATCH(FmtData!$B$4+(ROW()-10),RawData!$A$2:$A$1048576,0))</f>
        <v>#N/A</v>
      </c>
      <c r="N5240" t="e">
        <f>INDEX(RawData!N$2:N$1048576,MATCH(FmtData!$B$4+(ROW()-10),RawData!$A$2:$A$1048576,0))</f>
        <v>#N/A</v>
      </c>
      <c r="O5240" t="e">
        <f>INDEX(RawData!O$2:O$1048576,MATCH(FmtData!$B$4+(ROW()-10),RawData!$A$2:$A$1048576,0))</f>
        <v>#N/A</v>
      </c>
      <c r="P5240" t="e">
        <f>INDEX(RawData!P$2:P$1048576,MATCH(FmtData!$B$4+(ROW()-10),RawData!$A$2:$A$1048576,0))</f>
        <v>#N/A</v>
      </c>
      <c r="Q5240" t="e">
        <f>INDEX(RawData!Q$2:Q$1048576,MATCH(FmtData!$B$4+(ROW()-10),RawData!$A$2:$A$1048576,0))</f>
        <v>#N/A</v>
      </c>
      <c r="R5240" t="e">
        <f>INDEX(RawData!R$2:R$1048576,MATCH(FmtData!$B$4+(ROW()-10),RawData!$A$2:$A$1048576,0))</f>
        <v>#N/A</v>
      </c>
      <c r="S5240" t="e">
        <f>INDEX(RawData!S$2:S$1048576,MATCH(FmtData!$B$4+(ROW()-10),RawData!$A$2:$A$1048576,0))</f>
        <v>#N/A</v>
      </c>
      <c r="T5240" t="e">
        <f>INDEX(RawData!T$2:T$1048576,MATCH(FmtData!$B$4+(ROW()-10),RawData!$A$2:$A$1048576,0))</f>
        <v>#N/A</v>
      </c>
      <c r="U5240" t="e">
        <f>INDEX(RawData!U$2:U$1048576,MATCH(FmtData!$B$4+(ROW()-10),RawData!$A$2:$A$1048576,0))</f>
        <v>#N/A</v>
      </c>
      <c r="V5240" t="e">
        <f>INDEX(RawData!V$2:V$1048576,MATCH(FmtData!$B$4+(ROW()-10),RawData!$A$2:$A$1048576,0))</f>
        <v>#N/A</v>
      </c>
      <c r="W5240" s="8" t="e">
        <f t="shared" si="1785"/>
        <v>#N/A</v>
      </c>
      <c r="X5240" s="8" t="e">
        <f t="shared" si="1786"/>
        <v>#N/A</v>
      </c>
      <c r="Y5240" s="8" t="e">
        <f t="shared" si="1787"/>
        <v>#N/A</v>
      </c>
      <c r="Z5240" s="8" t="e">
        <f t="shared" si="1800"/>
        <v>#N/A</v>
      </c>
      <c r="AA5240" s="8" t="e">
        <f t="shared" si="1801"/>
        <v>#N/A</v>
      </c>
      <c r="AB5240" s="8" t="e">
        <f t="shared" si="1788"/>
        <v>#N/A</v>
      </c>
      <c r="AC5240" s="6" t="e">
        <f t="shared" si="1806"/>
        <v>#N/A</v>
      </c>
      <c r="AD5240" s="15" t="e">
        <f t="shared" si="1802"/>
        <v>#N/A</v>
      </c>
      <c r="AE5240" s="15" t="e">
        <f t="shared" si="1803"/>
        <v>#N/A</v>
      </c>
      <c r="AF5240" s="15" t="e">
        <f t="shared" si="1804"/>
        <v>#N/A</v>
      </c>
      <c r="AG5240" s="15" t="e">
        <f t="shared" si="1789"/>
        <v>#N/A</v>
      </c>
      <c r="AH5240" s="15" t="e">
        <f t="shared" si="1805"/>
        <v>#N/A</v>
      </c>
      <c r="AI5240" s="17" t="e">
        <f t="shared" si="1790"/>
        <v>#N/A</v>
      </c>
      <c r="AJ5240" s="17" t="e">
        <f t="shared" si="1791"/>
        <v>#N/A</v>
      </c>
      <c r="AK5240" s="17" t="e">
        <f t="shared" si="1792"/>
        <v>#N/A</v>
      </c>
      <c r="AL5240" s="17" t="e">
        <f t="shared" si="1793"/>
        <v>#N/A</v>
      </c>
      <c r="AM5240" s="17" t="e">
        <f t="shared" si="1794"/>
        <v>#N/A</v>
      </c>
      <c r="AN5240" s="17" t="e">
        <f t="shared" si="1795"/>
        <v>#N/A</v>
      </c>
      <c r="AO5240" s="17" t="e">
        <f t="shared" si="1799"/>
        <v>#N/A</v>
      </c>
      <c r="AP5240" s="17" t="e">
        <f t="shared" si="1796"/>
        <v>#N/A</v>
      </c>
      <c r="AQ5240" s="17" t="e">
        <f t="shared" si="1797"/>
        <v>#N/A</v>
      </c>
      <c r="AR5240" s="17" t="e">
        <f t="shared" si="1798"/>
        <v>#N/A</v>
      </c>
    </row>
    <row r="5241" spans="2:44" x14ac:dyDescent="0.25">
      <c r="B5241" t="e">
        <f>INDEX(RawData!$A$2:$A$1048576,MATCH(FmtData!$B$4+(ROW()-10),RawData!$A$2:$A$1048576,0))</f>
        <v>#N/A</v>
      </c>
      <c r="C524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41)</f>
        <v>#N/A</v>
      </c>
      <c r="D524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241" t="e">
        <f>INDEX(RawData!E$2:E$1048576,MATCH(FmtData!$B$4+(ROW()-10),RawData!$A$2:$A$1048576,0))</f>
        <v>#N/A</v>
      </c>
      <c r="F5241" t="e">
        <f>INDEX(RawData!F$2:F$1048576,MATCH(FmtData!$B$4+(ROW()-10),RawData!$A$2:$A$1048576,0))</f>
        <v>#N/A</v>
      </c>
      <c r="G5241" t="e">
        <f>INDEX(RawData!G$2:G$1048576,MATCH(FmtData!$B$4+(ROW()-10),RawData!$A$2:$A$1048576,0))</f>
        <v>#N/A</v>
      </c>
      <c r="H5241" t="e">
        <f>INDEX(RawData!H$2:H$1048576,MATCH(FmtData!$B$4+(ROW()-10),RawData!$A$2:$A$1048576,0))</f>
        <v>#N/A</v>
      </c>
      <c r="I5241" t="e">
        <f>INDEX(RawData!I$2:I$1048576,MATCH(FmtData!$B$4+(ROW()-10),RawData!$A$2:$A$1048576,0))</f>
        <v>#N/A</v>
      </c>
      <c r="J5241" t="e">
        <f>INDEX(RawData!J$2:J$1048576,MATCH(FmtData!$B$4+(ROW()-10),RawData!$A$2:$A$1048576,0))</f>
        <v>#N/A</v>
      </c>
      <c r="K5241" t="e">
        <f>INDEX(RawData!K$2:K$1048576,MATCH(FmtData!$B$4+(ROW()-10),RawData!$A$2:$A$1048576,0))</f>
        <v>#N/A</v>
      </c>
      <c r="L5241" t="e">
        <f>INDEX(RawData!L$2:L$1048576,MATCH(FmtData!$B$4+(ROW()-10),RawData!$A$2:$A$1048576,0))</f>
        <v>#N/A</v>
      </c>
      <c r="M5241" t="e">
        <f>INDEX(RawData!M$2:M$1048576,MATCH(FmtData!$B$4+(ROW()-10),RawData!$A$2:$A$1048576,0))</f>
        <v>#N/A</v>
      </c>
      <c r="N5241" t="e">
        <f>INDEX(RawData!N$2:N$1048576,MATCH(FmtData!$B$4+(ROW()-10),RawData!$A$2:$A$1048576,0))</f>
        <v>#N/A</v>
      </c>
      <c r="O5241" t="e">
        <f>INDEX(RawData!O$2:O$1048576,MATCH(FmtData!$B$4+(ROW()-10),RawData!$A$2:$A$1048576,0))</f>
        <v>#N/A</v>
      </c>
      <c r="P5241" t="e">
        <f>INDEX(RawData!P$2:P$1048576,MATCH(FmtData!$B$4+(ROW()-10),RawData!$A$2:$A$1048576,0))</f>
        <v>#N/A</v>
      </c>
      <c r="Q5241" t="e">
        <f>INDEX(RawData!Q$2:Q$1048576,MATCH(FmtData!$B$4+(ROW()-10),RawData!$A$2:$A$1048576,0))</f>
        <v>#N/A</v>
      </c>
      <c r="R5241" t="e">
        <f>INDEX(RawData!R$2:R$1048576,MATCH(FmtData!$B$4+(ROW()-10),RawData!$A$2:$A$1048576,0))</f>
        <v>#N/A</v>
      </c>
      <c r="S5241" t="e">
        <f>INDEX(RawData!S$2:S$1048576,MATCH(FmtData!$B$4+(ROW()-10),RawData!$A$2:$A$1048576,0))</f>
        <v>#N/A</v>
      </c>
      <c r="T5241" t="e">
        <f>INDEX(RawData!T$2:T$1048576,MATCH(FmtData!$B$4+(ROW()-10),RawData!$A$2:$A$1048576,0))</f>
        <v>#N/A</v>
      </c>
      <c r="U5241" t="e">
        <f>INDEX(RawData!U$2:U$1048576,MATCH(FmtData!$B$4+(ROW()-10),RawData!$A$2:$A$1048576,0))</f>
        <v>#N/A</v>
      </c>
      <c r="V5241" t="e">
        <f>INDEX(RawData!V$2:V$1048576,MATCH(FmtData!$B$4+(ROW()-10),RawData!$A$2:$A$1048576,0))</f>
        <v>#N/A</v>
      </c>
      <c r="W5241" s="8" t="e">
        <f t="shared" si="1785"/>
        <v>#N/A</v>
      </c>
      <c r="X5241" s="8" t="e">
        <f t="shared" si="1786"/>
        <v>#N/A</v>
      </c>
      <c r="Y5241" s="8" t="e">
        <f t="shared" si="1787"/>
        <v>#N/A</v>
      </c>
      <c r="Z5241" s="8" t="e">
        <f t="shared" si="1800"/>
        <v>#N/A</v>
      </c>
      <c r="AA5241" s="8" t="e">
        <f t="shared" si="1801"/>
        <v>#N/A</v>
      </c>
      <c r="AB5241" s="8" t="e">
        <f t="shared" si="1788"/>
        <v>#N/A</v>
      </c>
      <c r="AC5241" s="6" t="e">
        <f t="shared" si="1806"/>
        <v>#N/A</v>
      </c>
      <c r="AD5241" s="15" t="e">
        <f t="shared" si="1802"/>
        <v>#N/A</v>
      </c>
      <c r="AE5241" s="15" t="e">
        <f t="shared" si="1803"/>
        <v>#N/A</v>
      </c>
      <c r="AF5241" s="15" t="e">
        <f t="shared" si="1804"/>
        <v>#N/A</v>
      </c>
      <c r="AG5241" s="15" t="e">
        <f t="shared" si="1789"/>
        <v>#N/A</v>
      </c>
      <c r="AH5241" s="15" t="e">
        <f t="shared" si="1805"/>
        <v>#N/A</v>
      </c>
      <c r="AI5241" s="17" t="e">
        <f t="shared" si="1790"/>
        <v>#N/A</v>
      </c>
      <c r="AJ5241" s="17" t="e">
        <f t="shared" si="1791"/>
        <v>#N/A</v>
      </c>
      <c r="AK5241" s="17" t="e">
        <f t="shared" si="1792"/>
        <v>#N/A</v>
      </c>
      <c r="AL5241" s="17" t="e">
        <f t="shared" si="1793"/>
        <v>#N/A</v>
      </c>
      <c r="AM5241" s="17" t="e">
        <f t="shared" si="1794"/>
        <v>#N/A</v>
      </c>
      <c r="AN5241" s="17" t="e">
        <f t="shared" si="1795"/>
        <v>#N/A</v>
      </c>
      <c r="AO5241" s="17" t="e">
        <f t="shared" si="1799"/>
        <v>#N/A</v>
      </c>
      <c r="AP5241" s="17" t="e">
        <f t="shared" si="1796"/>
        <v>#N/A</v>
      </c>
      <c r="AQ5241" s="17" t="e">
        <f t="shared" si="1797"/>
        <v>#N/A</v>
      </c>
      <c r="AR5241" s="17" t="e">
        <f t="shared" si="1798"/>
        <v>#N/A</v>
      </c>
    </row>
    <row r="5242" spans="2:44" x14ac:dyDescent="0.25">
      <c r="B5242" t="e">
        <f>INDEX(RawData!$A$2:$A$1048576,MATCH(FmtData!$B$4+(ROW()-10),RawData!$A$2:$A$1048576,0))</f>
        <v>#N/A</v>
      </c>
      <c r="C524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42)</f>
        <v>#N/A</v>
      </c>
      <c r="D524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242" t="e">
        <f>INDEX(RawData!E$2:E$1048576,MATCH(FmtData!$B$4+(ROW()-10),RawData!$A$2:$A$1048576,0))</f>
        <v>#N/A</v>
      </c>
      <c r="F5242" t="e">
        <f>INDEX(RawData!F$2:F$1048576,MATCH(FmtData!$B$4+(ROW()-10),RawData!$A$2:$A$1048576,0))</f>
        <v>#N/A</v>
      </c>
      <c r="G5242" t="e">
        <f>INDEX(RawData!G$2:G$1048576,MATCH(FmtData!$B$4+(ROW()-10),RawData!$A$2:$A$1048576,0))</f>
        <v>#N/A</v>
      </c>
      <c r="H5242" t="e">
        <f>INDEX(RawData!H$2:H$1048576,MATCH(FmtData!$B$4+(ROW()-10),RawData!$A$2:$A$1048576,0))</f>
        <v>#N/A</v>
      </c>
      <c r="I5242" t="e">
        <f>INDEX(RawData!I$2:I$1048576,MATCH(FmtData!$B$4+(ROW()-10),RawData!$A$2:$A$1048576,0))</f>
        <v>#N/A</v>
      </c>
      <c r="J5242" t="e">
        <f>INDEX(RawData!J$2:J$1048576,MATCH(FmtData!$B$4+(ROW()-10),RawData!$A$2:$A$1048576,0))</f>
        <v>#N/A</v>
      </c>
      <c r="K5242" t="e">
        <f>INDEX(RawData!K$2:K$1048576,MATCH(FmtData!$B$4+(ROW()-10),RawData!$A$2:$A$1048576,0))</f>
        <v>#N/A</v>
      </c>
      <c r="L5242" t="e">
        <f>INDEX(RawData!L$2:L$1048576,MATCH(FmtData!$B$4+(ROW()-10),RawData!$A$2:$A$1048576,0))</f>
        <v>#N/A</v>
      </c>
      <c r="M5242" t="e">
        <f>INDEX(RawData!M$2:M$1048576,MATCH(FmtData!$B$4+(ROW()-10),RawData!$A$2:$A$1048576,0))</f>
        <v>#N/A</v>
      </c>
      <c r="N5242" t="e">
        <f>INDEX(RawData!N$2:N$1048576,MATCH(FmtData!$B$4+(ROW()-10),RawData!$A$2:$A$1048576,0))</f>
        <v>#N/A</v>
      </c>
      <c r="O5242" t="e">
        <f>INDEX(RawData!O$2:O$1048576,MATCH(FmtData!$B$4+(ROW()-10),RawData!$A$2:$A$1048576,0))</f>
        <v>#N/A</v>
      </c>
      <c r="P5242" t="e">
        <f>INDEX(RawData!P$2:P$1048576,MATCH(FmtData!$B$4+(ROW()-10),RawData!$A$2:$A$1048576,0))</f>
        <v>#N/A</v>
      </c>
      <c r="Q5242" t="e">
        <f>INDEX(RawData!Q$2:Q$1048576,MATCH(FmtData!$B$4+(ROW()-10),RawData!$A$2:$A$1048576,0))</f>
        <v>#N/A</v>
      </c>
      <c r="R5242" t="e">
        <f>INDEX(RawData!R$2:R$1048576,MATCH(FmtData!$B$4+(ROW()-10),RawData!$A$2:$A$1048576,0))</f>
        <v>#N/A</v>
      </c>
      <c r="S5242" t="e">
        <f>INDEX(RawData!S$2:S$1048576,MATCH(FmtData!$B$4+(ROW()-10),RawData!$A$2:$A$1048576,0))</f>
        <v>#N/A</v>
      </c>
      <c r="T5242" t="e">
        <f>INDEX(RawData!T$2:T$1048576,MATCH(FmtData!$B$4+(ROW()-10),RawData!$A$2:$A$1048576,0))</f>
        <v>#N/A</v>
      </c>
      <c r="U5242" t="e">
        <f>INDEX(RawData!U$2:U$1048576,MATCH(FmtData!$B$4+(ROW()-10),RawData!$A$2:$A$1048576,0))</f>
        <v>#N/A</v>
      </c>
      <c r="V5242" t="e">
        <f>INDEX(RawData!V$2:V$1048576,MATCH(FmtData!$B$4+(ROW()-10),RawData!$A$2:$A$1048576,0))</f>
        <v>#N/A</v>
      </c>
      <c r="W5242" s="8" t="e">
        <f t="shared" si="1785"/>
        <v>#N/A</v>
      </c>
      <c r="X5242" s="8" t="e">
        <f t="shared" si="1786"/>
        <v>#N/A</v>
      </c>
      <c r="Y5242" s="8" t="e">
        <f t="shared" si="1787"/>
        <v>#N/A</v>
      </c>
      <c r="Z5242" s="8" t="e">
        <f t="shared" si="1800"/>
        <v>#N/A</v>
      </c>
      <c r="AA5242" s="8" t="e">
        <f t="shared" si="1801"/>
        <v>#N/A</v>
      </c>
      <c r="AB5242" s="8" t="e">
        <f t="shared" si="1788"/>
        <v>#N/A</v>
      </c>
      <c r="AC5242" s="6" t="e">
        <f t="shared" si="1806"/>
        <v>#N/A</v>
      </c>
      <c r="AD5242" s="15" t="e">
        <f t="shared" si="1802"/>
        <v>#N/A</v>
      </c>
      <c r="AE5242" s="15" t="e">
        <f t="shared" si="1803"/>
        <v>#N/A</v>
      </c>
      <c r="AF5242" s="15" t="e">
        <f t="shared" si="1804"/>
        <v>#N/A</v>
      </c>
      <c r="AG5242" s="15" t="e">
        <f t="shared" si="1789"/>
        <v>#N/A</v>
      </c>
      <c r="AH5242" s="15" t="e">
        <f t="shared" si="1805"/>
        <v>#N/A</v>
      </c>
      <c r="AI5242" s="17" t="e">
        <f t="shared" si="1790"/>
        <v>#N/A</v>
      </c>
      <c r="AJ5242" s="17" t="e">
        <f t="shared" si="1791"/>
        <v>#N/A</v>
      </c>
      <c r="AK5242" s="17" t="e">
        <f t="shared" si="1792"/>
        <v>#N/A</v>
      </c>
      <c r="AL5242" s="17" t="e">
        <f t="shared" si="1793"/>
        <v>#N/A</v>
      </c>
      <c r="AM5242" s="17" t="e">
        <f t="shared" si="1794"/>
        <v>#N/A</v>
      </c>
      <c r="AN5242" s="17" t="e">
        <f t="shared" si="1795"/>
        <v>#N/A</v>
      </c>
      <c r="AO5242" s="17" t="e">
        <f t="shared" si="1799"/>
        <v>#N/A</v>
      </c>
      <c r="AP5242" s="17" t="e">
        <f t="shared" si="1796"/>
        <v>#N/A</v>
      </c>
      <c r="AQ5242" s="17" t="e">
        <f t="shared" si="1797"/>
        <v>#N/A</v>
      </c>
      <c r="AR5242" s="17" t="e">
        <f t="shared" si="1798"/>
        <v>#N/A</v>
      </c>
    </row>
    <row r="5243" spans="2:44" x14ac:dyDescent="0.25">
      <c r="B5243" t="e">
        <f>INDEX(RawData!$A$2:$A$1048576,MATCH(FmtData!$B$4+(ROW()-10),RawData!$A$2:$A$1048576,0))</f>
        <v>#N/A</v>
      </c>
      <c r="C524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43)</f>
        <v>#N/A</v>
      </c>
      <c r="D524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243" t="e">
        <f>INDEX(RawData!E$2:E$1048576,MATCH(FmtData!$B$4+(ROW()-10),RawData!$A$2:$A$1048576,0))</f>
        <v>#N/A</v>
      </c>
      <c r="F5243" t="e">
        <f>INDEX(RawData!F$2:F$1048576,MATCH(FmtData!$B$4+(ROW()-10),RawData!$A$2:$A$1048576,0))</f>
        <v>#N/A</v>
      </c>
      <c r="G5243" t="e">
        <f>INDEX(RawData!G$2:G$1048576,MATCH(FmtData!$B$4+(ROW()-10),RawData!$A$2:$A$1048576,0))</f>
        <v>#N/A</v>
      </c>
      <c r="H5243" t="e">
        <f>INDEX(RawData!H$2:H$1048576,MATCH(FmtData!$B$4+(ROW()-10),RawData!$A$2:$A$1048576,0))</f>
        <v>#N/A</v>
      </c>
      <c r="I5243" t="e">
        <f>INDEX(RawData!I$2:I$1048576,MATCH(FmtData!$B$4+(ROW()-10),RawData!$A$2:$A$1048576,0))</f>
        <v>#N/A</v>
      </c>
      <c r="J5243" t="e">
        <f>INDEX(RawData!J$2:J$1048576,MATCH(FmtData!$B$4+(ROW()-10),RawData!$A$2:$A$1048576,0))</f>
        <v>#N/A</v>
      </c>
      <c r="K5243" t="e">
        <f>INDEX(RawData!K$2:K$1048576,MATCH(FmtData!$B$4+(ROW()-10),RawData!$A$2:$A$1048576,0))</f>
        <v>#N/A</v>
      </c>
      <c r="L5243" t="e">
        <f>INDEX(RawData!L$2:L$1048576,MATCH(FmtData!$B$4+(ROW()-10),RawData!$A$2:$A$1048576,0))</f>
        <v>#N/A</v>
      </c>
      <c r="M5243" t="e">
        <f>INDEX(RawData!M$2:M$1048576,MATCH(FmtData!$B$4+(ROW()-10),RawData!$A$2:$A$1048576,0))</f>
        <v>#N/A</v>
      </c>
      <c r="N5243" t="e">
        <f>INDEX(RawData!N$2:N$1048576,MATCH(FmtData!$B$4+(ROW()-10),RawData!$A$2:$A$1048576,0))</f>
        <v>#N/A</v>
      </c>
      <c r="O5243" t="e">
        <f>INDEX(RawData!O$2:O$1048576,MATCH(FmtData!$B$4+(ROW()-10),RawData!$A$2:$A$1048576,0))</f>
        <v>#N/A</v>
      </c>
      <c r="P5243" t="e">
        <f>INDEX(RawData!P$2:P$1048576,MATCH(FmtData!$B$4+(ROW()-10),RawData!$A$2:$A$1048576,0))</f>
        <v>#N/A</v>
      </c>
      <c r="Q5243" t="e">
        <f>INDEX(RawData!Q$2:Q$1048576,MATCH(FmtData!$B$4+(ROW()-10),RawData!$A$2:$A$1048576,0))</f>
        <v>#N/A</v>
      </c>
      <c r="R5243" t="e">
        <f>INDEX(RawData!R$2:R$1048576,MATCH(FmtData!$B$4+(ROW()-10),RawData!$A$2:$A$1048576,0))</f>
        <v>#N/A</v>
      </c>
      <c r="S5243" t="e">
        <f>INDEX(RawData!S$2:S$1048576,MATCH(FmtData!$B$4+(ROW()-10),RawData!$A$2:$A$1048576,0))</f>
        <v>#N/A</v>
      </c>
      <c r="T5243" t="e">
        <f>INDEX(RawData!T$2:T$1048576,MATCH(FmtData!$B$4+(ROW()-10),RawData!$A$2:$A$1048576,0))</f>
        <v>#N/A</v>
      </c>
      <c r="U5243" t="e">
        <f>INDEX(RawData!U$2:U$1048576,MATCH(FmtData!$B$4+(ROW()-10),RawData!$A$2:$A$1048576,0))</f>
        <v>#N/A</v>
      </c>
      <c r="V5243" t="e">
        <f>INDEX(RawData!V$2:V$1048576,MATCH(FmtData!$B$4+(ROW()-10),RawData!$A$2:$A$1048576,0))</f>
        <v>#N/A</v>
      </c>
      <c r="W5243" s="8" t="e">
        <f t="shared" si="1785"/>
        <v>#N/A</v>
      </c>
      <c r="X5243" s="8" t="e">
        <f t="shared" si="1786"/>
        <v>#N/A</v>
      </c>
      <c r="Y5243" s="8" t="e">
        <f t="shared" si="1787"/>
        <v>#N/A</v>
      </c>
      <c r="Z5243" s="8" t="e">
        <f t="shared" si="1800"/>
        <v>#N/A</v>
      </c>
      <c r="AA5243" s="8" t="e">
        <f t="shared" si="1801"/>
        <v>#N/A</v>
      </c>
      <c r="AB5243" s="8" t="e">
        <f t="shared" si="1788"/>
        <v>#N/A</v>
      </c>
      <c r="AC5243" s="6" t="e">
        <f t="shared" si="1806"/>
        <v>#N/A</v>
      </c>
      <c r="AD5243" s="15" t="e">
        <f t="shared" si="1802"/>
        <v>#N/A</v>
      </c>
      <c r="AE5243" s="15" t="e">
        <f t="shared" si="1803"/>
        <v>#N/A</v>
      </c>
      <c r="AF5243" s="15" t="e">
        <f t="shared" si="1804"/>
        <v>#N/A</v>
      </c>
      <c r="AG5243" s="15" t="e">
        <f t="shared" si="1789"/>
        <v>#N/A</v>
      </c>
      <c r="AH5243" s="15" t="e">
        <f t="shared" si="1805"/>
        <v>#N/A</v>
      </c>
      <c r="AI5243" s="17" t="e">
        <f t="shared" si="1790"/>
        <v>#N/A</v>
      </c>
      <c r="AJ5243" s="17" t="e">
        <f t="shared" si="1791"/>
        <v>#N/A</v>
      </c>
      <c r="AK5243" s="17" t="e">
        <f t="shared" si="1792"/>
        <v>#N/A</v>
      </c>
      <c r="AL5243" s="17" t="e">
        <f t="shared" si="1793"/>
        <v>#N/A</v>
      </c>
      <c r="AM5243" s="17" t="e">
        <f t="shared" si="1794"/>
        <v>#N/A</v>
      </c>
      <c r="AN5243" s="17" t="e">
        <f t="shared" si="1795"/>
        <v>#N/A</v>
      </c>
      <c r="AO5243" s="17" t="e">
        <f t="shared" si="1799"/>
        <v>#N/A</v>
      </c>
      <c r="AP5243" s="17" t="e">
        <f t="shared" si="1796"/>
        <v>#N/A</v>
      </c>
      <c r="AQ5243" s="17" t="e">
        <f t="shared" si="1797"/>
        <v>#N/A</v>
      </c>
      <c r="AR5243" s="17" t="e">
        <f t="shared" si="1798"/>
        <v>#N/A</v>
      </c>
    </row>
    <row r="5244" spans="2:44" x14ac:dyDescent="0.25">
      <c r="B5244" t="e">
        <f>INDEX(RawData!$A$2:$A$1048576,MATCH(FmtData!$B$4+(ROW()-10),RawData!$A$2:$A$1048576,0))</f>
        <v>#N/A</v>
      </c>
      <c r="C524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44)</f>
        <v>#N/A</v>
      </c>
      <c r="D524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244" t="e">
        <f>INDEX(RawData!E$2:E$1048576,MATCH(FmtData!$B$4+(ROW()-10),RawData!$A$2:$A$1048576,0))</f>
        <v>#N/A</v>
      </c>
      <c r="F5244" t="e">
        <f>INDEX(RawData!F$2:F$1048576,MATCH(FmtData!$B$4+(ROW()-10),RawData!$A$2:$A$1048576,0))</f>
        <v>#N/A</v>
      </c>
      <c r="G5244" t="e">
        <f>INDEX(RawData!G$2:G$1048576,MATCH(FmtData!$B$4+(ROW()-10),RawData!$A$2:$A$1048576,0))</f>
        <v>#N/A</v>
      </c>
      <c r="H5244" t="e">
        <f>INDEX(RawData!H$2:H$1048576,MATCH(FmtData!$B$4+(ROW()-10),RawData!$A$2:$A$1048576,0))</f>
        <v>#N/A</v>
      </c>
      <c r="I5244" t="e">
        <f>INDEX(RawData!I$2:I$1048576,MATCH(FmtData!$B$4+(ROW()-10),RawData!$A$2:$A$1048576,0))</f>
        <v>#N/A</v>
      </c>
      <c r="J5244" t="e">
        <f>INDEX(RawData!J$2:J$1048576,MATCH(FmtData!$B$4+(ROW()-10),RawData!$A$2:$A$1048576,0))</f>
        <v>#N/A</v>
      </c>
      <c r="K5244" t="e">
        <f>INDEX(RawData!K$2:K$1048576,MATCH(FmtData!$B$4+(ROW()-10),RawData!$A$2:$A$1048576,0))</f>
        <v>#N/A</v>
      </c>
      <c r="L5244" t="e">
        <f>INDEX(RawData!L$2:L$1048576,MATCH(FmtData!$B$4+(ROW()-10),RawData!$A$2:$A$1048576,0))</f>
        <v>#N/A</v>
      </c>
      <c r="M5244" t="e">
        <f>INDEX(RawData!M$2:M$1048576,MATCH(FmtData!$B$4+(ROW()-10),RawData!$A$2:$A$1048576,0))</f>
        <v>#N/A</v>
      </c>
      <c r="N5244" t="e">
        <f>INDEX(RawData!N$2:N$1048576,MATCH(FmtData!$B$4+(ROW()-10),RawData!$A$2:$A$1048576,0))</f>
        <v>#N/A</v>
      </c>
      <c r="O5244" t="e">
        <f>INDEX(RawData!O$2:O$1048576,MATCH(FmtData!$B$4+(ROW()-10),RawData!$A$2:$A$1048576,0))</f>
        <v>#N/A</v>
      </c>
      <c r="P5244" t="e">
        <f>INDEX(RawData!P$2:P$1048576,MATCH(FmtData!$B$4+(ROW()-10),RawData!$A$2:$A$1048576,0))</f>
        <v>#N/A</v>
      </c>
      <c r="Q5244" t="e">
        <f>INDEX(RawData!Q$2:Q$1048576,MATCH(FmtData!$B$4+(ROW()-10),RawData!$A$2:$A$1048576,0))</f>
        <v>#N/A</v>
      </c>
      <c r="R5244" t="e">
        <f>INDEX(RawData!R$2:R$1048576,MATCH(FmtData!$B$4+(ROW()-10),RawData!$A$2:$A$1048576,0))</f>
        <v>#N/A</v>
      </c>
      <c r="S5244" t="e">
        <f>INDEX(RawData!S$2:S$1048576,MATCH(FmtData!$B$4+(ROW()-10),RawData!$A$2:$A$1048576,0))</f>
        <v>#N/A</v>
      </c>
      <c r="T5244" t="e">
        <f>INDEX(RawData!T$2:T$1048576,MATCH(FmtData!$B$4+(ROW()-10),RawData!$A$2:$A$1048576,0))</f>
        <v>#N/A</v>
      </c>
      <c r="U5244" t="e">
        <f>INDEX(RawData!U$2:U$1048576,MATCH(FmtData!$B$4+(ROW()-10),RawData!$A$2:$A$1048576,0))</f>
        <v>#N/A</v>
      </c>
      <c r="V5244" t="e">
        <f>INDEX(RawData!V$2:V$1048576,MATCH(FmtData!$B$4+(ROW()-10),RawData!$A$2:$A$1048576,0))</f>
        <v>#N/A</v>
      </c>
      <c r="W5244" s="8" t="e">
        <f t="shared" si="1785"/>
        <v>#N/A</v>
      </c>
      <c r="X5244" s="8" t="e">
        <f t="shared" si="1786"/>
        <v>#N/A</v>
      </c>
      <c r="Y5244" s="8" t="e">
        <f t="shared" si="1787"/>
        <v>#N/A</v>
      </c>
      <c r="Z5244" s="8" t="e">
        <f t="shared" si="1800"/>
        <v>#N/A</v>
      </c>
      <c r="AA5244" s="8" t="e">
        <f t="shared" si="1801"/>
        <v>#N/A</v>
      </c>
      <c r="AB5244" s="8" t="e">
        <f t="shared" si="1788"/>
        <v>#N/A</v>
      </c>
      <c r="AC5244" s="6" t="e">
        <f t="shared" si="1806"/>
        <v>#N/A</v>
      </c>
      <c r="AD5244" s="15" t="e">
        <f t="shared" si="1802"/>
        <v>#N/A</v>
      </c>
      <c r="AE5244" s="15" t="e">
        <f t="shared" si="1803"/>
        <v>#N/A</v>
      </c>
      <c r="AF5244" s="15" t="e">
        <f t="shared" si="1804"/>
        <v>#N/A</v>
      </c>
      <c r="AG5244" s="15" t="e">
        <f t="shared" si="1789"/>
        <v>#N/A</v>
      </c>
      <c r="AH5244" s="15" t="e">
        <f t="shared" si="1805"/>
        <v>#N/A</v>
      </c>
      <c r="AI5244" s="17" t="e">
        <f t="shared" si="1790"/>
        <v>#N/A</v>
      </c>
      <c r="AJ5244" s="17" t="e">
        <f t="shared" si="1791"/>
        <v>#N/A</v>
      </c>
      <c r="AK5244" s="17" t="e">
        <f t="shared" si="1792"/>
        <v>#N/A</v>
      </c>
      <c r="AL5244" s="17" t="e">
        <f t="shared" si="1793"/>
        <v>#N/A</v>
      </c>
      <c r="AM5244" s="17" t="e">
        <f t="shared" si="1794"/>
        <v>#N/A</v>
      </c>
      <c r="AN5244" s="17" t="e">
        <f t="shared" si="1795"/>
        <v>#N/A</v>
      </c>
      <c r="AO5244" s="17" t="e">
        <f t="shared" si="1799"/>
        <v>#N/A</v>
      </c>
      <c r="AP5244" s="17" t="e">
        <f t="shared" si="1796"/>
        <v>#N/A</v>
      </c>
      <c r="AQ5244" s="17" t="e">
        <f t="shared" si="1797"/>
        <v>#N/A</v>
      </c>
      <c r="AR5244" s="17" t="e">
        <f t="shared" si="1798"/>
        <v>#N/A</v>
      </c>
    </row>
    <row r="5245" spans="2:44" x14ac:dyDescent="0.25">
      <c r="B5245" t="e">
        <f>INDEX(RawData!$A$2:$A$1048576,MATCH(FmtData!$B$4+(ROW()-10),RawData!$A$2:$A$1048576,0))</f>
        <v>#N/A</v>
      </c>
      <c r="C524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45)</f>
        <v>#N/A</v>
      </c>
      <c r="D524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245" t="e">
        <f>INDEX(RawData!E$2:E$1048576,MATCH(FmtData!$B$4+(ROW()-10),RawData!$A$2:$A$1048576,0))</f>
        <v>#N/A</v>
      </c>
      <c r="F5245" t="e">
        <f>INDEX(RawData!F$2:F$1048576,MATCH(FmtData!$B$4+(ROW()-10),RawData!$A$2:$A$1048576,0))</f>
        <v>#N/A</v>
      </c>
      <c r="G5245" t="e">
        <f>INDEX(RawData!G$2:G$1048576,MATCH(FmtData!$B$4+(ROW()-10),RawData!$A$2:$A$1048576,0))</f>
        <v>#N/A</v>
      </c>
      <c r="H5245" t="e">
        <f>INDEX(RawData!H$2:H$1048576,MATCH(FmtData!$B$4+(ROW()-10),RawData!$A$2:$A$1048576,0))</f>
        <v>#N/A</v>
      </c>
      <c r="I5245" t="e">
        <f>INDEX(RawData!I$2:I$1048576,MATCH(FmtData!$B$4+(ROW()-10),RawData!$A$2:$A$1048576,0))</f>
        <v>#N/A</v>
      </c>
      <c r="J5245" t="e">
        <f>INDEX(RawData!J$2:J$1048576,MATCH(FmtData!$B$4+(ROW()-10),RawData!$A$2:$A$1048576,0))</f>
        <v>#N/A</v>
      </c>
      <c r="K5245" t="e">
        <f>INDEX(RawData!K$2:K$1048576,MATCH(FmtData!$B$4+(ROW()-10),RawData!$A$2:$A$1048576,0))</f>
        <v>#N/A</v>
      </c>
      <c r="L5245" t="e">
        <f>INDEX(RawData!L$2:L$1048576,MATCH(FmtData!$B$4+(ROW()-10),RawData!$A$2:$A$1048576,0))</f>
        <v>#N/A</v>
      </c>
      <c r="M5245" t="e">
        <f>INDEX(RawData!M$2:M$1048576,MATCH(FmtData!$B$4+(ROW()-10),RawData!$A$2:$A$1048576,0))</f>
        <v>#N/A</v>
      </c>
      <c r="N5245" t="e">
        <f>INDEX(RawData!N$2:N$1048576,MATCH(FmtData!$B$4+(ROW()-10),RawData!$A$2:$A$1048576,0))</f>
        <v>#N/A</v>
      </c>
      <c r="O5245" t="e">
        <f>INDEX(RawData!O$2:O$1048576,MATCH(FmtData!$B$4+(ROW()-10),RawData!$A$2:$A$1048576,0))</f>
        <v>#N/A</v>
      </c>
      <c r="P5245" t="e">
        <f>INDEX(RawData!P$2:P$1048576,MATCH(FmtData!$B$4+(ROW()-10),RawData!$A$2:$A$1048576,0))</f>
        <v>#N/A</v>
      </c>
      <c r="Q5245" t="e">
        <f>INDEX(RawData!Q$2:Q$1048576,MATCH(FmtData!$B$4+(ROW()-10),RawData!$A$2:$A$1048576,0))</f>
        <v>#N/A</v>
      </c>
      <c r="R5245" t="e">
        <f>INDEX(RawData!R$2:R$1048576,MATCH(FmtData!$B$4+(ROW()-10),RawData!$A$2:$A$1048576,0))</f>
        <v>#N/A</v>
      </c>
      <c r="S5245" t="e">
        <f>INDEX(RawData!S$2:S$1048576,MATCH(FmtData!$B$4+(ROW()-10),RawData!$A$2:$A$1048576,0))</f>
        <v>#N/A</v>
      </c>
      <c r="T5245" t="e">
        <f>INDEX(RawData!T$2:T$1048576,MATCH(FmtData!$B$4+(ROW()-10),RawData!$A$2:$A$1048576,0))</f>
        <v>#N/A</v>
      </c>
      <c r="U5245" t="e">
        <f>INDEX(RawData!U$2:U$1048576,MATCH(FmtData!$B$4+(ROW()-10),RawData!$A$2:$A$1048576,0))</f>
        <v>#N/A</v>
      </c>
      <c r="V5245" t="e">
        <f>INDEX(RawData!V$2:V$1048576,MATCH(FmtData!$B$4+(ROW()-10),RawData!$A$2:$A$1048576,0))</f>
        <v>#N/A</v>
      </c>
      <c r="W5245" s="8" t="e">
        <f t="shared" si="1785"/>
        <v>#N/A</v>
      </c>
      <c r="X5245" s="8" t="e">
        <f t="shared" si="1786"/>
        <v>#N/A</v>
      </c>
      <c r="Y5245" s="8" t="e">
        <f t="shared" si="1787"/>
        <v>#N/A</v>
      </c>
      <c r="Z5245" s="8" t="e">
        <f t="shared" si="1800"/>
        <v>#N/A</v>
      </c>
      <c r="AA5245" s="8" t="e">
        <f t="shared" si="1801"/>
        <v>#N/A</v>
      </c>
      <c r="AB5245" s="8" t="e">
        <f t="shared" si="1788"/>
        <v>#N/A</v>
      </c>
      <c r="AC5245" s="6" t="e">
        <f t="shared" si="1806"/>
        <v>#N/A</v>
      </c>
      <c r="AD5245" s="15" t="e">
        <f t="shared" si="1802"/>
        <v>#N/A</v>
      </c>
      <c r="AE5245" s="15" t="e">
        <f t="shared" si="1803"/>
        <v>#N/A</v>
      </c>
      <c r="AF5245" s="15" t="e">
        <f t="shared" si="1804"/>
        <v>#N/A</v>
      </c>
      <c r="AG5245" s="15" t="e">
        <f t="shared" si="1789"/>
        <v>#N/A</v>
      </c>
      <c r="AH5245" s="15" t="e">
        <f t="shared" si="1805"/>
        <v>#N/A</v>
      </c>
      <c r="AI5245" s="17" t="e">
        <f t="shared" si="1790"/>
        <v>#N/A</v>
      </c>
      <c r="AJ5245" s="17" t="e">
        <f t="shared" si="1791"/>
        <v>#N/A</v>
      </c>
      <c r="AK5245" s="17" t="e">
        <f t="shared" si="1792"/>
        <v>#N/A</v>
      </c>
      <c r="AL5245" s="17" t="e">
        <f t="shared" si="1793"/>
        <v>#N/A</v>
      </c>
      <c r="AM5245" s="17" t="e">
        <f t="shared" si="1794"/>
        <v>#N/A</v>
      </c>
      <c r="AN5245" s="17" t="e">
        <f t="shared" si="1795"/>
        <v>#N/A</v>
      </c>
      <c r="AO5245" s="17" t="e">
        <f t="shared" si="1799"/>
        <v>#N/A</v>
      </c>
      <c r="AP5245" s="17" t="e">
        <f t="shared" si="1796"/>
        <v>#N/A</v>
      </c>
      <c r="AQ5245" s="17" t="e">
        <f t="shared" si="1797"/>
        <v>#N/A</v>
      </c>
      <c r="AR5245" s="17" t="e">
        <f t="shared" si="1798"/>
        <v>#N/A</v>
      </c>
    </row>
    <row r="5246" spans="2:44" x14ac:dyDescent="0.25">
      <c r="B5246" t="e">
        <f>INDEX(RawData!$A$2:$A$1048576,MATCH(FmtData!$B$4+(ROW()-10),RawData!$A$2:$A$1048576,0))</f>
        <v>#N/A</v>
      </c>
      <c r="C524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46)</f>
        <v>#N/A</v>
      </c>
      <c r="D524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246" t="e">
        <f>INDEX(RawData!E$2:E$1048576,MATCH(FmtData!$B$4+(ROW()-10),RawData!$A$2:$A$1048576,0))</f>
        <v>#N/A</v>
      </c>
      <c r="F5246" t="e">
        <f>INDEX(RawData!F$2:F$1048576,MATCH(FmtData!$B$4+(ROW()-10),RawData!$A$2:$A$1048576,0))</f>
        <v>#N/A</v>
      </c>
      <c r="G5246" t="e">
        <f>INDEX(RawData!G$2:G$1048576,MATCH(FmtData!$B$4+(ROW()-10),RawData!$A$2:$A$1048576,0))</f>
        <v>#N/A</v>
      </c>
      <c r="H5246" t="e">
        <f>INDEX(RawData!H$2:H$1048576,MATCH(FmtData!$B$4+(ROW()-10),RawData!$A$2:$A$1048576,0))</f>
        <v>#N/A</v>
      </c>
      <c r="I5246" t="e">
        <f>INDEX(RawData!I$2:I$1048576,MATCH(FmtData!$B$4+(ROW()-10),RawData!$A$2:$A$1048576,0))</f>
        <v>#N/A</v>
      </c>
      <c r="J5246" t="e">
        <f>INDEX(RawData!J$2:J$1048576,MATCH(FmtData!$B$4+(ROW()-10),RawData!$A$2:$A$1048576,0))</f>
        <v>#N/A</v>
      </c>
      <c r="K5246" t="e">
        <f>INDEX(RawData!K$2:K$1048576,MATCH(FmtData!$B$4+(ROW()-10),RawData!$A$2:$A$1048576,0))</f>
        <v>#N/A</v>
      </c>
      <c r="L5246" t="e">
        <f>INDEX(RawData!L$2:L$1048576,MATCH(FmtData!$B$4+(ROW()-10),RawData!$A$2:$A$1048576,0))</f>
        <v>#N/A</v>
      </c>
      <c r="M5246" t="e">
        <f>INDEX(RawData!M$2:M$1048576,MATCH(FmtData!$B$4+(ROW()-10),RawData!$A$2:$A$1048576,0))</f>
        <v>#N/A</v>
      </c>
      <c r="N5246" t="e">
        <f>INDEX(RawData!N$2:N$1048576,MATCH(FmtData!$B$4+(ROW()-10),RawData!$A$2:$A$1048576,0))</f>
        <v>#N/A</v>
      </c>
      <c r="O5246" t="e">
        <f>INDEX(RawData!O$2:O$1048576,MATCH(FmtData!$B$4+(ROW()-10),RawData!$A$2:$A$1048576,0))</f>
        <v>#N/A</v>
      </c>
      <c r="P5246" t="e">
        <f>INDEX(RawData!P$2:P$1048576,MATCH(FmtData!$B$4+(ROW()-10),RawData!$A$2:$A$1048576,0))</f>
        <v>#N/A</v>
      </c>
      <c r="Q5246" t="e">
        <f>INDEX(RawData!Q$2:Q$1048576,MATCH(FmtData!$B$4+(ROW()-10),RawData!$A$2:$A$1048576,0))</f>
        <v>#N/A</v>
      </c>
      <c r="R5246" t="e">
        <f>INDEX(RawData!R$2:R$1048576,MATCH(FmtData!$B$4+(ROW()-10),RawData!$A$2:$A$1048576,0))</f>
        <v>#N/A</v>
      </c>
      <c r="S5246" t="e">
        <f>INDEX(RawData!S$2:S$1048576,MATCH(FmtData!$B$4+(ROW()-10),RawData!$A$2:$A$1048576,0))</f>
        <v>#N/A</v>
      </c>
      <c r="T5246" t="e">
        <f>INDEX(RawData!T$2:T$1048576,MATCH(FmtData!$B$4+(ROW()-10),RawData!$A$2:$A$1048576,0))</f>
        <v>#N/A</v>
      </c>
      <c r="U5246" t="e">
        <f>INDEX(RawData!U$2:U$1048576,MATCH(FmtData!$B$4+(ROW()-10),RawData!$A$2:$A$1048576,0))</f>
        <v>#N/A</v>
      </c>
      <c r="V5246" t="e">
        <f>INDEX(RawData!V$2:V$1048576,MATCH(FmtData!$B$4+(ROW()-10),RawData!$A$2:$A$1048576,0))</f>
        <v>#N/A</v>
      </c>
      <c r="W5246" s="8" t="e">
        <f t="shared" si="1785"/>
        <v>#N/A</v>
      </c>
      <c r="X5246" s="8" t="e">
        <f t="shared" si="1786"/>
        <v>#N/A</v>
      </c>
      <c r="Y5246" s="8" t="e">
        <f t="shared" si="1787"/>
        <v>#N/A</v>
      </c>
      <c r="Z5246" s="8" t="e">
        <f t="shared" si="1800"/>
        <v>#N/A</v>
      </c>
      <c r="AA5246" s="8" t="e">
        <f t="shared" si="1801"/>
        <v>#N/A</v>
      </c>
      <c r="AB5246" s="8" t="e">
        <f t="shared" si="1788"/>
        <v>#N/A</v>
      </c>
      <c r="AC5246" s="6" t="e">
        <f t="shared" si="1806"/>
        <v>#N/A</v>
      </c>
      <c r="AD5246" s="15" t="e">
        <f t="shared" si="1802"/>
        <v>#N/A</v>
      </c>
      <c r="AE5246" s="15" t="e">
        <f t="shared" si="1803"/>
        <v>#N/A</v>
      </c>
      <c r="AF5246" s="15" t="e">
        <f t="shared" si="1804"/>
        <v>#N/A</v>
      </c>
      <c r="AG5246" s="15" t="e">
        <f t="shared" si="1789"/>
        <v>#N/A</v>
      </c>
      <c r="AH5246" s="15" t="e">
        <f t="shared" si="1805"/>
        <v>#N/A</v>
      </c>
      <c r="AI5246" s="17" t="e">
        <f t="shared" si="1790"/>
        <v>#N/A</v>
      </c>
      <c r="AJ5246" s="17" t="e">
        <f t="shared" si="1791"/>
        <v>#N/A</v>
      </c>
      <c r="AK5246" s="17" t="e">
        <f t="shared" si="1792"/>
        <v>#N/A</v>
      </c>
      <c r="AL5246" s="17" t="e">
        <f t="shared" si="1793"/>
        <v>#N/A</v>
      </c>
      <c r="AM5246" s="17" t="e">
        <f t="shared" si="1794"/>
        <v>#N/A</v>
      </c>
      <c r="AN5246" s="17" t="e">
        <f t="shared" si="1795"/>
        <v>#N/A</v>
      </c>
      <c r="AO5246" s="17" t="e">
        <f t="shared" si="1799"/>
        <v>#N/A</v>
      </c>
      <c r="AP5246" s="17" t="e">
        <f t="shared" si="1796"/>
        <v>#N/A</v>
      </c>
      <c r="AQ5246" s="17" t="e">
        <f t="shared" si="1797"/>
        <v>#N/A</v>
      </c>
      <c r="AR5246" s="17" t="e">
        <f t="shared" si="1798"/>
        <v>#N/A</v>
      </c>
    </row>
    <row r="5247" spans="2:44" x14ac:dyDescent="0.25">
      <c r="B5247" t="e">
        <f>INDEX(RawData!$A$2:$A$1048576,MATCH(FmtData!$B$4+(ROW()-10),RawData!$A$2:$A$1048576,0))</f>
        <v>#N/A</v>
      </c>
      <c r="C524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47)</f>
        <v>#N/A</v>
      </c>
      <c r="D524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247" t="e">
        <f>INDEX(RawData!E$2:E$1048576,MATCH(FmtData!$B$4+(ROW()-10),RawData!$A$2:$A$1048576,0))</f>
        <v>#N/A</v>
      </c>
      <c r="F5247" t="e">
        <f>INDEX(RawData!F$2:F$1048576,MATCH(FmtData!$B$4+(ROW()-10),RawData!$A$2:$A$1048576,0))</f>
        <v>#N/A</v>
      </c>
      <c r="G5247" t="e">
        <f>INDEX(RawData!G$2:G$1048576,MATCH(FmtData!$B$4+(ROW()-10),RawData!$A$2:$A$1048576,0))</f>
        <v>#N/A</v>
      </c>
      <c r="H5247" t="e">
        <f>INDEX(RawData!H$2:H$1048576,MATCH(FmtData!$B$4+(ROW()-10),RawData!$A$2:$A$1048576,0))</f>
        <v>#N/A</v>
      </c>
      <c r="I5247" t="e">
        <f>INDEX(RawData!I$2:I$1048576,MATCH(FmtData!$B$4+(ROW()-10),RawData!$A$2:$A$1048576,0))</f>
        <v>#N/A</v>
      </c>
      <c r="J5247" t="e">
        <f>INDEX(RawData!J$2:J$1048576,MATCH(FmtData!$B$4+(ROW()-10),RawData!$A$2:$A$1048576,0))</f>
        <v>#N/A</v>
      </c>
      <c r="K5247" t="e">
        <f>INDEX(RawData!K$2:K$1048576,MATCH(FmtData!$B$4+(ROW()-10),RawData!$A$2:$A$1048576,0))</f>
        <v>#N/A</v>
      </c>
      <c r="L5247" t="e">
        <f>INDEX(RawData!L$2:L$1048576,MATCH(FmtData!$B$4+(ROW()-10),RawData!$A$2:$A$1048576,0))</f>
        <v>#N/A</v>
      </c>
      <c r="M5247" t="e">
        <f>INDEX(RawData!M$2:M$1048576,MATCH(FmtData!$B$4+(ROW()-10),RawData!$A$2:$A$1048576,0))</f>
        <v>#N/A</v>
      </c>
      <c r="N5247" t="e">
        <f>INDEX(RawData!N$2:N$1048576,MATCH(FmtData!$B$4+(ROW()-10),RawData!$A$2:$A$1048576,0))</f>
        <v>#N/A</v>
      </c>
      <c r="O5247" t="e">
        <f>INDEX(RawData!O$2:O$1048576,MATCH(FmtData!$B$4+(ROW()-10),RawData!$A$2:$A$1048576,0))</f>
        <v>#N/A</v>
      </c>
      <c r="P5247" t="e">
        <f>INDEX(RawData!P$2:P$1048576,MATCH(FmtData!$B$4+(ROW()-10),RawData!$A$2:$A$1048576,0))</f>
        <v>#N/A</v>
      </c>
      <c r="Q5247" t="e">
        <f>INDEX(RawData!Q$2:Q$1048576,MATCH(FmtData!$B$4+(ROW()-10),RawData!$A$2:$A$1048576,0))</f>
        <v>#N/A</v>
      </c>
      <c r="R5247" t="e">
        <f>INDEX(RawData!R$2:R$1048576,MATCH(FmtData!$B$4+(ROW()-10),RawData!$A$2:$A$1048576,0))</f>
        <v>#N/A</v>
      </c>
      <c r="S5247" t="e">
        <f>INDEX(RawData!S$2:S$1048576,MATCH(FmtData!$B$4+(ROW()-10),RawData!$A$2:$A$1048576,0))</f>
        <v>#N/A</v>
      </c>
      <c r="T5247" t="e">
        <f>INDEX(RawData!T$2:T$1048576,MATCH(FmtData!$B$4+(ROW()-10),RawData!$A$2:$A$1048576,0))</f>
        <v>#N/A</v>
      </c>
      <c r="U5247" t="e">
        <f>INDEX(RawData!U$2:U$1048576,MATCH(FmtData!$B$4+(ROW()-10),RawData!$A$2:$A$1048576,0))</f>
        <v>#N/A</v>
      </c>
      <c r="V5247" t="e">
        <f>INDEX(RawData!V$2:V$1048576,MATCH(FmtData!$B$4+(ROW()-10),RawData!$A$2:$A$1048576,0))</f>
        <v>#N/A</v>
      </c>
      <c r="W5247" s="8" t="e">
        <f t="shared" si="1785"/>
        <v>#N/A</v>
      </c>
      <c r="X5247" s="8" t="e">
        <f t="shared" si="1786"/>
        <v>#N/A</v>
      </c>
      <c r="Y5247" s="8" t="e">
        <f t="shared" si="1787"/>
        <v>#N/A</v>
      </c>
      <c r="Z5247" s="8" t="e">
        <f t="shared" si="1800"/>
        <v>#N/A</v>
      </c>
      <c r="AA5247" s="8" t="e">
        <f t="shared" si="1801"/>
        <v>#N/A</v>
      </c>
      <c r="AB5247" s="8" t="e">
        <f t="shared" si="1788"/>
        <v>#N/A</v>
      </c>
      <c r="AC5247" s="6" t="e">
        <f t="shared" si="1806"/>
        <v>#N/A</v>
      </c>
      <c r="AD5247" s="15" t="e">
        <f t="shared" si="1802"/>
        <v>#N/A</v>
      </c>
      <c r="AE5247" s="15" t="e">
        <f t="shared" si="1803"/>
        <v>#N/A</v>
      </c>
      <c r="AF5247" s="15" t="e">
        <f t="shared" si="1804"/>
        <v>#N/A</v>
      </c>
      <c r="AG5247" s="15" t="e">
        <f t="shared" si="1789"/>
        <v>#N/A</v>
      </c>
      <c r="AH5247" s="15" t="e">
        <f t="shared" si="1805"/>
        <v>#N/A</v>
      </c>
      <c r="AI5247" s="17" t="e">
        <f t="shared" si="1790"/>
        <v>#N/A</v>
      </c>
      <c r="AJ5247" s="17" t="e">
        <f t="shared" si="1791"/>
        <v>#N/A</v>
      </c>
      <c r="AK5247" s="17" t="e">
        <f t="shared" si="1792"/>
        <v>#N/A</v>
      </c>
      <c r="AL5247" s="17" t="e">
        <f t="shared" si="1793"/>
        <v>#N/A</v>
      </c>
      <c r="AM5247" s="17" t="e">
        <f t="shared" si="1794"/>
        <v>#N/A</v>
      </c>
      <c r="AN5247" s="17" t="e">
        <f t="shared" si="1795"/>
        <v>#N/A</v>
      </c>
      <c r="AO5247" s="17" t="e">
        <f t="shared" si="1799"/>
        <v>#N/A</v>
      </c>
      <c r="AP5247" s="17" t="e">
        <f t="shared" si="1796"/>
        <v>#N/A</v>
      </c>
      <c r="AQ5247" s="17" t="e">
        <f t="shared" si="1797"/>
        <v>#N/A</v>
      </c>
      <c r="AR5247" s="17" t="e">
        <f t="shared" si="1798"/>
        <v>#N/A</v>
      </c>
    </row>
    <row r="5248" spans="2:44" x14ac:dyDescent="0.25">
      <c r="B5248" t="e">
        <f>INDEX(RawData!$A$2:$A$1048576,MATCH(FmtData!$B$4+(ROW()-10),RawData!$A$2:$A$1048576,0))</f>
        <v>#N/A</v>
      </c>
      <c r="C524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48)</f>
        <v>#N/A</v>
      </c>
      <c r="D524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248" t="e">
        <f>INDEX(RawData!E$2:E$1048576,MATCH(FmtData!$B$4+(ROW()-10),RawData!$A$2:$A$1048576,0))</f>
        <v>#N/A</v>
      </c>
      <c r="F5248" t="e">
        <f>INDEX(RawData!F$2:F$1048576,MATCH(FmtData!$B$4+(ROW()-10),RawData!$A$2:$A$1048576,0))</f>
        <v>#N/A</v>
      </c>
      <c r="G5248" t="e">
        <f>INDEX(RawData!G$2:G$1048576,MATCH(FmtData!$B$4+(ROW()-10),RawData!$A$2:$A$1048576,0))</f>
        <v>#N/A</v>
      </c>
      <c r="H5248" t="e">
        <f>INDEX(RawData!H$2:H$1048576,MATCH(FmtData!$B$4+(ROW()-10),RawData!$A$2:$A$1048576,0))</f>
        <v>#N/A</v>
      </c>
      <c r="I5248" t="e">
        <f>INDEX(RawData!I$2:I$1048576,MATCH(FmtData!$B$4+(ROW()-10),RawData!$A$2:$A$1048576,0))</f>
        <v>#N/A</v>
      </c>
      <c r="J5248" t="e">
        <f>INDEX(RawData!J$2:J$1048576,MATCH(FmtData!$B$4+(ROW()-10),RawData!$A$2:$A$1048576,0))</f>
        <v>#N/A</v>
      </c>
      <c r="K5248" t="e">
        <f>INDEX(RawData!K$2:K$1048576,MATCH(FmtData!$B$4+(ROW()-10),RawData!$A$2:$A$1048576,0))</f>
        <v>#N/A</v>
      </c>
      <c r="L5248" t="e">
        <f>INDEX(RawData!L$2:L$1048576,MATCH(FmtData!$B$4+(ROW()-10),RawData!$A$2:$A$1048576,0))</f>
        <v>#N/A</v>
      </c>
      <c r="M5248" t="e">
        <f>INDEX(RawData!M$2:M$1048576,MATCH(FmtData!$B$4+(ROW()-10),RawData!$A$2:$A$1048576,0))</f>
        <v>#N/A</v>
      </c>
      <c r="N5248" t="e">
        <f>INDEX(RawData!N$2:N$1048576,MATCH(FmtData!$B$4+(ROW()-10),RawData!$A$2:$A$1048576,0))</f>
        <v>#N/A</v>
      </c>
      <c r="O5248" t="e">
        <f>INDEX(RawData!O$2:O$1048576,MATCH(FmtData!$B$4+(ROW()-10),RawData!$A$2:$A$1048576,0))</f>
        <v>#N/A</v>
      </c>
      <c r="P5248" t="e">
        <f>INDEX(RawData!P$2:P$1048576,MATCH(FmtData!$B$4+(ROW()-10),RawData!$A$2:$A$1048576,0))</f>
        <v>#N/A</v>
      </c>
      <c r="Q5248" t="e">
        <f>INDEX(RawData!Q$2:Q$1048576,MATCH(FmtData!$B$4+(ROW()-10),RawData!$A$2:$A$1048576,0))</f>
        <v>#N/A</v>
      </c>
      <c r="R5248" t="e">
        <f>INDEX(RawData!R$2:R$1048576,MATCH(FmtData!$B$4+(ROW()-10),RawData!$A$2:$A$1048576,0))</f>
        <v>#N/A</v>
      </c>
      <c r="S5248" t="e">
        <f>INDEX(RawData!S$2:S$1048576,MATCH(FmtData!$B$4+(ROW()-10),RawData!$A$2:$A$1048576,0))</f>
        <v>#N/A</v>
      </c>
      <c r="T5248" t="e">
        <f>INDEX(RawData!T$2:T$1048576,MATCH(FmtData!$B$4+(ROW()-10),RawData!$A$2:$A$1048576,0))</f>
        <v>#N/A</v>
      </c>
      <c r="U5248" t="e">
        <f>INDEX(RawData!U$2:U$1048576,MATCH(FmtData!$B$4+(ROW()-10),RawData!$A$2:$A$1048576,0))</f>
        <v>#N/A</v>
      </c>
      <c r="V5248" t="e">
        <f>INDEX(RawData!V$2:V$1048576,MATCH(FmtData!$B$4+(ROW()-10),RawData!$A$2:$A$1048576,0))</f>
        <v>#N/A</v>
      </c>
      <c r="W5248" s="8" t="e">
        <f t="shared" si="1785"/>
        <v>#N/A</v>
      </c>
      <c r="X5248" s="8" t="e">
        <f t="shared" si="1786"/>
        <v>#N/A</v>
      </c>
      <c r="Y5248" s="8" t="e">
        <f t="shared" si="1787"/>
        <v>#N/A</v>
      </c>
      <c r="Z5248" s="8" t="e">
        <f t="shared" si="1800"/>
        <v>#N/A</v>
      </c>
      <c r="AA5248" s="8" t="e">
        <f t="shared" si="1801"/>
        <v>#N/A</v>
      </c>
      <c r="AB5248" s="8" t="e">
        <f t="shared" si="1788"/>
        <v>#N/A</v>
      </c>
      <c r="AC5248" s="6" t="e">
        <f t="shared" si="1806"/>
        <v>#N/A</v>
      </c>
      <c r="AD5248" s="15" t="e">
        <f t="shared" si="1802"/>
        <v>#N/A</v>
      </c>
      <c r="AE5248" s="15" t="e">
        <f t="shared" si="1803"/>
        <v>#N/A</v>
      </c>
      <c r="AF5248" s="15" t="e">
        <f t="shared" si="1804"/>
        <v>#N/A</v>
      </c>
      <c r="AG5248" s="15" t="e">
        <f t="shared" si="1789"/>
        <v>#N/A</v>
      </c>
      <c r="AH5248" s="15" t="e">
        <f t="shared" si="1805"/>
        <v>#N/A</v>
      </c>
      <c r="AI5248" s="17" t="e">
        <f t="shared" si="1790"/>
        <v>#N/A</v>
      </c>
      <c r="AJ5248" s="17" t="e">
        <f t="shared" si="1791"/>
        <v>#N/A</v>
      </c>
      <c r="AK5248" s="17" t="e">
        <f t="shared" si="1792"/>
        <v>#N/A</v>
      </c>
      <c r="AL5248" s="17" t="e">
        <f t="shared" si="1793"/>
        <v>#N/A</v>
      </c>
      <c r="AM5248" s="17" t="e">
        <f t="shared" si="1794"/>
        <v>#N/A</v>
      </c>
      <c r="AN5248" s="17" t="e">
        <f t="shared" si="1795"/>
        <v>#N/A</v>
      </c>
      <c r="AO5248" s="17" t="e">
        <f t="shared" si="1799"/>
        <v>#N/A</v>
      </c>
      <c r="AP5248" s="17" t="e">
        <f t="shared" si="1796"/>
        <v>#N/A</v>
      </c>
      <c r="AQ5248" s="17" t="e">
        <f t="shared" si="1797"/>
        <v>#N/A</v>
      </c>
      <c r="AR5248" s="17" t="e">
        <f t="shared" si="1798"/>
        <v>#N/A</v>
      </c>
    </row>
    <row r="5249" spans="2:44" x14ac:dyDescent="0.25">
      <c r="B5249" t="e">
        <f>INDEX(RawData!$A$2:$A$1048576,MATCH(FmtData!$B$4+(ROW()-10),RawData!$A$2:$A$1048576,0))</f>
        <v>#N/A</v>
      </c>
      <c r="C524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49)</f>
        <v>#N/A</v>
      </c>
      <c r="D524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249" t="e">
        <f>INDEX(RawData!E$2:E$1048576,MATCH(FmtData!$B$4+(ROW()-10),RawData!$A$2:$A$1048576,0))</f>
        <v>#N/A</v>
      </c>
      <c r="F5249" t="e">
        <f>INDEX(RawData!F$2:F$1048576,MATCH(FmtData!$B$4+(ROW()-10),RawData!$A$2:$A$1048576,0))</f>
        <v>#N/A</v>
      </c>
      <c r="G5249" t="e">
        <f>INDEX(RawData!G$2:G$1048576,MATCH(FmtData!$B$4+(ROW()-10),RawData!$A$2:$A$1048576,0))</f>
        <v>#N/A</v>
      </c>
      <c r="H5249" t="e">
        <f>INDEX(RawData!H$2:H$1048576,MATCH(FmtData!$B$4+(ROW()-10),RawData!$A$2:$A$1048576,0))</f>
        <v>#N/A</v>
      </c>
      <c r="I5249" t="e">
        <f>INDEX(RawData!I$2:I$1048576,MATCH(FmtData!$B$4+(ROW()-10),RawData!$A$2:$A$1048576,0))</f>
        <v>#N/A</v>
      </c>
      <c r="J5249" t="e">
        <f>INDEX(RawData!J$2:J$1048576,MATCH(FmtData!$B$4+(ROW()-10),RawData!$A$2:$A$1048576,0))</f>
        <v>#N/A</v>
      </c>
      <c r="K5249" t="e">
        <f>INDEX(RawData!K$2:K$1048576,MATCH(FmtData!$B$4+(ROW()-10),RawData!$A$2:$A$1048576,0))</f>
        <v>#N/A</v>
      </c>
      <c r="L5249" t="e">
        <f>INDEX(RawData!L$2:L$1048576,MATCH(FmtData!$B$4+(ROW()-10),RawData!$A$2:$A$1048576,0))</f>
        <v>#N/A</v>
      </c>
      <c r="M5249" t="e">
        <f>INDEX(RawData!M$2:M$1048576,MATCH(FmtData!$B$4+(ROW()-10),RawData!$A$2:$A$1048576,0))</f>
        <v>#N/A</v>
      </c>
      <c r="N5249" t="e">
        <f>INDEX(RawData!N$2:N$1048576,MATCH(FmtData!$B$4+(ROW()-10),RawData!$A$2:$A$1048576,0))</f>
        <v>#N/A</v>
      </c>
      <c r="O5249" t="e">
        <f>INDEX(RawData!O$2:O$1048576,MATCH(FmtData!$B$4+(ROW()-10),RawData!$A$2:$A$1048576,0))</f>
        <v>#N/A</v>
      </c>
      <c r="P5249" t="e">
        <f>INDEX(RawData!P$2:P$1048576,MATCH(FmtData!$B$4+(ROW()-10),RawData!$A$2:$A$1048576,0))</f>
        <v>#N/A</v>
      </c>
      <c r="Q5249" t="e">
        <f>INDEX(RawData!Q$2:Q$1048576,MATCH(FmtData!$B$4+(ROW()-10),RawData!$A$2:$A$1048576,0))</f>
        <v>#N/A</v>
      </c>
      <c r="R5249" t="e">
        <f>INDEX(RawData!R$2:R$1048576,MATCH(FmtData!$B$4+(ROW()-10),RawData!$A$2:$A$1048576,0))</f>
        <v>#N/A</v>
      </c>
      <c r="S5249" t="e">
        <f>INDEX(RawData!S$2:S$1048576,MATCH(FmtData!$B$4+(ROW()-10),RawData!$A$2:$A$1048576,0))</f>
        <v>#N/A</v>
      </c>
      <c r="T5249" t="e">
        <f>INDEX(RawData!T$2:T$1048576,MATCH(FmtData!$B$4+(ROW()-10),RawData!$A$2:$A$1048576,0))</f>
        <v>#N/A</v>
      </c>
      <c r="U5249" t="e">
        <f>INDEX(RawData!U$2:U$1048576,MATCH(FmtData!$B$4+(ROW()-10),RawData!$A$2:$A$1048576,0))</f>
        <v>#N/A</v>
      </c>
      <c r="V5249" t="e">
        <f>INDEX(RawData!V$2:V$1048576,MATCH(FmtData!$B$4+(ROW()-10),RawData!$A$2:$A$1048576,0))</f>
        <v>#N/A</v>
      </c>
      <c r="W5249" s="8" t="e">
        <f t="shared" si="1785"/>
        <v>#N/A</v>
      </c>
      <c r="X5249" s="8" t="e">
        <f t="shared" si="1786"/>
        <v>#N/A</v>
      </c>
      <c r="Y5249" s="8" t="e">
        <f t="shared" si="1787"/>
        <v>#N/A</v>
      </c>
      <c r="Z5249" s="8" t="e">
        <f t="shared" si="1800"/>
        <v>#N/A</v>
      </c>
      <c r="AA5249" s="8" t="e">
        <f t="shared" si="1801"/>
        <v>#N/A</v>
      </c>
      <c r="AB5249" s="8" t="e">
        <f t="shared" si="1788"/>
        <v>#N/A</v>
      </c>
      <c r="AC5249" s="6" t="e">
        <f t="shared" si="1806"/>
        <v>#N/A</v>
      </c>
      <c r="AD5249" s="15" t="e">
        <f t="shared" si="1802"/>
        <v>#N/A</v>
      </c>
      <c r="AE5249" s="15" t="e">
        <f t="shared" si="1803"/>
        <v>#N/A</v>
      </c>
      <c r="AF5249" s="15" t="e">
        <f t="shared" si="1804"/>
        <v>#N/A</v>
      </c>
      <c r="AG5249" s="15" t="e">
        <f t="shared" si="1789"/>
        <v>#N/A</v>
      </c>
      <c r="AH5249" s="15" t="e">
        <f t="shared" si="1805"/>
        <v>#N/A</v>
      </c>
      <c r="AI5249" s="17" t="e">
        <f t="shared" si="1790"/>
        <v>#N/A</v>
      </c>
      <c r="AJ5249" s="17" t="e">
        <f t="shared" si="1791"/>
        <v>#N/A</v>
      </c>
      <c r="AK5249" s="17" t="e">
        <f t="shared" si="1792"/>
        <v>#N/A</v>
      </c>
      <c r="AL5249" s="17" t="e">
        <f t="shared" si="1793"/>
        <v>#N/A</v>
      </c>
      <c r="AM5249" s="17" t="e">
        <f t="shared" si="1794"/>
        <v>#N/A</v>
      </c>
      <c r="AN5249" s="17" t="e">
        <f t="shared" si="1795"/>
        <v>#N/A</v>
      </c>
      <c r="AO5249" s="17" t="e">
        <f t="shared" si="1799"/>
        <v>#N/A</v>
      </c>
      <c r="AP5249" s="17" t="e">
        <f t="shared" si="1796"/>
        <v>#N/A</v>
      </c>
      <c r="AQ5249" s="17" t="e">
        <f t="shared" si="1797"/>
        <v>#N/A</v>
      </c>
      <c r="AR5249" s="17" t="e">
        <f t="shared" si="1798"/>
        <v>#N/A</v>
      </c>
    </row>
    <row r="5250" spans="2:44" x14ac:dyDescent="0.25">
      <c r="B5250" t="e">
        <f>INDEX(RawData!$A$2:$A$1048576,MATCH(FmtData!$B$4+(ROW()-10),RawData!$A$2:$A$1048576,0))</f>
        <v>#N/A</v>
      </c>
      <c r="C525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50)</f>
        <v>#N/A</v>
      </c>
      <c r="D525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250" t="e">
        <f>INDEX(RawData!E$2:E$1048576,MATCH(FmtData!$B$4+(ROW()-10),RawData!$A$2:$A$1048576,0))</f>
        <v>#N/A</v>
      </c>
      <c r="F5250" t="e">
        <f>INDEX(RawData!F$2:F$1048576,MATCH(FmtData!$B$4+(ROW()-10),RawData!$A$2:$A$1048576,0))</f>
        <v>#N/A</v>
      </c>
      <c r="G5250" t="e">
        <f>INDEX(RawData!G$2:G$1048576,MATCH(FmtData!$B$4+(ROW()-10),RawData!$A$2:$A$1048576,0))</f>
        <v>#N/A</v>
      </c>
      <c r="H5250" t="e">
        <f>INDEX(RawData!H$2:H$1048576,MATCH(FmtData!$B$4+(ROW()-10),RawData!$A$2:$A$1048576,0))</f>
        <v>#N/A</v>
      </c>
      <c r="I5250" t="e">
        <f>INDEX(RawData!I$2:I$1048576,MATCH(FmtData!$B$4+(ROW()-10),RawData!$A$2:$A$1048576,0))</f>
        <v>#N/A</v>
      </c>
      <c r="J5250" t="e">
        <f>INDEX(RawData!J$2:J$1048576,MATCH(FmtData!$B$4+(ROW()-10),RawData!$A$2:$A$1048576,0))</f>
        <v>#N/A</v>
      </c>
      <c r="K5250" t="e">
        <f>INDEX(RawData!K$2:K$1048576,MATCH(FmtData!$B$4+(ROW()-10),RawData!$A$2:$A$1048576,0))</f>
        <v>#N/A</v>
      </c>
      <c r="L5250" t="e">
        <f>INDEX(RawData!L$2:L$1048576,MATCH(FmtData!$B$4+(ROW()-10),RawData!$A$2:$A$1048576,0))</f>
        <v>#N/A</v>
      </c>
      <c r="M5250" t="e">
        <f>INDEX(RawData!M$2:M$1048576,MATCH(FmtData!$B$4+(ROW()-10),RawData!$A$2:$A$1048576,0))</f>
        <v>#N/A</v>
      </c>
      <c r="N5250" t="e">
        <f>INDEX(RawData!N$2:N$1048576,MATCH(FmtData!$B$4+(ROW()-10),RawData!$A$2:$A$1048576,0))</f>
        <v>#N/A</v>
      </c>
      <c r="O5250" t="e">
        <f>INDEX(RawData!O$2:O$1048576,MATCH(FmtData!$B$4+(ROW()-10),RawData!$A$2:$A$1048576,0))</f>
        <v>#N/A</v>
      </c>
      <c r="P5250" t="e">
        <f>INDEX(RawData!P$2:P$1048576,MATCH(FmtData!$B$4+(ROW()-10),RawData!$A$2:$A$1048576,0))</f>
        <v>#N/A</v>
      </c>
      <c r="Q5250" t="e">
        <f>INDEX(RawData!Q$2:Q$1048576,MATCH(FmtData!$B$4+(ROW()-10),RawData!$A$2:$A$1048576,0))</f>
        <v>#N/A</v>
      </c>
      <c r="R5250" t="e">
        <f>INDEX(RawData!R$2:R$1048576,MATCH(FmtData!$B$4+(ROW()-10),RawData!$A$2:$A$1048576,0))</f>
        <v>#N/A</v>
      </c>
      <c r="S5250" t="e">
        <f>INDEX(RawData!S$2:S$1048576,MATCH(FmtData!$B$4+(ROW()-10),RawData!$A$2:$A$1048576,0))</f>
        <v>#N/A</v>
      </c>
      <c r="T5250" t="e">
        <f>INDEX(RawData!T$2:T$1048576,MATCH(FmtData!$B$4+(ROW()-10),RawData!$A$2:$A$1048576,0))</f>
        <v>#N/A</v>
      </c>
      <c r="U5250" t="e">
        <f>INDEX(RawData!U$2:U$1048576,MATCH(FmtData!$B$4+(ROW()-10),RawData!$A$2:$A$1048576,0))</f>
        <v>#N/A</v>
      </c>
      <c r="V5250" t="e">
        <f>INDEX(RawData!V$2:V$1048576,MATCH(FmtData!$B$4+(ROW()-10),RawData!$A$2:$A$1048576,0))</f>
        <v>#N/A</v>
      </c>
      <c r="W5250" s="8" t="e">
        <f t="shared" si="1785"/>
        <v>#N/A</v>
      </c>
      <c r="X5250" s="8" t="e">
        <f t="shared" si="1786"/>
        <v>#N/A</v>
      </c>
      <c r="Y5250" s="8" t="e">
        <f t="shared" si="1787"/>
        <v>#N/A</v>
      </c>
      <c r="Z5250" s="8" t="e">
        <f t="shared" si="1800"/>
        <v>#N/A</v>
      </c>
      <c r="AA5250" s="8" t="e">
        <f t="shared" si="1801"/>
        <v>#N/A</v>
      </c>
      <c r="AB5250" s="8" t="e">
        <f t="shared" si="1788"/>
        <v>#N/A</v>
      </c>
      <c r="AC5250" s="6" t="e">
        <f t="shared" si="1806"/>
        <v>#N/A</v>
      </c>
      <c r="AD5250" s="15" t="e">
        <f t="shared" si="1802"/>
        <v>#N/A</v>
      </c>
      <c r="AE5250" s="15" t="e">
        <f t="shared" si="1803"/>
        <v>#N/A</v>
      </c>
      <c r="AF5250" s="15" t="e">
        <f t="shared" si="1804"/>
        <v>#N/A</v>
      </c>
      <c r="AG5250" s="15" t="e">
        <f t="shared" si="1789"/>
        <v>#N/A</v>
      </c>
      <c r="AH5250" s="15" t="e">
        <f t="shared" si="1805"/>
        <v>#N/A</v>
      </c>
      <c r="AI5250" s="17" t="e">
        <f t="shared" si="1790"/>
        <v>#N/A</v>
      </c>
      <c r="AJ5250" s="17" t="e">
        <f t="shared" si="1791"/>
        <v>#N/A</v>
      </c>
      <c r="AK5250" s="17" t="e">
        <f t="shared" si="1792"/>
        <v>#N/A</v>
      </c>
      <c r="AL5250" s="17" t="e">
        <f t="shared" si="1793"/>
        <v>#N/A</v>
      </c>
      <c r="AM5250" s="17" t="e">
        <f t="shared" si="1794"/>
        <v>#N/A</v>
      </c>
      <c r="AN5250" s="17" t="e">
        <f t="shared" si="1795"/>
        <v>#N/A</v>
      </c>
      <c r="AO5250" s="17" t="e">
        <f t="shared" si="1799"/>
        <v>#N/A</v>
      </c>
      <c r="AP5250" s="17" t="e">
        <f t="shared" si="1796"/>
        <v>#N/A</v>
      </c>
      <c r="AQ5250" s="17" t="e">
        <f t="shared" si="1797"/>
        <v>#N/A</v>
      </c>
      <c r="AR5250" s="17" t="e">
        <f t="shared" si="1798"/>
        <v>#N/A</v>
      </c>
    </row>
    <row r="5251" spans="2:44" x14ac:dyDescent="0.25">
      <c r="B5251" t="e">
        <f>INDEX(RawData!$A$2:$A$1048576,MATCH(FmtData!$B$4+(ROW()-10),RawData!$A$2:$A$1048576,0))</f>
        <v>#N/A</v>
      </c>
      <c r="C525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51)</f>
        <v>#N/A</v>
      </c>
      <c r="D525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251" t="e">
        <f>INDEX(RawData!E$2:E$1048576,MATCH(FmtData!$B$4+(ROW()-10),RawData!$A$2:$A$1048576,0))</f>
        <v>#N/A</v>
      </c>
      <c r="F5251" t="e">
        <f>INDEX(RawData!F$2:F$1048576,MATCH(FmtData!$B$4+(ROW()-10),RawData!$A$2:$A$1048576,0))</f>
        <v>#N/A</v>
      </c>
      <c r="G5251" t="e">
        <f>INDEX(RawData!G$2:G$1048576,MATCH(FmtData!$B$4+(ROW()-10),RawData!$A$2:$A$1048576,0))</f>
        <v>#N/A</v>
      </c>
      <c r="H5251" t="e">
        <f>INDEX(RawData!H$2:H$1048576,MATCH(FmtData!$B$4+(ROW()-10),RawData!$A$2:$A$1048576,0))</f>
        <v>#N/A</v>
      </c>
      <c r="I5251" t="e">
        <f>INDEX(RawData!I$2:I$1048576,MATCH(FmtData!$B$4+(ROW()-10),RawData!$A$2:$A$1048576,0))</f>
        <v>#N/A</v>
      </c>
      <c r="J5251" t="e">
        <f>INDEX(RawData!J$2:J$1048576,MATCH(FmtData!$B$4+(ROW()-10),RawData!$A$2:$A$1048576,0))</f>
        <v>#N/A</v>
      </c>
      <c r="K5251" t="e">
        <f>INDEX(RawData!K$2:K$1048576,MATCH(FmtData!$B$4+(ROW()-10),RawData!$A$2:$A$1048576,0))</f>
        <v>#N/A</v>
      </c>
      <c r="L5251" t="e">
        <f>INDEX(RawData!L$2:L$1048576,MATCH(FmtData!$B$4+(ROW()-10),RawData!$A$2:$A$1048576,0))</f>
        <v>#N/A</v>
      </c>
      <c r="M5251" t="e">
        <f>INDEX(RawData!M$2:M$1048576,MATCH(FmtData!$B$4+(ROW()-10),RawData!$A$2:$A$1048576,0))</f>
        <v>#N/A</v>
      </c>
      <c r="N5251" t="e">
        <f>INDEX(RawData!N$2:N$1048576,MATCH(FmtData!$B$4+(ROW()-10),RawData!$A$2:$A$1048576,0))</f>
        <v>#N/A</v>
      </c>
      <c r="O5251" t="e">
        <f>INDEX(RawData!O$2:O$1048576,MATCH(FmtData!$B$4+(ROW()-10),RawData!$A$2:$A$1048576,0))</f>
        <v>#N/A</v>
      </c>
      <c r="P5251" t="e">
        <f>INDEX(RawData!P$2:P$1048576,MATCH(FmtData!$B$4+(ROW()-10),RawData!$A$2:$A$1048576,0))</f>
        <v>#N/A</v>
      </c>
      <c r="Q5251" t="e">
        <f>INDEX(RawData!Q$2:Q$1048576,MATCH(FmtData!$B$4+(ROW()-10),RawData!$A$2:$A$1048576,0))</f>
        <v>#N/A</v>
      </c>
      <c r="R5251" t="e">
        <f>INDEX(RawData!R$2:R$1048576,MATCH(FmtData!$B$4+(ROW()-10),RawData!$A$2:$A$1048576,0))</f>
        <v>#N/A</v>
      </c>
      <c r="S5251" t="e">
        <f>INDEX(RawData!S$2:S$1048576,MATCH(FmtData!$B$4+(ROW()-10),RawData!$A$2:$A$1048576,0))</f>
        <v>#N/A</v>
      </c>
      <c r="T5251" t="e">
        <f>INDEX(RawData!T$2:T$1048576,MATCH(FmtData!$B$4+(ROW()-10),RawData!$A$2:$A$1048576,0))</f>
        <v>#N/A</v>
      </c>
      <c r="U5251" t="e">
        <f>INDEX(RawData!U$2:U$1048576,MATCH(FmtData!$B$4+(ROW()-10),RawData!$A$2:$A$1048576,0))</f>
        <v>#N/A</v>
      </c>
      <c r="V5251" t="e">
        <f>INDEX(RawData!V$2:V$1048576,MATCH(FmtData!$B$4+(ROW()-10),RawData!$A$2:$A$1048576,0))</f>
        <v>#N/A</v>
      </c>
      <c r="W5251" s="8" t="e">
        <f t="shared" si="1785"/>
        <v>#N/A</v>
      </c>
      <c r="X5251" s="8" t="e">
        <f t="shared" si="1786"/>
        <v>#N/A</v>
      </c>
      <c r="Y5251" s="8" t="e">
        <f t="shared" si="1787"/>
        <v>#N/A</v>
      </c>
      <c r="Z5251" s="8" t="e">
        <f t="shared" si="1800"/>
        <v>#N/A</v>
      </c>
      <c r="AA5251" s="8" t="e">
        <f t="shared" si="1801"/>
        <v>#N/A</v>
      </c>
      <c r="AB5251" s="8" t="e">
        <f t="shared" si="1788"/>
        <v>#N/A</v>
      </c>
      <c r="AC5251" s="6" t="e">
        <f t="shared" si="1806"/>
        <v>#N/A</v>
      </c>
      <c r="AD5251" s="15" t="e">
        <f t="shared" si="1802"/>
        <v>#N/A</v>
      </c>
      <c r="AE5251" s="15" t="e">
        <f t="shared" si="1803"/>
        <v>#N/A</v>
      </c>
      <c r="AF5251" s="15" t="e">
        <f t="shared" si="1804"/>
        <v>#N/A</v>
      </c>
      <c r="AG5251" s="15" t="e">
        <f t="shared" si="1789"/>
        <v>#N/A</v>
      </c>
      <c r="AH5251" s="15" t="e">
        <f t="shared" si="1805"/>
        <v>#N/A</v>
      </c>
      <c r="AI5251" s="17" t="e">
        <f t="shared" si="1790"/>
        <v>#N/A</v>
      </c>
      <c r="AJ5251" s="17" t="e">
        <f t="shared" si="1791"/>
        <v>#N/A</v>
      </c>
      <c r="AK5251" s="17" t="e">
        <f t="shared" si="1792"/>
        <v>#N/A</v>
      </c>
      <c r="AL5251" s="17" t="e">
        <f t="shared" si="1793"/>
        <v>#N/A</v>
      </c>
      <c r="AM5251" s="17" t="e">
        <f t="shared" si="1794"/>
        <v>#N/A</v>
      </c>
      <c r="AN5251" s="17" t="e">
        <f t="shared" si="1795"/>
        <v>#N/A</v>
      </c>
      <c r="AO5251" s="17" t="e">
        <f t="shared" si="1799"/>
        <v>#N/A</v>
      </c>
      <c r="AP5251" s="17" t="e">
        <f t="shared" si="1796"/>
        <v>#N/A</v>
      </c>
      <c r="AQ5251" s="17" t="e">
        <f t="shared" si="1797"/>
        <v>#N/A</v>
      </c>
      <c r="AR5251" s="17" t="e">
        <f t="shared" si="1798"/>
        <v>#N/A</v>
      </c>
    </row>
    <row r="5252" spans="2:44" x14ac:dyDescent="0.25">
      <c r="B5252" t="e">
        <f>INDEX(RawData!$A$2:$A$1048576,MATCH(FmtData!$B$4+(ROW()-10),RawData!$A$2:$A$1048576,0))</f>
        <v>#N/A</v>
      </c>
      <c r="C525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52)</f>
        <v>#N/A</v>
      </c>
      <c r="D525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252" t="e">
        <f>INDEX(RawData!E$2:E$1048576,MATCH(FmtData!$B$4+(ROW()-10),RawData!$A$2:$A$1048576,0))</f>
        <v>#N/A</v>
      </c>
      <c r="F5252" t="e">
        <f>INDEX(RawData!F$2:F$1048576,MATCH(FmtData!$B$4+(ROW()-10),RawData!$A$2:$A$1048576,0))</f>
        <v>#N/A</v>
      </c>
      <c r="G5252" t="e">
        <f>INDEX(RawData!G$2:G$1048576,MATCH(FmtData!$B$4+(ROW()-10),RawData!$A$2:$A$1048576,0))</f>
        <v>#N/A</v>
      </c>
      <c r="H5252" t="e">
        <f>INDEX(RawData!H$2:H$1048576,MATCH(FmtData!$B$4+(ROW()-10),RawData!$A$2:$A$1048576,0))</f>
        <v>#N/A</v>
      </c>
      <c r="I5252" t="e">
        <f>INDEX(RawData!I$2:I$1048576,MATCH(FmtData!$B$4+(ROW()-10),RawData!$A$2:$A$1048576,0))</f>
        <v>#N/A</v>
      </c>
      <c r="J5252" t="e">
        <f>INDEX(RawData!J$2:J$1048576,MATCH(FmtData!$B$4+(ROW()-10),RawData!$A$2:$A$1048576,0))</f>
        <v>#N/A</v>
      </c>
      <c r="K5252" t="e">
        <f>INDEX(RawData!K$2:K$1048576,MATCH(FmtData!$B$4+(ROW()-10),RawData!$A$2:$A$1048576,0))</f>
        <v>#N/A</v>
      </c>
      <c r="L5252" t="e">
        <f>INDEX(RawData!L$2:L$1048576,MATCH(FmtData!$B$4+(ROW()-10),RawData!$A$2:$A$1048576,0))</f>
        <v>#N/A</v>
      </c>
      <c r="M5252" t="e">
        <f>INDEX(RawData!M$2:M$1048576,MATCH(FmtData!$B$4+(ROW()-10),RawData!$A$2:$A$1048576,0))</f>
        <v>#N/A</v>
      </c>
      <c r="N5252" t="e">
        <f>INDEX(RawData!N$2:N$1048576,MATCH(FmtData!$B$4+(ROW()-10),RawData!$A$2:$A$1048576,0))</f>
        <v>#N/A</v>
      </c>
      <c r="O5252" t="e">
        <f>INDEX(RawData!O$2:O$1048576,MATCH(FmtData!$B$4+(ROW()-10),RawData!$A$2:$A$1048576,0))</f>
        <v>#N/A</v>
      </c>
      <c r="P5252" t="e">
        <f>INDEX(RawData!P$2:P$1048576,MATCH(FmtData!$B$4+(ROW()-10),RawData!$A$2:$A$1048576,0))</f>
        <v>#N/A</v>
      </c>
      <c r="Q5252" t="e">
        <f>INDEX(RawData!Q$2:Q$1048576,MATCH(FmtData!$B$4+(ROW()-10),RawData!$A$2:$A$1048576,0))</f>
        <v>#N/A</v>
      </c>
      <c r="R5252" t="e">
        <f>INDEX(RawData!R$2:R$1048576,MATCH(FmtData!$B$4+(ROW()-10),RawData!$A$2:$A$1048576,0))</f>
        <v>#N/A</v>
      </c>
      <c r="S5252" t="e">
        <f>INDEX(RawData!S$2:S$1048576,MATCH(FmtData!$B$4+(ROW()-10),RawData!$A$2:$A$1048576,0))</f>
        <v>#N/A</v>
      </c>
      <c r="T5252" t="e">
        <f>INDEX(RawData!T$2:T$1048576,MATCH(FmtData!$B$4+(ROW()-10),RawData!$A$2:$A$1048576,0))</f>
        <v>#N/A</v>
      </c>
      <c r="U5252" t="e">
        <f>INDEX(RawData!U$2:U$1048576,MATCH(FmtData!$B$4+(ROW()-10),RawData!$A$2:$A$1048576,0))</f>
        <v>#N/A</v>
      </c>
      <c r="V5252" t="e">
        <f>INDEX(RawData!V$2:V$1048576,MATCH(FmtData!$B$4+(ROW()-10),RawData!$A$2:$A$1048576,0))</f>
        <v>#N/A</v>
      </c>
      <c r="W5252" s="8" t="e">
        <f t="shared" ref="W5252:W5315" si="1807">V5252-U5252</f>
        <v>#N/A</v>
      </c>
      <c r="X5252" s="8" t="e">
        <f t="shared" ref="X5252:X5315" si="1808">-(S5252-$S$10)*2.54</f>
        <v>#N/A</v>
      </c>
      <c r="Y5252" s="8" t="e">
        <f t="shared" ref="Y5252:Y5315" si="1809">-(T5252-$T$10)*2.54</f>
        <v>#N/A</v>
      </c>
      <c r="Z5252" s="8" t="e">
        <f t="shared" si="1800"/>
        <v>#N/A</v>
      </c>
      <c r="AA5252" s="8" t="e">
        <f t="shared" si="1801"/>
        <v>#N/A</v>
      </c>
      <c r="AB5252" s="8" t="e">
        <f t="shared" ref="AB5252:AB5315" si="1810">(Z5252+AA5252)/2</f>
        <v>#N/A</v>
      </c>
      <c r="AC5252" s="6" t="e">
        <f t="shared" si="1806"/>
        <v>#N/A</v>
      </c>
      <c r="AD5252" s="15" t="e">
        <f t="shared" si="1802"/>
        <v>#N/A</v>
      </c>
      <c r="AE5252" s="15" t="e">
        <f t="shared" si="1803"/>
        <v>#N/A</v>
      </c>
      <c r="AF5252" s="15" t="e">
        <f t="shared" si="1804"/>
        <v>#N/A</v>
      </c>
      <c r="AG5252" s="15" t="e">
        <f t="shared" ref="AG5252:AG5315" si="1811">PI()*AB5252^2/4*($P$4+(AB5252-$AB$10))-$S$5</f>
        <v>#N/A</v>
      </c>
      <c r="AH5252" s="15" t="e">
        <f t="shared" si="1805"/>
        <v>#N/A</v>
      </c>
      <c r="AI5252" s="17" t="e">
        <f t="shared" ref="AI5252:AI5315" si="1812">$L$6/(($S$5+AC5252)*2160)*100^3</f>
        <v>#N/A</v>
      </c>
      <c r="AJ5252" s="17" t="e">
        <f t="shared" ref="AJ5252:AJ5315" si="1813">$L$6/(($S$5+AH5252)*2160)*100^3</f>
        <v>#N/A</v>
      </c>
      <c r="AK5252" s="17" t="e">
        <f t="shared" ref="AK5252:AK5315" si="1814">$L$6/(($S$5+AE5252)*2160)*100^3</f>
        <v>#N/A</v>
      </c>
      <c r="AL5252" s="17" t="e">
        <f t="shared" ref="AL5252:AL5315" si="1815">$L$6/(($S$5+AF5252)*2160)*100^3</f>
        <v>#N/A</v>
      </c>
      <c r="AM5252" s="17" t="e">
        <f t="shared" ref="AM5252:AM5315" si="1816">$L$6/(($S$3+AG5252)*2160)*100^3</f>
        <v>#N/A</v>
      </c>
      <c r="AN5252" s="17" t="e">
        <f t="shared" ref="AN5252:AN5315" si="1817">$L$6/(($S$5+AH5252)*2160)*100^3</f>
        <v>#N/A</v>
      </c>
      <c r="AO5252" s="17" t="e">
        <f t="shared" si="1799"/>
        <v>#N/A</v>
      </c>
      <c r="AP5252" s="17" t="e">
        <f t="shared" ref="AP5252:AP5315" si="1818">AM5252*10</f>
        <v>#N/A</v>
      </c>
      <c r="AQ5252" s="17" t="e">
        <f t="shared" ref="AQ5252:AQ5315" si="1819">AI5252*10</f>
        <v>#N/A</v>
      </c>
      <c r="AR5252" s="17" t="e">
        <f t="shared" ref="AR5252:AR5315" si="1820">E5252*0.101325/14.696</f>
        <v>#N/A</v>
      </c>
    </row>
    <row r="5253" spans="2:44" x14ac:dyDescent="0.25">
      <c r="B5253" t="e">
        <f>INDEX(RawData!$A$2:$A$1048576,MATCH(FmtData!$B$4+(ROW()-10),RawData!$A$2:$A$1048576,0))</f>
        <v>#N/A</v>
      </c>
      <c r="C525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53)</f>
        <v>#N/A</v>
      </c>
      <c r="D525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253" t="e">
        <f>INDEX(RawData!E$2:E$1048576,MATCH(FmtData!$B$4+(ROW()-10),RawData!$A$2:$A$1048576,0))</f>
        <v>#N/A</v>
      </c>
      <c r="F5253" t="e">
        <f>INDEX(RawData!F$2:F$1048576,MATCH(FmtData!$B$4+(ROW()-10),RawData!$A$2:$A$1048576,0))</f>
        <v>#N/A</v>
      </c>
      <c r="G5253" t="e">
        <f>INDEX(RawData!G$2:G$1048576,MATCH(FmtData!$B$4+(ROW()-10),RawData!$A$2:$A$1048576,0))</f>
        <v>#N/A</v>
      </c>
      <c r="H5253" t="e">
        <f>INDEX(RawData!H$2:H$1048576,MATCH(FmtData!$B$4+(ROW()-10),RawData!$A$2:$A$1048576,0))</f>
        <v>#N/A</v>
      </c>
      <c r="I5253" t="e">
        <f>INDEX(RawData!I$2:I$1048576,MATCH(FmtData!$B$4+(ROW()-10),RawData!$A$2:$A$1048576,0))</f>
        <v>#N/A</v>
      </c>
      <c r="J5253" t="e">
        <f>INDEX(RawData!J$2:J$1048576,MATCH(FmtData!$B$4+(ROW()-10),RawData!$A$2:$A$1048576,0))</f>
        <v>#N/A</v>
      </c>
      <c r="K5253" t="e">
        <f>INDEX(RawData!K$2:K$1048576,MATCH(FmtData!$B$4+(ROW()-10),RawData!$A$2:$A$1048576,0))</f>
        <v>#N/A</v>
      </c>
      <c r="L5253" t="e">
        <f>INDEX(RawData!L$2:L$1048576,MATCH(FmtData!$B$4+(ROW()-10),RawData!$A$2:$A$1048576,0))</f>
        <v>#N/A</v>
      </c>
      <c r="M5253" t="e">
        <f>INDEX(RawData!M$2:M$1048576,MATCH(FmtData!$B$4+(ROW()-10),RawData!$A$2:$A$1048576,0))</f>
        <v>#N/A</v>
      </c>
      <c r="N5253" t="e">
        <f>INDEX(RawData!N$2:N$1048576,MATCH(FmtData!$B$4+(ROW()-10),RawData!$A$2:$A$1048576,0))</f>
        <v>#N/A</v>
      </c>
      <c r="O5253" t="e">
        <f>INDEX(RawData!O$2:O$1048576,MATCH(FmtData!$B$4+(ROW()-10),RawData!$A$2:$A$1048576,0))</f>
        <v>#N/A</v>
      </c>
      <c r="P5253" t="e">
        <f>INDEX(RawData!P$2:P$1048576,MATCH(FmtData!$B$4+(ROW()-10),RawData!$A$2:$A$1048576,0))</f>
        <v>#N/A</v>
      </c>
      <c r="Q5253" t="e">
        <f>INDEX(RawData!Q$2:Q$1048576,MATCH(FmtData!$B$4+(ROW()-10),RawData!$A$2:$A$1048576,0))</f>
        <v>#N/A</v>
      </c>
      <c r="R5253" t="e">
        <f>INDEX(RawData!R$2:R$1048576,MATCH(FmtData!$B$4+(ROW()-10),RawData!$A$2:$A$1048576,0))</f>
        <v>#N/A</v>
      </c>
      <c r="S5253" t="e">
        <f>INDEX(RawData!S$2:S$1048576,MATCH(FmtData!$B$4+(ROW()-10),RawData!$A$2:$A$1048576,0))</f>
        <v>#N/A</v>
      </c>
      <c r="T5253" t="e">
        <f>INDEX(RawData!T$2:T$1048576,MATCH(FmtData!$B$4+(ROW()-10),RawData!$A$2:$A$1048576,0))</f>
        <v>#N/A</v>
      </c>
      <c r="U5253" t="e">
        <f>INDEX(RawData!U$2:U$1048576,MATCH(FmtData!$B$4+(ROW()-10),RawData!$A$2:$A$1048576,0))</f>
        <v>#N/A</v>
      </c>
      <c r="V5253" t="e">
        <f>INDEX(RawData!V$2:V$1048576,MATCH(FmtData!$B$4+(ROW()-10),RawData!$A$2:$A$1048576,0))</f>
        <v>#N/A</v>
      </c>
      <c r="W5253" s="8" t="e">
        <f t="shared" si="1807"/>
        <v>#N/A</v>
      </c>
      <c r="X5253" s="8" t="e">
        <f t="shared" si="1808"/>
        <v>#N/A</v>
      </c>
      <c r="Y5253" s="8" t="e">
        <f t="shared" si="1809"/>
        <v>#N/A</v>
      </c>
      <c r="Z5253" s="8" t="e">
        <f t="shared" si="1800"/>
        <v>#N/A</v>
      </c>
      <c r="AA5253" s="8" t="e">
        <f t="shared" si="1801"/>
        <v>#N/A</v>
      </c>
      <c r="AB5253" s="8" t="e">
        <f t="shared" si="1810"/>
        <v>#N/A</v>
      </c>
      <c r="AC5253" s="6" t="e">
        <f t="shared" si="1806"/>
        <v>#N/A</v>
      </c>
      <c r="AD5253" s="15" t="e">
        <f t="shared" si="1802"/>
        <v>#N/A</v>
      </c>
      <c r="AE5253" s="15" t="e">
        <f t="shared" si="1803"/>
        <v>#N/A</v>
      </c>
      <c r="AF5253" s="15" t="e">
        <f t="shared" si="1804"/>
        <v>#N/A</v>
      </c>
      <c r="AG5253" s="15" t="e">
        <f t="shared" si="1811"/>
        <v>#N/A</v>
      </c>
      <c r="AH5253" s="15" t="e">
        <f t="shared" si="1805"/>
        <v>#N/A</v>
      </c>
      <c r="AI5253" s="17" t="e">
        <f t="shared" si="1812"/>
        <v>#N/A</v>
      </c>
      <c r="AJ5253" s="17" t="e">
        <f t="shared" si="1813"/>
        <v>#N/A</v>
      </c>
      <c r="AK5253" s="17" t="e">
        <f t="shared" si="1814"/>
        <v>#N/A</v>
      </c>
      <c r="AL5253" s="17" t="e">
        <f t="shared" si="1815"/>
        <v>#N/A</v>
      </c>
      <c r="AM5253" s="17" t="e">
        <f t="shared" si="1816"/>
        <v>#N/A</v>
      </c>
      <c r="AN5253" s="17" t="e">
        <f t="shared" si="1817"/>
        <v>#N/A</v>
      </c>
      <c r="AO5253" s="17" t="e">
        <f t="shared" si="1799"/>
        <v>#N/A</v>
      </c>
      <c r="AP5253" s="17" t="e">
        <f t="shared" si="1818"/>
        <v>#N/A</v>
      </c>
      <c r="AQ5253" s="17" t="e">
        <f t="shared" si="1819"/>
        <v>#N/A</v>
      </c>
      <c r="AR5253" s="17" t="e">
        <f t="shared" si="1820"/>
        <v>#N/A</v>
      </c>
    </row>
    <row r="5254" spans="2:44" x14ac:dyDescent="0.25">
      <c r="B5254" t="e">
        <f>INDEX(RawData!$A$2:$A$1048576,MATCH(FmtData!$B$4+(ROW()-10),RawData!$A$2:$A$1048576,0))</f>
        <v>#N/A</v>
      </c>
      <c r="C525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54)</f>
        <v>#N/A</v>
      </c>
      <c r="D525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254" t="e">
        <f>INDEX(RawData!E$2:E$1048576,MATCH(FmtData!$B$4+(ROW()-10),RawData!$A$2:$A$1048576,0))</f>
        <v>#N/A</v>
      </c>
      <c r="F5254" t="e">
        <f>INDEX(RawData!F$2:F$1048576,MATCH(FmtData!$B$4+(ROW()-10),RawData!$A$2:$A$1048576,0))</f>
        <v>#N/A</v>
      </c>
      <c r="G5254" t="e">
        <f>INDEX(RawData!G$2:G$1048576,MATCH(FmtData!$B$4+(ROW()-10),RawData!$A$2:$A$1048576,0))</f>
        <v>#N/A</v>
      </c>
      <c r="H5254" t="e">
        <f>INDEX(RawData!H$2:H$1048576,MATCH(FmtData!$B$4+(ROW()-10),RawData!$A$2:$A$1048576,0))</f>
        <v>#N/A</v>
      </c>
      <c r="I5254" t="e">
        <f>INDEX(RawData!I$2:I$1048576,MATCH(FmtData!$B$4+(ROW()-10),RawData!$A$2:$A$1048576,0))</f>
        <v>#N/A</v>
      </c>
      <c r="J5254" t="e">
        <f>INDEX(RawData!J$2:J$1048576,MATCH(FmtData!$B$4+(ROW()-10),RawData!$A$2:$A$1048576,0))</f>
        <v>#N/A</v>
      </c>
      <c r="K5254" t="e">
        <f>INDEX(RawData!K$2:K$1048576,MATCH(FmtData!$B$4+(ROW()-10),RawData!$A$2:$A$1048576,0))</f>
        <v>#N/A</v>
      </c>
      <c r="L5254" t="e">
        <f>INDEX(RawData!L$2:L$1048576,MATCH(FmtData!$B$4+(ROW()-10),RawData!$A$2:$A$1048576,0))</f>
        <v>#N/A</v>
      </c>
      <c r="M5254" t="e">
        <f>INDEX(RawData!M$2:M$1048576,MATCH(FmtData!$B$4+(ROW()-10),RawData!$A$2:$A$1048576,0))</f>
        <v>#N/A</v>
      </c>
      <c r="N5254" t="e">
        <f>INDEX(RawData!N$2:N$1048576,MATCH(FmtData!$B$4+(ROW()-10),RawData!$A$2:$A$1048576,0))</f>
        <v>#N/A</v>
      </c>
      <c r="O5254" t="e">
        <f>INDEX(RawData!O$2:O$1048576,MATCH(FmtData!$B$4+(ROW()-10),RawData!$A$2:$A$1048576,0))</f>
        <v>#N/A</v>
      </c>
      <c r="P5254" t="e">
        <f>INDEX(RawData!P$2:P$1048576,MATCH(FmtData!$B$4+(ROW()-10),RawData!$A$2:$A$1048576,0))</f>
        <v>#N/A</v>
      </c>
      <c r="Q5254" t="e">
        <f>INDEX(RawData!Q$2:Q$1048576,MATCH(FmtData!$B$4+(ROW()-10),RawData!$A$2:$A$1048576,0))</f>
        <v>#N/A</v>
      </c>
      <c r="R5254" t="e">
        <f>INDEX(RawData!R$2:R$1048576,MATCH(FmtData!$B$4+(ROW()-10),RawData!$A$2:$A$1048576,0))</f>
        <v>#N/A</v>
      </c>
      <c r="S5254" t="e">
        <f>INDEX(RawData!S$2:S$1048576,MATCH(FmtData!$B$4+(ROW()-10),RawData!$A$2:$A$1048576,0))</f>
        <v>#N/A</v>
      </c>
      <c r="T5254" t="e">
        <f>INDEX(RawData!T$2:T$1048576,MATCH(FmtData!$B$4+(ROW()-10),RawData!$A$2:$A$1048576,0))</f>
        <v>#N/A</v>
      </c>
      <c r="U5254" t="e">
        <f>INDEX(RawData!U$2:U$1048576,MATCH(FmtData!$B$4+(ROW()-10),RawData!$A$2:$A$1048576,0))</f>
        <v>#N/A</v>
      </c>
      <c r="V5254" t="e">
        <f>INDEX(RawData!V$2:V$1048576,MATCH(FmtData!$B$4+(ROW()-10),RawData!$A$2:$A$1048576,0))</f>
        <v>#N/A</v>
      </c>
      <c r="W5254" s="8" t="e">
        <f t="shared" si="1807"/>
        <v>#N/A</v>
      </c>
      <c r="X5254" s="8" t="e">
        <f t="shared" si="1808"/>
        <v>#N/A</v>
      </c>
      <c r="Y5254" s="8" t="e">
        <f t="shared" si="1809"/>
        <v>#N/A</v>
      </c>
      <c r="Z5254" s="8" t="e">
        <f t="shared" si="1800"/>
        <v>#N/A</v>
      </c>
      <c r="AA5254" s="8" t="e">
        <f t="shared" si="1801"/>
        <v>#N/A</v>
      </c>
      <c r="AB5254" s="8" t="e">
        <f t="shared" si="1810"/>
        <v>#N/A</v>
      </c>
      <c r="AC5254" s="6" t="e">
        <f t="shared" si="1806"/>
        <v>#N/A</v>
      </c>
      <c r="AD5254" s="15" t="e">
        <f t="shared" si="1802"/>
        <v>#N/A</v>
      </c>
      <c r="AE5254" s="15" t="e">
        <f t="shared" si="1803"/>
        <v>#N/A</v>
      </c>
      <c r="AF5254" s="15" t="e">
        <f t="shared" si="1804"/>
        <v>#N/A</v>
      </c>
      <c r="AG5254" s="15" t="e">
        <f t="shared" si="1811"/>
        <v>#N/A</v>
      </c>
      <c r="AH5254" s="15" t="e">
        <f t="shared" si="1805"/>
        <v>#N/A</v>
      </c>
      <c r="AI5254" s="17" t="e">
        <f t="shared" si="1812"/>
        <v>#N/A</v>
      </c>
      <c r="AJ5254" s="17" t="e">
        <f t="shared" si="1813"/>
        <v>#N/A</v>
      </c>
      <c r="AK5254" s="17" t="e">
        <f t="shared" si="1814"/>
        <v>#N/A</v>
      </c>
      <c r="AL5254" s="17" t="e">
        <f t="shared" si="1815"/>
        <v>#N/A</v>
      </c>
      <c r="AM5254" s="17" t="e">
        <f t="shared" si="1816"/>
        <v>#N/A</v>
      </c>
      <c r="AN5254" s="17" t="e">
        <f t="shared" si="1817"/>
        <v>#N/A</v>
      </c>
      <c r="AO5254" s="17" t="e">
        <f t="shared" si="1799"/>
        <v>#N/A</v>
      </c>
      <c r="AP5254" s="17" t="e">
        <f t="shared" si="1818"/>
        <v>#N/A</v>
      </c>
      <c r="AQ5254" s="17" t="e">
        <f t="shared" si="1819"/>
        <v>#N/A</v>
      </c>
      <c r="AR5254" s="17" t="e">
        <f t="shared" si="1820"/>
        <v>#N/A</v>
      </c>
    </row>
    <row r="5255" spans="2:44" x14ac:dyDescent="0.25">
      <c r="B5255" t="e">
        <f>INDEX(RawData!$A$2:$A$1048576,MATCH(FmtData!$B$4+(ROW()-10),RawData!$A$2:$A$1048576,0))</f>
        <v>#N/A</v>
      </c>
      <c r="C525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55)</f>
        <v>#N/A</v>
      </c>
      <c r="D525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255" t="e">
        <f>INDEX(RawData!E$2:E$1048576,MATCH(FmtData!$B$4+(ROW()-10),RawData!$A$2:$A$1048576,0))</f>
        <v>#N/A</v>
      </c>
      <c r="F5255" t="e">
        <f>INDEX(RawData!F$2:F$1048576,MATCH(FmtData!$B$4+(ROW()-10),RawData!$A$2:$A$1048576,0))</f>
        <v>#N/A</v>
      </c>
      <c r="G5255" t="e">
        <f>INDEX(RawData!G$2:G$1048576,MATCH(FmtData!$B$4+(ROW()-10),RawData!$A$2:$A$1048576,0))</f>
        <v>#N/A</v>
      </c>
      <c r="H5255" t="e">
        <f>INDEX(RawData!H$2:H$1048576,MATCH(FmtData!$B$4+(ROW()-10),RawData!$A$2:$A$1048576,0))</f>
        <v>#N/A</v>
      </c>
      <c r="I5255" t="e">
        <f>INDEX(RawData!I$2:I$1048576,MATCH(FmtData!$B$4+(ROW()-10),RawData!$A$2:$A$1048576,0))</f>
        <v>#N/A</v>
      </c>
      <c r="J5255" t="e">
        <f>INDEX(RawData!J$2:J$1048576,MATCH(FmtData!$B$4+(ROW()-10),RawData!$A$2:$A$1048576,0))</f>
        <v>#N/A</v>
      </c>
      <c r="K5255" t="e">
        <f>INDEX(RawData!K$2:K$1048576,MATCH(FmtData!$B$4+(ROW()-10),RawData!$A$2:$A$1048576,0))</f>
        <v>#N/A</v>
      </c>
      <c r="L5255" t="e">
        <f>INDEX(RawData!L$2:L$1048576,MATCH(FmtData!$B$4+(ROW()-10),RawData!$A$2:$A$1048576,0))</f>
        <v>#N/A</v>
      </c>
      <c r="M5255" t="e">
        <f>INDEX(RawData!M$2:M$1048576,MATCH(FmtData!$B$4+(ROW()-10),RawData!$A$2:$A$1048576,0))</f>
        <v>#N/A</v>
      </c>
      <c r="N5255" t="e">
        <f>INDEX(RawData!N$2:N$1048576,MATCH(FmtData!$B$4+(ROW()-10),RawData!$A$2:$A$1048576,0))</f>
        <v>#N/A</v>
      </c>
      <c r="O5255" t="e">
        <f>INDEX(RawData!O$2:O$1048576,MATCH(FmtData!$B$4+(ROW()-10),RawData!$A$2:$A$1048576,0))</f>
        <v>#N/A</v>
      </c>
      <c r="P5255" t="e">
        <f>INDEX(RawData!P$2:P$1048576,MATCH(FmtData!$B$4+(ROW()-10),RawData!$A$2:$A$1048576,0))</f>
        <v>#N/A</v>
      </c>
      <c r="Q5255" t="e">
        <f>INDEX(RawData!Q$2:Q$1048576,MATCH(FmtData!$B$4+(ROW()-10),RawData!$A$2:$A$1048576,0))</f>
        <v>#N/A</v>
      </c>
      <c r="R5255" t="e">
        <f>INDEX(RawData!R$2:R$1048576,MATCH(FmtData!$B$4+(ROW()-10),RawData!$A$2:$A$1048576,0))</f>
        <v>#N/A</v>
      </c>
      <c r="S5255" t="e">
        <f>INDEX(RawData!S$2:S$1048576,MATCH(FmtData!$B$4+(ROW()-10),RawData!$A$2:$A$1048576,0))</f>
        <v>#N/A</v>
      </c>
      <c r="T5255" t="e">
        <f>INDEX(RawData!T$2:T$1048576,MATCH(FmtData!$B$4+(ROW()-10),RawData!$A$2:$A$1048576,0))</f>
        <v>#N/A</v>
      </c>
      <c r="U5255" t="e">
        <f>INDEX(RawData!U$2:U$1048576,MATCH(FmtData!$B$4+(ROW()-10),RawData!$A$2:$A$1048576,0))</f>
        <v>#N/A</v>
      </c>
      <c r="V5255" t="e">
        <f>INDEX(RawData!V$2:V$1048576,MATCH(FmtData!$B$4+(ROW()-10),RawData!$A$2:$A$1048576,0))</f>
        <v>#N/A</v>
      </c>
      <c r="W5255" s="8" t="e">
        <f t="shared" si="1807"/>
        <v>#N/A</v>
      </c>
      <c r="X5255" s="8" t="e">
        <f t="shared" si="1808"/>
        <v>#N/A</v>
      </c>
      <c r="Y5255" s="8" t="e">
        <f t="shared" si="1809"/>
        <v>#N/A</v>
      </c>
      <c r="Z5255" s="8" t="e">
        <f t="shared" si="1800"/>
        <v>#N/A</v>
      </c>
      <c r="AA5255" s="8" t="e">
        <f t="shared" si="1801"/>
        <v>#N/A</v>
      </c>
      <c r="AB5255" s="8" t="e">
        <f t="shared" si="1810"/>
        <v>#N/A</v>
      </c>
      <c r="AC5255" s="6" t="e">
        <f t="shared" si="1806"/>
        <v>#N/A</v>
      </c>
      <c r="AD5255" s="15" t="e">
        <f t="shared" si="1802"/>
        <v>#N/A</v>
      </c>
      <c r="AE5255" s="15" t="e">
        <f t="shared" si="1803"/>
        <v>#N/A</v>
      </c>
      <c r="AF5255" s="15" t="e">
        <f t="shared" si="1804"/>
        <v>#N/A</v>
      </c>
      <c r="AG5255" s="15" t="e">
        <f t="shared" si="1811"/>
        <v>#N/A</v>
      </c>
      <c r="AH5255" s="15" t="e">
        <f t="shared" si="1805"/>
        <v>#N/A</v>
      </c>
      <c r="AI5255" s="17" t="e">
        <f t="shared" si="1812"/>
        <v>#N/A</v>
      </c>
      <c r="AJ5255" s="17" t="e">
        <f t="shared" si="1813"/>
        <v>#N/A</v>
      </c>
      <c r="AK5255" s="17" t="e">
        <f t="shared" si="1814"/>
        <v>#N/A</v>
      </c>
      <c r="AL5255" s="17" t="e">
        <f t="shared" si="1815"/>
        <v>#N/A</v>
      </c>
      <c r="AM5255" s="17" t="e">
        <f t="shared" si="1816"/>
        <v>#N/A</v>
      </c>
      <c r="AN5255" s="17" t="e">
        <f t="shared" si="1817"/>
        <v>#N/A</v>
      </c>
      <c r="AO5255" s="17" t="e">
        <f t="shared" si="1799"/>
        <v>#N/A</v>
      </c>
      <c r="AP5255" s="17" t="e">
        <f t="shared" si="1818"/>
        <v>#N/A</v>
      </c>
      <c r="AQ5255" s="17" t="e">
        <f t="shared" si="1819"/>
        <v>#N/A</v>
      </c>
      <c r="AR5255" s="17" t="e">
        <f t="shared" si="1820"/>
        <v>#N/A</v>
      </c>
    </row>
    <row r="5256" spans="2:44" x14ac:dyDescent="0.25">
      <c r="B5256" t="e">
        <f>INDEX(RawData!$A$2:$A$1048576,MATCH(FmtData!$B$4+(ROW()-10),RawData!$A$2:$A$1048576,0))</f>
        <v>#N/A</v>
      </c>
      <c r="C525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56)</f>
        <v>#N/A</v>
      </c>
      <c r="D525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256" t="e">
        <f>INDEX(RawData!E$2:E$1048576,MATCH(FmtData!$B$4+(ROW()-10),RawData!$A$2:$A$1048576,0))</f>
        <v>#N/A</v>
      </c>
      <c r="F5256" t="e">
        <f>INDEX(RawData!F$2:F$1048576,MATCH(FmtData!$B$4+(ROW()-10),RawData!$A$2:$A$1048576,0))</f>
        <v>#N/A</v>
      </c>
      <c r="G5256" t="e">
        <f>INDEX(RawData!G$2:G$1048576,MATCH(FmtData!$B$4+(ROW()-10),RawData!$A$2:$A$1048576,0))</f>
        <v>#N/A</v>
      </c>
      <c r="H5256" t="e">
        <f>INDEX(RawData!H$2:H$1048576,MATCH(FmtData!$B$4+(ROW()-10),RawData!$A$2:$A$1048576,0))</f>
        <v>#N/A</v>
      </c>
      <c r="I5256" t="e">
        <f>INDEX(RawData!I$2:I$1048576,MATCH(FmtData!$B$4+(ROW()-10),RawData!$A$2:$A$1048576,0))</f>
        <v>#N/A</v>
      </c>
      <c r="J5256" t="e">
        <f>INDEX(RawData!J$2:J$1048576,MATCH(FmtData!$B$4+(ROW()-10),RawData!$A$2:$A$1048576,0))</f>
        <v>#N/A</v>
      </c>
      <c r="K5256" t="e">
        <f>INDEX(RawData!K$2:K$1048576,MATCH(FmtData!$B$4+(ROW()-10),RawData!$A$2:$A$1048576,0))</f>
        <v>#N/A</v>
      </c>
      <c r="L5256" t="e">
        <f>INDEX(RawData!L$2:L$1048576,MATCH(FmtData!$B$4+(ROW()-10),RawData!$A$2:$A$1048576,0))</f>
        <v>#N/A</v>
      </c>
      <c r="M5256" t="e">
        <f>INDEX(RawData!M$2:M$1048576,MATCH(FmtData!$B$4+(ROW()-10),RawData!$A$2:$A$1048576,0))</f>
        <v>#N/A</v>
      </c>
      <c r="N5256" t="e">
        <f>INDEX(RawData!N$2:N$1048576,MATCH(FmtData!$B$4+(ROW()-10),RawData!$A$2:$A$1048576,0))</f>
        <v>#N/A</v>
      </c>
      <c r="O5256" t="e">
        <f>INDEX(RawData!O$2:O$1048576,MATCH(FmtData!$B$4+(ROW()-10),RawData!$A$2:$A$1048576,0))</f>
        <v>#N/A</v>
      </c>
      <c r="P5256" t="e">
        <f>INDEX(RawData!P$2:P$1048576,MATCH(FmtData!$B$4+(ROW()-10),RawData!$A$2:$A$1048576,0))</f>
        <v>#N/A</v>
      </c>
      <c r="Q5256" t="e">
        <f>INDEX(RawData!Q$2:Q$1048576,MATCH(FmtData!$B$4+(ROW()-10),RawData!$A$2:$A$1048576,0))</f>
        <v>#N/A</v>
      </c>
      <c r="R5256" t="e">
        <f>INDEX(RawData!R$2:R$1048576,MATCH(FmtData!$B$4+(ROW()-10),RawData!$A$2:$A$1048576,0))</f>
        <v>#N/A</v>
      </c>
      <c r="S5256" t="e">
        <f>INDEX(RawData!S$2:S$1048576,MATCH(FmtData!$B$4+(ROW()-10),RawData!$A$2:$A$1048576,0))</f>
        <v>#N/A</v>
      </c>
      <c r="T5256" t="e">
        <f>INDEX(RawData!T$2:T$1048576,MATCH(FmtData!$B$4+(ROW()-10),RawData!$A$2:$A$1048576,0))</f>
        <v>#N/A</v>
      </c>
      <c r="U5256" t="e">
        <f>INDEX(RawData!U$2:U$1048576,MATCH(FmtData!$B$4+(ROW()-10),RawData!$A$2:$A$1048576,0))</f>
        <v>#N/A</v>
      </c>
      <c r="V5256" t="e">
        <f>INDEX(RawData!V$2:V$1048576,MATCH(FmtData!$B$4+(ROW()-10),RawData!$A$2:$A$1048576,0))</f>
        <v>#N/A</v>
      </c>
      <c r="W5256" s="8" t="e">
        <f t="shared" si="1807"/>
        <v>#N/A</v>
      </c>
      <c r="X5256" s="8" t="e">
        <f t="shared" si="1808"/>
        <v>#N/A</v>
      </c>
      <c r="Y5256" s="8" t="e">
        <f t="shared" si="1809"/>
        <v>#N/A</v>
      </c>
      <c r="Z5256" s="8" t="e">
        <f t="shared" si="1800"/>
        <v>#N/A</v>
      </c>
      <c r="AA5256" s="8" t="e">
        <f t="shared" si="1801"/>
        <v>#N/A</v>
      </c>
      <c r="AB5256" s="8" t="e">
        <f t="shared" si="1810"/>
        <v>#N/A</v>
      </c>
      <c r="AC5256" s="6" t="e">
        <f t="shared" si="1806"/>
        <v>#N/A</v>
      </c>
      <c r="AD5256" s="15" t="e">
        <f t="shared" si="1802"/>
        <v>#N/A</v>
      </c>
      <c r="AE5256" s="15" t="e">
        <f t="shared" si="1803"/>
        <v>#N/A</v>
      </c>
      <c r="AF5256" s="15" t="e">
        <f t="shared" si="1804"/>
        <v>#N/A</v>
      </c>
      <c r="AG5256" s="15" t="e">
        <f t="shared" si="1811"/>
        <v>#N/A</v>
      </c>
      <c r="AH5256" s="15" t="e">
        <f t="shared" si="1805"/>
        <v>#N/A</v>
      </c>
      <c r="AI5256" s="17" t="e">
        <f t="shared" si="1812"/>
        <v>#N/A</v>
      </c>
      <c r="AJ5256" s="17" t="e">
        <f t="shared" si="1813"/>
        <v>#N/A</v>
      </c>
      <c r="AK5256" s="17" t="e">
        <f t="shared" si="1814"/>
        <v>#N/A</v>
      </c>
      <c r="AL5256" s="17" t="e">
        <f t="shared" si="1815"/>
        <v>#N/A</v>
      </c>
      <c r="AM5256" s="17" t="e">
        <f t="shared" si="1816"/>
        <v>#N/A</v>
      </c>
      <c r="AN5256" s="17" t="e">
        <f t="shared" si="1817"/>
        <v>#N/A</v>
      </c>
      <c r="AO5256" s="17" t="e">
        <f t="shared" si="1799"/>
        <v>#N/A</v>
      </c>
      <c r="AP5256" s="17" t="e">
        <f t="shared" si="1818"/>
        <v>#N/A</v>
      </c>
      <c r="AQ5256" s="17" t="e">
        <f t="shared" si="1819"/>
        <v>#N/A</v>
      </c>
      <c r="AR5256" s="17" t="e">
        <f t="shared" si="1820"/>
        <v>#N/A</v>
      </c>
    </row>
    <row r="5257" spans="2:44" x14ac:dyDescent="0.25">
      <c r="B5257" t="e">
        <f>INDEX(RawData!$A$2:$A$1048576,MATCH(FmtData!$B$4+(ROW()-10),RawData!$A$2:$A$1048576,0))</f>
        <v>#N/A</v>
      </c>
      <c r="C525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57)</f>
        <v>#N/A</v>
      </c>
      <c r="D525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257" t="e">
        <f>INDEX(RawData!E$2:E$1048576,MATCH(FmtData!$B$4+(ROW()-10),RawData!$A$2:$A$1048576,0))</f>
        <v>#N/A</v>
      </c>
      <c r="F5257" t="e">
        <f>INDEX(RawData!F$2:F$1048576,MATCH(FmtData!$B$4+(ROW()-10),RawData!$A$2:$A$1048576,0))</f>
        <v>#N/A</v>
      </c>
      <c r="G5257" t="e">
        <f>INDEX(RawData!G$2:G$1048576,MATCH(FmtData!$B$4+(ROW()-10),RawData!$A$2:$A$1048576,0))</f>
        <v>#N/A</v>
      </c>
      <c r="H5257" t="e">
        <f>INDEX(RawData!H$2:H$1048576,MATCH(FmtData!$B$4+(ROW()-10),RawData!$A$2:$A$1048576,0))</f>
        <v>#N/A</v>
      </c>
      <c r="I5257" t="e">
        <f>INDEX(RawData!I$2:I$1048576,MATCH(FmtData!$B$4+(ROW()-10),RawData!$A$2:$A$1048576,0))</f>
        <v>#N/A</v>
      </c>
      <c r="J5257" t="e">
        <f>INDEX(RawData!J$2:J$1048576,MATCH(FmtData!$B$4+(ROW()-10),RawData!$A$2:$A$1048576,0))</f>
        <v>#N/A</v>
      </c>
      <c r="K5257" t="e">
        <f>INDEX(RawData!K$2:K$1048576,MATCH(FmtData!$B$4+(ROW()-10),RawData!$A$2:$A$1048576,0))</f>
        <v>#N/A</v>
      </c>
      <c r="L5257" t="e">
        <f>INDEX(RawData!L$2:L$1048576,MATCH(FmtData!$B$4+(ROW()-10),RawData!$A$2:$A$1048576,0))</f>
        <v>#N/A</v>
      </c>
      <c r="M5257" t="e">
        <f>INDEX(RawData!M$2:M$1048576,MATCH(FmtData!$B$4+(ROW()-10),RawData!$A$2:$A$1048576,0))</f>
        <v>#N/A</v>
      </c>
      <c r="N5257" t="e">
        <f>INDEX(RawData!N$2:N$1048576,MATCH(FmtData!$B$4+(ROW()-10),RawData!$A$2:$A$1048576,0))</f>
        <v>#N/A</v>
      </c>
      <c r="O5257" t="e">
        <f>INDEX(RawData!O$2:O$1048576,MATCH(FmtData!$B$4+(ROW()-10),RawData!$A$2:$A$1048576,0))</f>
        <v>#N/A</v>
      </c>
      <c r="P5257" t="e">
        <f>INDEX(RawData!P$2:P$1048576,MATCH(FmtData!$B$4+(ROW()-10),RawData!$A$2:$A$1048576,0))</f>
        <v>#N/A</v>
      </c>
      <c r="Q5257" t="e">
        <f>INDEX(RawData!Q$2:Q$1048576,MATCH(FmtData!$B$4+(ROW()-10),RawData!$A$2:$A$1048576,0))</f>
        <v>#N/A</v>
      </c>
      <c r="R5257" t="e">
        <f>INDEX(RawData!R$2:R$1048576,MATCH(FmtData!$B$4+(ROW()-10),RawData!$A$2:$A$1048576,0))</f>
        <v>#N/A</v>
      </c>
      <c r="S5257" t="e">
        <f>INDEX(RawData!S$2:S$1048576,MATCH(FmtData!$B$4+(ROW()-10),RawData!$A$2:$A$1048576,0))</f>
        <v>#N/A</v>
      </c>
      <c r="T5257" t="e">
        <f>INDEX(RawData!T$2:T$1048576,MATCH(FmtData!$B$4+(ROW()-10),RawData!$A$2:$A$1048576,0))</f>
        <v>#N/A</v>
      </c>
      <c r="U5257" t="e">
        <f>INDEX(RawData!U$2:U$1048576,MATCH(FmtData!$B$4+(ROW()-10),RawData!$A$2:$A$1048576,0))</f>
        <v>#N/A</v>
      </c>
      <c r="V5257" t="e">
        <f>INDEX(RawData!V$2:V$1048576,MATCH(FmtData!$B$4+(ROW()-10),RawData!$A$2:$A$1048576,0))</f>
        <v>#N/A</v>
      </c>
      <c r="W5257" s="8" t="e">
        <f t="shared" si="1807"/>
        <v>#N/A</v>
      </c>
      <c r="X5257" s="8" t="e">
        <f t="shared" si="1808"/>
        <v>#N/A</v>
      </c>
      <c r="Y5257" s="8" t="e">
        <f t="shared" si="1809"/>
        <v>#N/A</v>
      </c>
      <c r="Z5257" s="8" t="e">
        <f t="shared" si="1800"/>
        <v>#N/A</v>
      </c>
      <c r="AA5257" s="8" t="e">
        <f t="shared" si="1801"/>
        <v>#N/A</v>
      </c>
      <c r="AB5257" s="8" t="e">
        <f t="shared" si="1810"/>
        <v>#N/A</v>
      </c>
      <c r="AC5257" s="6" t="e">
        <f t="shared" si="1806"/>
        <v>#N/A</v>
      </c>
      <c r="AD5257" s="15" t="e">
        <f t="shared" si="1802"/>
        <v>#N/A</v>
      </c>
      <c r="AE5257" s="15" t="e">
        <f t="shared" si="1803"/>
        <v>#N/A</v>
      </c>
      <c r="AF5257" s="15" t="e">
        <f t="shared" si="1804"/>
        <v>#N/A</v>
      </c>
      <c r="AG5257" s="15" t="e">
        <f t="shared" si="1811"/>
        <v>#N/A</v>
      </c>
      <c r="AH5257" s="15" t="e">
        <f t="shared" si="1805"/>
        <v>#N/A</v>
      </c>
      <c r="AI5257" s="17" t="e">
        <f t="shared" si="1812"/>
        <v>#N/A</v>
      </c>
      <c r="AJ5257" s="17" t="e">
        <f t="shared" si="1813"/>
        <v>#N/A</v>
      </c>
      <c r="AK5257" s="17" t="e">
        <f t="shared" si="1814"/>
        <v>#N/A</v>
      </c>
      <c r="AL5257" s="17" t="e">
        <f t="shared" si="1815"/>
        <v>#N/A</v>
      </c>
      <c r="AM5257" s="17" t="e">
        <f t="shared" si="1816"/>
        <v>#N/A</v>
      </c>
      <c r="AN5257" s="17" t="e">
        <f t="shared" si="1817"/>
        <v>#N/A</v>
      </c>
      <c r="AO5257" s="17" t="e">
        <f t="shared" si="1799"/>
        <v>#N/A</v>
      </c>
      <c r="AP5257" s="17" t="e">
        <f t="shared" si="1818"/>
        <v>#N/A</v>
      </c>
      <c r="AQ5257" s="17" t="e">
        <f t="shared" si="1819"/>
        <v>#N/A</v>
      </c>
      <c r="AR5257" s="17" t="e">
        <f t="shared" si="1820"/>
        <v>#N/A</v>
      </c>
    </row>
    <row r="5258" spans="2:44" x14ac:dyDescent="0.25">
      <c r="B5258" t="e">
        <f>INDEX(RawData!$A$2:$A$1048576,MATCH(FmtData!$B$4+(ROW()-10),RawData!$A$2:$A$1048576,0))</f>
        <v>#N/A</v>
      </c>
      <c r="C525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58)</f>
        <v>#N/A</v>
      </c>
      <c r="D525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258" t="e">
        <f>INDEX(RawData!E$2:E$1048576,MATCH(FmtData!$B$4+(ROW()-10),RawData!$A$2:$A$1048576,0))</f>
        <v>#N/A</v>
      </c>
      <c r="F5258" t="e">
        <f>INDEX(RawData!F$2:F$1048576,MATCH(FmtData!$B$4+(ROW()-10),RawData!$A$2:$A$1048576,0))</f>
        <v>#N/A</v>
      </c>
      <c r="G5258" t="e">
        <f>INDEX(RawData!G$2:G$1048576,MATCH(FmtData!$B$4+(ROW()-10),RawData!$A$2:$A$1048576,0))</f>
        <v>#N/A</v>
      </c>
      <c r="H5258" t="e">
        <f>INDEX(RawData!H$2:H$1048576,MATCH(FmtData!$B$4+(ROW()-10),RawData!$A$2:$A$1048576,0))</f>
        <v>#N/A</v>
      </c>
      <c r="I5258" t="e">
        <f>INDEX(RawData!I$2:I$1048576,MATCH(FmtData!$B$4+(ROW()-10),RawData!$A$2:$A$1048576,0))</f>
        <v>#N/A</v>
      </c>
      <c r="J5258" t="e">
        <f>INDEX(RawData!J$2:J$1048576,MATCH(FmtData!$B$4+(ROW()-10),RawData!$A$2:$A$1048576,0))</f>
        <v>#N/A</v>
      </c>
      <c r="K5258" t="e">
        <f>INDEX(RawData!K$2:K$1048576,MATCH(FmtData!$B$4+(ROW()-10),RawData!$A$2:$A$1048576,0))</f>
        <v>#N/A</v>
      </c>
      <c r="L5258" t="e">
        <f>INDEX(RawData!L$2:L$1048576,MATCH(FmtData!$B$4+(ROW()-10),RawData!$A$2:$A$1048576,0))</f>
        <v>#N/A</v>
      </c>
      <c r="M5258" t="e">
        <f>INDEX(RawData!M$2:M$1048576,MATCH(FmtData!$B$4+(ROW()-10),RawData!$A$2:$A$1048576,0))</f>
        <v>#N/A</v>
      </c>
      <c r="N5258" t="e">
        <f>INDEX(RawData!N$2:N$1048576,MATCH(FmtData!$B$4+(ROW()-10),RawData!$A$2:$A$1048576,0))</f>
        <v>#N/A</v>
      </c>
      <c r="O5258" t="e">
        <f>INDEX(RawData!O$2:O$1048576,MATCH(FmtData!$B$4+(ROW()-10),RawData!$A$2:$A$1048576,0))</f>
        <v>#N/A</v>
      </c>
      <c r="P5258" t="e">
        <f>INDEX(RawData!P$2:P$1048576,MATCH(FmtData!$B$4+(ROW()-10),RawData!$A$2:$A$1048576,0))</f>
        <v>#N/A</v>
      </c>
      <c r="Q5258" t="e">
        <f>INDEX(RawData!Q$2:Q$1048576,MATCH(FmtData!$B$4+(ROW()-10),RawData!$A$2:$A$1048576,0))</f>
        <v>#N/A</v>
      </c>
      <c r="R5258" t="e">
        <f>INDEX(RawData!R$2:R$1048576,MATCH(FmtData!$B$4+(ROW()-10),RawData!$A$2:$A$1048576,0))</f>
        <v>#N/A</v>
      </c>
      <c r="S5258" t="e">
        <f>INDEX(RawData!S$2:S$1048576,MATCH(FmtData!$B$4+(ROW()-10),RawData!$A$2:$A$1048576,0))</f>
        <v>#N/A</v>
      </c>
      <c r="T5258" t="e">
        <f>INDEX(RawData!T$2:T$1048576,MATCH(FmtData!$B$4+(ROW()-10),RawData!$A$2:$A$1048576,0))</f>
        <v>#N/A</v>
      </c>
      <c r="U5258" t="e">
        <f>INDEX(RawData!U$2:U$1048576,MATCH(FmtData!$B$4+(ROW()-10),RawData!$A$2:$A$1048576,0))</f>
        <v>#N/A</v>
      </c>
      <c r="V5258" t="e">
        <f>INDEX(RawData!V$2:V$1048576,MATCH(FmtData!$B$4+(ROW()-10),RawData!$A$2:$A$1048576,0))</f>
        <v>#N/A</v>
      </c>
      <c r="W5258" s="8" t="e">
        <f t="shared" si="1807"/>
        <v>#N/A</v>
      </c>
      <c r="X5258" s="8" t="e">
        <f t="shared" si="1808"/>
        <v>#N/A</v>
      </c>
      <c r="Y5258" s="8" t="e">
        <f t="shared" si="1809"/>
        <v>#N/A</v>
      </c>
      <c r="Z5258" s="8" t="e">
        <f t="shared" si="1800"/>
        <v>#N/A</v>
      </c>
      <c r="AA5258" s="8" t="e">
        <f t="shared" si="1801"/>
        <v>#N/A</v>
      </c>
      <c r="AB5258" s="8" t="e">
        <f t="shared" si="1810"/>
        <v>#N/A</v>
      </c>
      <c r="AC5258" s="6" t="e">
        <f t="shared" si="1806"/>
        <v>#N/A</v>
      </c>
      <c r="AD5258" s="15" t="e">
        <f t="shared" si="1802"/>
        <v>#N/A</v>
      </c>
      <c r="AE5258" s="15" t="e">
        <f t="shared" si="1803"/>
        <v>#N/A</v>
      </c>
      <c r="AF5258" s="15" t="e">
        <f t="shared" si="1804"/>
        <v>#N/A</v>
      </c>
      <c r="AG5258" s="15" t="e">
        <f t="shared" si="1811"/>
        <v>#N/A</v>
      </c>
      <c r="AH5258" s="15" t="e">
        <f t="shared" si="1805"/>
        <v>#N/A</v>
      </c>
      <c r="AI5258" s="17" t="e">
        <f t="shared" si="1812"/>
        <v>#N/A</v>
      </c>
      <c r="AJ5258" s="17" t="e">
        <f t="shared" si="1813"/>
        <v>#N/A</v>
      </c>
      <c r="AK5258" s="17" t="e">
        <f t="shared" si="1814"/>
        <v>#N/A</v>
      </c>
      <c r="AL5258" s="17" t="e">
        <f t="shared" si="1815"/>
        <v>#N/A</v>
      </c>
      <c r="AM5258" s="17" t="e">
        <f t="shared" si="1816"/>
        <v>#N/A</v>
      </c>
      <c r="AN5258" s="17" t="e">
        <f t="shared" si="1817"/>
        <v>#N/A</v>
      </c>
      <c r="AO5258" s="17" t="e">
        <f t="shared" ref="AO5258:AO5321" si="1821">INDEX($AN$10:$AN$2627,MATCH(C5258+1/24,$C$10:$C$2627,1))-INDEX($AN$10:$AN$2627,MATCH(C5258,$C$10:$C$2627,1))</f>
        <v>#N/A</v>
      </c>
      <c r="AP5258" s="17" t="e">
        <f t="shared" si="1818"/>
        <v>#N/A</v>
      </c>
      <c r="AQ5258" s="17" t="e">
        <f t="shared" si="1819"/>
        <v>#N/A</v>
      </c>
      <c r="AR5258" s="17" t="e">
        <f t="shared" si="1820"/>
        <v>#N/A</v>
      </c>
    </row>
    <row r="5259" spans="2:44" x14ac:dyDescent="0.25">
      <c r="B5259" t="e">
        <f>INDEX(RawData!$A$2:$A$1048576,MATCH(FmtData!$B$4+(ROW()-10),RawData!$A$2:$A$1048576,0))</f>
        <v>#N/A</v>
      </c>
      <c r="C525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59)</f>
        <v>#N/A</v>
      </c>
      <c r="D525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259" t="e">
        <f>INDEX(RawData!E$2:E$1048576,MATCH(FmtData!$B$4+(ROW()-10),RawData!$A$2:$A$1048576,0))</f>
        <v>#N/A</v>
      </c>
      <c r="F5259" t="e">
        <f>INDEX(RawData!F$2:F$1048576,MATCH(FmtData!$B$4+(ROW()-10),RawData!$A$2:$A$1048576,0))</f>
        <v>#N/A</v>
      </c>
      <c r="G5259" t="e">
        <f>INDEX(RawData!G$2:G$1048576,MATCH(FmtData!$B$4+(ROW()-10),RawData!$A$2:$A$1048576,0))</f>
        <v>#N/A</v>
      </c>
      <c r="H5259" t="e">
        <f>INDEX(RawData!H$2:H$1048576,MATCH(FmtData!$B$4+(ROW()-10),RawData!$A$2:$A$1048576,0))</f>
        <v>#N/A</v>
      </c>
      <c r="I5259" t="e">
        <f>INDEX(RawData!I$2:I$1048576,MATCH(FmtData!$B$4+(ROW()-10),RawData!$A$2:$A$1048576,0))</f>
        <v>#N/A</v>
      </c>
      <c r="J5259" t="e">
        <f>INDEX(RawData!J$2:J$1048576,MATCH(FmtData!$B$4+(ROW()-10),RawData!$A$2:$A$1048576,0))</f>
        <v>#N/A</v>
      </c>
      <c r="K5259" t="e">
        <f>INDEX(RawData!K$2:K$1048576,MATCH(FmtData!$B$4+(ROW()-10),RawData!$A$2:$A$1048576,0))</f>
        <v>#N/A</v>
      </c>
      <c r="L5259" t="e">
        <f>INDEX(RawData!L$2:L$1048576,MATCH(FmtData!$B$4+(ROW()-10),RawData!$A$2:$A$1048576,0))</f>
        <v>#N/A</v>
      </c>
      <c r="M5259" t="e">
        <f>INDEX(RawData!M$2:M$1048576,MATCH(FmtData!$B$4+(ROW()-10),RawData!$A$2:$A$1048576,0))</f>
        <v>#N/A</v>
      </c>
      <c r="N5259" t="e">
        <f>INDEX(RawData!N$2:N$1048576,MATCH(FmtData!$B$4+(ROW()-10),RawData!$A$2:$A$1048576,0))</f>
        <v>#N/A</v>
      </c>
      <c r="O5259" t="e">
        <f>INDEX(RawData!O$2:O$1048576,MATCH(FmtData!$B$4+(ROW()-10),RawData!$A$2:$A$1048576,0))</f>
        <v>#N/A</v>
      </c>
      <c r="P5259" t="e">
        <f>INDEX(RawData!P$2:P$1048576,MATCH(FmtData!$B$4+(ROW()-10),RawData!$A$2:$A$1048576,0))</f>
        <v>#N/A</v>
      </c>
      <c r="Q5259" t="e">
        <f>INDEX(RawData!Q$2:Q$1048576,MATCH(FmtData!$B$4+(ROW()-10),RawData!$A$2:$A$1048576,0))</f>
        <v>#N/A</v>
      </c>
      <c r="R5259" t="e">
        <f>INDEX(RawData!R$2:R$1048576,MATCH(FmtData!$B$4+(ROW()-10),RawData!$A$2:$A$1048576,0))</f>
        <v>#N/A</v>
      </c>
      <c r="S5259" t="e">
        <f>INDEX(RawData!S$2:S$1048576,MATCH(FmtData!$B$4+(ROW()-10),RawData!$A$2:$A$1048576,0))</f>
        <v>#N/A</v>
      </c>
      <c r="T5259" t="e">
        <f>INDEX(RawData!T$2:T$1048576,MATCH(FmtData!$B$4+(ROW()-10),RawData!$A$2:$A$1048576,0))</f>
        <v>#N/A</v>
      </c>
      <c r="U5259" t="e">
        <f>INDEX(RawData!U$2:U$1048576,MATCH(FmtData!$B$4+(ROW()-10),RawData!$A$2:$A$1048576,0))</f>
        <v>#N/A</v>
      </c>
      <c r="V5259" t="e">
        <f>INDEX(RawData!V$2:V$1048576,MATCH(FmtData!$B$4+(ROW()-10),RawData!$A$2:$A$1048576,0))</f>
        <v>#N/A</v>
      </c>
      <c r="W5259" s="8" t="e">
        <f t="shared" si="1807"/>
        <v>#N/A</v>
      </c>
      <c r="X5259" s="8" t="e">
        <f t="shared" si="1808"/>
        <v>#N/A</v>
      </c>
      <c r="Y5259" s="8" t="e">
        <f t="shared" si="1809"/>
        <v>#N/A</v>
      </c>
      <c r="Z5259" s="8" t="e">
        <f t="shared" ref="Z5259:Z5322" si="1822">$S$6+X5259</f>
        <v>#N/A</v>
      </c>
      <c r="AA5259" s="8" t="e">
        <f t="shared" ref="AA5259:AA5322" si="1823">$S$6+Y5259</f>
        <v>#N/A</v>
      </c>
      <c r="AB5259" s="8" t="e">
        <f t="shared" si="1810"/>
        <v>#N/A</v>
      </c>
      <c r="AC5259" s="6" t="e">
        <f t="shared" si="1806"/>
        <v>#N/A</v>
      </c>
      <c r="AD5259" s="15" t="e">
        <f t="shared" ref="AD5259:AD5322" si="1824">AC5259+$AD$4</f>
        <v>#N/A</v>
      </c>
      <c r="AE5259" s="15" t="e">
        <f t="shared" ref="AE5259:AE5322" si="1825">PI()*Z5259^2/4*($P$4+(Z5259-$Z$10))-$S$5</f>
        <v>#N/A</v>
      </c>
      <c r="AF5259" s="15" t="e">
        <f t="shared" ref="AF5259:AF5322" si="1826">PI()*AA5259^2/4*($P$4+(AA5259-$AA$10))-$S$5</f>
        <v>#N/A</v>
      </c>
      <c r="AG5259" s="15" t="e">
        <f t="shared" si="1811"/>
        <v>#N/A</v>
      </c>
      <c r="AH5259" s="15" t="e">
        <f t="shared" ref="AH5259:AH5322" si="1827">AD5259</f>
        <v>#N/A</v>
      </c>
      <c r="AI5259" s="17" t="e">
        <f t="shared" si="1812"/>
        <v>#N/A</v>
      </c>
      <c r="AJ5259" s="17" t="e">
        <f t="shared" si="1813"/>
        <v>#N/A</v>
      </c>
      <c r="AK5259" s="17" t="e">
        <f t="shared" si="1814"/>
        <v>#N/A</v>
      </c>
      <c r="AL5259" s="17" t="e">
        <f t="shared" si="1815"/>
        <v>#N/A</v>
      </c>
      <c r="AM5259" s="17" t="e">
        <f t="shared" si="1816"/>
        <v>#N/A</v>
      </c>
      <c r="AN5259" s="17" t="e">
        <f t="shared" si="1817"/>
        <v>#N/A</v>
      </c>
      <c r="AO5259" s="17" t="e">
        <f t="shared" si="1821"/>
        <v>#N/A</v>
      </c>
      <c r="AP5259" s="17" t="e">
        <f t="shared" si="1818"/>
        <v>#N/A</v>
      </c>
      <c r="AQ5259" s="17" t="e">
        <f t="shared" si="1819"/>
        <v>#N/A</v>
      </c>
      <c r="AR5259" s="17" t="e">
        <f t="shared" si="1820"/>
        <v>#N/A</v>
      </c>
    </row>
    <row r="5260" spans="2:44" x14ac:dyDescent="0.25">
      <c r="B5260" t="e">
        <f>INDEX(RawData!$A$2:$A$1048576,MATCH(FmtData!$B$4+(ROW()-10),RawData!$A$2:$A$1048576,0))</f>
        <v>#N/A</v>
      </c>
      <c r="C526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60)</f>
        <v>#N/A</v>
      </c>
      <c r="D526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260" t="e">
        <f>INDEX(RawData!E$2:E$1048576,MATCH(FmtData!$B$4+(ROW()-10),RawData!$A$2:$A$1048576,0))</f>
        <v>#N/A</v>
      </c>
      <c r="F5260" t="e">
        <f>INDEX(RawData!F$2:F$1048576,MATCH(FmtData!$B$4+(ROW()-10),RawData!$A$2:$A$1048576,0))</f>
        <v>#N/A</v>
      </c>
      <c r="G5260" t="e">
        <f>INDEX(RawData!G$2:G$1048576,MATCH(FmtData!$B$4+(ROW()-10),RawData!$A$2:$A$1048576,0))</f>
        <v>#N/A</v>
      </c>
      <c r="H5260" t="e">
        <f>INDEX(RawData!H$2:H$1048576,MATCH(FmtData!$B$4+(ROW()-10),RawData!$A$2:$A$1048576,0))</f>
        <v>#N/A</v>
      </c>
      <c r="I5260" t="e">
        <f>INDEX(RawData!I$2:I$1048576,MATCH(FmtData!$B$4+(ROW()-10),RawData!$A$2:$A$1048576,0))</f>
        <v>#N/A</v>
      </c>
      <c r="J5260" t="e">
        <f>INDEX(RawData!J$2:J$1048576,MATCH(FmtData!$B$4+(ROW()-10),RawData!$A$2:$A$1048576,0))</f>
        <v>#N/A</v>
      </c>
      <c r="K5260" t="e">
        <f>INDEX(RawData!K$2:K$1048576,MATCH(FmtData!$B$4+(ROW()-10),RawData!$A$2:$A$1048576,0))</f>
        <v>#N/A</v>
      </c>
      <c r="L5260" t="e">
        <f>INDEX(RawData!L$2:L$1048576,MATCH(FmtData!$B$4+(ROW()-10),RawData!$A$2:$A$1048576,0))</f>
        <v>#N/A</v>
      </c>
      <c r="M5260" t="e">
        <f>INDEX(RawData!M$2:M$1048576,MATCH(FmtData!$B$4+(ROW()-10),RawData!$A$2:$A$1048576,0))</f>
        <v>#N/A</v>
      </c>
      <c r="N5260" t="e">
        <f>INDEX(RawData!N$2:N$1048576,MATCH(FmtData!$B$4+(ROW()-10),RawData!$A$2:$A$1048576,0))</f>
        <v>#N/A</v>
      </c>
      <c r="O5260" t="e">
        <f>INDEX(RawData!O$2:O$1048576,MATCH(FmtData!$B$4+(ROW()-10),RawData!$A$2:$A$1048576,0))</f>
        <v>#N/A</v>
      </c>
      <c r="P5260" t="e">
        <f>INDEX(RawData!P$2:P$1048576,MATCH(FmtData!$B$4+(ROW()-10),RawData!$A$2:$A$1048576,0))</f>
        <v>#N/A</v>
      </c>
      <c r="Q5260" t="e">
        <f>INDEX(RawData!Q$2:Q$1048576,MATCH(FmtData!$B$4+(ROW()-10),RawData!$A$2:$A$1048576,0))</f>
        <v>#N/A</v>
      </c>
      <c r="R5260" t="e">
        <f>INDEX(RawData!R$2:R$1048576,MATCH(FmtData!$B$4+(ROW()-10),RawData!$A$2:$A$1048576,0))</f>
        <v>#N/A</v>
      </c>
      <c r="S5260" t="e">
        <f>INDEX(RawData!S$2:S$1048576,MATCH(FmtData!$B$4+(ROW()-10),RawData!$A$2:$A$1048576,0))</f>
        <v>#N/A</v>
      </c>
      <c r="T5260" t="e">
        <f>INDEX(RawData!T$2:T$1048576,MATCH(FmtData!$B$4+(ROW()-10),RawData!$A$2:$A$1048576,0))</f>
        <v>#N/A</v>
      </c>
      <c r="U5260" t="e">
        <f>INDEX(RawData!U$2:U$1048576,MATCH(FmtData!$B$4+(ROW()-10),RawData!$A$2:$A$1048576,0))</f>
        <v>#N/A</v>
      </c>
      <c r="V5260" t="e">
        <f>INDEX(RawData!V$2:V$1048576,MATCH(FmtData!$B$4+(ROW()-10),RawData!$A$2:$A$1048576,0))</f>
        <v>#N/A</v>
      </c>
      <c r="W5260" s="8" t="e">
        <f t="shared" si="1807"/>
        <v>#N/A</v>
      </c>
      <c r="X5260" s="8" t="e">
        <f t="shared" si="1808"/>
        <v>#N/A</v>
      </c>
      <c r="Y5260" s="8" t="e">
        <f t="shared" si="1809"/>
        <v>#N/A</v>
      </c>
      <c r="Z5260" s="8" t="e">
        <f t="shared" si="1822"/>
        <v>#N/A</v>
      </c>
      <c r="AA5260" s="8" t="e">
        <f t="shared" si="1823"/>
        <v>#N/A</v>
      </c>
      <c r="AB5260" s="8" t="e">
        <f t="shared" si="1810"/>
        <v>#N/A</v>
      </c>
      <c r="AC5260" s="6" t="e">
        <f t="shared" ref="AC5260:AC5323" si="1828">Q5260-$Q$10</f>
        <v>#N/A</v>
      </c>
      <c r="AD5260" s="15" t="e">
        <f t="shared" si="1824"/>
        <v>#N/A</v>
      </c>
      <c r="AE5260" s="15" t="e">
        <f t="shared" si="1825"/>
        <v>#N/A</v>
      </c>
      <c r="AF5260" s="15" t="e">
        <f t="shared" si="1826"/>
        <v>#N/A</v>
      </c>
      <c r="AG5260" s="15" t="e">
        <f t="shared" si="1811"/>
        <v>#N/A</v>
      </c>
      <c r="AH5260" s="15" t="e">
        <f t="shared" si="1827"/>
        <v>#N/A</v>
      </c>
      <c r="AI5260" s="17" t="e">
        <f t="shared" si="1812"/>
        <v>#N/A</v>
      </c>
      <c r="AJ5260" s="17" t="e">
        <f t="shared" si="1813"/>
        <v>#N/A</v>
      </c>
      <c r="AK5260" s="17" t="e">
        <f t="shared" si="1814"/>
        <v>#N/A</v>
      </c>
      <c r="AL5260" s="17" t="e">
        <f t="shared" si="1815"/>
        <v>#N/A</v>
      </c>
      <c r="AM5260" s="17" t="e">
        <f t="shared" si="1816"/>
        <v>#N/A</v>
      </c>
      <c r="AN5260" s="17" t="e">
        <f t="shared" si="1817"/>
        <v>#N/A</v>
      </c>
      <c r="AO5260" s="17" t="e">
        <f t="shared" si="1821"/>
        <v>#N/A</v>
      </c>
      <c r="AP5260" s="17" t="e">
        <f t="shared" si="1818"/>
        <v>#N/A</v>
      </c>
      <c r="AQ5260" s="17" t="e">
        <f t="shared" si="1819"/>
        <v>#N/A</v>
      </c>
      <c r="AR5260" s="17" t="e">
        <f t="shared" si="1820"/>
        <v>#N/A</v>
      </c>
    </row>
    <row r="5261" spans="2:44" x14ac:dyDescent="0.25">
      <c r="B5261" t="e">
        <f>INDEX(RawData!$A$2:$A$1048576,MATCH(FmtData!$B$4+(ROW()-10),RawData!$A$2:$A$1048576,0))</f>
        <v>#N/A</v>
      </c>
      <c r="C526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61)</f>
        <v>#N/A</v>
      </c>
      <c r="D526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261" t="e">
        <f>INDEX(RawData!E$2:E$1048576,MATCH(FmtData!$B$4+(ROW()-10),RawData!$A$2:$A$1048576,0))</f>
        <v>#N/A</v>
      </c>
      <c r="F5261" t="e">
        <f>INDEX(RawData!F$2:F$1048576,MATCH(FmtData!$B$4+(ROW()-10),RawData!$A$2:$A$1048576,0))</f>
        <v>#N/A</v>
      </c>
      <c r="G5261" t="e">
        <f>INDEX(RawData!G$2:G$1048576,MATCH(FmtData!$B$4+(ROW()-10),RawData!$A$2:$A$1048576,0))</f>
        <v>#N/A</v>
      </c>
      <c r="H5261" t="e">
        <f>INDEX(RawData!H$2:H$1048576,MATCH(FmtData!$B$4+(ROW()-10),RawData!$A$2:$A$1048576,0))</f>
        <v>#N/A</v>
      </c>
      <c r="I5261" t="e">
        <f>INDEX(RawData!I$2:I$1048576,MATCH(FmtData!$B$4+(ROW()-10),RawData!$A$2:$A$1048576,0))</f>
        <v>#N/A</v>
      </c>
      <c r="J5261" t="e">
        <f>INDEX(RawData!J$2:J$1048576,MATCH(FmtData!$B$4+(ROW()-10),RawData!$A$2:$A$1048576,0))</f>
        <v>#N/A</v>
      </c>
      <c r="K5261" t="e">
        <f>INDEX(RawData!K$2:K$1048576,MATCH(FmtData!$B$4+(ROW()-10),RawData!$A$2:$A$1048576,0))</f>
        <v>#N/A</v>
      </c>
      <c r="L5261" t="e">
        <f>INDEX(RawData!L$2:L$1048576,MATCH(FmtData!$B$4+(ROW()-10),RawData!$A$2:$A$1048576,0))</f>
        <v>#N/A</v>
      </c>
      <c r="M5261" t="e">
        <f>INDEX(RawData!M$2:M$1048576,MATCH(FmtData!$B$4+(ROW()-10),RawData!$A$2:$A$1048576,0))</f>
        <v>#N/A</v>
      </c>
      <c r="N5261" t="e">
        <f>INDEX(RawData!N$2:N$1048576,MATCH(FmtData!$B$4+(ROW()-10),RawData!$A$2:$A$1048576,0))</f>
        <v>#N/A</v>
      </c>
      <c r="O5261" t="e">
        <f>INDEX(RawData!O$2:O$1048576,MATCH(FmtData!$B$4+(ROW()-10),RawData!$A$2:$A$1048576,0))</f>
        <v>#N/A</v>
      </c>
      <c r="P5261" t="e">
        <f>INDEX(RawData!P$2:P$1048576,MATCH(FmtData!$B$4+(ROW()-10),RawData!$A$2:$A$1048576,0))</f>
        <v>#N/A</v>
      </c>
      <c r="Q5261" t="e">
        <f>INDEX(RawData!Q$2:Q$1048576,MATCH(FmtData!$B$4+(ROW()-10),RawData!$A$2:$A$1048576,0))</f>
        <v>#N/A</v>
      </c>
      <c r="R5261" t="e">
        <f>INDEX(RawData!R$2:R$1048576,MATCH(FmtData!$B$4+(ROW()-10),RawData!$A$2:$A$1048576,0))</f>
        <v>#N/A</v>
      </c>
      <c r="S5261" t="e">
        <f>INDEX(RawData!S$2:S$1048576,MATCH(FmtData!$B$4+(ROW()-10),RawData!$A$2:$A$1048576,0))</f>
        <v>#N/A</v>
      </c>
      <c r="T5261" t="e">
        <f>INDEX(RawData!T$2:T$1048576,MATCH(FmtData!$B$4+(ROW()-10),RawData!$A$2:$A$1048576,0))</f>
        <v>#N/A</v>
      </c>
      <c r="U5261" t="e">
        <f>INDEX(RawData!U$2:U$1048576,MATCH(FmtData!$B$4+(ROW()-10),RawData!$A$2:$A$1048576,0))</f>
        <v>#N/A</v>
      </c>
      <c r="V5261" t="e">
        <f>INDEX(RawData!V$2:V$1048576,MATCH(FmtData!$B$4+(ROW()-10),RawData!$A$2:$A$1048576,0))</f>
        <v>#N/A</v>
      </c>
      <c r="W5261" s="8" t="e">
        <f t="shared" si="1807"/>
        <v>#N/A</v>
      </c>
      <c r="X5261" s="8" t="e">
        <f t="shared" si="1808"/>
        <v>#N/A</v>
      </c>
      <c r="Y5261" s="8" t="e">
        <f t="shared" si="1809"/>
        <v>#N/A</v>
      </c>
      <c r="Z5261" s="8" t="e">
        <f t="shared" si="1822"/>
        <v>#N/A</v>
      </c>
      <c r="AA5261" s="8" t="e">
        <f t="shared" si="1823"/>
        <v>#N/A</v>
      </c>
      <c r="AB5261" s="8" t="e">
        <f t="shared" si="1810"/>
        <v>#N/A</v>
      </c>
      <c r="AC5261" s="6" t="e">
        <f t="shared" si="1828"/>
        <v>#N/A</v>
      </c>
      <c r="AD5261" s="15" t="e">
        <f t="shared" si="1824"/>
        <v>#N/A</v>
      </c>
      <c r="AE5261" s="15" t="e">
        <f t="shared" si="1825"/>
        <v>#N/A</v>
      </c>
      <c r="AF5261" s="15" t="e">
        <f t="shared" si="1826"/>
        <v>#N/A</v>
      </c>
      <c r="AG5261" s="15" t="e">
        <f t="shared" si="1811"/>
        <v>#N/A</v>
      </c>
      <c r="AH5261" s="15" t="e">
        <f t="shared" si="1827"/>
        <v>#N/A</v>
      </c>
      <c r="AI5261" s="17" t="e">
        <f t="shared" si="1812"/>
        <v>#N/A</v>
      </c>
      <c r="AJ5261" s="17" t="e">
        <f t="shared" si="1813"/>
        <v>#N/A</v>
      </c>
      <c r="AK5261" s="17" t="e">
        <f t="shared" si="1814"/>
        <v>#N/A</v>
      </c>
      <c r="AL5261" s="17" t="e">
        <f t="shared" si="1815"/>
        <v>#N/A</v>
      </c>
      <c r="AM5261" s="17" t="e">
        <f t="shared" si="1816"/>
        <v>#N/A</v>
      </c>
      <c r="AN5261" s="17" t="e">
        <f t="shared" si="1817"/>
        <v>#N/A</v>
      </c>
      <c r="AO5261" s="17" t="e">
        <f t="shared" si="1821"/>
        <v>#N/A</v>
      </c>
      <c r="AP5261" s="17" t="e">
        <f t="shared" si="1818"/>
        <v>#N/A</v>
      </c>
      <c r="AQ5261" s="17" t="e">
        <f t="shared" si="1819"/>
        <v>#N/A</v>
      </c>
      <c r="AR5261" s="17" t="e">
        <f t="shared" si="1820"/>
        <v>#N/A</v>
      </c>
    </row>
    <row r="5262" spans="2:44" x14ac:dyDescent="0.25">
      <c r="B5262" t="e">
        <f>INDEX(RawData!$A$2:$A$1048576,MATCH(FmtData!$B$4+(ROW()-10),RawData!$A$2:$A$1048576,0))</f>
        <v>#N/A</v>
      </c>
      <c r="C526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62)</f>
        <v>#N/A</v>
      </c>
      <c r="D526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262" t="e">
        <f>INDEX(RawData!E$2:E$1048576,MATCH(FmtData!$B$4+(ROW()-10),RawData!$A$2:$A$1048576,0))</f>
        <v>#N/A</v>
      </c>
      <c r="F5262" t="e">
        <f>INDEX(RawData!F$2:F$1048576,MATCH(FmtData!$B$4+(ROW()-10),RawData!$A$2:$A$1048576,0))</f>
        <v>#N/A</v>
      </c>
      <c r="G5262" t="e">
        <f>INDEX(RawData!G$2:G$1048576,MATCH(FmtData!$B$4+(ROW()-10),RawData!$A$2:$A$1048576,0))</f>
        <v>#N/A</v>
      </c>
      <c r="H5262" t="e">
        <f>INDEX(RawData!H$2:H$1048576,MATCH(FmtData!$B$4+(ROW()-10),RawData!$A$2:$A$1048576,0))</f>
        <v>#N/A</v>
      </c>
      <c r="I5262" t="e">
        <f>INDEX(RawData!I$2:I$1048576,MATCH(FmtData!$B$4+(ROW()-10),RawData!$A$2:$A$1048576,0))</f>
        <v>#N/A</v>
      </c>
      <c r="J5262" t="e">
        <f>INDEX(RawData!J$2:J$1048576,MATCH(FmtData!$B$4+(ROW()-10),RawData!$A$2:$A$1048576,0))</f>
        <v>#N/A</v>
      </c>
      <c r="K5262" t="e">
        <f>INDEX(RawData!K$2:K$1048576,MATCH(FmtData!$B$4+(ROW()-10),RawData!$A$2:$A$1048576,0))</f>
        <v>#N/A</v>
      </c>
      <c r="L5262" t="e">
        <f>INDEX(RawData!L$2:L$1048576,MATCH(FmtData!$B$4+(ROW()-10),RawData!$A$2:$A$1048576,0))</f>
        <v>#N/A</v>
      </c>
      <c r="M5262" t="e">
        <f>INDEX(RawData!M$2:M$1048576,MATCH(FmtData!$B$4+(ROW()-10),RawData!$A$2:$A$1048576,0))</f>
        <v>#N/A</v>
      </c>
      <c r="N5262" t="e">
        <f>INDEX(RawData!N$2:N$1048576,MATCH(FmtData!$B$4+(ROW()-10),RawData!$A$2:$A$1048576,0))</f>
        <v>#N/A</v>
      </c>
      <c r="O5262" t="e">
        <f>INDEX(RawData!O$2:O$1048576,MATCH(FmtData!$B$4+(ROW()-10),RawData!$A$2:$A$1048576,0))</f>
        <v>#N/A</v>
      </c>
      <c r="P5262" t="e">
        <f>INDEX(RawData!P$2:P$1048576,MATCH(FmtData!$B$4+(ROW()-10),RawData!$A$2:$A$1048576,0))</f>
        <v>#N/A</v>
      </c>
      <c r="Q5262" t="e">
        <f>INDEX(RawData!Q$2:Q$1048576,MATCH(FmtData!$B$4+(ROW()-10),RawData!$A$2:$A$1048576,0))</f>
        <v>#N/A</v>
      </c>
      <c r="R5262" t="e">
        <f>INDEX(RawData!R$2:R$1048576,MATCH(FmtData!$B$4+(ROW()-10),RawData!$A$2:$A$1048576,0))</f>
        <v>#N/A</v>
      </c>
      <c r="S5262" t="e">
        <f>INDEX(RawData!S$2:S$1048576,MATCH(FmtData!$B$4+(ROW()-10),RawData!$A$2:$A$1048576,0))</f>
        <v>#N/A</v>
      </c>
      <c r="T5262" t="e">
        <f>INDEX(RawData!T$2:T$1048576,MATCH(FmtData!$B$4+(ROW()-10),RawData!$A$2:$A$1048576,0))</f>
        <v>#N/A</v>
      </c>
      <c r="U5262" t="e">
        <f>INDEX(RawData!U$2:U$1048576,MATCH(FmtData!$B$4+(ROW()-10),RawData!$A$2:$A$1048576,0))</f>
        <v>#N/A</v>
      </c>
      <c r="V5262" t="e">
        <f>INDEX(RawData!V$2:V$1048576,MATCH(FmtData!$B$4+(ROW()-10),RawData!$A$2:$A$1048576,0))</f>
        <v>#N/A</v>
      </c>
      <c r="W5262" s="8" t="e">
        <f t="shared" si="1807"/>
        <v>#N/A</v>
      </c>
      <c r="X5262" s="8" t="e">
        <f t="shared" si="1808"/>
        <v>#N/A</v>
      </c>
      <c r="Y5262" s="8" t="e">
        <f t="shared" si="1809"/>
        <v>#N/A</v>
      </c>
      <c r="Z5262" s="8" t="e">
        <f t="shared" si="1822"/>
        <v>#N/A</v>
      </c>
      <c r="AA5262" s="8" t="e">
        <f t="shared" si="1823"/>
        <v>#N/A</v>
      </c>
      <c r="AB5262" s="8" t="e">
        <f t="shared" si="1810"/>
        <v>#N/A</v>
      </c>
      <c r="AC5262" s="6" t="e">
        <f t="shared" si="1828"/>
        <v>#N/A</v>
      </c>
      <c r="AD5262" s="15" t="e">
        <f t="shared" si="1824"/>
        <v>#N/A</v>
      </c>
      <c r="AE5262" s="15" t="e">
        <f t="shared" si="1825"/>
        <v>#N/A</v>
      </c>
      <c r="AF5262" s="15" t="e">
        <f t="shared" si="1826"/>
        <v>#N/A</v>
      </c>
      <c r="AG5262" s="15" t="e">
        <f t="shared" si="1811"/>
        <v>#N/A</v>
      </c>
      <c r="AH5262" s="15" t="e">
        <f t="shared" si="1827"/>
        <v>#N/A</v>
      </c>
      <c r="AI5262" s="17" t="e">
        <f t="shared" si="1812"/>
        <v>#N/A</v>
      </c>
      <c r="AJ5262" s="17" t="e">
        <f t="shared" si="1813"/>
        <v>#N/A</v>
      </c>
      <c r="AK5262" s="17" t="e">
        <f t="shared" si="1814"/>
        <v>#N/A</v>
      </c>
      <c r="AL5262" s="17" t="e">
        <f t="shared" si="1815"/>
        <v>#N/A</v>
      </c>
      <c r="AM5262" s="17" t="e">
        <f t="shared" si="1816"/>
        <v>#N/A</v>
      </c>
      <c r="AN5262" s="17" t="e">
        <f t="shared" si="1817"/>
        <v>#N/A</v>
      </c>
      <c r="AO5262" s="17" t="e">
        <f t="shared" si="1821"/>
        <v>#N/A</v>
      </c>
      <c r="AP5262" s="17" t="e">
        <f t="shared" si="1818"/>
        <v>#N/A</v>
      </c>
      <c r="AQ5262" s="17" t="e">
        <f t="shared" si="1819"/>
        <v>#N/A</v>
      </c>
      <c r="AR5262" s="17" t="e">
        <f t="shared" si="1820"/>
        <v>#N/A</v>
      </c>
    </row>
    <row r="5263" spans="2:44" x14ac:dyDescent="0.25">
      <c r="B5263" t="e">
        <f>INDEX(RawData!$A$2:$A$1048576,MATCH(FmtData!$B$4+(ROW()-10),RawData!$A$2:$A$1048576,0))</f>
        <v>#N/A</v>
      </c>
      <c r="C526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63)</f>
        <v>#N/A</v>
      </c>
      <c r="D526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263" t="e">
        <f>INDEX(RawData!E$2:E$1048576,MATCH(FmtData!$B$4+(ROW()-10),RawData!$A$2:$A$1048576,0))</f>
        <v>#N/A</v>
      </c>
      <c r="F5263" t="e">
        <f>INDEX(RawData!F$2:F$1048576,MATCH(FmtData!$B$4+(ROW()-10),RawData!$A$2:$A$1048576,0))</f>
        <v>#N/A</v>
      </c>
      <c r="G5263" t="e">
        <f>INDEX(RawData!G$2:G$1048576,MATCH(FmtData!$B$4+(ROW()-10),RawData!$A$2:$A$1048576,0))</f>
        <v>#N/A</v>
      </c>
      <c r="H5263" t="e">
        <f>INDEX(RawData!H$2:H$1048576,MATCH(FmtData!$B$4+(ROW()-10),RawData!$A$2:$A$1048576,0))</f>
        <v>#N/A</v>
      </c>
      <c r="I5263" t="e">
        <f>INDEX(RawData!I$2:I$1048576,MATCH(FmtData!$B$4+(ROW()-10),RawData!$A$2:$A$1048576,0))</f>
        <v>#N/A</v>
      </c>
      <c r="J5263" t="e">
        <f>INDEX(RawData!J$2:J$1048576,MATCH(FmtData!$B$4+(ROW()-10),RawData!$A$2:$A$1048576,0))</f>
        <v>#N/A</v>
      </c>
      <c r="K5263" t="e">
        <f>INDEX(RawData!K$2:K$1048576,MATCH(FmtData!$B$4+(ROW()-10),RawData!$A$2:$A$1048576,0))</f>
        <v>#N/A</v>
      </c>
      <c r="L5263" t="e">
        <f>INDEX(RawData!L$2:L$1048576,MATCH(FmtData!$B$4+(ROW()-10),RawData!$A$2:$A$1048576,0))</f>
        <v>#N/A</v>
      </c>
      <c r="M5263" t="e">
        <f>INDEX(RawData!M$2:M$1048576,MATCH(FmtData!$B$4+(ROW()-10),RawData!$A$2:$A$1048576,0))</f>
        <v>#N/A</v>
      </c>
      <c r="N5263" t="e">
        <f>INDEX(RawData!N$2:N$1048576,MATCH(FmtData!$B$4+(ROW()-10),RawData!$A$2:$A$1048576,0))</f>
        <v>#N/A</v>
      </c>
      <c r="O5263" t="e">
        <f>INDEX(RawData!O$2:O$1048576,MATCH(FmtData!$B$4+(ROW()-10),RawData!$A$2:$A$1048576,0))</f>
        <v>#N/A</v>
      </c>
      <c r="P5263" t="e">
        <f>INDEX(RawData!P$2:P$1048576,MATCH(FmtData!$B$4+(ROW()-10),RawData!$A$2:$A$1048576,0))</f>
        <v>#N/A</v>
      </c>
      <c r="Q5263" t="e">
        <f>INDEX(RawData!Q$2:Q$1048576,MATCH(FmtData!$B$4+(ROW()-10),RawData!$A$2:$A$1048576,0))</f>
        <v>#N/A</v>
      </c>
      <c r="R5263" t="e">
        <f>INDEX(RawData!R$2:R$1048576,MATCH(FmtData!$B$4+(ROW()-10),RawData!$A$2:$A$1048576,0))</f>
        <v>#N/A</v>
      </c>
      <c r="S5263" t="e">
        <f>INDEX(RawData!S$2:S$1048576,MATCH(FmtData!$B$4+(ROW()-10),RawData!$A$2:$A$1048576,0))</f>
        <v>#N/A</v>
      </c>
      <c r="T5263" t="e">
        <f>INDEX(RawData!T$2:T$1048576,MATCH(FmtData!$B$4+(ROW()-10),RawData!$A$2:$A$1048576,0))</f>
        <v>#N/A</v>
      </c>
      <c r="U5263" t="e">
        <f>INDEX(RawData!U$2:U$1048576,MATCH(FmtData!$B$4+(ROW()-10),RawData!$A$2:$A$1048576,0))</f>
        <v>#N/A</v>
      </c>
      <c r="V5263" t="e">
        <f>INDEX(RawData!V$2:V$1048576,MATCH(FmtData!$B$4+(ROW()-10),RawData!$A$2:$A$1048576,0))</f>
        <v>#N/A</v>
      </c>
      <c r="W5263" s="8" t="e">
        <f t="shared" si="1807"/>
        <v>#N/A</v>
      </c>
      <c r="X5263" s="8" t="e">
        <f t="shared" si="1808"/>
        <v>#N/A</v>
      </c>
      <c r="Y5263" s="8" t="e">
        <f t="shared" si="1809"/>
        <v>#N/A</v>
      </c>
      <c r="Z5263" s="8" t="e">
        <f t="shared" si="1822"/>
        <v>#N/A</v>
      </c>
      <c r="AA5263" s="8" t="e">
        <f t="shared" si="1823"/>
        <v>#N/A</v>
      </c>
      <c r="AB5263" s="8" t="e">
        <f t="shared" si="1810"/>
        <v>#N/A</v>
      </c>
      <c r="AC5263" s="6" t="e">
        <f t="shared" si="1828"/>
        <v>#N/A</v>
      </c>
      <c r="AD5263" s="15" t="e">
        <f t="shared" si="1824"/>
        <v>#N/A</v>
      </c>
      <c r="AE5263" s="15" t="e">
        <f t="shared" si="1825"/>
        <v>#N/A</v>
      </c>
      <c r="AF5263" s="15" t="e">
        <f t="shared" si="1826"/>
        <v>#N/A</v>
      </c>
      <c r="AG5263" s="15" t="e">
        <f t="shared" si="1811"/>
        <v>#N/A</v>
      </c>
      <c r="AH5263" s="15" t="e">
        <f t="shared" si="1827"/>
        <v>#N/A</v>
      </c>
      <c r="AI5263" s="17" t="e">
        <f t="shared" si="1812"/>
        <v>#N/A</v>
      </c>
      <c r="AJ5263" s="17" t="e">
        <f t="shared" si="1813"/>
        <v>#N/A</v>
      </c>
      <c r="AK5263" s="17" t="e">
        <f t="shared" si="1814"/>
        <v>#N/A</v>
      </c>
      <c r="AL5263" s="17" t="e">
        <f t="shared" si="1815"/>
        <v>#N/A</v>
      </c>
      <c r="AM5263" s="17" t="e">
        <f t="shared" si="1816"/>
        <v>#N/A</v>
      </c>
      <c r="AN5263" s="17" t="e">
        <f t="shared" si="1817"/>
        <v>#N/A</v>
      </c>
      <c r="AO5263" s="17" t="e">
        <f t="shared" si="1821"/>
        <v>#N/A</v>
      </c>
      <c r="AP5263" s="17" t="e">
        <f t="shared" si="1818"/>
        <v>#N/A</v>
      </c>
      <c r="AQ5263" s="17" t="e">
        <f t="shared" si="1819"/>
        <v>#N/A</v>
      </c>
      <c r="AR5263" s="17" t="e">
        <f t="shared" si="1820"/>
        <v>#N/A</v>
      </c>
    </row>
    <row r="5264" spans="2:44" x14ac:dyDescent="0.25">
      <c r="B5264" t="e">
        <f>INDEX(RawData!$A$2:$A$1048576,MATCH(FmtData!$B$4+(ROW()-10),RawData!$A$2:$A$1048576,0))</f>
        <v>#N/A</v>
      </c>
      <c r="C526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64)</f>
        <v>#N/A</v>
      </c>
      <c r="D526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264" t="e">
        <f>INDEX(RawData!E$2:E$1048576,MATCH(FmtData!$B$4+(ROW()-10),RawData!$A$2:$A$1048576,0))</f>
        <v>#N/A</v>
      </c>
      <c r="F5264" t="e">
        <f>INDEX(RawData!F$2:F$1048576,MATCH(FmtData!$B$4+(ROW()-10),RawData!$A$2:$A$1048576,0))</f>
        <v>#N/A</v>
      </c>
      <c r="G5264" t="e">
        <f>INDEX(RawData!G$2:G$1048576,MATCH(FmtData!$B$4+(ROW()-10),RawData!$A$2:$A$1048576,0))</f>
        <v>#N/A</v>
      </c>
      <c r="H5264" t="e">
        <f>INDEX(RawData!H$2:H$1048576,MATCH(FmtData!$B$4+(ROW()-10),RawData!$A$2:$A$1048576,0))</f>
        <v>#N/A</v>
      </c>
      <c r="I5264" t="e">
        <f>INDEX(RawData!I$2:I$1048576,MATCH(FmtData!$B$4+(ROW()-10),RawData!$A$2:$A$1048576,0))</f>
        <v>#N/A</v>
      </c>
      <c r="J5264" t="e">
        <f>INDEX(RawData!J$2:J$1048576,MATCH(FmtData!$B$4+(ROW()-10),RawData!$A$2:$A$1048576,0))</f>
        <v>#N/A</v>
      </c>
      <c r="K5264" t="e">
        <f>INDEX(RawData!K$2:K$1048576,MATCH(FmtData!$B$4+(ROW()-10),RawData!$A$2:$A$1048576,0))</f>
        <v>#N/A</v>
      </c>
      <c r="L5264" t="e">
        <f>INDEX(RawData!L$2:L$1048576,MATCH(FmtData!$B$4+(ROW()-10),RawData!$A$2:$A$1048576,0))</f>
        <v>#N/A</v>
      </c>
      <c r="M5264" t="e">
        <f>INDEX(RawData!M$2:M$1048576,MATCH(FmtData!$B$4+(ROW()-10),RawData!$A$2:$A$1048576,0))</f>
        <v>#N/A</v>
      </c>
      <c r="N5264" t="e">
        <f>INDEX(RawData!N$2:N$1048576,MATCH(FmtData!$B$4+(ROW()-10),RawData!$A$2:$A$1048576,0))</f>
        <v>#N/A</v>
      </c>
      <c r="O5264" t="e">
        <f>INDEX(RawData!O$2:O$1048576,MATCH(FmtData!$B$4+(ROW()-10),RawData!$A$2:$A$1048576,0))</f>
        <v>#N/A</v>
      </c>
      <c r="P5264" t="e">
        <f>INDEX(RawData!P$2:P$1048576,MATCH(FmtData!$B$4+(ROW()-10),RawData!$A$2:$A$1048576,0))</f>
        <v>#N/A</v>
      </c>
      <c r="Q5264" t="e">
        <f>INDEX(RawData!Q$2:Q$1048576,MATCH(FmtData!$B$4+(ROW()-10),RawData!$A$2:$A$1048576,0))</f>
        <v>#N/A</v>
      </c>
      <c r="R5264" t="e">
        <f>INDEX(RawData!R$2:R$1048576,MATCH(FmtData!$B$4+(ROW()-10),RawData!$A$2:$A$1048576,0))</f>
        <v>#N/A</v>
      </c>
      <c r="S5264" t="e">
        <f>INDEX(RawData!S$2:S$1048576,MATCH(FmtData!$B$4+(ROW()-10),RawData!$A$2:$A$1048576,0))</f>
        <v>#N/A</v>
      </c>
      <c r="T5264" t="e">
        <f>INDEX(RawData!T$2:T$1048576,MATCH(FmtData!$B$4+(ROW()-10),RawData!$A$2:$A$1048576,0))</f>
        <v>#N/A</v>
      </c>
      <c r="U5264" t="e">
        <f>INDEX(RawData!U$2:U$1048576,MATCH(FmtData!$B$4+(ROW()-10),RawData!$A$2:$A$1048576,0))</f>
        <v>#N/A</v>
      </c>
      <c r="V5264" t="e">
        <f>INDEX(RawData!V$2:V$1048576,MATCH(FmtData!$B$4+(ROW()-10),RawData!$A$2:$A$1048576,0))</f>
        <v>#N/A</v>
      </c>
      <c r="W5264" s="8" t="e">
        <f t="shared" si="1807"/>
        <v>#N/A</v>
      </c>
      <c r="X5264" s="8" t="e">
        <f t="shared" si="1808"/>
        <v>#N/A</v>
      </c>
      <c r="Y5264" s="8" t="e">
        <f t="shared" si="1809"/>
        <v>#N/A</v>
      </c>
      <c r="Z5264" s="8" t="e">
        <f t="shared" si="1822"/>
        <v>#N/A</v>
      </c>
      <c r="AA5264" s="8" t="e">
        <f t="shared" si="1823"/>
        <v>#N/A</v>
      </c>
      <c r="AB5264" s="8" t="e">
        <f t="shared" si="1810"/>
        <v>#N/A</v>
      </c>
      <c r="AC5264" s="6" t="e">
        <f t="shared" si="1828"/>
        <v>#N/A</v>
      </c>
      <c r="AD5264" s="15" t="e">
        <f t="shared" si="1824"/>
        <v>#N/A</v>
      </c>
      <c r="AE5264" s="15" t="e">
        <f t="shared" si="1825"/>
        <v>#N/A</v>
      </c>
      <c r="AF5264" s="15" t="e">
        <f t="shared" si="1826"/>
        <v>#N/A</v>
      </c>
      <c r="AG5264" s="15" t="e">
        <f t="shared" si="1811"/>
        <v>#N/A</v>
      </c>
      <c r="AH5264" s="15" t="e">
        <f t="shared" si="1827"/>
        <v>#N/A</v>
      </c>
      <c r="AI5264" s="17" t="e">
        <f t="shared" si="1812"/>
        <v>#N/A</v>
      </c>
      <c r="AJ5264" s="17" t="e">
        <f t="shared" si="1813"/>
        <v>#N/A</v>
      </c>
      <c r="AK5264" s="17" t="e">
        <f t="shared" si="1814"/>
        <v>#N/A</v>
      </c>
      <c r="AL5264" s="17" t="e">
        <f t="shared" si="1815"/>
        <v>#N/A</v>
      </c>
      <c r="AM5264" s="17" t="e">
        <f t="shared" si="1816"/>
        <v>#N/A</v>
      </c>
      <c r="AN5264" s="17" t="e">
        <f t="shared" si="1817"/>
        <v>#N/A</v>
      </c>
      <c r="AO5264" s="17" t="e">
        <f t="shared" si="1821"/>
        <v>#N/A</v>
      </c>
      <c r="AP5264" s="17" t="e">
        <f t="shared" si="1818"/>
        <v>#N/A</v>
      </c>
      <c r="AQ5264" s="17" t="e">
        <f t="shared" si="1819"/>
        <v>#N/A</v>
      </c>
      <c r="AR5264" s="17" t="e">
        <f t="shared" si="1820"/>
        <v>#N/A</v>
      </c>
    </row>
    <row r="5265" spans="2:44" x14ac:dyDescent="0.25">
      <c r="B5265" t="e">
        <f>INDEX(RawData!$A$2:$A$1048576,MATCH(FmtData!$B$4+(ROW()-10),RawData!$A$2:$A$1048576,0))</f>
        <v>#N/A</v>
      </c>
      <c r="C526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65)</f>
        <v>#N/A</v>
      </c>
      <c r="D526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265" t="e">
        <f>INDEX(RawData!E$2:E$1048576,MATCH(FmtData!$B$4+(ROW()-10),RawData!$A$2:$A$1048576,0))</f>
        <v>#N/A</v>
      </c>
      <c r="F5265" t="e">
        <f>INDEX(RawData!F$2:F$1048576,MATCH(FmtData!$B$4+(ROW()-10),RawData!$A$2:$A$1048576,0))</f>
        <v>#N/A</v>
      </c>
      <c r="G5265" t="e">
        <f>INDEX(RawData!G$2:G$1048576,MATCH(FmtData!$B$4+(ROW()-10),RawData!$A$2:$A$1048576,0))</f>
        <v>#N/A</v>
      </c>
      <c r="H5265" t="e">
        <f>INDEX(RawData!H$2:H$1048576,MATCH(FmtData!$B$4+(ROW()-10),RawData!$A$2:$A$1048576,0))</f>
        <v>#N/A</v>
      </c>
      <c r="I5265" t="e">
        <f>INDEX(RawData!I$2:I$1048576,MATCH(FmtData!$B$4+(ROW()-10),RawData!$A$2:$A$1048576,0))</f>
        <v>#N/A</v>
      </c>
      <c r="J5265" t="e">
        <f>INDEX(RawData!J$2:J$1048576,MATCH(FmtData!$B$4+(ROW()-10),RawData!$A$2:$A$1048576,0))</f>
        <v>#N/A</v>
      </c>
      <c r="K5265" t="e">
        <f>INDEX(RawData!K$2:K$1048576,MATCH(FmtData!$B$4+(ROW()-10),RawData!$A$2:$A$1048576,0))</f>
        <v>#N/A</v>
      </c>
      <c r="L5265" t="e">
        <f>INDEX(RawData!L$2:L$1048576,MATCH(FmtData!$B$4+(ROW()-10),RawData!$A$2:$A$1048576,0))</f>
        <v>#N/A</v>
      </c>
      <c r="M5265" t="e">
        <f>INDEX(RawData!M$2:M$1048576,MATCH(FmtData!$B$4+(ROW()-10),RawData!$A$2:$A$1048576,0))</f>
        <v>#N/A</v>
      </c>
      <c r="N5265" t="e">
        <f>INDEX(RawData!N$2:N$1048576,MATCH(FmtData!$B$4+(ROW()-10),RawData!$A$2:$A$1048576,0))</f>
        <v>#N/A</v>
      </c>
      <c r="O5265" t="e">
        <f>INDEX(RawData!O$2:O$1048576,MATCH(FmtData!$B$4+(ROW()-10),RawData!$A$2:$A$1048576,0))</f>
        <v>#N/A</v>
      </c>
      <c r="P5265" t="e">
        <f>INDEX(RawData!P$2:P$1048576,MATCH(FmtData!$B$4+(ROW()-10),RawData!$A$2:$A$1048576,0))</f>
        <v>#N/A</v>
      </c>
      <c r="Q5265" t="e">
        <f>INDEX(RawData!Q$2:Q$1048576,MATCH(FmtData!$B$4+(ROW()-10),RawData!$A$2:$A$1048576,0))</f>
        <v>#N/A</v>
      </c>
      <c r="R5265" t="e">
        <f>INDEX(RawData!R$2:R$1048576,MATCH(FmtData!$B$4+(ROW()-10),RawData!$A$2:$A$1048576,0))</f>
        <v>#N/A</v>
      </c>
      <c r="S5265" t="e">
        <f>INDEX(RawData!S$2:S$1048576,MATCH(FmtData!$B$4+(ROW()-10),RawData!$A$2:$A$1048576,0))</f>
        <v>#N/A</v>
      </c>
      <c r="T5265" t="e">
        <f>INDEX(RawData!T$2:T$1048576,MATCH(FmtData!$B$4+(ROW()-10),RawData!$A$2:$A$1048576,0))</f>
        <v>#N/A</v>
      </c>
      <c r="U5265" t="e">
        <f>INDEX(RawData!U$2:U$1048576,MATCH(FmtData!$B$4+(ROW()-10),RawData!$A$2:$A$1048576,0))</f>
        <v>#N/A</v>
      </c>
      <c r="V5265" t="e">
        <f>INDEX(RawData!V$2:V$1048576,MATCH(FmtData!$B$4+(ROW()-10),RawData!$A$2:$A$1048576,0))</f>
        <v>#N/A</v>
      </c>
      <c r="W5265" s="8" t="e">
        <f t="shared" si="1807"/>
        <v>#N/A</v>
      </c>
      <c r="X5265" s="8" t="e">
        <f t="shared" si="1808"/>
        <v>#N/A</v>
      </c>
      <c r="Y5265" s="8" t="e">
        <f t="shared" si="1809"/>
        <v>#N/A</v>
      </c>
      <c r="Z5265" s="8" t="e">
        <f t="shared" si="1822"/>
        <v>#N/A</v>
      </c>
      <c r="AA5265" s="8" t="e">
        <f t="shared" si="1823"/>
        <v>#N/A</v>
      </c>
      <c r="AB5265" s="8" t="e">
        <f t="shared" si="1810"/>
        <v>#N/A</v>
      </c>
      <c r="AC5265" s="6" t="e">
        <f t="shared" si="1828"/>
        <v>#N/A</v>
      </c>
      <c r="AD5265" s="15" t="e">
        <f t="shared" si="1824"/>
        <v>#N/A</v>
      </c>
      <c r="AE5265" s="15" t="e">
        <f t="shared" si="1825"/>
        <v>#N/A</v>
      </c>
      <c r="AF5265" s="15" t="e">
        <f t="shared" si="1826"/>
        <v>#N/A</v>
      </c>
      <c r="AG5265" s="15" t="e">
        <f t="shared" si="1811"/>
        <v>#N/A</v>
      </c>
      <c r="AH5265" s="15" t="e">
        <f t="shared" si="1827"/>
        <v>#N/A</v>
      </c>
      <c r="AI5265" s="17" t="e">
        <f t="shared" si="1812"/>
        <v>#N/A</v>
      </c>
      <c r="AJ5265" s="17" t="e">
        <f t="shared" si="1813"/>
        <v>#N/A</v>
      </c>
      <c r="AK5265" s="17" t="e">
        <f t="shared" si="1814"/>
        <v>#N/A</v>
      </c>
      <c r="AL5265" s="17" t="e">
        <f t="shared" si="1815"/>
        <v>#N/A</v>
      </c>
      <c r="AM5265" s="17" t="e">
        <f t="shared" si="1816"/>
        <v>#N/A</v>
      </c>
      <c r="AN5265" s="17" t="e">
        <f t="shared" si="1817"/>
        <v>#N/A</v>
      </c>
      <c r="AO5265" s="17" t="e">
        <f t="shared" si="1821"/>
        <v>#N/A</v>
      </c>
      <c r="AP5265" s="17" t="e">
        <f t="shared" si="1818"/>
        <v>#N/A</v>
      </c>
      <c r="AQ5265" s="17" t="e">
        <f t="shared" si="1819"/>
        <v>#N/A</v>
      </c>
      <c r="AR5265" s="17" t="e">
        <f t="shared" si="1820"/>
        <v>#N/A</v>
      </c>
    </row>
    <row r="5266" spans="2:44" x14ac:dyDescent="0.25">
      <c r="B5266" t="e">
        <f>INDEX(RawData!$A$2:$A$1048576,MATCH(FmtData!$B$4+(ROW()-10),RawData!$A$2:$A$1048576,0))</f>
        <v>#N/A</v>
      </c>
      <c r="C526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66)</f>
        <v>#N/A</v>
      </c>
      <c r="D526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266" t="e">
        <f>INDEX(RawData!E$2:E$1048576,MATCH(FmtData!$B$4+(ROW()-10),RawData!$A$2:$A$1048576,0))</f>
        <v>#N/A</v>
      </c>
      <c r="F5266" t="e">
        <f>INDEX(RawData!F$2:F$1048576,MATCH(FmtData!$B$4+(ROW()-10),RawData!$A$2:$A$1048576,0))</f>
        <v>#N/A</v>
      </c>
      <c r="G5266" t="e">
        <f>INDEX(RawData!G$2:G$1048576,MATCH(FmtData!$B$4+(ROW()-10),RawData!$A$2:$A$1048576,0))</f>
        <v>#N/A</v>
      </c>
      <c r="H5266" t="e">
        <f>INDEX(RawData!H$2:H$1048576,MATCH(FmtData!$B$4+(ROW()-10),RawData!$A$2:$A$1048576,0))</f>
        <v>#N/A</v>
      </c>
      <c r="I5266" t="e">
        <f>INDEX(RawData!I$2:I$1048576,MATCH(FmtData!$B$4+(ROW()-10),RawData!$A$2:$A$1048576,0))</f>
        <v>#N/A</v>
      </c>
      <c r="J5266" t="e">
        <f>INDEX(RawData!J$2:J$1048576,MATCH(FmtData!$B$4+(ROW()-10),RawData!$A$2:$A$1048576,0))</f>
        <v>#N/A</v>
      </c>
      <c r="K5266" t="e">
        <f>INDEX(RawData!K$2:K$1048576,MATCH(FmtData!$B$4+(ROW()-10),RawData!$A$2:$A$1048576,0))</f>
        <v>#N/A</v>
      </c>
      <c r="L5266" t="e">
        <f>INDEX(RawData!L$2:L$1048576,MATCH(FmtData!$B$4+(ROW()-10),RawData!$A$2:$A$1048576,0))</f>
        <v>#N/A</v>
      </c>
      <c r="M5266" t="e">
        <f>INDEX(RawData!M$2:M$1048576,MATCH(FmtData!$B$4+(ROW()-10),RawData!$A$2:$A$1048576,0))</f>
        <v>#N/A</v>
      </c>
      <c r="N5266" t="e">
        <f>INDEX(RawData!N$2:N$1048576,MATCH(FmtData!$B$4+(ROW()-10),RawData!$A$2:$A$1048576,0))</f>
        <v>#N/A</v>
      </c>
      <c r="O5266" t="e">
        <f>INDEX(RawData!O$2:O$1048576,MATCH(FmtData!$B$4+(ROW()-10),RawData!$A$2:$A$1048576,0))</f>
        <v>#N/A</v>
      </c>
      <c r="P5266" t="e">
        <f>INDEX(RawData!P$2:P$1048576,MATCH(FmtData!$B$4+(ROW()-10),RawData!$A$2:$A$1048576,0))</f>
        <v>#N/A</v>
      </c>
      <c r="Q5266" t="e">
        <f>INDEX(RawData!Q$2:Q$1048576,MATCH(FmtData!$B$4+(ROW()-10),RawData!$A$2:$A$1048576,0))</f>
        <v>#N/A</v>
      </c>
      <c r="R5266" t="e">
        <f>INDEX(RawData!R$2:R$1048576,MATCH(FmtData!$B$4+(ROW()-10),RawData!$A$2:$A$1048576,0))</f>
        <v>#N/A</v>
      </c>
      <c r="S5266" t="e">
        <f>INDEX(RawData!S$2:S$1048576,MATCH(FmtData!$B$4+(ROW()-10),RawData!$A$2:$A$1048576,0))</f>
        <v>#N/A</v>
      </c>
      <c r="T5266" t="e">
        <f>INDEX(RawData!T$2:T$1048576,MATCH(FmtData!$B$4+(ROW()-10),RawData!$A$2:$A$1048576,0))</f>
        <v>#N/A</v>
      </c>
      <c r="U5266" t="e">
        <f>INDEX(RawData!U$2:U$1048576,MATCH(FmtData!$B$4+(ROW()-10),RawData!$A$2:$A$1048576,0))</f>
        <v>#N/A</v>
      </c>
      <c r="V5266" t="e">
        <f>INDEX(RawData!V$2:V$1048576,MATCH(FmtData!$B$4+(ROW()-10),RawData!$A$2:$A$1048576,0))</f>
        <v>#N/A</v>
      </c>
      <c r="W5266" s="8" t="e">
        <f t="shared" si="1807"/>
        <v>#N/A</v>
      </c>
      <c r="X5266" s="8" t="e">
        <f t="shared" si="1808"/>
        <v>#N/A</v>
      </c>
      <c r="Y5266" s="8" t="e">
        <f t="shared" si="1809"/>
        <v>#N/A</v>
      </c>
      <c r="Z5266" s="8" t="e">
        <f t="shared" si="1822"/>
        <v>#N/A</v>
      </c>
      <c r="AA5266" s="8" t="e">
        <f t="shared" si="1823"/>
        <v>#N/A</v>
      </c>
      <c r="AB5266" s="8" t="e">
        <f t="shared" si="1810"/>
        <v>#N/A</v>
      </c>
      <c r="AC5266" s="6" t="e">
        <f t="shared" si="1828"/>
        <v>#N/A</v>
      </c>
      <c r="AD5266" s="15" t="e">
        <f t="shared" si="1824"/>
        <v>#N/A</v>
      </c>
      <c r="AE5266" s="15" t="e">
        <f t="shared" si="1825"/>
        <v>#N/A</v>
      </c>
      <c r="AF5266" s="15" t="e">
        <f t="shared" si="1826"/>
        <v>#N/A</v>
      </c>
      <c r="AG5266" s="15" t="e">
        <f t="shared" si="1811"/>
        <v>#N/A</v>
      </c>
      <c r="AH5266" s="15" t="e">
        <f t="shared" si="1827"/>
        <v>#N/A</v>
      </c>
      <c r="AI5266" s="17" t="e">
        <f t="shared" si="1812"/>
        <v>#N/A</v>
      </c>
      <c r="AJ5266" s="17" t="e">
        <f t="shared" si="1813"/>
        <v>#N/A</v>
      </c>
      <c r="AK5266" s="17" t="e">
        <f t="shared" si="1814"/>
        <v>#N/A</v>
      </c>
      <c r="AL5266" s="17" t="e">
        <f t="shared" si="1815"/>
        <v>#N/A</v>
      </c>
      <c r="AM5266" s="17" t="e">
        <f t="shared" si="1816"/>
        <v>#N/A</v>
      </c>
      <c r="AN5266" s="17" t="e">
        <f t="shared" si="1817"/>
        <v>#N/A</v>
      </c>
      <c r="AO5266" s="17" t="e">
        <f t="shared" si="1821"/>
        <v>#N/A</v>
      </c>
      <c r="AP5266" s="17" t="e">
        <f t="shared" si="1818"/>
        <v>#N/A</v>
      </c>
      <c r="AQ5266" s="17" t="e">
        <f t="shared" si="1819"/>
        <v>#N/A</v>
      </c>
      <c r="AR5266" s="17" t="e">
        <f t="shared" si="1820"/>
        <v>#N/A</v>
      </c>
    </row>
    <row r="5267" spans="2:44" x14ac:dyDescent="0.25">
      <c r="B5267" t="e">
        <f>INDEX(RawData!$A$2:$A$1048576,MATCH(FmtData!$B$4+(ROW()-10),RawData!$A$2:$A$1048576,0))</f>
        <v>#N/A</v>
      </c>
      <c r="C526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67)</f>
        <v>#N/A</v>
      </c>
      <c r="D526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267" t="e">
        <f>INDEX(RawData!E$2:E$1048576,MATCH(FmtData!$B$4+(ROW()-10),RawData!$A$2:$A$1048576,0))</f>
        <v>#N/A</v>
      </c>
      <c r="F5267" t="e">
        <f>INDEX(RawData!F$2:F$1048576,MATCH(FmtData!$B$4+(ROW()-10),RawData!$A$2:$A$1048576,0))</f>
        <v>#N/A</v>
      </c>
      <c r="G5267" t="e">
        <f>INDEX(RawData!G$2:G$1048576,MATCH(FmtData!$B$4+(ROW()-10),RawData!$A$2:$A$1048576,0))</f>
        <v>#N/A</v>
      </c>
      <c r="H5267" t="e">
        <f>INDEX(RawData!H$2:H$1048576,MATCH(FmtData!$B$4+(ROW()-10),RawData!$A$2:$A$1048576,0))</f>
        <v>#N/A</v>
      </c>
      <c r="I5267" t="e">
        <f>INDEX(RawData!I$2:I$1048576,MATCH(FmtData!$B$4+(ROW()-10),RawData!$A$2:$A$1048576,0))</f>
        <v>#N/A</v>
      </c>
      <c r="J5267" t="e">
        <f>INDEX(RawData!J$2:J$1048576,MATCH(FmtData!$B$4+(ROW()-10),RawData!$A$2:$A$1048576,0))</f>
        <v>#N/A</v>
      </c>
      <c r="K5267" t="e">
        <f>INDEX(RawData!K$2:K$1048576,MATCH(FmtData!$B$4+(ROW()-10),RawData!$A$2:$A$1048576,0))</f>
        <v>#N/A</v>
      </c>
      <c r="L5267" t="e">
        <f>INDEX(RawData!L$2:L$1048576,MATCH(FmtData!$B$4+(ROW()-10),RawData!$A$2:$A$1048576,0))</f>
        <v>#N/A</v>
      </c>
      <c r="M5267" t="e">
        <f>INDEX(RawData!M$2:M$1048576,MATCH(FmtData!$B$4+(ROW()-10),RawData!$A$2:$A$1048576,0))</f>
        <v>#N/A</v>
      </c>
      <c r="N5267" t="e">
        <f>INDEX(RawData!N$2:N$1048576,MATCH(FmtData!$B$4+(ROW()-10),RawData!$A$2:$A$1048576,0))</f>
        <v>#N/A</v>
      </c>
      <c r="O5267" t="e">
        <f>INDEX(RawData!O$2:O$1048576,MATCH(FmtData!$B$4+(ROW()-10),RawData!$A$2:$A$1048576,0))</f>
        <v>#N/A</v>
      </c>
      <c r="P5267" t="e">
        <f>INDEX(RawData!P$2:P$1048576,MATCH(FmtData!$B$4+(ROW()-10),RawData!$A$2:$A$1048576,0))</f>
        <v>#N/A</v>
      </c>
      <c r="Q5267" t="e">
        <f>INDEX(RawData!Q$2:Q$1048576,MATCH(FmtData!$B$4+(ROW()-10),RawData!$A$2:$A$1048576,0))</f>
        <v>#N/A</v>
      </c>
      <c r="R5267" t="e">
        <f>INDEX(RawData!R$2:R$1048576,MATCH(FmtData!$B$4+(ROW()-10),RawData!$A$2:$A$1048576,0))</f>
        <v>#N/A</v>
      </c>
      <c r="S5267" t="e">
        <f>INDEX(RawData!S$2:S$1048576,MATCH(FmtData!$B$4+(ROW()-10),RawData!$A$2:$A$1048576,0))</f>
        <v>#N/A</v>
      </c>
      <c r="T5267" t="e">
        <f>INDEX(RawData!T$2:T$1048576,MATCH(FmtData!$B$4+(ROW()-10),RawData!$A$2:$A$1048576,0))</f>
        <v>#N/A</v>
      </c>
      <c r="U5267" t="e">
        <f>INDEX(RawData!U$2:U$1048576,MATCH(FmtData!$B$4+(ROW()-10),RawData!$A$2:$A$1048576,0))</f>
        <v>#N/A</v>
      </c>
      <c r="V5267" t="e">
        <f>INDEX(RawData!V$2:V$1048576,MATCH(FmtData!$B$4+(ROW()-10),RawData!$A$2:$A$1048576,0))</f>
        <v>#N/A</v>
      </c>
      <c r="W5267" s="8" t="e">
        <f t="shared" si="1807"/>
        <v>#N/A</v>
      </c>
      <c r="X5267" s="8" t="e">
        <f t="shared" si="1808"/>
        <v>#N/A</v>
      </c>
      <c r="Y5267" s="8" t="e">
        <f t="shared" si="1809"/>
        <v>#N/A</v>
      </c>
      <c r="Z5267" s="8" t="e">
        <f t="shared" si="1822"/>
        <v>#N/A</v>
      </c>
      <c r="AA5267" s="8" t="e">
        <f t="shared" si="1823"/>
        <v>#N/A</v>
      </c>
      <c r="AB5267" s="8" t="e">
        <f t="shared" si="1810"/>
        <v>#N/A</v>
      </c>
      <c r="AC5267" s="6" t="e">
        <f t="shared" si="1828"/>
        <v>#N/A</v>
      </c>
      <c r="AD5267" s="15" t="e">
        <f t="shared" si="1824"/>
        <v>#N/A</v>
      </c>
      <c r="AE5267" s="15" t="e">
        <f t="shared" si="1825"/>
        <v>#N/A</v>
      </c>
      <c r="AF5267" s="15" t="e">
        <f t="shared" si="1826"/>
        <v>#N/A</v>
      </c>
      <c r="AG5267" s="15" t="e">
        <f t="shared" si="1811"/>
        <v>#N/A</v>
      </c>
      <c r="AH5267" s="15" t="e">
        <f t="shared" si="1827"/>
        <v>#N/A</v>
      </c>
      <c r="AI5267" s="17" t="e">
        <f t="shared" si="1812"/>
        <v>#N/A</v>
      </c>
      <c r="AJ5267" s="17" t="e">
        <f t="shared" si="1813"/>
        <v>#N/A</v>
      </c>
      <c r="AK5267" s="17" t="e">
        <f t="shared" si="1814"/>
        <v>#N/A</v>
      </c>
      <c r="AL5267" s="17" t="e">
        <f t="shared" si="1815"/>
        <v>#N/A</v>
      </c>
      <c r="AM5267" s="17" t="e">
        <f t="shared" si="1816"/>
        <v>#N/A</v>
      </c>
      <c r="AN5267" s="17" t="e">
        <f t="shared" si="1817"/>
        <v>#N/A</v>
      </c>
      <c r="AO5267" s="17" t="e">
        <f t="shared" si="1821"/>
        <v>#N/A</v>
      </c>
      <c r="AP5267" s="17" t="e">
        <f t="shared" si="1818"/>
        <v>#N/A</v>
      </c>
      <c r="AQ5267" s="17" t="e">
        <f t="shared" si="1819"/>
        <v>#N/A</v>
      </c>
      <c r="AR5267" s="17" t="e">
        <f t="shared" si="1820"/>
        <v>#N/A</v>
      </c>
    </row>
    <row r="5268" spans="2:44" x14ac:dyDescent="0.25">
      <c r="B5268" t="e">
        <f>INDEX(RawData!$A$2:$A$1048576,MATCH(FmtData!$B$4+(ROW()-10),RawData!$A$2:$A$1048576,0))</f>
        <v>#N/A</v>
      </c>
      <c r="C526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68)</f>
        <v>#N/A</v>
      </c>
      <c r="D526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268" t="e">
        <f>INDEX(RawData!E$2:E$1048576,MATCH(FmtData!$B$4+(ROW()-10),RawData!$A$2:$A$1048576,0))</f>
        <v>#N/A</v>
      </c>
      <c r="F5268" t="e">
        <f>INDEX(RawData!F$2:F$1048576,MATCH(FmtData!$B$4+(ROW()-10),RawData!$A$2:$A$1048576,0))</f>
        <v>#N/A</v>
      </c>
      <c r="G5268" t="e">
        <f>INDEX(RawData!G$2:G$1048576,MATCH(FmtData!$B$4+(ROW()-10),RawData!$A$2:$A$1048576,0))</f>
        <v>#N/A</v>
      </c>
      <c r="H5268" t="e">
        <f>INDEX(RawData!H$2:H$1048576,MATCH(FmtData!$B$4+(ROW()-10),RawData!$A$2:$A$1048576,0))</f>
        <v>#N/A</v>
      </c>
      <c r="I5268" t="e">
        <f>INDEX(RawData!I$2:I$1048576,MATCH(FmtData!$B$4+(ROW()-10),RawData!$A$2:$A$1048576,0))</f>
        <v>#N/A</v>
      </c>
      <c r="J5268" t="e">
        <f>INDEX(RawData!J$2:J$1048576,MATCH(FmtData!$B$4+(ROW()-10),RawData!$A$2:$A$1048576,0))</f>
        <v>#N/A</v>
      </c>
      <c r="K5268" t="e">
        <f>INDEX(RawData!K$2:K$1048576,MATCH(FmtData!$B$4+(ROW()-10),RawData!$A$2:$A$1048576,0))</f>
        <v>#N/A</v>
      </c>
      <c r="L5268" t="e">
        <f>INDEX(RawData!L$2:L$1048576,MATCH(FmtData!$B$4+(ROW()-10),RawData!$A$2:$A$1048576,0))</f>
        <v>#N/A</v>
      </c>
      <c r="M5268" t="e">
        <f>INDEX(RawData!M$2:M$1048576,MATCH(FmtData!$B$4+(ROW()-10),RawData!$A$2:$A$1048576,0))</f>
        <v>#N/A</v>
      </c>
      <c r="N5268" t="e">
        <f>INDEX(RawData!N$2:N$1048576,MATCH(FmtData!$B$4+(ROW()-10),RawData!$A$2:$A$1048576,0))</f>
        <v>#N/A</v>
      </c>
      <c r="O5268" t="e">
        <f>INDEX(RawData!O$2:O$1048576,MATCH(FmtData!$B$4+(ROW()-10),RawData!$A$2:$A$1048576,0))</f>
        <v>#N/A</v>
      </c>
      <c r="P5268" t="e">
        <f>INDEX(RawData!P$2:P$1048576,MATCH(FmtData!$B$4+(ROW()-10),RawData!$A$2:$A$1048576,0))</f>
        <v>#N/A</v>
      </c>
      <c r="Q5268" t="e">
        <f>INDEX(RawData!Q$2:Q$1048576,MATCH(FmtData!$B$4+(ROW()-10),RawData!$A$2:$A$1048576,0))</f>
        <v>#N/A</v>
      </c>
      <c r="R5268" t="e">
        <f>INDEX(RawData!R$2:R$1048576,MATCH(FmtData!$B$4+(ROW()-10),RawData!$A$2:$A$1048576,0))</f>
        <v>#N/A</v>
      </c>
      <c r="S5268" t="e">
        <f>INDEX(RawData!S$2:S$1048576,MATCH(FmtData!$B$4+(ROW()-10),RawData!$A$2:$A$1048576,0))</f>
        <v>#N/A</v>
      </c>
      <c r="T5268" t="e">
        <f>INDEX(RawData!T$2:T$1048576,MATCH(FmtData!$B$4+(ROW()-10),RawData!$A$2:$A$1048576,0))</f>
        <v>#N/A</v>
      </c>
      <c r="U5268" t="e">
        <f>INDEX(RawData!U$2:U$1048576,MATCH(FmtData!$B$4+(ROW()-10),RawData!$A$2:$A$1048576,0))</f>
        <v>#N/A</v>
      </c>
      <c r="V5268" t="e">
        <f>INDEX(RawData!V$2:V$1048576,MATCH(FmtData!$B$4+(ROW()-10),RawData!$A$2:$A$1048576,0))</f>
        <v>#N/A</v>
      </c>
      <c r="W5268" s="8" t="e">
        <f t="shared" si="1807"/>
        <v>#N/A</v>
      </c>
      <c r="X5268" s="8" t="e">
        <f t="shared" si="1808"/>
        <v>#N/A</v>
      </c>
      <c r="Y5268" s="8" t="e">
        <f t="shared" si="1809"/>
        <v>#N/A</v>
      </c>
      <c r="Z5268" s="8" t="e">
        <f t="shared" si="1822"/>
        <v>#N/A</v>
      </c>
      <c r="AA5268" s="8" t="e">
        <f t="shared" si="1823"/>
        <v>#N/A</v>
      </c>
      <c r="AB5268" s="8" t="e">
        <f t="shared" si="1810"/>
        <v>#N/A</v>
      </c>
      <c r="AC5268" s="6" t="e">
        <f t="shared" si="1828"/>
        <v>#N/A</v>
      </c>
      <c r="AD5268" s="15" t="e">
        <f t="shared" si="1824"/>
        <v>#N/A</v>
      </c>
      <c r="AE5268" s="15" t="e">
        <f t="shared" si="1825"/>
        <v>#N/A</v>
      </c>
      <c r="AF5268" s="15" t="e">
        <f t="shared" si="1826"/>
        <v>#N/A</v>
      </c>
      <c r="AG5268" s="15" t="e">
        <f t="shared" si="1811"/>
        <v>#N/A</v>
      </c>
      <c r="AH5268" s="15" t="e">
        <f t="shared" si="1827"/>
        <v>#N/A</v>
      </c>
      <c r="AI5268" s="17" t="e">
        <f t="shared" si="1812"/>
        <v>#N/A</v>
      </c>
      <c r="AJ5268" s="17" t="e">
        <f t="shared" si="1813"/>
        <v>#N/A</v>
      </c>
      <c r="AK5268" s="17" t="e">
        <f t="shared" si="1814"/>
        <v>#N/A</v>
      </c>
      <c r="AL5268" s="17" t="e">
        <f t="shared" si="1815"/>
        <v>#N/A</v>
      </c>
      <c r="AM5268" s="17" t="e">
        <f t="shared" si="1816"/>
        <v>#N/A</v>
      </c>
      <c r="AN5268" s="17" t="e">
        <f t="shared" si="1817"/>
        <v>#N/A</v>
      </c>
      <c r="AO5268" s="17" t="e">
        <f t="shared" si="1821"/>
        <v>#N/A</v>
      </c>
      <c r="AP5268" s="17" t="e">
        <f t="shared" si="1818"/>
        <v>#N/A</v>
      </c>
      <c r="AQ5268" s="17" t="e">
        <f t="shared" si="1819"/>
        <v>#N/A</v>
      </c>
      <c r="AR5268" s="17" t="e">
        <f t="shared" si="1820"/>
        <v>#N/A</v>
      </c>
    </row>
    <row r="5269" spans="2:44" x14ac:dyDescent="0.25">
      <c r="B5269" t="e">
        <f>INDEX(RawData!$A$2:$A$1048576,MATCH(FmtData!$B$4+(ROW()-10),RawData!$A$2:$A$1048576,0))</f>
        <v>#N/A</v>
      </c>
      <c r="C526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69)</f>
        <v>#N/A</v>
      </c>
      <c r="D526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269" t="e">
        <f>INDEX(RawData!E$2:E$1048576,MATCH(FmtData!$B$4+(ROW()-10),RawData!$A$2:$A$1048576,0))</f>
        <v>#N/A</v>
      </c>
      <c r="F5269" t="e">
        <f>INDEX(RawData!F$2:F$1048576,MATCH(FmtData!$B$4+(ROW()-10),RawData!$A$2:$A$1048576,0))</f>
        <v>#N/A</v>
      </c>
      <c r="G5269" t="e">
        <f>INDEX(RawData!G$2:G$1048576,MATCH(FmtData!$B$4+(ROW()-10),RawData!$A$2:$A$1048576,0))</f>
        <v>#N/A</v>
      </c>
      <c r="H5269" t="e">
        <f>INDEX(RawData!H$2:H$1048576,MATCH(FmtData!$B$4+(ROW()-10),RawData!$A$2:$A$1048576,0))</f>
        <v>#N/A</v>
      </c>
      <c r="I5269" t="e">
        <f>INDEX(RawData!I$2:I$1048576,MATCH(FmtData!$B$4+(ROW()-10),RawData!$A$2:$A$1048576,0))</f>
        <v>#N/A</v>
      </c>
      <c r="J5269" t="e">
        <f>INDEX(RawData!J$2:J$1048576,MATCH(FmtData!$B$4+(ROW()-10),RawData!$A$2:$A$1048576,0))</f>
        <v>#N/A</v>
      </c>
      <c r="K5269" t="e">
        <f>INDEX(RawData!K$2:K$1048576,MATCH(FmtData!$B$4+(ROW()-10),RawData!$A$2:$A$1048576,0))</f>
        <v>#N/A</v>
      </c>
      <c r="L5269" t="e">
        <f>INDEX(RawData!L$2:L$1048576,MATCH(FmtData!$B$4+(ROW()-10),RawData!$A$2:$A$1048576,0))</f>
        <v>#N/A</v>
      </c>
      <c r="M5269" t="e">
        <f>INDEX(RawData!M$2:M$1048576,MATCH(FmtData!$B$4+(ROW()-10),RawData!$A$2:$A$1048576,0))</f>
        <v>#N/A</v>
      </c>
      <c r="N5269" t="e">
        <f>INDEX(RawData!N$2:N$1048576,MATCH(FmtData!$B$4+(ROW()-10),RawData!$A$2:$A$1048576,0))</f>
        <v>#N/A</v>
      </c>
      <c r="O5269" t="e">
        <f>INDEX(RawData!O$2:O$1048576,MATCH(FmtData!$B$4+(ROW()-10),RawData!$A$2:$A$1048576,0))</f>
        <v>#N/A</v>
      </c>
      <c r="P5269" t="e">
        <f>INDEX(RawData!P$2:P$1048576,MATCH(FmtData!$B$4+(ROW()-10),RawData!$A$2:$A$1048576,0))</f>
        <v>#N/A</v>
      </c>
      <c r="Q5269" t="e">
        <f>INDEX(RawData!Q$2:Q$1048576,MATCH(FmtData!$B$4+(ROW()-10),RawData!$A$2:$A$1048576,0))</f>
        <v>#N/A</v>
      </c>
      <c r="R5269" t="e">
        <f>INDEX(RawData!R$2:R$1048576,MATCH(FmtData!$B$4+(ROW()-10),RawData!$A$2:$A$1048576,0))</f>
        <v>#N/A</v>
      </c>
      <c r="S5269" t="e">
        <f>INDEX(RawData!S$2:S$1048576,MATCH(FmtData!$B$4+(ROW()-10),RawData!$A$2:$A$1048576,0))</f>
        <v>#N/A</v>
      </c>
      <c r="T5269" t="e">
        <f>INDEX(RawData!T$2:T$1048576,MATCH(FmtData!$B$4+(ROW()-10),RawData!$A$2:$A$1048576,0))</f>
        <v>#N/A</v>
      </c>
      <c r="U5269" t="e">
        <f>INDEX(RawData!U$2:U$1048576,MATCH(FmtData!$B$4+(ROW()-10),RawData!$A$2:$A$1048576,0))</f>
        <v>#N/A</v>
      </c>
      <c r="V5269" t="e">
        <f>INDEX(RawData!V$2:V$1048576,MATCH(FmtData!$B$4+(ROW()-10),RawData!$A$2:$A$1048576,0))</f>
        <v>#N/A</v>
      </c>
      <c r="W5269" s="8" t="e">
        <f t="shared" si="1807"/>
        <v>#N/A</v>
      </c>
      <c r="X5269" s="8" t="e">
        <f t="shared" si="1808"/>
        <v>#N/A</v>
      </c>
      <c r="Y5269" s="8" t="e">
        <f t="shared" si="1809"/>
        <v>#N/A</v>
      </c>
      <c r="Z5269" s="8" t="e">
        <f t="shared" si="1822"/>
        <v>#N/A</v>
      </c>
      <c r="AA5269" s="8" t="e">
        <f t="shared" si="1823"/>
        <v>#N/A</v>
      </c>
      <c r="AB5269" s="8" t="e">
        <f t="shared" si="1810"/>
        <v>#N/A</v>
      </c>
      <c r="AC5269" s="6" t="e">
        <f t="shared" si="1828"/>
        <v>#N/A</v>
      </c>
      <c r="AD5269" s="15" t="e">
        <f t="shared" si="1824"/>
        <v>#N/A</v>
      </c>
      <c r="AE5269" s="15" t="e">
        <f t="shared" si="1825"/>
        <v>#N/A</v>
      </c>
      <c r="AF5269" s="15" t="e">
        <f t="shared" si="1826"/>
        <v>#N/A</v>
      </c>
      <c r="AG5269" s="15" t="e">
        <f t="shared" si="1811"/>
        <v>#N/A</v>
      </c>
      <c r="AH5269" s="15" t="e">
        <f t="shared" si="1827"/>
        <v>#N/A</v>
      </c>
      <c r="AI5269" s="17" t="e">
        <f t="shared" si="1812"/>
        <v>#N/A</v>
      </c>
      <c r="AJ5269" s="17" t="e">
        <f t="shared" si="1813"/>
        <v>#N/A</v>
      </c>
      <c r="AK5269" s="17" t="e">
        <f t="shared" si="1814"/>
        <v>#N/A</v>
      </c>
      <c r="AL5269" s="17" t="e">
        <f t="shared" si="1815"/>
        <v>#N/A</v>
      </c>
      <c r="AM5269" s="17" t="e">
        <f t="shared" si="1816"/>
        <v>#N/A</v>
      </c>
      <c r="AN5269" s="17" t="e">
        <f t="shared" si="1817"/>
        <v>#N/A</v>
      </c>
      <c r="AO5269" s="17" t="e">
        <f t="shared" si="1821"/>
        <v>#N/A</v>
      </c>
      <c r="AP5269" s="17" t="e">
        <f t="shared" si="1818"/>
        <v>#N/A</v>
      </c>
      <c r="AQ5269" s="17" t="e">
        <f t="shared" si="1819"/>
        <v>#N/A</v>
      </c>
      <c r="AR5269" s="17" t="e">
        <f t="shared" si="1820"/>
        <v>#N/A</v>
      </c>
    </row>
    <row r="5270" spans="2:44" x14ac:dyDescent="0.25">
      <c r="B5270" t="e">
        <f>INDEX(RawData!$A$2:$A$1048576,MATCH(FmtData!$B$4+(ROW()-10),RawData!$A$2:$A$1048576,0))</f>
        <v>#N/A</v>
      </c>
      <c r="C527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70)</f>
        <v>#N/A</v>
      </c>
      <c r="D527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270" t="e">
        <f>INDEX(RawData!E$2:E$1048576,MATCH(FmtData!$B$4+(ROW()-10),RawData!$A$2:$A$1048576,0))</f>
        <v>#N/A</v>
      </c>
      <c r="F5270" t="e">
        <f>INDEX(RawData!F$2:F$1048576,MATCH(FmtData!$B$4+(ROW()-10),RawData!$A$2:$A$1048576,0))</f>
        <v>#N/A</v>
      </c>
      <c r="G5270" t="e">
        <f>INDEX(RawData!G$2:G$1048576,MATCH(FmtData!$B$4+(ROW()-10),RawData!$A$2:$A$1048576,0))</f>
        <v>#N/A</v>
      </c>
      <c r="H5270" t="e">
        <f>INDEX(RawData!H$2:H$1048576,MATCH(FmtData!$B$4+(ROW()-10),RawData!$A$2:$A$1048576,0))</f>
        <v>#N/A</v>
      </c>
      <c r="I5270" t="e">
        <f>INDEX(RawData!I$2:I$1048576,MATCH(FmtData!$B$4+(ROW()-10),RawData!$A$2:$A$1048576,0))</f>
        <v>#N/A</v>
      </c>
      <c r="J5270" t="e">
        <f>INDEX(RawData!J$2:J$1048576,MATCH(FmtData!$B$4+(ROW()-10),RawData!$A$2:$A$1048576,0))</f>
        <v>#N/A</v>
      </c>
      <c r="K5270" t="e">
        <f>INDEX(RawData!K$2:K$1048576,MATCH(FmtData!$B$4+(ROW()-10),RawData!$A$2:$A$1048576,0))</f>
        <v>#N/A</v>
      </c>
      <c r="L5270" t="e">
        <f>INDEX(RawData!L$2:L$1048576,MATCH(FmtData!$B$4+(ROW()-10),RawData!$A$2:$A$1048576,0))</f>
        <v>#N/A</v>
      </c>
      <c r="M5270" t="e">
        <f>INDEX(RawData!M$2:M$1048576,MATCH(FmtData!$B$4+(ROW()-10),RawData!$A$2:$A$1048576,0))</f>
        <v>#N/A</v>
      </c>
      <c r="N5270" t="e">
        <f>INDEX(RawData!N$2:N$1048576,MATCH(FmtData!$B$4+(ROW()-10),RawData!$A$2:$A$1048576,0))</f>
        <v>#N/A</v>
      </c>
      <c r="O5270" t="e">
        <f>INDEX(RawData!O$2:O$1048576,MATCH(FmtData!$B$4+(ROW()-10),RawData!$A$2:$A$1048576,0))</f>
        <v>#N/A</v>
      </c>
      <c r="P5270" t="e">
        <f>INDEX(RawData!P$2:P$1048576,MATCH(FmtData!$B$4+(ROW()-10),RawData!$A$2:$A$1048576,0))</f>
        <v>#N/A</v>
      </c>
      <c r="Q5270" t="e">
        <f>INDEX(RawData!Q$2:Q$1048576,MATCH(FmtData!$B$4+(ROW()-10),RawData!$A$2:$A$1048576,0))</f>
        <v>#N/A</v>
      </c>
      <c r="R5270" t="e">
        <f>INDEX(RawData!R$2:R$1048576,MATCH(FmtData!$B$4+(ROW()-10),RawData!$A$2:$A$1048576,0))</f>
        <v>#N/A</v>
      </c>
      <c r="S5270" t="e">
        <f>INDEX(RawData!S$2:S$1048576,MATCH(FmtData!$B$4+(ROW()-10),RawData!$A$2:$A$1048576,0))</f>
        <v>#N/A</v>
      </c>
      <c r="T5270" t="e">
        <f>INDEX(RawData!T$2:T$1048576,MATCH(FmtData!$B$4+(ROW()-10),RawData!$A$2:$A$1048576,0))</f>
        <v>#N/A</v>
      </c>
      <c r="U5270" t="e">
        <f>INDEX(RawData!U$2:U$1048576,MATCH(FmtData!$B$4+(ROW()-10),RawData!$A$2:$A$1048576,0))</f>
        <v>#N/A</v>
      </c>
      <c r="V5270" t="e">
        <f>INDEX(RawData!V$2:V$1048576,MATCH(FmtData!$B$4+(ROW()-10),RawData!$A$2:$A$1048576,0))</f>
        <v>#N/A</v>
      </c>
      <c r="W5270" s="8" t="e">
        <f t="shared" si="1807"/>
        <v>#N/A</v>
      </c>
      <c r="X5270" s="8" t="e">
        <f t="shared" si="1808"/>
        <v>#N/A</v>
      </c>
      <c r="Y5270" s="8" t="e">
        <f t="shared" si="1809"/>
        <v>#N/A</v>
      </c>
      <c r="Z5270" s="8" t="e">
        <f t="shared" si="1822"/>
        <v>#N/A</v>
      </c>
      <c r="AA5270" s="8" t="e">
        <f t="shared" si="1823"/>
        <v>#N/A</v>
      </c>
      <c r="AB5270" s="8" t="e">
        <f t="shared" si="1810"/>
        <v>#N/A</v>
      </c>
      <c r="AC5270" s="6" t="e">
        <f t="shared" si="1828"/>
        <v>#N/A</v>
      </c>
      <c r="AD5270" s="15" t="e">
        <f t="shared" si="1824"/>
        <v>#N/A</v>
      </c>
      <c r="AE5270" s="15" t="e">
        <f t="shared" si="1825"/>
        <v>#N/A</v>
      </c>
      <c r="AF5270" s="15" t="e">
        <f t="shared" si="1826"/>
        <v>#N/A</v>
      </c>
      <c r="AG5270" s="15" t="e">
        <f t="shared" si="1811"/>
        <v>#N/A</v>
      </c>
      <c r="AH5270" s="15" t="e">
        <f t="shared" si="1827"/>
        <v>#N/A</v>
      </c>
      <c r="AI5270" s="17" t="e">
        <f t="shared" si="1812"/>
        <v>#N/A</v>
      </c>
      <c r="AJ5270" s="17" t="e">
        <f t="shared" si="1813"/>
        <v>#N/A</v>
      </c>
      <c r="AK5270" s="17" t="e">
        <f t="shared" si="1814"/>
        <v>#N/A</v>
      </c>
      <c r="AL5270" s="17" t="e">
        <f t="shared" si="1815"/>
        <v>#N/A</v>
      </c>
      <c r="AM5270" s="17" t="e">
        <f t="shared" si="1816"/>
        <v>#N/A</v>
      </c>
      <c r="AN5270" s="17" t="e">
        <f t="shared" si="1817"/>
        <v>#N/A</v>
      </c>
      <c r="AO5270" s="17" t="e">
        <f t="shared" si="1821"/>
        <v>#N/A</v>
      </c>
      <c r="AP5270" s="17" t="e">
        <f t="shared" si="1818"/>
        <v>#N/A</v>
      </c>
      <c r="AQ5270" s="17" t="e">
        <f t="shared" si="1819"/>
        <v>#N/A</v>
      </c>
      <c r="AR5270" s="17" t="e">
        <f t="shared" si="1820"/>
        <v>#N/A</v>
      </c>
    </row>
    <row r="5271" spans="2:44" x14ac:dyDescent="0.25">
      <c r="B5271" t="e">
        <f>INDEX(RawData!$A$2:$A$1048576,MATCH(FmtData!$B$4+(ROW()-10),RawData!$A$2:$A$1048576,0))</f>
        <v>#N/A</v>
      </c>
      <c r="C527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71)</f>
        <v>#N/A</v>
      </c>
      <c r="D527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271" t="e">
        <f>INDEX(RawData!E$2:E$1048576,MATCH(FmtData!$B$4+(ROW()-10),RawData!$A$2:$A$1048576,0))</f>
        <v>#N/A</v>
      </c>
      <c r="F5271" t="e">
        <f>INDEX(RawData!F$2:F$1048576,MATCH(FmtData!$B$4+(ROW()-10),RawData!$A$2:$A$1048576,0))</f>
        <v>#N/A</v>
      </c>
      <c r="G5271" t="e">
        <f>INDEX(RawData!G$2:G$1048576,MATCH(FmtData!$B$4+(ROW()-10),RawData!$A$2:$A$1048576,0))</f>
        <v>#N/A</v>
      </c>
      <c r="H5271" t="e">
        <f>INDEX(RawData!H$2:H$1048576,MATCH(FmtData!$B$4+(ROW()-10),RawData!$A$2:$A$1048576,0))</f>
        <v>#N/A</v>
      </c>
      <c r="I5271" t="e">
        <f>INDEX(RawData!I$2:I$1048576,MATCH(FmtData!$B$4+(ROW()-10),RawData!$A$2:$A$1048576,0))</f>
        <v>#N/A</v>
      </c>
      <c r="J5271" t="e">
        <f>INDEX(RawData!J$2:J$1048576,MATCH(FmtData!$B$4+(ROW()-10),RawData!$A$2:$A$1048576,0))</f>
        <v>#N/A</v>
      </c>
      <c r="K5271" t="e">
        <f>INDEX(RawData!K$2:K$1048576,MATCH(FmtData!$B$4+(ROW()-10),RawData!$A$2:$A$1048576,0))</f>
        <v>#N/A</v>
      </c>
      <c r="L5271" t="e">
        <f>INDEX(RawData!L$2:L$1048576,MATCH(FmtData!$B$4+(ROW()-10),RawData!$A$2:$A$1048576,0))</f>
        <v>#N/A</v>
      </c>
      <c r="M5271" t="e">
        <f>INDEX(RawData!M$2:M$1048576,MATCH(FmtData!$B$4+(ROW()-10),RawData!$A$2:$A$1048576,0))</f>
        <v>#N/A</v>
      </c>
      <c r="N5271" t="e">
        <f>INDEX(RawData!N$2:N$1048576,MATCH(FmtData!$B$4+(ROW()-10),RawData!$A$2:$A$1048576,0))</f>
        <v>#N/A</v>
      </c>
      <c r="O5271" t="e">
        <f>INDEX(RawData!O$2:O$1048576,MATCH(FmtData!$B$4+(ROW()-10),RawData!$A$2:$A$1048576,0))</f>
        <v>#N/A</v>
      </c>
      <c r="P5271" t="e">
        <f>INDEX(RawData!P$2:P$1048576,MATCH(FmtData!$B$4+(ROW()-10),RawData!$A$2:$A$1048576,0))</f>
        <v>#N/A</v>
      </c>
      <c r="Q5271" t="e">
        <f>INDEX(RawData!Q$2:Q$1048576,MATCH(FmtData!$B$4+(ROW()-10),RawData!$A$2:$A$1048576,0))</f>
        <v>#N/A</v>
      </c>
      <c r="R5271" t="e">
        <f>INDEX(RawData!R$2:R$1048576,MATCH(FmtData!$B$4+(ROW()-10),RawData!$A$2:$A$1048576,0))</f>
        <v>#N/A</v>
      </c>
      <c r="S5271" t="e">
        <f>INDEX(RawData!S$2:S$1048576,MATCH(FmtData!$B$4+(ROW()-10),RawData!$A$2:$A$1048576,0))</f>
        <v>#N/A</v>
      </c>
      <c r="T5271" t="e">
        <f>INDEX(RawData!T$2:T$1048576,MATCH(FmtData!$B$4+(ROW()-10),RawData!$A$2:$A$1048576,0))</f>
        <v>#N/A</v>
      </c>
      <c r="U5271" t="e">
        <f>INDEX(RawData!U$2:U$1048576,MATCH(FmtData!$B$4+(ROW()-10),RawData!$A$2:$A$1048576,0))</f>
        <v>#N/A</v>
      </c>
      <c r="V5271" t="e">
        <f>INDEX(RawData!V$2:V$1048576,MATCH(FmtData!$B$4+(ROW()-10),RawData!$A$2:$A$1048576,0))</f>
        <v>#N/A</v>
      </c>
      <c r="W5271" s="8" t="e">
        <f t="shared" si="1807"/>
        <v>#N/A</v>
      </c>
      <c r="X5271" s="8" t="e">
        <f t="shared" si="1808"/>
        <v>#N/A</v>
      </c>
      <c r="Y5271" s="8" t="e">
        <f t="shared" si="1809"/>
        <v>#N/A</v>
      </c>
      <c r="Z5271" s="8" t="e">
        <f t="shared" si="1822"/>
        <v>#N/A</v>
      </c>
      <c r="AA5271" s="8" t="e">
        <f t="shared" si="1823"/>
        <v>#N/A</v>
      </c>
      <c r="AB5271" s="8" t="e">
        <f t="shared" si="1810"/>
        <v>#N/A</v>
      </c>
      <c r="AC5271" s="6" t="e">
        <f t="shared" si="1828"/>
        <v>#N/A</v>
      </c>
      <c r="AD5271" s="15" t="e">
        <f t="shared" si="1824"/>
        <v>#N/A</v>
      </c>
      <c r="AE5271" s="15" t="e">
        <f t="shared" si="1825"/>
        <v>#N/A</v>
      </c>
      <c r="AF5271" s="15" t="e">
        <f t="shared" si="1826"/>
        <v>#N/A</v>
      </c>
      <c r="AG5271" s="15" t="e">
        <f t="shared" si="1811"/>
        <v>#N/A</v>
      </c>
      <c r="AH5271" s="15" t="e">
        <f t="shared" si="1827"/>
        <v>#N/A</v>
      </c>
      <c r="AI5271" s="17" t="e">
        <f t="shared" si="1812"/>
        <v>#N/A</v>
      </c>
      <c r="AJ5271" s="17" t="e">
        <f t="shared" si="1813"/>
        <v>#N/A</v>
      </c>
      <c r="AK5271" s="17" t="e">
        <f t="shared" si="1814"/>
        <v>#N/A</v>
      </c>
      <c r="AL5271" s="17" t="e">
        <f t="shared" si="1815"/>
        <v>#N/A</v>
      </c>
      <c r="AM5271" s="17" t="e">
        <f t="shared" si="1816"/>
        <v>#N/A</v>
      </c>
      <c r="AN5271" s="17" t="e">
        <f t="shared" si="1817"/>
        <v>#N/A</v>
      </c>
      <c r="AO5271" s="17" t="e">
        <f t="shared" si="1821"/>
        <v>#N/A</v>
      </c>
      <c r="AP5271" s="17" t="e">
        <f t="shared" si="1818"/>
        <v>#N/A</v>
      </c>
      <c r="AQ5271" s="17" t="e">
        <f t="shared" si="1819"/>
        <v>#N/A</v>
      </c>
      <c r="AR5271" s="17" t="e">
        <f t="shared" si="1820"/>
        <v>#N/A</v>
      </c>
    </row>
    <row r="5272" spans="2:44" x14ac:dyDescent="0.25">
      <c r="B5272" t="e">
        <f>INDEX(RawData!$A$2:$A$1048576,MATCH(FmtData!$B$4+(ROW()-10),RawData!$A$2:$A$1048576,0))</f>
        <v>#N/A</v>
      </c>
      <c r="C527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72)</f>
        <v>#N/A</v>
      </c>
      <c r="D527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272" t="e">
        <f>INDEX(RawData!E$2:E$1048576,MATCH(FmtData!$B$4+(ROW()-10),RawData!$A$2:$A$1048576,0))</f>
        <v>#N/A</v>
      </c>
      <c r="F5272" t="e">
        <f>INDEX(RawData!F$2:F$1048576,MATCH(FmtData!$B$4+(ROW()-10),RawData!$A$2:$A$1048576,0))</f>
        <v>#N/A</v>
      </c>
      <c r="G5272" t="e">
        <f>INDEX(RawData!G$2:G$1048576,MATCH(FmtData!$B$4+(ROW()-10),RawData!$A$2:$A$1048576,0))</f>
        <v>#N/A</v>
      </c>
      <c r="H5272" t="e">
        <f>INDEX(RawData!H$2:H$1048576,MATCH(FmtData!$B$4+(ROW()-10),RawData!$A$2:$A$1048576,0))</f>
        <v>#N/A</v>
      </c>
      <c r="I5272" t="e">
        <f>INDEX(RawData!I$2:I$1048576,MATCH(FmtData!$B$4+(ROW()-10),RawData!$A$2:$A$1048576,0))</f>
        <v>#N/A</v>
      </c>
      <c r="J5272" t="e">
        <f>INDEX(RawData!J$2:J$1048576,MATCH(FmtData!$B$4+(ROW()-10),RawData!$A$2:$A$1048576,0))</f>
        <v>#N/A</v>
      </c>
      <c r="K5272" t="e">
        <f>INDEX(RawData!K$2:K$1048576,MATCH(FmtData!$B$4+(ROW()-10),RawData!$A$2:$A$1048576,0))</f>
        <v>#N/A</v>
      </c>
      <c r="L5272" t="e">
        <f>INDEX(RawData!L$2:L$1048576,MATCH(FmtData!$B$4+(ROW()-10),RawData!$A$2:$A$1048576,0))</f>
        <v>#N/A</v>
      </c>
      <c r="M5272" t="e">
        <f>INDEX(RawData!M$2:M$1048576,MATCH(FmtData!$B$4+(ROW()-10),RawData!$A$2:$A$1048576,0))</f>
        <v>#N/A</v>
      </c>
      <c r="N5272" t="e">
        <f>INDEX(RawData!N$2:N$1048576,MATCH(FmtData!$B$4+(ROW()-10),RawData!$A$2:$A$1048576,0))</f>
        <v>#N/A</v>
      </c>
      <c r="O5272" t="e">
        <f>INDEX(RawData!O$2:O$1048576,MATCH(FmtData!$B$4+(ROW()-10),RawData!$A$2:$A$1048576,0))</f>
        <v>#N/A</v>
      </c>
      <c r="P5272" t="e">
        <f>INDEX(RawData!P$2:P$1048576,MATCH(FmtData!$B$4+(ROW()-10),RawData!$A$2:$A$1048576,0))</f>
        <v>#N/A</v>
      </c>
      <c r="Q5272" t="e">
        <f>INDEX(RawData!Q$2:Q$1048576,MATCH(FmtData!$B$4+(ROW()-10),RawData!$A$2:$A$1048576,0))</f>
        <v>#N/A</v>
      </c>
      <c r="R5272" t="e">
        <f>INDEX(RawData!R$2:R$1048576,MATCH(FmtData!$B$4+(ROW()-10),RawData!$A$2:$A$1048576,0))</f>
        <v>#N/A</v>
      </c>
      <c r="S5272" t="e">
        <f>INDEX(RawData!S$2:S$1048576,MATCH(FmtData!$B$4+(ROW()-10),RawData!$A$2:$A$1048576,0))</f>
        <v>#N/A</v>
      </c>
      <c r="T5272" t="e">
        <f>INDEX(RawData!T$2:T$1048576,MATCH(FmtData!$B$4+(ROW()-10),RawData!$A$2:$A$1048576,0))</f>
        <v>#N/A</v>
      </c>
      <c r="U5272" t="e">
        <f>INDEX(RawData!U$2:U$1048576,MATCH(FmtData!$B$4+(ROW()-10),RawData!$A$2:$A$1048576,0))</f>
        <v>#N/A</v>
      </c>
      <c r="V5272" t="e">
        <f>INDEX(RawData!V$2:V$1048576,MATCH(FmtData!$B$4+(ROW()-10),RawData!$A$2:$A$1048576,0))</f>
        <v>#N/A</v>
      </c>
      <c r="W5272" s="8" t="e">
        <f t="shared" si="1807"/>
        <v>#N/A</v>
      </c>
      <c r="X5272" s="8" t="e">
        <f t="shared" si="1808"/>
        <v>#N/A</v>
      </c>
      <c r="Y5272" s="8" t="e">
        <f t="shared" si="1809"/>
        <v>#N/A</v>
      </c>
      <c r="Z5272" s="8" t="e">
        <f t="shared" si="1822"/>
        <v>#N/A</v>
      </c>
      <c r="AA5272" s="8" t="e">
        <f t="shared" si="1823"/>
        <v>#N/A</v>
      </c>
      <c r="AB5272" s="8" t="e">
        <f t="shared" si="1810"/>
        <v>#N/A</v>
      </c>
      <c r="AC5272" s="6" t="e">
        <f t="shared" si="1828"/>
        <v>#N/A</v>
      </c>
      <c r="AD5272" s="15" t="e">
        <f t="shared" si="1824"/>
        <v>#N/A</v>
      </c>
      <c r="AE5272" s="15" t="e">
        <f t="shared" si="1825"/>
        <v>#N/A</v>
      </c>
      <c r="AF5272" s="15" t="e">
        <f t="shared" si="1826"/>
        <v>#N/A</v>
      </c>
      <c r="AG5272" s="15" t="e">
        <f t="shared" si="1811"/>
        <v>#N/A</v>
      </c>
      <c r="AH5272" s="15" t="e">
        <f t="shared" si="1827"/>
        <v>#N/A</v>
      </c>
      <c r="AI5272" s="17" t="e">
        <f t="shared" si="1812"/>
        <v>#N/A</v>
      </c>
      <c r="AJ5272" s="17" t="e">
        <f t="shared" si="1813"/>
        <v>#N/A</v>
      </c>
      <c r="AK5272" s="17" t="e">
        <f t="shared" si="1814"/>
        <v>#N/A</v>
      </c>
      <c r="AL5272" s="17" t="e">
        <f t="shared" si="1815"/>
        <v>#N/A</v>
      </c>
      <c r="AM5272" s="17" t="e">
        <f t="shared" si="1816"/>
        <v>#N/A</v>
      </c>
      <c r="AN5272" s="17" t="e">
        <f t="shared" si="1817"/>
        <v>#N/A</v>
      </c>
      <c r="AO5272" s="17" t="e">
        <f t="shared" si="1821"/>
        <v>#N/A</v>
      </c>
      <c r="AP5272" s="17" t="e">
        <f t="shared" si="1818"/>
        <v>#N/A</v>
      </c>
      <c r="AQ5272" s="17" t="e">
        <f t="shared" si="1819"/>
        <v>#N/A</v>
      </c>
      <c r="AR5272" s="17" t="e">
        <f t="shared" si="1820"/>
        <v>#N/A</v>
      </c>
    </row>
    <row r="5273" spans="2:44" x14ac:dyDescent="0.25">
      <c r="B5273" t="e">
        <f>INDEX(RawData!$A$2:$A$1048576,MATCH(FmtData!$B$4+(ROW()-10),RawData!$A$2:$A$1048576,0))</f>
        <v>#N/A</v>
      </c>
      <c r="C527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73)</f>
        <v>#N/A</v>
      </c>
      <c r="D527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273" t="e">
        <f>INDEX(RawData!E$2:E$1048576,MATCH(FmtData!$B$4+(ROW()-10),RawData!$A$2:$A$1048576,0))</f>
        <v>#N/A</v>
      </c>
      <c r="F5273" t="e">
        <f>INDEX(RawData!F$2:F$1048576,MATCH(FmtData!$B$4+(ROW()-10),RawData!$A$2:$A$1048576,0))</f>
        <v>#N/A</v>
      </c>
      <c r="G5273" t="e">
        <f>INDEX(RawData!G$2:G$1048576,MATCH(FmtData!$B$4+(ROW()-10),RawData!$A$2:$A$1048576,0))</f>
        <v>#N/A</v>
      </c>
      <c r="H5273" t="e">
        <f>INDEX(RawData!H$2:H$1048576,MATCH(FmtData!$B$4+(ROW()-10),RawData!$A$2:$A$1048576,0))</f>
        <v>#N/A</v>
      </c>
      <c r="I5273" t="e">
        <f>INDEX(RawData!I$2:I$1048576,MATCH(FmtData!$B$4+(ROW()-10),RawData!$A$2:$A$1048576,0))</f>
        <v>#N/A</v>
      </c>
      <c r="J5273" t="e">
        <f>INDEX(RawData!J$2:J$1048576,MATCH(FmtData!$B$4+(ROW()-10),RawData!$A$2:$A$1048576,0))</f>
        <v>#N/A</v>
      </c>
      <c r="K5273" t="e">
        <f>INDEX(RawData!K$2:K$1048576,MATCH(FmtData!$B$4+(ROW()-10),RawData!$A$2:$A$1048576,0))</f>
        <v>#N/A</v>
      </c>
      <c r="L5273" t="e">
        <f>INDEX(RawData!L$2:L$1048576,MATCH(FmtData!$B$4+(ROW()-10),RawData!$A$2:$A$1048576,0))</f>
        <v>#N/A</v>
      </c>
      <c r="M5273" t="e">
        <f>INDEX(RawData!M$2:M$1048576,MATCH(FmtData!$B$4+(ROW()-10),RawData!$A$2:$A$1048576,0))</f>
        <v>#N/A</v>
      </c>
      <c r="N5273" t="e">
        <f>INDEX(RawData!N$2:N$1048576,MATCH(FmtData!$B$4+(ROW()-10),RawData!$A$2:$A$1048576,0))</f>
        <v>#N/A</v>
      </c>
      <c r="O5273" t="e">
        <f>INDEX(RawData!O$2:O$1048576,MATCH(FmtData!$B$4+(ROW()-10),RawData!$A$2:$A$1048576,0))</f>
        <v>#N/A</v>
      </c>
      <c r="P5273" t="e">
        <f>INDEX(RawData!P$2:P$1048576,MATCH(FmtData!$B$4+(ROW()-10),RawData!$A$2:$A$1048576,0))</f>
        <v>#N/A</v>
      </c>
      <c r="Q5273" t="e">
        <f>INDEX(RawData!Q$2:Q$1048576,MATCH(FmtData!$B$4+(ROW()-10),RawData!$A$2:$A$1048576,0))</f>
        <v>#N/A</v>
      </c>
      <c r="R5273" t="e">
        <f>INDEX(RawData!R$2:R$1048576,MATCH(FmtData!$B$4+(ROW()-10),RawData!$A$2:$A$1048576,0))</f>
        <v>#N/A</v>
      </c>
      <c r="S5273" t="e">
        <f>INDEX(RawData!S$2:S$1048576,MATCH(FmtData!$B$4+(ROW()-10),RawData!$A$2:$A$1048576,0))</f>
        <v>#N/A</v>
      </c>
      <c r="T5273" t="e">
        <f>INDEX(RawData!T$2:T$1048576,MATCH(FmtData!$B$4+(ROW()-10),RawData!$A$2:$A$1048576,0))</f>
        <v>#N/A</v>
      </c>
      <c r="U5273" t="e">
        <f>INDEX(RawData!U$2:U$1048576,MATCH(FmtData!$B$4+(ROW()-10),RawData!$A$2:$A$1048576,0))</f>
        <v>#N/A</v>
      </c>
      <c r="V5273" t="e">
        <f>INDEX(RawData!V$2:V$1048576,MATCH(FmtData!$B$4+(ROW()-10),RawData!$A$2:$A$1048576,0))</f>
        <v>#N/A</v>
      </c>
      <c r="W5273" s="8" t="e">
        <f t="shared" si="1807"/>
        <v>#N/A</v>
      </c>
      <c r="X5273" s="8" t="e">
        <f t="shared" si="1808"/>
        <v>#N/A</v>
      </c>
      <c r="Y5273" s="8" t="e">
        <f t="shared" si="1809"/>
        <v>#N/A</v>
      </c>
      <c r="Z5273" s="8" t="e">
        <f t="shared" si="1822"/>
        <v>#N/A</v>
      </c>
      <c r="AA5273" s="8" t="e">
        <f t="shared" si="1823"/>
        <v>#N/A</v>
      </c>
      <c r="AB5273" s="8" t="e">
        <f t="shared" si="1810"/>
        <v>#N/A</v>
      </c>
      <c r="AC5273" s="6" t="e">
        <f t="shared" si="1828"/>
        <v>#N/A</v>
      </c>
      <c r="AD5273" s="15" t="e">
        <f t="shared" si="1824"/>
        <v>#N/A</v>
      </c>
      <c r="AE5273" s="15" t="e">
        <f t="shared" si="1825"/>
        <v>#N/A</v>
      </c>
      <c r="AF5273" s="15" t="e">
        <f t="shared" si="1826"/>
        <v>#N/A</v>
      </c>
      <c r="AG5273" s="15" t="e">
        <f t="shared" si="1811"/>
        <v>#N/A</v>
      </c>
      <c r="AH5273" s="15" t="e">
        <f t="shared" si="1827"/>
        <v>#N/A</v>
      </c>
      <c r="AI5273" s="17" t="e">
        <f t="shared" si="1812"/>
        <v>#N/A</v>
      </c>
      <c r="AJ5273" s="17" t="e">
        <f t="shared" si="1813"/>
        <v>#N/A</v>
      </c>
      <c r="AK5273" s="17" t="e">
        <f t="shared" si="1814"/>
        <v>#N/A</v>
      </c>
      <c r="AL5273" s="17" t="e">
        <f t="shared" si="1815"/>
        <v>#N/A</v>
      </c>
      <c r="AM5273" s="17" t="e">
        <f t="shared" si="1816"/>
        <v>#N/A</v>
      </c>
      <c r="AN5273" s="17" t="e">
        <f t="shared" si="1817"/>
        <v>#N/A</v>
      </c>
      <c r="AO5273" s="17" t="e">
        <f t="shared" si="1821"/>
        <v>#N/A</v>
      </c>
      <c r="AP5273" s="17" t="e">
        <f t="shared" si="1818"/>
        <v>#N/A</v>
      </c>
      <c r="AQ5273" s="17" t="e">
        <f t="shared" si="1819"/>
        <v>#N/A</v>
      </c>
      <c r="AR5273" s="17" t="e">
        <f t="shared" si="1820"/>
        <v>#N/A</v>
      </c>
    </row>
    <row r="5274" spans="2:44" x14ac:dyDescent="0.25">
      <c r="B5274" t="e">
        <f>INDEX(RawData!$A$2:$A$1048576,MATCH(FmtData!$B$4+(ROW()-10),RawData!$A$2:$A$1048576,0))</f>
        <v>#N/A</v>
      </c>
      <c r="C527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74)</f>
        <v>#N/A</v>
      </c>
      <c r="D527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274" t="e">
        <f>INDEX(RawData!E$2:E$1048576,MATCH(FmtData!$B$4+(ROW()-10),RawData!$A$2:$A$1048576,0))</f>
        <v>#N/A</v>
      </c>
      <c r="F5274" t="e">
        <f>INDEX(RawData!F$2:F$1048576,MATCH(FmtData!$B$4+(ROW()-10),RawData!$A$2:$A$1048576,0))</f>
        <v>#N/A</v>
      </c>
      <c r="G5274" t="e">
        <f>INDEX(RawData!G$2:G$1048576,MATCH(FmtData!$B$4+(ROW()-10),RawData!$A$2:$A$1048576,0))</f>
        <v>#N/A</v>
      </c>
      <c r="H5274" t="e">
        <f>INDEX(RawData!H$2:H$1048576,MATCH(FmtData!$B$4+(ROW()-10),RawData!$A$2:$A$1048576,0))</f>
        <v>#N/A</v>
      </c>
      <c r="I5274" t="e">
        <f>INDEX(RawData!I$2:I$1048576,MATCH(FmtData!$B$4+(ROW()-10),RawData!$A$2:$A$1048576,0))</f>
        <v>#N/A</v>
      </c>
      <c r="J5274" t="e">
        <f>INDEX(RawData!J$2:J$1048576,MATCH(FmtData!$B$4+(ROW()-10),RawData!$A$2:$A$1048576,0))</f>
        <v>#N/A</v>
      </c>
      <c r="K5274" t="e">
        <f>INDEX(RawData!K$2:K$1048576,MATCH(FmtData!$B$4+(ROW()-10),RawData!$A$2:$A$1048576,0))</f>
        <v>#N/A</v>
      </c>
      <c r="L5274" t="e">
        <f>INDEX(RawData!L$2:L$1048576,MATCH(FmtData!$B$4+(ROW()-10),RawData!$A$2:$A$1048576,0))</f>
        <v>#N/A</v>
      </c>
      <c r="M5274" t="e">
        <f>INDEX(RawData!M$2:M$1048576,MATCH(FmtData!$B$4+(ROW()-10),RawData!$A$2:$A$1048576,0))</f>
        <v>#N/A</v>
      </c>
      <c r="N5274" t="e">
        <f>INDEX(RawData!N$2:N$1048576,MATCH(FmtData!$B$4+(ROW()-10),RawData!$A$2:$A$1048576,0))</f>
        <v>#N/A</v>
      </c>
      <c r="O5274" t="e">
        <f>INDEX(RawData!O$2:O$1048576,MATCH(FmtData!$B$4+(ROW()-10),RawData!$A$2:$A$1048576,0))</f>
        <v>#N/A</v>
      </c>
      <c r="P5274" t="e">
        <f>INDEX(RawData!P$2:P$1048576,MATCH(FmtData!$B$4+(ROW()-10),RawData!$A$2:$A$1048576,0))</f>
        <v>#N/A</v>
      </c>
      <c r="Q5274" t="e">
        <f>INDEX(RawData!Q$2:Q$1048576,MATCH(FmtData!$B$4+(ROW()-10),RawData!$A$2:$A$1048576,0))</f>
        <v>#N/A</v>
      </c>
      <c r="R5274" t="e">
        <f>INDEX(RawData!R$2:R$1048576,MATCH(FmtData!$B$4+(ROW()-10),RawData!$A$2:$A$1048576,0))</f>
        <v>#N/A</v>
      </c>
      <c r="S5274" t="e">
        <f>INDEX(RawData!S$2:S$1048576,MATCH(FmtData!$B$4+(ROW()-10),RawData!$A$2:$A$1048576,0))</f>
        <v>#N/A</v>
      </c>
      <c r="T5274" t="e">
        <f>INDEX(RawData!T$2:T$1048576,MATCH(FmtData!$B$4+(ROW()-10),RawData!$A$2:$A$1048576,0))</f>
        <v>#N/A</v>
      </c>
      <c r="U5274" t="e">
        <f>INDEX(RawData!U$2:U$1048576,MATCH(FmtData!$B$4+(ROW()-10),RawData!$A$2:$A$1048576,0))</f>
        <v>#N/A</v>
      </c>
      <c r="V5274" t="e">
        <f>INDEX(RawData!V$2:V$1048576,MATCH(FmtData!$B$4+(ROW()-10),RawData!$A$2:$A$1048576,0))</f>
        <v>#N/A</v>
      </c>
      <c r="W5274" s="8" t="e">
        <f t="shared" si="1807"/>
        <v>#N/A</v>
      </c>
      <c r="X5274" s="8" t="e">
        <f t="shared" si="1808"/>
        <v>#N/A</v>
      </c>
      <c r="Y5274" s="8" t="e">
        <f t="shared" si="1809"/>
        <v>#N/A</v>
      </c>
      <c r="Z5274" s="8" t="e">
        <f t="shared" si="1822"/>
        <v>#N/A</v>
      </c>
      <c r="AA5274" s="8" t="e">
        <f t="shared" si="1823"/>
        <v>#N/A</v>
      </c>
      <c r="AB5274" s="8" t="e">
        <f t="shared" si="1810"/>
        <v>#N/A</v>
      </c>
      <c r="AC5274" s="6" t="e">
        <f t="shared" si="1828"/>
        <v>#N/A</v>
      </c>
      <c r="AD5274" s="15" t="e">
        <f t="shared" si="1824"/>
        <v>#N/A</v>
      </c>
      <c r="AE5274" s="15" t="e">
        <f t="shared" si="1825"/>
        <v>#N/A</v>
      </c>
      <c r="AF5274" s="15" t="e">
        <f t="shared" si="1826"/>
        <v>#N/A</v>
      </c>
      <c r="AG5274" s="15" t="e">
        <f t="shared" si="1811"/>
        <v>#N/A</v>
      </c>
      <c r="AH5274" s="15" t="e">
        <f t="shared" si="1827"/>
        <v>#N/A</v>
      </c>
      <c r="AI5274" s="17" t="e">
        <f t="shared" si="1812"/>
        <v>#N/A</v>
      </c>
      <c r="AJ5274" s="17" t="e">
        <f t="shared" si="1813"/>
        <v>#N/A</v>
      </c>
      <c r="AK5274" s="17" t="e">
        <f t="shared" si="1814"/>
        <v>#N/A</v>
      </c>
      <c r="AL5274" s="17" t="e">
        <f t="shared" si="1815"/>
        <v>#N/A</v>
      </c>
      <c r="AM5274" s="17" t="e">
        <f t="shared" si="1816"/>
        <v>#N/A</v>
      </c>
      <c r="AN5274" s="17" t="e">
        <f t="shared" si="1817"/>
        <v>#N/A</v>
      </c>
      <c r="AO5274" s="17" t="e">
        <f t="shared" si="1821"/>
        <v>#N/A</v>
      </c>
      <c r="AP5274" s="17" t="e">
        <f t="shared" si="1818"/>
        <v>#N/A</v>
      </c>
      <c r="AQ5274" s="17" t="e">
        <f t="shared" si="1819"/>
        <v>#N/A</v>
      </c>
      <c r="AR5274" s="17" t="e">
        <f t="shared" si="1820"/>
        <v>#N/A</v>
      </c>
    </row>
    <row r="5275" spans="2:44" x14ac:dyDescent="0.25">
      <c r="B5275" t="e">
        <f>INDEX(RawData!$A$2:$A$1048576,MATCH(FmtData!$B$4+(ROW()-10),RawData!$A$2:$A$1048576,0))</f>
        <v>#N/A</v>
      </c>
      <c r="C527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75)</f>
        <v>#N/A</v>
      </c>
      <c r="D527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275" t="e">
        <f>INDEX(RawData!E$2:E$1048576,MATCH(FmtData!$B$4+(ROW()-10),RawData!$A$2:$A$1048576,0))</f>
        <v>#N/A</v>
      </c>
      <c r="F5275" t="e">
        <f>INDEX(RawData!F$2:F$1048576,MATCH(FmtData!$B$4+(ROW()-10),RawData!$A$2:$A$1048576,0))</f>
        <v>#N/A</v>
      </c>
      <c r="G5275" t="e">
        <f>INDEX(RawData!G$2:G$1048576,MATCH(FmtData!$B$4+(ROW()-10),RawData!$A$2:$A$1048576,0))</f>
        <v>#N/A</v>
      </c>
      <c r="H5275" t="e">
        <f>INDEX(RawData!H$2:H$1048576,MATCH(FmtData!$B$4+(ROW()-10),RawData!$A$2:$A$1048576,0))</f>
        <v>#N/A</v>
      </c>
      <c r="I5275" t="e">
        <f>INDEX(RawData!I$2:I$1048576,MATCH(FmtData!$B$4+(ROW()-10),RawData!$A$2:$A$1048576,0))</f>
        <v>#N/A</v>
      </c>
      <c r="J5275" t="e">
        <f>INDEX(RawData!J$2:J$1048576,MATCH(FmtData!$B$4+(ROW()-10),RawData!$A$2:$A$1048576,0))</f>
        <v>#N/A</v>
      </c>
      <c r="K5275" t="e">
        <f>INDEX(RawData!K$2:K$1048576,MATCH(FmtData!$B$4+(ROW()-10),RawData!$A$2:$A$1048576,0))</f>
        <v>#N/A</v>
      </c>
      <c r="L5275" t="e">
        <f>INDEX(RawData!L$2:L$1048576,MATCH(FmtData!$B$4+(ROW()-10),RawData!$A$2:$A$1048576,0))</f>
        <v>#N/A</v>
      </c>
      <c r="M5275" t="e">
        <f>INDEX(RawData!M$2:M$1048576,MATCH(FmtData!$B$4+(ROW()-10),RawData!$A$2:$A$1048576,0))</f>
        <v>#N/A</v>
      </c>
      <c r="N5275" t="e">
        <f>INDEX(RawData!N$2:N$1048576,MATCH(FmtData!$B$4+(ROW()-10),RawData!$A$2:$A$1048576,0))</f>
        <v>#N/A</v>
      </c>
      <c r="O5275" t="e">
        <f>INDEX(RawData!O$2:O$1048576,MATCH(FmtData!$B$4+(ROW()-10),RawData!$A$2:$A$1048576,0))</f>
        <v>#N/A</v>
      </c>
      <c r="P5275" t="e">
        <f>INDEX(RawData!P$2:P$1048576,MATCH(FmtData!$B$4+(ROW()-10),RawData!$A$2:$A$1048576,0))</f>
        <v>#N/A</v>
      </c>
      <c r="Q5275" t="e">
        <f>INDEX(RawData!Q$2:Q$1048576,MATCH(FmtData!$B$4+(ROW()-10),RawData!$A$2:$A$1048576,0))</f>
        <v>#N/A</v>
      </c>
      <c r="R5275" t="e">
        <f>INDEX(RawData!R$2:R$1048576,MATCH(FmtData!$B$4+(ROW()-10),RawData!$A$2:$A$1048576,0))</f>
        <v>#N/A</v>
      </c>
      <c r="S5275" t="e">
        <f>INDEX(RawData!S$2:S$1048576,MATCH(FmtData!$B$4+(ROW()-10),RawData!$A$2:$A$1048576,0))</f>
        <v>#N/A</v>
      </c>
      <c r="T5275" t="e">
        <f>INDEX(RawData!T$2:T$1048576,MATCH(FmtData!$B$4+(ROW()-10),RawData!$A$2:$A$1048576,0))</f>
        <v>#N/A</v>
      </c>
      <c r="U5275" t="e">
        <f>INDEX(RawData!U$2:U$1048576,MATCH(FmtData!$B$4+(ROW()-10),RawData!$A$2:$A$1048576,0))</f>
        <v>#N/A</v>
      </c>
      <c r="V5275" t="e">
        <f>INDEX(RawData!V$2:V$1048576,MATCH(FmtData!$B$4+(ROW()-10),RawData!$A$2:$A$1048576,0))</f>
        <v>#N/A</v>
      </c>
      <c r="W5275" s="8" t="e">
        <f t="shared" si="1807"/>
        <v>#N/A</v>
      </c>
      <c r="X5275" s="8" t="e">
        <f t="shared" si="1808"/>
        <v>#N/A</v>
      </c>
      <c r="Y5275" s="8" t="e">
        <f t="shared" si="1809"/>
        <v>#N/A</v>
      </c>
      <c r="Z5275" s="8" t="e">
        <f t="shared" si="1822"/>
        <v>#N/A</v>
      </c>
      <c r="AA5275" s="8" t="e">
        <f t="shared" si="1823"/>
        <v>#N/A</v>
      </c>
      <c r="AB5275" s="8" t="e">
        <f t="shared" si="1810"/>
        <v>#N/A</v>
      </c>
      <c r="AC5275" s="6" t="e">
        <f t="shared" si="1828"/>
        <v>#N/A</v>
      </c>
      <c r="AD5275" s="15" t="e">
        <f t="shared" si="1824"/>
        <v>#N/A</v>
      </c>
      <c r="AE5275" s="15" t="e">
        <f t="shared" si="1825"/>
        <v>#N/A</v>
      </c>
      <c r="AF5275" s="15" t="e">
        <f t="shared" si="1826"/>
        <v>#N/A</v>
      </c>
      <c r="AG5275" s="15" t="e">
        <f t="shared" si="1811"/>
        <v>#N/A</v>
      </c>
      <c r="AH5275" s="15" t="e">
        <f t="shared" si="1827"/>
        <v>#N/A</v>
      </c>
      <c r="AI5275" s="17" t="e">
        <f t="shared" si="1812"/>
        <v>#N/A</v>
      </c>
      <c r="AJ5275" s="17" t="e">
        <f t="shared" si="1813"/>
        <v>#N/A</v>
      </c>
      <c r="AK5275" s="17" t="e">
        <f t="shared" si="1814"/>
        <v>#N/A</v>
      </c>
      <c r="AL5275" s="17" t="e">
        <f t="shared" si="1815"/>
        <v>#N/A</v>
      </c>
      <c r="AM5275" s="17" t="e">
        <f t="shared" si="1816"/>
        <v>#N/A</v>
      </c>
      <c r="AN5275" s="17" t="e">
        <f t="shared" si="1817"/>
        <v>#N/A</v>
      </c>
      <c r="AO5275" s="17" t="e">
        <f t="shared" si="1821"/>
        <v>#N/A</v>
      </c>
      <c r="AP5275" s="17" t="e">
        <f t="shared" si="1818"/>
        <v>#N/A</v>
      </c>
      <c r="AQ5275" s="17" t="e">
        <f t="shared" si="1819"/>
        <v>#N/A</v>
      </c>
      <c r="AR5275" s="17" t="e">
        <f t="shared" si="1820"/>
        <v>#N/A</v>
      </c>
    </row>
    <row r="5276" spans="2:44" x14ac:dyDescent="0.25">
      <c r="B5276" t="e">
        <f>INDEX(RawData!$A$2:$A$1048576,MATCH(FmtData!$B$4+(ROW()-10),RawData!$A$2:$A$1048576,0))</f>
        <v>#N/A</v>
      </c>
      <c r="C527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76)</f>
        <v>#N/A</v>
      </c>
      <c r="D527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276" t="e">
        <f>INDEX(RawData!E$2:E$1048576,MATCH(FmtData!$B$4+(ROW()-10),RawData!$A$2:$A$1048576,0))</f>
        <v>#N/A</v>
      </c>
      <c r="F5276" t="e">
        <f>INDEX(RawData!F$2:F$1048576,MATCH(FmtData!$B$4+(ROW()-10),RawData!$A$2:$A$1048576,0))</f>
        <v>#N/A</v>
      </c>
      <c r="G5276" t="e">
        <f>INDEX(RawData!G$2:G$1048576,MATCH(FmtData!$B$4+(ROW()-10),RawData!$A$2:$A$1048576,0))</f>
        <v>#N/A</v>
      </c>
      <c r="H5276" t="e">
        <f>INDEX(RawData!H$2:H$1048576,MATCH(FmtData!$B$4+(ROW()-10),RawData!$A$2:$A$1048576,0))</f>
        <v>#N/A</v>
      </c>
      <c r="I5276" t="e">
        <f>INDEX(RawData!I$2:I$1048576,MATCH(FmtData!$B$4+(ROW()-10),RawData!$A$2:$A$1048576,0))</f>
        <v>#N/A</v>
      </c>
      <c r="J5276" t="e">
        <f>INDEX(RawData!J$2:J$1048576,MATCH(FmtData!$B$4+(ROW()-10),RawData!$A$2:$A$1048576,0))</f>
        <v>#N/A</v>
      </c>
      <c r="K5276" t="e">
        <f>INDEX(RawData!K$2:K$1048576,MATCH(FmtData!$B$4+(ROW()-10),RawData!$A$2:$A$1048576,0))</f>
        <v>#N/A</v>
      </c>
      <c r="L5276" t="e">
        <f>INDEX(RawData!L$2:L$1048576,MATCH(FmtData!$B$4+(ROW()-10),RawData!$A$2:$A$1048576,0))</f>
        <v>#N/A</v>
      </c>
      <c r="M5276" t="e">
        <f>INDEX(RawData!M$2:M$1048576,MATCH(FmtData!$B$4+(ROW()-10),RawData!$A$2:$A$1048576,0))</f>
        <v>#N/A</v>
      </c>
      <c r="N5276" t="e">
        <f>INDEX(RawData!N$2:N$1048576,MATCH(FmtData!$B$4+(ROW()-10),RawData!$A$2:$A$1048576,0))</f>
        <v>#N/A</v>
      </c>
      <c r="O5276" t="e">
        <f>INDEX(RawData!O$2:O$1048576,MATCH(FmtData!$B$4+(ROW()-10),RawData!$A$2:$A$1048576,0))</f>
        <v>#N/A</v>
      </c>
      <c r="P5276" t="e">
        <f>INDEX(RawData!P$2:P$1048576,MATCH(FmtData!$B$4+(ROW()-10),RawData!$A$2:$A$1048576,0))</f>
        <v>#N/A</v>
      </c>
      <c r="Q5276" t="e">
        <f>INDEX(RawData!Q$2:Q$1048576,MATCH(FmtData!$B$4+(ROW()-10),RawData!$A$2:$A$1048576,0))</f>
        <v>#N/A</v>
      </c>
      <c r="R5276" t="e">
        <f>INDEX(RawData!R$2:R$1048576,MATCH(FmtData!$B$4+(ROW()-10),RawData!$A$2:$A$1048576,0))</f>
        <v>#N/A</v>
      </c>
      <c r="S5276" t="e">
        <f>INDEX(RawData!S$2:S$1048576,MATCH(FmtData!$B$4+(ROW()-10),RawData!$A$2:$A$1048576,0))</f>
        <v>#N/A</v>
      </c>
      <c r="T5276" t="e">
        <f>INDEX(RawData!T$2:T$1048576,MATCH(FmtData!$B$4+(ROW()-10),RawData!$A$2:$A$1048576,0))</f>
        <v>#N/A</v>
      </c>
      <c r="U5276" t="e">
        <f>INDEX(RawData!U$2:U$1048576,MATCH(FmtData!$B$4+(ROW()-10),RawData!$A$2:$A$1048576,0))</f>
        <v>#N/A</v>
      </c>
      <c r="V5276" t="e">
        <f>INDEX(RawData!V$2:V$1048576,MATCH(FmtData!$B$4+(ROW()-10),RawData!$A$2:$A$1048576,0))</f>
        <v>#N/A</v>
      </c>
      <c r="W5276" s="8" t="e">
        <f t="shared" si="1807"/>
        <v>#N/A</v>
      </c>
      <c r="X5276" s="8" t="e">
        <f t="shared" si="1808"/>
        <v>#N/A</v>
      </c>
      <c r="Y5276" s="8" t="e">
        <f t="shared" si="1809"/>
        <v>#N/A</v>
      </c>
      <c r="Z5276" s="8" t="e">
        <f t="shared" si="1822"/>
        <v>#N/A</v>
      </c>
      <c r="AA5276" s="8" t="e">
        <f t="shared" si="1823"/>
        <v>#N/A</v>
      </c>
      <c r="AB5276" s="8" t="e">
        <f t="shared" si="1810"/>
        <v>#N/A</v>
      </c>
      <c r="AC5276" s="6" t="e">
        <f t="shared" si="1828"/>
        <v>#N/A</v>
      </c>
      <c r="AD5276" s="15" t="e">
        <f t="shared" si="1824"/>
        <v>#N/A</v>
      </c>
      <c r="AE5276" s="15" t="e">
        <f t="shared" si="1825"/>
        <v>#N/A</v>
      </c>
      <c r="AF5276" s="15" t="e">
        <f t="shared" si="1826"/>
        <v>#N/A</v>
      </c>
      <c r="AG5276" s="15" t="e">
        <f t="shared" si="1811"/>
        <v>#N/A</v>
      </c>
      <c r="AH5276" s="15" t="e">
        <f t="shared" si="1827"/>
        <v>#N/A</v>
      </c>
      <c r="AI5276" s="17" t="e">
        <f t="shared" si="1812"/>
        <v>#N/A</v>
      </c>
      <c r="AJ5276" s="17" t="e">
        <f t="shared" si="1813"/>
        <v>#N/A</v>
      </c>
      <c r="AK5276" s="17" t="e">
        <f t="shared" si="1814"/>
        <v>#N/A</v>
      </c>
      <c r="AL5276" s="17" t="e">
        <f t="shared" si="1815"/>
        <v>#N/A</v>
      </c>
      <c r="AM5276" s="17" t="e">
        <f t="shared" si="1816"/>
        <v>#N/A</v>
      </c>
      <c r="AN5276" s="17" t="e">
        <f t="shared" si="1817"/>
        <v>#N/A</v>
      </c>
      <c r="AO5276" s="17" t="e">
        <f t="shared" si="1821"/>
        <v>#N/A</v>
      </c>
      <c r="AP5276" s="17" t="e">
        <f t="shared" si="1818"/>
        <v>#N/A</v>
      </c>
      <c r="AQ5276" s="17" t="e">
        <f t="shared" si="1819"/>
        <v>#N/A</v>
      </c>
      <c r="AR5276" s="17" t="e">
        <f t="shared" si="1820"/>
        <v>#N/A</v>
      </c>
    </row>
    <row r="5277" spans="2:44" x14ac:dyDescent="0.25">
      <c r="B5277" t="e">
        <f>INDEX(RawData!$A$2:$A$1048576,MATCH(FmtData!$B$4+(ROW()-10),RawData!$A$2:$A$1048576,0))</f>
        <v>#N/A</v>
      </c>
      <c r="C527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77)</f>
        <v>#N/A</v>
      </c>
      <c r="D527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277" t="e">
        <f>INDEX(RawData!E$2:E$1048576,MATCH(FmtData!$B$4+(ROW()-10),RawData!$A$2:$A$1048576,0))</f>
        <v>#N/A</v>
      </c>
      <c r="F5277" t="e">
        <f>INDEX(RawData!F$2:F$1048576,MATCH(FmtData!$B$4+(ROW()-10),RawData!$A$2:$A$1048576,0))</f>
        <v>#N/A</v>
      </c>
      <c r="G5277" t="e">
        <f>INDEX(RawData!G$2:G$1048576,MATCH(FmtData!$B$4+(ROW()-10),RawData!$A$2:$A$1048576,0))</f>
        <v>#N/A</v>
      </c>
      <c r="H5277" t="e">
        <f>INDEX(RawData!H$2:H$1048576,MATCH(FmtData!$B$4+(ROW()-10),RawData!$A$2:$A$1048576,0))</f>
        <v>#N/A</v>
      </c>
      <c r="I5277" t="e">
        <f>INDEX(RawData!I$2:I$1048576,MATCH(FmtData!$B$4+(ROW()-10),RawData!$A$2:$A$1048576,0))</f>
        <v>#N/A</v>
      </c>
      <c r="J5277" t="e">
        <f>INDEX(RawData!J$2:J$1048576,MATCH(FmtData!$B$4+(ROW()-10),RawData!$A$2:$A$1048576,0))</f>
        <v>#N/A</v>
      </c>
      <c r="K5277" t="e">
        <f>INDEX(RawData!K$2:K$1048576,MATCH(FmtData!$B$4+(ROW()-10),RawData!$A$2:$A$1048576,0))</f>
        <v>#N/A</v>
      </c>
      <c r="L5277" t="e">
        <f>INDEX(RawData!L$2:L$1048576,MATCH(FmtData!$B$4+(ROW()-10),RawData!$A$2:$A$1048576,0))</f>
        <v>#N/A</v>
      </c>
      <c r="M5277" t="e">
        <f>INDEX(RawData!M$2:M$1048576,MATCH(FmtData!$B$4+(ROW()-10),RawData!$A$2:$A$1048576,0))</f>
        <v>#N/A</v>
      </c>
      <c r="N5277" t="e">
        <f>INDEX(RawData!N$2:N$1048576,MATCH(FmtData!$B$4+(ROW()-10),RawData!$A$2:$A$1048576,0))</f>
        <v>#N/A</v>
      </c>
      <c r="O5277" t="e">
        <f>INDEX(RawData!O$2:O$1048576,MATCH(FmtData!$B$4+(ROW()-10),RawData!$A$2:$A$1048576,0))</f>
        <v>#N/A</v>
      </c>
      <c r="P5277" t="e">
        <f>INDEX(RawData!P$2:P$1048576,MATCH(FmtData!$B$4+(ROW()-10),RawData!$A$2:$A$1048576,0))</f>
        <v>#N/A</v>
      </c>
      <c r="Q5277" t="e">
        <f>INDEX(RawData!Q$2:Q$1048576,MATCH(FmtData!$B$4+(ROW()-10),RawData!$A$2:$A$1048576,0))</f>
        <v>#N/A</v>
      </c>
      <c r="R5277" t="e">
        <f>INDEX(RawData!R$2:R$1048576,MATCH(FmtData!$B$4+(ROW()-10),RawData!$A$2:$A$1048576,0))</f>
        <v>#N/A</v>
      </c>
      <c r="S5277" t="e">
        <f>INDEX(RawData!S$2:S$1048576,MATCH(FmtData!$B$4+(ROW()-10),RawData!$A$2:$A$1048576,0))</f>
        <v>#N/A</v>
      </c>
      <c r="T5277" t="e">
        <f>INDEX(RawData!T$2:T$1048576,MATCH(FmtData!$B$4+(ROW()-10),RawData!$A$2:$A$1048576,0))</f>
        <v>#N/A</v>
      </c>
      <c r="U5277" t="e">
        <f>INDEX(RawData!U$2:U$1048576,MATCH(FmtData!$B$4+(ROW()-10),RawData!$A$2:$A$1048576,0))</f>
        <v>#N/A</v>
      </c>
      <c r="V5277" t="e">
        <f>INDEX(RawData!V$2:V$1048576,MATCH(FmtData!$B$4+(ROW()-10),RawData!$A$2:$A$1048576,0))</f>
        <v>#N/A</v>
      </c>
      <c r="W5277" s="8" t="e">
        <f t="shared" si="1807"/>
        <v>#N/A</v>
      </c>
      <c r="X5277" s="8" t="e">
        <f t="shared" si="1808"/>
        <v>#N/A</v>
      </c>
      <c r="Y5277" s="8" t="e">
        <f t="shared" si="1809"/>
        <v>#N/A</v>
      </c>
      <c r="Z5277" s="8" t="e">
        <f t="shared" si="1822"/>
        <v>#N/A</v>
      </c>
      <c r="AA5277" s="8" t="e">
        <f t="shared" si="1823"/>
        <v>#N/A</v>
      </c>
      <c r="AB5277" s="8" t="e">
        <f t="shared" si="1810"/>
        <v>#N/A</v>
      </c>
      <c r="AC5277" s="6" t="e">
        <f t="shared" si="1828"/>
        <v>#N/A</v>
      </c>
      <c r="AD5277" s="15" t="e">
        <f t="shared" si="1824"/>
        <v>#N/A</v>
      </c>
      <c r="AE5277" s="15" t="e">
        <f t="shared" si="1825"/>
        <v>#N/A</v>
      </c>
      <c r="AF5277" s="15" t="e">
        <f t="shared" si="1826"/>
        <v>#N/A</v>
      </c>
      <c r="AG5277" s="15" t="e">
        <f t="shared" si="1811"/>
        <v>#N/A</v>
      </c>
      <c r="AH5277" s="15" t="e">
        <f t="shared" si="1827"/>
        <v>#N/A</v>
      </c>
      <c r="AI5277" s="17" t="e">
        <f t="shared" si="1812"/>
        <v>#N/A</v>
      </c>
      <c r="AJ5277" s="17" t="e">
        <f t="shared" si="1813"/>
        <v>#N/A</v>
      </c>
      <c r="AK5277" s="17" t="e">
        <f t="shared" si="1814"/>
        <v>#N/A</v>
      </c>
      <c r="AL5277" s="17" t="e">
        <f t="shared" si="1815"/>
        <v>#N/A</v>
      </c>
      <c r="AM5277" s="17" t="e">
        <f t="shared" si="1816"/>
        <v>#N/A</v>
      </c>
      <c r="AN5277" s="17" t="e">
        <f t="shared" si="1817"/>
        <v>#N/A</v>
      </c>
      <c r="AO5277" s="17" t="e">
        <f t="shared" si="1821"/>
        <v>#N/A</v>
      </c>
      <c r="AP5277" s="17" t="e">
        <f t="shared" si="1818"/>
        <v>#N/A</v>
      </c>
      <c r="AQ5277" s="17" t="e">
        <f t="shared" si="1819"/>
        <v>#N/A</v>
      </c>
      <c r="AR5277" s="17" t="e">
        <f t="shared" si="1820"/>
        <v>#N/A</v>
      </c>
    </row>
    <row r="5278" spans="2:44" x14ac:dyDescent="0.25">
      <c r="B5278" t="e">
        <f>INDEX(RawData!$A$2:$A$1048576,MATCH(FmtData!$B$4+(ROW()-10),RawData!$A$2:$A$1048576,0))</f>
        <v>#N/A</v>
      </c>
      <c r="C527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78)</f>
        <v>#N/A</v>
      </c>
      <c r="D527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278" t="e">
        <f>INDEX(RawData!E$2:E$1048576,MATCH(FmtData!$B$4+(ROW()-10),RawData!$A$2:$A$1048576,0))</f>
        <v>#N/A</v>
      </c>
      <c r="F5278" t="e">
        <f>INDEX(RawData!F$2:F$1048576,MATCH(FmtData!$B$4+(ROW()-10),RawData!$A$2:$A$1048576,0))</f>
        <v>#N/A</v>
      </c>
      <c r="G5278" t="e">
        <f>INDEX(RawData!G$2:G$1048576,MATCH(FmtData!$B$4+(ROW()-10),RawData!$A$2:$A$1048576,0))</f>
        <v>#N/A</v>
      </c>
      <c r="H5278" t="e">
        <f>INDEX(RawData!H$2:H$1048576,MATCH(FmtData!$B$4+(ROW()-10),RawData!$A$2:$A$1048576,0))</f>
        <v>#N/A</v>
      </c>
      <c r="I5278" t="e">
        <f>INDEX(RawData!I$2:I$1048576,MATCH(FmtData!$B$4+(ROW()-10),RawData!$A$2:$A$1048576,0))</f>
        <v>#N/A</v>
      </c>
      <c r="J5278" t="e">
        <f>INDEX(RawData!J$2:J$1048576,MATCH(FmtData!$B$4+(ROW()-10),RawData!$A$2:$A$1048576,0))</f>
        <v>#N/A</v>
      </c>
      <c r="K5278" t="e">
        <f>INDEX(RawData!K$2:K$1048576,MATCH(FmtData!$B$4+(ROW()-10),RawData!$A$2:$A$1048576,0))</f>
        <v>#N/A</v>
      </c>
      <c r="L5278" t="e">
        <f>INDEX(RawData!L$2:L$1048576,MATCH(FmtData!$B$4+(ROW()-10),RawData!$A$2:$A$1048576,0))</f>
        <v>#N/A</v>
      </c>
      <c r="M5278" t="e">
        <f>INDEX(RawData!M$2:M$1048576,MATCH(FmtData!$B$4+(ROW()-10),RawData!$A$2:$A$1048576,0))</f>
        <v>#N/A</v>
      </c>
      <c r="N5278" t="e">
        <f>INDEX(RawData!N$2:N$1048576,MATCH(FmtData!$B$4+(ROW()-10),RawData!$A$2:$A$1048576,0))</f>
        <v>#N/A</v>
      </c>
      <c r="O5278" t="e">
        <f>INDEX(RawData!O$2:O$1048576,MATCH(FmtData!$B$4+(ROW()-10),RawData!$A$2:$A$1048576,0))</f>
        <v>#N/A</v>
      </c>
      <c r="P5278" t="e">
        <f>INDEX(RawData!P$2:P$1048576,MATCH(FmtData!$B$4+(ROW()-10),RawData!$A$2:$A$1048576,0))</f>
        <v>#N/A</v>
      </c>
      <c r="Q5278" t="e">
        <f>INDEX(RawData!Q$2:Q$1048576,MATCH(FmtData!$B$4+(ROW()-10),RawData!$A$2:$A$1048576,0))</f>
        <v>#N/A</v>
      </c>
      <c r="R5278" t="e">
        <f>INDEX(RawData!R$2:R$1048576,MATCH(FmtData!$B$4+(ROW()-10),RawData!$A$2:$A$1048576,0))</f>
        <v>#N/A</v>
      </c>
      <c r="S5278" t="e">
        <f>INDEX(RawData!S$2:S$1048576,MATCH(FmtData!$B$4+(ROW()-10),RawData!$A$2:$A$1048576,0))</f>
        <v>#N/A</v>
      </c>
      <c r="T5278" t="e">
        <f>INDEX(RawData!T$2:T$1048576,MATCH(FmtData!$B$4+(ROW()-10),RawData!$A$2:$A$1048576,0))</f>
        <v>#N/A</v>
      </c>
      <c r="U5278" t="e">
        <f>INDEX(RawData!U$2:U$1048576,MATCH(FmtData!$B$4+(ROW()-10),RawData!$A$2:$A$1048576,0))</f>
        <v>#N/A</v>
      </c>
      <c r="V5278" t="e">
        <f>INDEX(RawData!V$2:V$1048576,MATCH(FmtData!$B$4+(ROW()-10),RawData!$A$2:$A$1048576,0))</f>
        <v>#N/A</v>
      </c>
      <c r="W5278" s="8" t="e">
        <f t="shared" si="1807"/>
        <v>#N/A</v>
      </c>
      <c r="X5278" s="8" t="e">
        <f t="shared" si="1808"/>
        <v>#N/A</v>
      </c>
      <c r="Y5278" s="8" t="e">
        <f t="shared" si="1809"/>
        <v>#N/A</v>
      </c>
      <c r="Z5278" s="8" t="e">
        <f t="shared" si="1822"/>
        <v>#N/A</v>
      </c>
      <c r="AA5278" s="8" t="e">
        <f t="shared" si="1823"/>
        <v>#N/A</v>
      </c>
      <c r="AB5278" s="8" t="e">
        <f t="shared" si="1810"/>
        <v>#N/A</v>
      </c>
      <c r="AC5278" s="6" t="e">
        <f t="shared" si="1828"/>
        <v>#N/A</v>
      </c>
      <c r="AD5278" s="15" t="e">
        <f t="shared" si="1824"/>
        <v>#N/A</v>
      </c>
      <c r="AE5278" s="15" t="e">
        <f t="shared" si="1825"/>
        <v>#N/A</v>
      </c>
      <c r="AF5278" s="15" t="e">
        <f t="shared" si="1826"/>
        <v>#N/A</v>
      </c>
      <c r="AG5278" s="15" t="e">
        <f t="shared" si="1811"/>
        <v>#N/A</v>
      </c>
      <c r="AH5278" s="15" t="e">
        <f t="shared" si="1827"/>
        <v>#N/A</v>
      </c>
      <c r="AI5278" s="17" t="e">
        <f t="shared" si="1812"/>
        <v>#N/A</v>
      </c>
      <c r="AJ5278" s="17" t="e">
        <f t="shared" si="1813"/>
        <v>#N/A</v>
      </c>
      <c r="AK5278" s="17" t="e">
        <f t="shared" si="1814"/>
        <v>#N/A</v>
      </c>
      <c r="AL5278" s="17" t="e">
        <f t="shared" si="1815"/>
        <v>#N/A</v>
      </c>
      <c r="AM5278" s="17" t="e">
        <f t="shared" si="1816"/>
        <v>#N/A</v>
      </c>
      <c r="AN5278" s="17" t="e">
        <f t="shared" si="1817"/>
        <v>#N/A</v>
      </c>
      <c r="AO5278" s="17" t="e">
        <f t="shared" si="1821"/>
        <v>#N/A</v>
      </c>
      <c r="AP5278" s="17" t="e">
        <f t="shared" si="1818"/>
        <v>#N/A</v>
      </c>
      <c r="AQ5278" s="17" t="e">
        <f t="shared" si="1819"/>
        <v>#N/A</v>
      </c>
      <c r="AR5278" s="17" t="e">
        <f t="shared" si="1820"/>
        <v>#N/A</v>
      </c>
    </row>
    <row r="5279" spans="2:44" x14ac:dyDescent="0.25">
      <c r="B5279" t="e">
        <f>INDEX(RawData!$A$2:$A$1048576,MATCH(FmtData!$B$4+(ROW()-10),RawData!$A$2:$A$1048576,0))</f>
        <v>#N/A</v>
      </c>
      <c r="C527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79)</f>
        <v>#N/A</v>
      </c>
      <c r="D527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279" t="e">
        <f>INDEX(RawData!E$2:E$1048576,MATCH(FmtData!$B$4+(ROW()-10),RawData!$A$2:$A$1048576,0))</f>
        <v>#N/A</v>
      </c>
      <c r="F5279" t="e">
        <f>INDEX(RawData!F$2:F$1048576,MATCH(FmtData!$B$4+(ROW()-10),RawData!$A$2:$A$1048576,0))</f>
        <v>#N/A</v>
      </c>
      <c r="G5279" t="e">
        <f>INDEX(RawData!G$2:G$1048576,MATCH(FmtData!$B$4+(ROW()-10),RawData!$A$2:$A$1048576,0))</f>
        <v>#N/A</v>
      </c>
      <c r="H5279" t="e">
        <f>INDEX(RawData!H$2:H$1048576,MATCH(FmtData!$B$4+(ROW()-10),RawData!$A$2:$A$1048576,0))</f>
        <v>#N/A</v>
      </c>
      <c r="I5279" t="e">
        <f>INDEX(RawData!I$2:I$1048576,MATCH(FmtData!$B$4+(ROW()-10),RawData!$A$2:$A$1048576,0))</f>
        <v>#N/A</v>
      </c>
      <c r="J5279" t="e">
        <f>INDEX(RawData!J$2:J$1048576,MATCH(FmtData!$B$4+(ROW()-10),RawData!$A$2:$A$1048576,0))</f>
        <v>#N/A</v>
      </c>
      <c r="K5279" t="e">
        <f>INDEX(RawData!K$2:K$1048576,MATCH(FmtData!$B$4+(ROW()-10),RawData!$A$2:$A$1048576,0))</f>
        <v>#N/A</v>
      </c>
      <c r="L5279" t="e">
        <f>INDEX(RawData!L$2:L$1048576,MATCH(FmtData!$B$4+(ROW()-10),RawData!$A$2:$A$1048576,0))</f>
        <v>#N/A</v>
      </c>
      <c r="M5279" t="e">
        <f>INDEX(RawData!M$2:M$1048576,MATCH(FmtData!$B$4+(ROW()-10),RawData!$A$2:$A$1048576,0))</f>
        <v>#N/A</v>
      </c>
      <c r="N5279" t="e">
        <f>INDEX(RawData!N$2:N$1048576,MATCH(FmtData!$B$4+(ROW()-10),RawData!$A$2:$A$1048576,0))</f>
        <v>#N/A</v>
      </c>
      <c r="O5279" t="e">
        <f>INDEX(RawData!O$2:O$1048576,MATCH(FmtData!$B$4+(ROW()-10),RawData!$A$2:$A$1048576,0))</f>
        <v>#N/A</v>
      </c>
      <c r="P5279" t="e">
        <f>INDEX(RawData!P$2:P$1048576,MATCH(FmtData!$B$4+(ROW()-10),RawData!$A$2:$A$1048576,0))</f>
        <v>#N/A</v>
      </c>
      <c r="Q5279" t="e">
        <f>INDEX(RawData!Q$2:Q$1048576,MATCH(FmtData!$B$4+(ROW()-10),RawData!$A$2:$A$1048576,0))</f>
        <v>#N/A</v>
      </c>
      <c r="R5279" t="e">
        <f>INDEX(RawData!R$2:R$1048576,MATCH(FmtData!$B$4+(ROW()-10),RawData!$A$2:$A$1048576,0))</f>
        <v>#N/A</v>
      </c>
      <c r="S5279" t="e">
        <f>INDEX(RawData!S$2:S$1048576,MATCH(FmtData!$B$4+(ROW()-10),RawData!$A$2:$A$1048576,0))</f>
        <v>#N/A</v>
      </c>
      <c r="T5279" t="e">
        <f>INDEX(RawData!T$2:T$1048576,MATCH(FmtData!$B$4+(ROW()-10),RawData!$A$2:$A$1048576,0))</f>
        <v>#N/A</v>
      </c>
      <c r="U5279" t="e">
        <f>INDEX(RawData!U$2:U$1048576,MATCH(FmtData!$B$4+(ROW()-10),RawData!$A$2:$A$1048576,0))</f>
        <v>#N/A</v>
      </c>
      <c r="V5279" t="e">
        <f>INDEX(RawData!V$2:V$1048576,MATCH(FmtData!$B$4+(ROW()-10),RawData!$A$2:$A$1048576,0))</f>
        <v>#N/A</v>
      </c>
      <c r="W5279" s="8" t="e">
        <f t="shared" si="1807"/>
        <v>#N/A</v>
      </c>
      <c r="X5279" s="8" t="e">
        <f t="shared" si="1808"/>
        <v>#N/A</v>
      </c>
      <c r="Y5279" s="8" t="e">
        <f t="shared" si="1809"/>
        <v>#N/A</v>
      </c>
      <c r="Z5279" s="8" t="e">
        <f t="shared" si="1822"/>
        <v>#N/A</v>
      </c>
      <c r="AA5279" s="8" t="e">
        <f t="shared" si="1823"/>
        <v>#N/A</v>
      </c>
      <c r="AB5279" s="8" t="e">
        <f t="shared" si="1810"/>
        <v>#N/A</v>
      </c>
      <c r="AC5279" s="6" t="e">
        <f t="shared" si="1828"/>
        <v>#N/A</v>
      </c>
      <c r="AD5279" s="15" t="e">
        <f t="shared" si="1824"/>
        <v>#N/A</v>
      </c>
      <c r="AE5279" s="15" t="e">
        <f t="shared" si="1825"/>
        <v>#N/A</v>
      </c>
      <c r="AF5279" s="15" t="e">
        <f t="shared" si="1826"/>
        <v>#N/A</v>
      </c>
      <c r="AG5279" s="15" t="e">
        <f t="shared" si="1811"/>
        <v>#N/A</v>
      </c>
      <c r="AH5279" s="15" t="e">
        <f t="shared" si="1827"/>
        <v>#N/A</v>
      </c>
      <c r="AI5279" s="17" t="e">
        <f t="shared" si="1812"/>
        <v>#N/A</v>
      </c>
      <c r="AJ5279" s="17" t="e">
        <f t="shared" si="1813"/>
        <v>#N/A</v>
      </c>
      <c r="AK5279" s="17" t="e">
        <f t="shared" si="1814"/>
        <v>#N/A</v>
      </c>
      <c r="AL5279" s="17" t="e">
        <f t="shared" si="1815"/>
        <v>#N/A</v>
      </c>
      <c r="AM5279" s="17" t="e">
        <f t="shared" si="1816"/>
        <v>#N/A</v>
      </c>
      <c r="AN5279" s="17" t="e">
        <f t="shared" si="1817"/>
        <v>#N/A</v>
      </c>
      <c r="AO5279" s="17" t="e">
        <f t="shared" si="1821"/>
        <v>#N/A</v>
      </c>
      <c r="AP5279" s="17" t="e">
        <f t="shared" si="1818"/>
        <v>#N/A</v>
      </c>
      <c r="AQ5279" s="17" t="e">
        <f t="shared" si="1819"/>
        <v>#N/A</v>
      </c>
      <c r="AR5279" s="17" t="e">
        <f t="shared" si="1820"/>
        <v>#N/A</v>
      </c>
    </row>
    <row r="5280" spans="2:44" x14ac:dyDescent="0.25">
      <c r="B5280" t="e">
        <f>INDEX(RawData!$A$2:$A$1048576,MATCH(FmtData!$B$4+(ROW()-10),RawData!$A$2:$A$1048576,0))</f>
        <v>#N/A</v>
      </c>
      <c r="C528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80)</f>
        <v>#N/A</v>
      </c>
      <c r="D528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280" t="e">
        <f>INDEX(RawData!E$2:E$1048576,MATCH(FmtData!$B$4+(ROW()-10),RawData!$A$2:$A$1048576,0))</f>
        <v>#N/A</v>
      </c>
      <c r="F5280" t="e">
        <f>INDEX(RawData!F$2:F$1048576,MATCH(FmtData!$B$4+(ROW()-10),RawData!$A$2:$A$1048576,0))</f>
        <v>#N/A</v>
      </c>
      <c r="G5280" t="e">
        <f>INDEX(RawData!G$2:G$1048576,MATCH(FmtData!$B$4+(ROW()-10),RawData!$A$2:$A$1048576,0))</f>
        <v>#N/A</v>
      </c>
      <c r="H5280" t="e">
        <f>INDEX(RawData!H$2:H$1048576,MATCH(FmtData!$B$4+(ROW()-10),RawData!$A$2:$A$1048576,0))</f>
        <v>#N/A</v>
      </c>
      <c r="I5280" t="e">
        <f>INDEX(RawData!I$2:I$1048576,MATCH(FmtData!$B$4+(ROW()-10),RawData!$A$2:$A$1048576,0))</f>
        <v>#N/A</v>
      </c>
      <c r="J5280" t="e">
        <f>INDEX(RawData!J$2:J$1048576,MATCH(FmtData!$B$4+(ROW()-10),RawData!$A$2:$A$1048576,0))</f>
        <v>#N/A</v>
      </c>
      <c r="K5280" t="e">
        <f>INDEX(RawData!K$2:K$1048576,MATCH(FmtData!$B$4+(ROW()-10),RawData!$A$2:$A$1048576,0))</f>
        <v>#N/A</v>
      </c>
      <c r="L5280" t="e">
        <f>INDEX(RawData!L$2:L$1048576,MATCH(FmtData!$B$4+(ROW()-10),RawData!$A$2:$A$1048576,0))</f>
        <v>#N/A</v>
      </c>
      <c r="M5280" t="e">
        <f>INDEX(RawData!M$2:M$1048576,MATCH(FmtData!$B$4+(ROW()-10),RawData!$A$2:$A$1048576,0))</f>
        <v>#N/A</v>
      </c>
      <c r="N5280" t="e">
        <f>INDEX(RawData!N$2:N$1048576,MATCH(FmtData!$B$4+(ROW()-10),RawData!$A$2:$A$1048576,0))</f>
        <v>#N/A</v>
      </c>
      <c r="O5280" t="e">
        <f>INDEX(RawData!O$2:O$1048576,MATCH(FmtData!$B$4+(ROW()-10),RawData!$A$2:$A$1048576,0))</f>
        <v>#N/A</v>
      </c>
      <c r="P5280" t="e">
        <f>INDEX(RawData!P$2:P$1048576,MATCH(FmtData!$B$4+(ROW()-10),RawData!$A$2:$A$1048576,0))</f>
        <v>#N/A</v>
      </c>
      <c r="Q5280" t="e">
        <f>INDEX(RawData!Q$2:Q$1048576,MATCH(FmtData!$B$4+(ROW()-10),RawData!$A$2:$A$1048576,0))</f>
        <v>#N/A</v>
      </c>
      <c r="R5280" t="e">
        <f>INDEX(RawData!R$2:R$1048576,MATCH(FmtData!$B$4+(ROW()-10),RawData!$A$2:$A$1048576,0))</f>
        <v>#N/A</v>
      </c>
      <c r="S5280" t="e">
        <f>INDEX(RawData!S$2:S$1048576,MATCH(FmtData!$B$4+(ROW()-10),RawData!$A$2:$A$1048576,0))</f>
        <v>#N/A</v>
      </c>
      <c r="T5280" t="e">
        <f>INDEX(RawData!T$2:T$1048576,MATCH(FmtData!$B$4+(ROW()-10),RawData!$A$2:$A$1048576,0))</f>
        <v>#N/A</v>
      </c>
      <c r="U5280" t="e">
        <f>INDEX(RawData!U$2:U$1048576,MATCH(FmtData!$B$4+(ROW()-10),RawData!$A$2:$A$1048576,0))</f>
        <v>#N/A</v>
      </c>
      <c r="V5280" t="e">
        <f>INDEX(RawData!V$2:V$1048576,MATCH(FmtData!$B$4+(ROW()-10),RawData!$A$2:$A$1048576,0))</f>
        <v>#N/A</v>
      </c>
      <c r="W5280" s="8" t="e">
        <f t="shared" si="1807"/>
        <v>#N/A</v>
      </c>
      <c r="X5280" s="8" t="e">
        <f t="shared" si="1808"/>
        <v>#N/A</v>
      </c>
      <c r="Y5280" s="8" t="e">
        <f t="shared" si="1809"/>
        <v>#N/A</v>
      </c>
      <c r="Z5280" s="8" t="e">
        <f t="shared" si="1822"/>
        <v>#N/A</v>
      </c>
      <c r="AA5280" s="8" t="e">
        <f t="shared" si="1823"/>
        <v>#N/A</v>
      </c>
      <c r="AB5280" s="8" t="e">
        <f t="shared" si="1810"/>
        <v>#N/A</v>
      </c>
      <c r="AC5280" s="6" t="e">
        <f t="shared" si="1828"/>
        <v>#N/A</v>
      </c>
      <c r="AD5280" s="15" t="e">
        <f t="shared" si="1824"/>
        <v>#N/A</v>
      </c>
      <c r="AE5280" s="15" t="e">
        <f t="shared" si="1825"/>
        <v>#N/A</v>
      </c>
      <c r="AF5280" s="15" t="e">
        <f t="shared" si="1826"/>
        <v>#N/A</v>
      </c>
      <c r="AG5280" s="15" t="e">
        <f t="shared" si="1811"/>
        <v>#N/A</v>
      </c>
      <c r="AH5280" s="15" t="e">
        <f t="shared" si="1827"/>
        <v>#N/A</v>
      </c>
      <c r="AI5280" s="17" t="e">
        <f t="shared" si="1812"/>
        <v>#N/A</v>
      </c>
      <c r="AJ5280" s="17" t="e">
        <f t="shared" si="1813"/>
        <v>#N/A</v>
      </c>
      <c r="AK5280" s="17" t="e">
        <f t="shared" si="1814"/>
        <v>#N/A</v>
      </c>
      <c r="AL5280" s="17" t="e">
        <f t="shared" si="1815"/>
        <v>#N/A</v>
      </c>
      <c r="AM5280" s="17" t="e">
        <f t="shared" si="1816"/>
        <v>#N/A</v>
      </c>
      <c r="AN5280" s="17" t="e">
        <f t="shared" si="1817"/>
        <v>#N/A</v>
      </c>
      <c r="AO5280" s="17" t="e">
        <f t="shared" si="1821"/>
        <v>#N/A</v>
      </c>
      <c r="AP5280" s="17" t="e">
        <f t="shared" si="1818"/>
        <v>#N/A</v>
      </c>
      <c r="AQ5280" s="17" t="e">
        <f t="shared" si="1819"/>
        <v>#N/A</v>
      </c>
      <c r="AR5280" s="17" t="e">
        <f t="shared" si="1820"/>
        <v>#N/A</v>
      </c>
    </row>
    <row r="5281" spans="2:44" x14ac:dyDescent="0.25">
      <c r="B5281" t="e">
        <f>INDEX(RawData!$A$2:$A$1048576,MATCH(FmtData!$B$4+(ROW()-10),RawData!$A$2:$A$1048576,0))</f>
        <v>#N/A</v>
      </c>
      <c r="C528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81)</f>
        <v>#N/A</v>
      </c>
      <c r="D528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281" t="e">
        <f>INDEX(RawData!E$2:E$1048576,MATCH(FmtData!$B$4+(ROW()-10),RawData!$A$2:$A$1048576,0))</f>
        <v>#N/A</v>
      </c>
      <c r="F5281" t="e">
        <f>INDEX(RawData!F$2:F$1048576,MATCH(FmtData!$B$4+(ROW()-10),RawData!$A$2:$A$1048576,0))</f>
        <v>#N/A</v>
      </c>
      <c r="G5281" t="e">
        <f>INDEX(RawData!G$2:G$1048576,MATCH(FmtData!$B$4+(ROW()-10),RawData!$A$2:$A$1048576,0))</f>
        <v>#N/A</v>
      </c>
      <c r="H5281" t="e">
        <f>INDEX(RawData!H$2:H$1048576,MATCH(FmtData!$B$4+(ROW()-10),RawData!$A$2:$A$1048576,0))</f>
        <v>#N/A</v>
      </c>
      <c r="I5281" t="e">
        <f>INDEX(RawData!I$2:I$1048576,MATCH(FmtData!$B$4+(ROW()-10),RawData!$A$2:$A$1048576,0))</f>
        <v>#N/A</v>
      </c>
      <c r="J5281" t="e">
        <f>INDEX(RawData!J$2:J$1048576,MATCH(FmtData!$B$4+(ROW()-10),RawData!$A$2:$A$1048576,0))</f>
        <v>#N/A</v>
      </c>
      <c r="K5281" t="e">
        <f>INDEX(RawData!K$2:K$1048576,MATCH(FmtData!$B$4+(ROW()-10),RawData!$A$2:$A$1048576,0))</f>
        <v>#N/A</v>
      </c>
      <c r="L5281" t="e">
        <f>INDEX(RawData!L$2:L$1048576,MATCH(FmtData!$B$4+(ROW()-10),RawData!$A$2:$A$1048576,0))</f>
        <v>#N/A</v>
      </c>
      <c r="M5281" t="e">
        <f>INDEX(RawData!M$2:M$1048576,MATCH(FmtData!$B$4+(ROW()-10),RawData!$A$2:$A$1048576,0))</f>
        <v>#N/A</v>
      </c>
      <c r="N5281" t="e">
        <f>INDEX(RawData!N$2:N$1048576,MATCH(FmtData!$B$4+(ROW()-10),RawData!$A$2:$A$1048576,0))</f>
        <v>#N/A</v>
      </c>
      <c r="O5281" t="e">
        <f>INDEX(RawData!O$2:O$1048576,MATCH(FmtData!$B$4+(ROW()-10),RawData!$A$2:$A$1048576,0))</f>
        <v>#N/A</v>
      </c>
      <c r="P5281" t="e">
        <f>INDEX(RawData!P$2:P$1048576,MATCH(FmtData!$B$4+(ROW()-10),RawData!$A$2:$A$1048576,0))</f>
        <v>#N/A</v>
      </c>
      <c r="Q5281" t="e">
        <f>INDEX(RawData!Q$2:Q$1048576,MATCH(FmtData!$B$4+(ROW()-10),RawData!$A$2:$A$1048576,0))</f>
        <v>#N/A</v>
      </c>
      <c r="R5281" t="e">
        <f>INDEX(RawData!R$2:R$1048576,MATCH(FmtData!$B$4+(ROW()-10),RawData!$A$2:$A$1048576,0))</f>
        <v>#N/A</v>
      </c>
      <c r="S5281" t="e">
        <f>INDEX(RawData!S$2:S$1048576,MATCH(FmtData!$B$4+(ROW()-10),RawData!$A$2:$A$1048576,0))</f>
        <v>#N/A</v>
      </c>
      <c r="T5281" t="e">
        <f>INDEX(RawData!T$2:T$1048576,MATCH(FmtData!$B$4+(ROW()-10),RawData!$A$2:$A$1048576,0))</f>
        <v>#N/A</v>
      </c>
      <c r="U5281" t="e">
        <f>INDEX(RawData!U$2:U$1048576,MATCH(FmtData!$B$4+(ROW()-10),RawData!$A$2:$A$1048576,0))</f>
        <v>#N/A</v>
      </c>
      <c r="V5281" t="e">
        <f>INDEX(RawData!V$2:V$1048576,MATCH(FmtData!$B$4+(ROW()-10),RawData!$A$2:$A$1048576,0))</f>
        <v>#N/A</v>
      </c>
      <c r="W5281" s="8" t="e">
        <f t="shared" si="1807"/>
        <v>#N/A</v>
      </c>
      <c r="X5281" s="8" t="e">
        <f t="shared" si="1808"/>
        <v>#N/A</v>
      </c>
      <c r="Y5281" s="8" t="e">
        <f t="shared" si="1809"/>
        <v>#N/A</v>
      </c>
      <c r="Z5281" s="8" t="e">
        <f t="shared" si="1822"/>
        <v>#N/A</v>
      </c>
      <c r="AA5281" s="8" t="e">
        <f t="shared" si="1823"/>
        <v>#N/A</v>
      </c>
      <c r="AB5281" s="8" t="e">
        <f t="shared" si="1810"/>
        <v>#N/A</v>
      </c>
      <c r="AC5281" s="6" t="e">
        <f t="shared" si="1828"/>
        <v>#N/A</v>
      </c>
      <c r="AD5281" s="15" t="e">
        <f t="shared" si="1824"/>
        <v>#N/A</v>
      </c>
      <c r="AE5281" s="15" t="e">
        <f t="shared" si="1825"/>
        <v>#N/A</v>
      </c>
      <c r="AF5281" s="15" t="e">
        <f t="shared" si="1826"/>
        <v>#N/A</v>
      </c>
      <c r="AG5281" s="15" t="e">
        <f t="shared" si="1811"/>
        <v>#N/A</v>
      </c>
      <c r="AH5281" s="15" t="e">
        <f t="shared" si="1827"/>
        <v>#N/A</v>
      </c>
      <c r="AI5281" s="17" t="e">
        <f t="shared" si="1812"/>
        <v>#N/A</v>
      </c>
      <c r="AJ5281" s="17" t="e">
        <f t="shared" si="1813"/>
        <v>#N/A</v>
      </c>
      <c r="AK5281" s="17" t="e">
        <f t="shared" si="1814"/>
        <v>#N/A</v>
      </c>
      <c r="AL5281" s="17" t="e">
        <f t="shared" si="1815"/>
        <v>#N/A</v>
      </c>
      <c r="AM5281" s="17" t="e">
        <f t="shared" si="1816"/>
        <v>#N/A</v>
      </c>
      <c r="AN5281" s="17" t="e">
        <f t="shared" si="1817"/>
        <v>#N/A</v>
      </c>
      <c r="AO5281" s="17" t="e">
        <f t="shared" si="1821"/>
        <v>#N/A</v>
      </c>
      <c r="AP5281" s="17" t="e">
        <f t="shared" si="1818"/>
        <v>#N/A</v>
      </c>
      <c r="AQ5281" s="17" t="e">
        <f t="shared" si="1819"/>
        <v>#N/A</v>
      </c>
      <c r="AR5281" s="17" t="e">
        <f t="shared" si="1820"/>
        <v>#N/A</v>
      </c>
    </row>
    <row r="5282" spans="2:44" x14ac:dyDescent="0.25">
      <c r="B5282" t="e">
        <f>INDEX(RawData!$A$2:$A$1048576,MATCH(FmtData!$B$4+(ROW()-10),RawData!$A$2:$A$1048576,0))</f>
        <v>#N/A</v>
      </c>
      <c r="C528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82)</f>
        <v>#N/A</v>
      </c>
      <c r="D528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282" t="e">
        <f>INDEX(RawData!E$2:E$1048576,MATCH(FmtData!$B$4+(ROW()-10),RawData!$A$2:$A$1048576,0))</f>
        <v>#N/A</v>
      </c>
      <c r="F5282" t="e">
        <f>INDEX(RawData!F$2:F$1048576,MATCH(FmtData!$B$4+(ROW()-10),RawData!$A$2:$A$1048576,0))</f>
        <v>#N/A</v>
      </c>
      <c r="G5282" t="e">
        <f>INDEX(RawData!G$2:G$1048576,MATCH(FmtData!$B$4+(ROW()-10),RawData!$A$2:$A$1048576,0))</f>
        <v>#N/A</v>
      </c>
      <c r="H5282" t="e">
        <f>INDEX(RawData!H$2:H$1048576,MATCH(FmtData!$B$4+(ROW()-10),RawData!$A$2:$A$1048576,0))</f>
        <v>#N/A</v>
      </c>
      <c r="I5282" t="e">
        <f>INDEX(RawData!I$2:I$1048576,MATCH(FmtData!$B$4+(ROW()-10),RawData!$A$2:$A$1048576,0))</f>
        <v>#N/A</v>
      </c>
      <c r="J5282" t="e">
        <f>INDEX(RawData!J$2:J$1048576,MATCH(FmtData!$B$4+(ROW()-10),RawData!$A$2:$A$1048576,0))</f>
        <v>#N/A</v>
      </c>
      <c r="K5282" t="e">
        <f>INDEX(RawData!K$2:K$1048576,MATCH(FmtData!$B$4+(ROW()-10),RawData!$A$2:$A$1048576,0))</f>
        <v>#N/A</v>
      </c>
      <c r="L5282" t="e">
        <f>INDEX(RawData!L$2:L$1048576,MATCH(FmtData!$B$4+(ROW()-10),RawData!$A$2:$A$1048576,0))</f>
        <v>#N/A</v>
      </c>
      <c r="M5282" t="e">
        <f>INDEX(RawData!M$2:M$1048576,MATCH(FmtData!$B$4+(ROW()-10),RawData!$A$2:$A$1048576,0))</f>
        <v>#N/A</v>
      </c>
      <c r="N5282" t="e">
        <f>INDEX(RawData!N$2:N$1048576,MATCH(FmtData!$B$4+(ROW()-10),RawData!$A$2:$A$1048576,0))</f>
        <v>#N/A</v>
      </c>
      <c r="O5282" t="e">
        <f>INDEX(RawData!O$2:O$1048576,MATCH(FmtData!$B$4+(ROW()-10),RawData!$A$2:$A$1048576,0))</f>
        <v>#N/A</v>
      </c>
      <c r="P5282" t="e">
        <f>INDEX(RawData!P$2:P$1048576,MATCH(FmtData!$B$4+(ROW()-10),RawData!$A$2:$A$1048576,0))</f>
        <v>#N/A</v>
      </c>
      <c r="Q5282" t="e">
        <f>INDEX(RawData!Q$2:Q$1048576,MATCH(FmtData!$B$4+(ROW()-10),RawData!$A$2:$A$1048576,0))</f>
        <v>#N/A</v>
      </c>
      <c r="R5282" t="e">
        <f>INDEX(RawData!R$2:R$1048576,MATCH(FmtData!$B$4+(ROW()-10),RawData!$A$2:$A$1048576,0))</f>
        <v>#N/A</v>
      </c>
      <c r="S5282" t="e">
        <f>INDEX(RawData!S$2:S$1048576,MATCH(FmtData!$B$4+(ROW()-10),RawData!$A$2:$A$1048576,0))</f>
        <v>#N/A</v>
      </c>
      <c r="T5282" t="e">
        <f>INDEX(RawData!T$2:T$1048576,MATCH(FmtData!$B$4+(ROW()-10),RawData!$A$2:$A$1048576,0))</f>
        <v>#N/A</v>
      </c>
      <c r="U5282" t="e">
        <f>INDEX(RawData!U$2:U$1048576,MATCH(FmtData!$B$4+(ROW()-10),RawData!$A$2:$A$1048576,0))</f>
        <v>#N/A</v>
      </c>
      <c r="V5282" t="e">
        <f>INDEX(RawData!V$2:V$1048576,MATCH(FmtData!$B$4+(ROW()-10),RawData!$A$2:$A$1048576,0))</f>
        <v>#N/A</v>
      </c>
      <c r="W5282" s="8" t="e">
        <f t="shared" si="1807"/>
        <v>#N/A</v>
      </c>
      <c r="X5282" s="8" t="e">
        <f t="shared" si="1808"/>
        <v>#N/A</v>
      </c>
      <c r="Y5282" s="8" t="e">
        <f t="shared" si="1809"/>
        <v>#N/A</v>
      </c>
      <c r="Z5282" s="8" t="e">
        <f t="shared" si="1822"/>
        <v>#N/A</v>
      </c>
      <c r="AA5282" s="8" t="e">
        <f t="shared" si="1823"/>
        <v>#N/A</v>
      </c>
      <c r="AB5282" s="8" t="e">
        <f t="shared" si="1810"/>
        <v>#N/A</v>
      </c>
      <c r="AC5282" s="6" t="e">
        <f t="shared" si="1828"/>
        <v>#N/A</v>
      </c>
      <c r="AD5282" s="15" t="e">
        <f t="shared" si="1824"/>
        <v>#N/A</v>
      </c>
      <c r="AE5282" s="15" t="e">
        <f t="shared" si="1825"/>
        <v>#N/A</v>
      </c>
      <c r="AF5282" s="15" t="e">
        <f t="shared" si="1826"/>
        <v>#N/A</v>
      </c>
      <c r="AG5282" s="15" t="e">
        <f t="shared" si="1811"/>
        <v>#N/A</v>
      </c>
      <c r="AH5282" s="15" t="e">
        <f t="shared" si="1827"/>
        <v>#N/A</v>
      </c>
      <c r="AI5282" s="17" t="e">
        <f t="shared" si="1812"/>
        <v>#N/A</v>
      </c>
      <c r="AJ5282" s="17" t="e">
        <f t="shared" si="1813"/>
        <v>#N/A</v>
      </c>
      <c r="AK5282" s="17" t="e">
        <f t="shared" si="1814"/>
        <v>#N/A</v>
      </c>
      <c r="AL5282" s="17" t="e">
        <f t="shared" si="1815"/>
        <v>#N/A</v>
      </c>
      <c r="AM5282" s="17" t="e">
        <f t="shared" si="1816"/>
        <v>#N/A</v>
      </c>
      <c r="AN5282" s="17" t="e">
        <f t="shared" si="1817"/>
        <v>#N/A</v>
      </c>
      <c r="AO5282" s="17" t="e">
        <f t="shared" si="1821"/>
        <v>#N/A</v>
      </c>
      <c r="AP5282" s="17" t="e">
        <f t="shared" si="1818"/>
        <v>#N/A</v>
      </c>
      <c r="AQ5282" s="17" t="e">
        <f t="shared" si="1819"/>
        <v>#N/A</v>
      </c>
      <c r="AR5282" s="17" t="e">
        <f t="shared" si="1820"/>
        <v>#N/A</v>
      </c>
    </row>
    <row r="5283" spans="2:44" x14ac:dyDescent="0.25">
      <c r="B5283" t="e">
        <f>INDEX(RawData!$A$2:$A$1048576,MATCH(FmtData!$B$4+(ROW()-10),RawData!$A$2:$A$1048576,0))</f>
        <v>#N/A</v>
      </c>
      <c r="C528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83)</f>
        <v>#N/A</v>
      </c>
      <c r="D528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283" t="e">
        <f>INDEX(RawData!E$2:E$1048576,MATCH(FmtData!$B$4+(ROW()-10),RawData!$A$2:$A$1048576,0))</f>
        <v>#N/A</v>
      </c>
      <c r="F5283" t="e">
        <f>INDEX(RawData!F$2:F$1048576,MATCH(FmtData!$B$4+(ROW()-10),RawData!$A$2:$A$1048576,0))</f>
        <v>#N/A</v>
      </c>
      <c r="G5283" t="e">
        <f>INDEX(RawData!G$2:G$1048576,MATCH(FmtData!$B$4+(ROW()-10),RawData!$A$2:$A$1048576,0))</f>
        <v>#N/A</v>
      </c>
      <c r="H5283" t="e">
        <f>INDEX(RawData!H$2:H$1048576,MATCH(FmtData!$B$4+(ROW()-10),RawData!$A$2:$A$1048576,0))</f>
        <v>#N/A</v>
      </c>
      <c r="I5283" t="e">
        <f>INDEX(RawData!I$2:I$1048576,MATCH(FmtData!$B$4+(ROW()-10),RawData!$A$2:$A$1048576,0))</f>
        <v>#N/A</v>
      </c>
      <c r="J5283" t="e">
        <f>INDEX(RawData!J$2:J$1048576,MATCH(FmtData!$B$4+(ROW()-10),RawData!$A$2:$A$1048576,0))</f>
        <v>#N/A</v>
      </c>
      <c r="K5283" t="e">
        <f>INDEX(RawData!K$2:K$1048576,MATCH(FmtData!$B$4+(ROW()-10),RawData!$A$2:$A$1048576,0))</f>
        <v>#N/A</v>
      </c>
      <c r="L5283" t="e">
        <f>INDEX(RawData!L$2:L$1048576,MATCH(FmtData!$B$4+(ROW()-10),RawData!$A$2:$A$1048576,0))</f>
        <v>#N/A</v>
      </c>
      <c r="M5283" t="e">
        <f>INDEX(RawData!M$2:M$1048576,MATCH(FmtData!$B$4+(ROW()-10),RawData!$A$2:$A$1048576,0))</f>
        <v>#N/A</v>
      </c>
      <c r="N5283" t="e">
        <f>INDEX(RawData!N$2:N$1048576,MATCH(FmtData!$B$4+(ROW()-10),RawData!$A$2:$A$1048576,0))</f>
        <v>#N/A</v>
      </c>
      <c r="O5283" t="e">
        <f>INDEX(RawData!O$2:O$1048576,MATCH(FmtData!$B$4+(ROW()-10),RawData!$A$2:$A$1048576,0))</f>
        <v>#N/A</v>
      </c>
      <c r="P5283" t="e">
        <f>INDEX(RawData!P$2:P$1048576,MATCH(FmtData!$B$4+(ROW()-10),RawData!$A$2:$A$1048576,0))</f>
        <v>#N/A</v>
      </c>
      <c r="Q5283" t="e">
        <f>INDEX(RawData!Q$2:Q$1048576,MATCH(FmtData!$B$4+(ROW()-10),RawData!$A$2:$A$1048576,0))</f>
        <v>#N/A</v>
      </c>
      <c r="R5283" t="e">
        <f>INDEX(RawData!R$2:R$1048576,MATCH(FmtData!$B$4+(ROW()-10),RawData!$A$2:$A$1048576,0))</f>
        <v>#N/A</v>
      </c>
      <c r="S5283" t="e">
        <f>INDEX(RawData!S$2:S$1048576,MATCH(FmtData!$B$4+(ROW()-10),RawData!$A$2:$A$1048576,0))</f>
        <v>#N/A</v>
      </c>
      <c r="T5283" t="e">
        <f>INDEX(RawData!T$2:T$1048576,MATCH(FmtData!$B$4+(ROW()-10),RawData!$A$2:$A$1048576,0))</f>
        <v>#N/A</v>
      </c>
      <c r="U5283" t="e">
        <f>INDEX(RawData!U$2:U$1048576,MATCH(FmtData!$B$4+(ROW()-10),RawData!$A$2:$A$1048576,0))</f>
        <v>#N/A</v>
      </c>
      <c r="V5283" t="e">
        <f>INDEX(RawData!V$2:V$1048576,MATCH(FmtData!$B$4+(ROW()-10),RawData!$A$2:$A$1048576,0))</f>
        <v>#N/A</v>
      </c>
      <c r="W5283" s="8" t="e">
        <f t="shared" si="1807"/>
        <v>#N/A</v>
      </c>
      <c r="X5283" s="8" t="e">
        <f t="shared" si="1808"/>
        <v>#N/A</v>
      </c>
      <c r="Y5283" s="8" t="e">
        <f t="shared" si="1809"/>
        <v>#N/A</v>
      </c>
      <c r="Z5283" s="8" t="e">
        <f t="shared" si="1822"/>
        <v>#N/A</v>
      </c>
      <c r="AA5283" s="8" t="e">
        <f t="shared" si="1823"/>
        <v>#N/A</v>
      </c>
      <c r="AB5283" s="8" t="e">
        <f t="shared" si="1810"/>
        <v>#N/A</v>
      </c>
      <c r="AC5283" s="6" t="e">
        <f t="shared" si="1828"/>
        <v>#N/A</v>
      </c>
      <c r="AD5283" s="15" t="e">
        <f t="shared" si="1824"/>
        <v>#N/A</v>
      </c>
      <c r="AE5283" s="15" t="e">
        <f t="shared" si="1825"/>
        <v>#N/A</v>
      </c>
      <c r="AF5283" s="15" t="e">
        <f t="shared" si="1826"/>
        <v>#N/A</v>
      </c>
      <c r="AG5283" s="15" t="e">
        <f t="shared" si="1811"/>
        <v>#N/A</v>
      </c>
      <c r="AH5283" s="15" t="e">
        <f t="shared" si="1827"/>
        <v>#N/A</v>
      </c>
      <c r="AI5283" s="17" t="e">
        <f t="shared" si="1812"/>
        <v>#N/A</v>
      </c>
      <c r="AJ5283" s="17" t="e">
        <f t="shared" si="1813"/>
        <v>#N/A</v>
      </c>
      <c r="AK5283" s="17" t="e">
        <f t="shared" si="1814"/>
        <v>#N/A</v>
      </c>
      <c r="AL5283" s="17" t="e">
        <f t="shared" si="1815"/>
        <v>#N/A</v>
      </c>
      <c r="AM5283" s="17" t="e">
        <f t="shared" si="1816"/>
        <v>#N/A</v>
      </c>
      <c r="AN5283" s="17" t="e">
        <f t="shared" si="1817"/>
        <v>#N/A</v>
      </c>
      <c r="AO5283" s="17" t="e">
        <f t="shared" si="1821"/>
        <v>#N/A</v>
      </c>
      <c r="AP5283" s="17" t="e">
        <f t="shared" si="1818"/>
        <v>#N/A</v>
      </c>
      <c r="AQ5283" s="17" t="e">
        <f t="shared" si="1819"/>
        <v>#N/A</v>
      </c>
      <c r="AR5283" s="17" t="e">
        <f t="shared" si="1820"/>
        <v>#N/A</v>
      </c>
    </row>
    <row r="5284" spans="2:44" x14ac:dyDescent="0.25">
      <c r="B5284" t="e">
        <f>INDEX(RawData!$A$2:$A$1048576,MATCH(FmtData!$B$4+(ROW()-10),RawData!$A$2:$A$1048576,0))</f>
        <v>#N/A</v>
      </c>
      <c r="C528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84)</f>
        <v>#N/A</v>
      </c>
      <c r="D528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284" t="e">
        <f>INDEX(RawData!E$2:E$1048576,MATCH(FmtData!$B$4+(ROW()-10),RawData!$A$2:$A$1048576,0))</f>
        <v>#N/A</v>
      </c>
      <c r="F5284" t="e">
        <f>INDEX(RawData!F$2:F$1048576,MATCH(FmtData!$B$4+(ROW()-10),RawData!$A$2:$A$1048576,0))</f>
        <v>#N/A</v>
      </c>
      <c r="G5284" t="e">
        <f>INDEX(RawData!G$2:G$1048576,MATCH(FmtData!$B$4+(ROW()-10),RawData!$A$2:$A$1048576,0))</f>
        <v>#N/A</v>
      </c>
      <c r="H5284" t="e">
        <f>INDEX(RawData!H$2:H$1048576,MATCH(FmtData!$B$4+(ROW()-10),RawData!$A$2:$A$1048576,0))</f>
        <v>#N/A</v>
      </c>
      <c r="I5284" t="e">
        <f>INDEX(RawData!I$2:I$1048576,MATCH(FmtData!$B$4+(ROW()-10),RawData!$A$2:$A$1048576,0))</f>
        <v>#N/A</v>
      </c>
      <c r="J5284" t="e">
        <f>INDEX(RawData!J$2:J$1048576,MATCH(FmtData!$B$4+(ROW()-10),RawData!$A$2:$A$1048576,0))</f>
        <v>#N/A</v>
      </c>
      <c r="K5284" t="e">
        <f>INDEX(RawData!K$2:K$1048576,MATCH(FmtData!$B$4+(ROW()-10),RawData!$A$2:$A$1048576,0))</f>
        <v>#N/A</v>
      </c>
      <c r="L5284" t="e">
        <f>INDEX(RawData!L$2:L$1048576,MATCH(FmtData!$B$4+(ROW()-10),RawData!$A$2:$A$1048576,0))</f>
        <v>#N/A</v>
      </c>
      <c r="M5284" t="e">
        <f>INDEX(RawData!M$2:M$1048576,MATCH(FmtData!$B$4+(ROW()-10),RawData!$A$2:$A$1048576,0))</f>
        <v>#N/A</v>
      </c>
      <c r="N5284" t="e">
        <f>INDEX(RawData!N$2:N$1048576,MATCH(FmtData!$B$4+(ROW()-10),RawData!$A$2:$A$1048576,0))</f>
        <v>#N/A</v>
      </c>
      <c r="O5284" t="e">
        <f>INDEX(RawData!O$2:O$1048576,MATCH(FmtData!$B$4+(ROW()-10),RawData!$A$2:$A$1048576,0))</f>
        <v>#N/A</v>
      </c>
      <c r="P5284" t="e">
        <f>INDEX(RawData!P$2:P$1048576,MATCH(FmtData!$B$4+(ROW()-10),RawData!$A$2:$A$1048576,0))</f>
        <v>#N/A</v>
      </c>
      <c r="Q5284" t="e">
        <f>INDEX(RawData!Q$2:Q$1048576,MATCH(FmtData!$B$4+(ROW()-10),RawData!$A$2:$A$1048576,0))</f>
        <v>#N/A</v>
      </c>
      <c r="R5284" t="e">
        <f>INDEX(RawData!R$2:R$1048576,MATCH(FmtData!$B$4+(ROW()-10),RawData!$A$2:$A$1048576,0))</f>
        <v>#N/A</v>
      </c>
      <c r="S5284" t="e">
        <f>INDEX(RawData!S$2:S$1048576,MATCH(FmtData!$B$4+(ROW()-10),RawData!$A$2:$A$1048576,0))</f>
        <v>#N/A</v>
      </c>
      <c r="T5284" t="e">
        <f>INDEX(RawData!T$2:T$1048576,MATCH(FmtData!$B$4+(ROW()-10),RawData!$A$2:$A$1048576,0))</f>
        <v>#N/A</v>
      </c>
      <c r="U5284" t="e">
        <f>INDEX(RawData!U$2:U$1048576,MATCH(FmtData!$B$4+(ROW()-10),RawData!$A$2:$A$1048576,0))</f>
        <v>#N/A</v>
      </c>
      <c r="V5284" t="e">
        <f>INDEX(RawData!V$2:V$1048576,MATCH(FmtData!$B$4+(ROW()-10),RawData!$A$2:$A$1048576,0))</f>
        <v>#N/A</v>
      </c>
      <c r="W5284" s="8" t="e">
        <f t="shared" si="1807"/>
        <v>#N/A</v>
      </c>
      <c r="X5284" s="8" t="e">
        <f t="shared" si="1808"/>
        <v>#N/A</v>
      </c>
      <c r="Y5284" s="8" t="e">
        <f t="shared" si="1809"/>
        <v>#N/A</v>
      </c>
      <c r="Z5284" s="8" t="e">
        <f t="shared" si="1822"/>
        <v>#N/A</v>
      </c>
      <c r="AA5284" s="8" t="e">
        <f t="shared" si="1823"/>
        <v>#N/A</v>
      </c>
      <c r="AB5284" s="8" t="e">
        <f t="shared" si="1810"/>
        <v>#N/A</v>
      </c>
      <c r="AC5284" s="6" t="e">
        <f t="shared" si="1828"/>
        <v>#N/A</v>
      </c>
      <c r="AD5284" s="15" t="e">
        <f t="shared" si="1824"/>
        <v>#N/A</v>
      </c>
      <c r="AE5284" s="15" t="e">
        <f t="shared" si="1825"/>
        <v>#N/A</v>
      </c>
      <c r="AF5284" s="15" t="e">
        <f t="shared" si="1826"/>
        <v>#N/A</v>
      </c>
      <c r="AG5284" s="15" t="e">
        <f t="shared" si="1811"/>
        <v>#N/A</v>
      </c>
      <c r="AH5284" s="15" t="e">
        <f t="shared" si="1827"/>
        <v>#N/A</v>
      </c>
      <c r="AI5284" s="17" t="e">
        <f t="shared" si="1812"/>
        <v>#N/A</v>
      </c>
      <c r="AJ5284" s="17" t="e">
        <f t="shared" si="1813"/>
        <v>#N/A</v>
      </c>
      <c r="AK5284" s="17" t="e">
        <f t="shared" si="1814"/>
        <v>#N/A</v>
      </c>
      <c r="AL5284" s="17" t="e">
        <f t="shared" si="1815"/>
        <v>#N/A</v>
      </c>
      <c r="AM5284" s="17" t="e">
        <f t="shared" si="1816"/>
        <v>#N/A</v>
      </c>
      <c r="AN5284" s="17" t="e">
        <f t="shared" si="1817"/>
        <v>#N/A</v>
      </c>
      <c r="AO5284" s="17" t="e">
        <f t="shared" si="1821"/>
        <v>#N/A</v>
      </c>
      <c r="AP5284" s="17" t="e">
        <f t="shared" si="1818"/>
        <v>#N/A</v>
      </c>
      <c r="AQ5284" s="17" t="e">
        <f t="shared" si="1819"/>
        <v>#N/A</v>
      </c>
      <c r="AR5284" s="17" t="e">
        <f t="shared" si="1820"/>
        <v>#N/A</v>
      </c>
    </row>
    <row r="5285" spans="2:44" x14ac:dyDescent="0.25">
      <c r="B5285" t="e">
        <f>INDEX(RawData!$A$2:$A$1048576,MATCH(FmtData!$B$4+(ROW()-10),RawData!$A$2:$A$1048576,0))</f>
        <v>#N/A</v>
      </c>
      <c r="C528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85)</f>
        <v>#N/A</v>
      </c>
      <c r="D528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285" t="e">
        <f>INDEX(RawData!E$2:E$1048576,MATCH(FmtData!$B$4+(ROW()-10),RawData!$A$2:$A$1048576,0))</f>
        <v>#N/A</v>
      </c>
      <c r="F5285" t="e">
        <f>INDEX(RawData!F$2:F$1048576,MATCH(FmtData!$B$4+(ROW()-10),RawData!$A$2:$A$1048576,0))</f>
        <v>#N/A</v>
      </c>
      <c r="G5285" t="e">
        <f>INDEX(RawData!G$2:G$1048576,MATCH(FmtData!$B$4+(ROW()-10),RawData!$A$2:$A$1048576,0))</f>
        <v>#N/A</v>
      </c>
      <c r="H5285" t="e">
        <f>INDEX(RawData!H$2:H$1048576,MATCH(FmtData!$B$4+(ROW()-10),RawData!$A$2:$A$1048576,0))</f>
        <v>#N/A</v>
      </c>
      <c r="I5285" t="e">
        <f>INDEX(RawData!I$2:I$1048576,MATCH(FmtData!$B$4+(ROW()-10),RawData!$A$2:$A$1048576,0))</f>
        <v>#N/A</v>
      </c>
      <c r="J5285" t="e">
        <f>INDEX(RawData!J$2:J$1048576,MATCH(FmtData!$B$4+(ROW()-10),RawData!$A$2:$A$1048576,0))</f>
        <v>#N/A</v>
      </c>
      <c r="K5285" t="e">
        <f>INDEX(RawData!K$2:K$1048576,MATCH(FmtData!$B$4+(ROW()-10),RawData!$A$2:$A$1048576,0))</f>
        <v>#N/A</v>
      </c>
      <c r="L5285" t="e">
        <f>INDEX(RawData!L$2:L$1048576,MATCH(FmtData!$B$4+(ROW()-10),RawData!$A$2:$A$1048576,0))</f>
        <v>#N/A</v>
      </c>
      <c r="M5285" t="e">
        <f>INDEX(RawData!M$2:M$1048576,MATCH(FmtData!$B$4+(ROW()-10),RawData!$A$2:$A$1048576,0))</f>
        <v>#N/A</v>
      </c>
      <c r="N5285" t="e">
        <f>INDEX(RawData!N$2:N$1048576,MATCH(FmtData!$B$4+(ROW()-10),RawData!$A$2:$A$1048576,0))</f>
        <v>#N/A</v>
      </c>
      <c r="O5285" t="e">
        <f>INDEX(RawData!O$2:O$1048576,MATCH(FmtData!$B$4+(ROW()-10),RawData!$A$2:$A$1048576,0))</f>
        <v>#N/A</v>
      </c>
      <c r="P5285" t="e">
        <f>INDEX(RawData!P$2:P$1048576,MATCH(FmtData!$B$4+(ROW()-10),RawData!$A$2:$A$1048576,0))</f>
        <v>#N/A</v>
      </c>
      <c r="Q5285" t="e">
        <f>INDEX(RawData!Q$2:Q$1048576,MATCH(FmtData!$B$4+(ROW()-10),RawData!$A$2:$A$1048576,0))</f>
        <v>#N/A</v>
      </c>
      <c r="R5285" t="e">
        <f>INDEX(RawData!R$2:R$1048576,MATCH(FmtData!$B$4+(ROW()-10),RawData!$A$2:$A$1048576,0))</f>
        <v>#N/A</v>
      </c>
      <c r="S5285" t="e">
        <f>INDEX(RawData!S$2:S$1048576,MATCH(FmtData!$B$4+(ROW()-10),RawData!$A$2:$A$1048576,0))</f>
        <v>#N/A</v>
      </c>
      <c r="T5285" t="e">
        <f>INDEX(RawData!T$2:T$1048576,MATCH(FmtData!$B$4+(ROW()-10),RawData!$A$2:$A$1048576,0))</f>
        <v>#N/A</v>
      </c>
      <c r="U5285" t="e">
        <f>INDEX(RawData!U$2:U$1048576,MATCH(FmtData!$B$4+(ROW()-10),RawData!$A$2:$A$1048576,0))</f>
        <v>#N/A</v>
      </c>
      <c r="V5285" t="e">
        <f>INDEX(RawData!V$2:V$1048576,MATCH(FmtData!$B$4+(ROW()-10),RawData!$A$2:$A$1048576,0))</f>
        <v>#N/A</v>
      </c>
      <c r="W5285" s="8" t="e">
        <f t="shared" si="1807"/>
        <v>#N/A</v>
      </c>
      <c r="X5285" s="8" t="e">
        <f t="shared" si="1808"/>
        <v>#N/A</v>
      </c>
      <c r="Y5285" s="8" t="e">
        <f t="shared" si="1809"/>
        <v>#N/A</v>
      </c>
      <c r="Z5285" s="8" t="e">
        <f t="shared" si="1822"/>
        <v>#N/A</v>
      </c>
      <c r="AA5285" s="8" t="e">
        <f t="shared" si="1823"/>
        <v>#N/A</v>
      </c>
      <c r="AB5285" s="8" t="e">
        <f t="shared" si="1810"/>
        <v>#N/A</v>
      </c>
      <c r="AC5285" s="6" t="e">
        <f t="shared" si="1828"/>
        <v>#N/A</v>
      </c>
      <c r="AD5285" s="15" t="e">
        <f t="shared" si="1824"/>
        <v>#N/A</v>
      </c>
      <c r="AE5285" s="15" t="e">
        <f t="shared" si="1825"/>
        <v>#N/A</v>
      </c>
      <c r="AF5285" s="15" t="e">
        <f t="shared" si="1826"/>
        <v>#N/A</v>
      </c>
      <c r="AG5285" s="15" t="e">
        <f t="shared" si="1811"/>
        <v>#N/A</v>
      </c>
      <c r="AH5285" s="15" t="e">
        <f t="shared" si="1827"/>
        <v>#N/A</v>
      </c>
      <c r="AI5285" s="17" t="e">
        <f t="shared" si="1812"/>
        <v>#N/A</v>
      </c>
      <c r="AJ5285" s="17" t="e">
        <f t="shared" si="1813"/>
        <v>#N/A</v>
      </c>
      <c r="AK5285" s="17" t="e">
        <f t="shared" si="1814"/>
        <v>#N/A</v>
      </c>
      <c r="AL5285" s="17" t="e">
        <f t="shared" si="1815"/>
        <v>#N/A</v>
      </c>
      <c r="AM5285" s="17" t="e">
        <f t="shared" si="1816"/>
        <v>#N/A</v>
      </c>
      <c r="AN5285" s="17" t="e">
        <f t="shared" si="1817"/>
        <v>#N/A</v>
      </c>
      <c r="AO5285" s="17" t="e">
        <f t="shared" si="1821"/>
        <v>#N/A</v>
      </c>
      <c r="AP5285" s="17" t="e">
        <f t="shared" si="1818"/>
        <v>#N/A</v>
      </c>
      <c r="AQ5285" s="17" t="e">
        <f t="shared" si="1819"/>
        <v>#N/A</v>
      </c>
      <c r="AR5285" s="17" t="e">
        <f t="shared" si="1820"/>
        <v>#N/A</v>
      </c>
    </row>
    <row r="5286" spans="2:44" x14ac:dyDescent="0.25">
      <c r="B5286" t="e">
        <f>INDEX(RawData!$A$2:$A$1048576,MATCH(FmtData!$B$4+(ROW()-10),RawData!$A$2:$A$1048576,0))</f>
        <v>#N/A</v>
      </c>
      <c r="C528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86)</f>
        <v>#N/A</v>
      </c>
      <c r="D528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286" t="e">
        <f>INDEX(RawData!E$2:E$1048576,MATCH(FmtData!$B$4+(ROW()-10),RawData!$A$2:$A$1048576,0))</f>
        <v>#N/A</v>
      </c>
      <c r="F5286" t="e">
        <f>INDEX(RawData!F$2:F$1048576,MATCH(FmtData!$B$4+(ROW()-10),RawData!$A$2:$A$1048576,0))</f>
        <v>#N/A</v>
      </c>
      <c r="G5286" t="e">
        <f>INDEX(RawData!G$2:G$1048576,MATCH(FmtData!$B$4+(ROW()-10),RawData!$A$2:$A$1048576,0))</f>
        <v>#N/A</v>
      </c>
      <c r="H5286" t="e">
        <f>INDEX(RawData!H$2:H$1048576,MATCH(FmtData!$B$4+(ROW()-10),RawData!$A$2:$A$1048576,0))</f>
        <v>#N/A</v>
      </c>
      <c r="I5286" t="e">
        <f>INDEX(RawData!I$2:I$1048576,MATCH(FmtData!$B$4+(ROW()-10),RawData!$A$2:$A$1048576,0))</f>
        <v>#N/A</v>
      </c>
      <c r="J5286" t="e">
        <f>INDEX(RawData!J$2:J$1048576,MATCH(FmtData!$B$4+(ROW()-10),RawData!$A$2:$A$1048576,0))</f>
        <v>#N/A</v>
      </c>
      <c r="K5286" t="e">
        <f>INDEX(RawData!K$2:K$1048576,MATCH(FmtData!$B$4+(ROW()-10),RawData!$A$2:$A$1048576,0))</f>
        <v>#N/A</v>
      </c>
      <c r="L5286" t="e">
        <f>INDEX(RawData!L$2:L$1048576,MATCH(FmtData!$B$4+(ROW()-10),RawData!$A$2:$A$1048576,0))</f>
        <v>#N/A</v>
      </c>
      <c r="M5286" t="e">
        <f>INDEX(RawData!M$2:M$1048576,MATCH(FmtData!$B$4+(ROW()-10),RawData!$A$2:$A$1048576,0))</f>
        <v>#N/A</v>
      </c>
      <c r="N5286" t="e">
        <f>INDEX(RawData!N$2:N$1048576,MATCH(FmtData!$B$4+(ROW()-10),RawData!$A$2:$A$1048576,0))</f>
        <v>#N/A</v>
      </c>
      <c r="O5286" t="e">
        <f>INDEX(RawData!O$2:O$1048576,MATCH(FmtData!$B$4+(ROW()-10),RawData!$A$2:$A$1048576,0))</f>
        <v>#N/A</v>
      </c>
      <c r="P5286" t="e">
        <f>INDEX(RawData!P$2:P$1048576,MATCH(FmtData!$B$4+(ROW()-10),RawData!$A$2:$A$1048576,0))</f>
        <v>#N/A</v>
      </c>
      <c r="Q5286" t="e">
        <f>INDEX(RawData!Q$2:Q$1048576,MATCH(FmtData!$B$4+(ROW()-10),RawData!$A$2:$A$1048576,0))</f>
        <v>#N/A</v>
      </c>
      <c r="R5286" t="e">
        <f>INDEX(RawData!R$2:R$1048576,MATCH(FmtData!$B$4+(ROW()-10),RawData!$A$2:$A$1048576,0))</f>
        <v>#N/A</v>
      </c>
      <c r="S5286" t="e">
        <f>INDEX(RawData!S$2:S$1048576,MATCH(FmtData!$B$4+(ROW()-10),RawData!$A$2:$A$1048576,0))</f>
        <v>#N/A</v>
      </c>
      <c r="T5286" t="e">
        <f>INDEX(RawData!T$2:T$1048576,MATCH(FmtData!$B$4+(ROW()-10),RawData!$A$2:$A$1048576,0))</f>
        <v>#N/A</v>
      </c>
      <c r="U5286" t="e">
        <f>INDEX(RawData!U$2:U$1048576,MATCH(FmtData!$B$4+(ROW()-10),RawData!$A$2:$A$1048576,0))</f>
        <v>#N/A</v>
      </c>
      <c r="V5286" t="e">
        <f>INDEX(RawData!V$2:V$1048576,MATCH(FmtData!$B$4+(ROW()-10),RawData!$A$2:$A$1048576,0))</f>
        <v>#N/A</v>
      </c>
      <c r="W5286" s="8" t="e">
        <f t="shared" si="1807"/>
        <v>#N/A</v>
      </c>
      <c r="X5286" s="8" t="e">
        <f t="shared" si="1808"/>
        <v>#N/A</v>
      </c>
      <c r="Y5286" s="8" t="e">
        <f t="shared" si="1809"/>
        <v>#N/A</v>
      </c>
      <c r="Z5286" s="8" t="e">
        <f t="shared" si="1822"/>
        <v>#N/A</v>
      </c>
      <c r="AA5286" s="8" t="e">
        <f t="shared" si="1823"/>
        <v>#N/A</v>
      </c>
      <c r="AB5286" s="8" t="e">
        <f t="shared" si="1810"/>
        <v>#N/A</v>
      </c>
      <c r="AC5286" s="6" t="e">
        <f t="shared" si="1828"/>
        <v>#N/A</v>
      </c>
      <c r="AD5286" s="15" t="e">
        <f t="shared" si="1824"/>
        <v>#N/A</v>
      </c>
      <c r="AE5286" s="15" t="e">
        <f t="shared" si="1825"/>
        <v>#N/A</v>
      </c>
      <c r="AF5286" s="15" t="e">
        <f t="shared" si="1826"/>
        <v>#N/A</v>
      </c>
      <c r="AG5286" s="15" t="e">
        <f t="shared" si="1811"/>
        <v>#N/A</v>
      </c>
      <c r="AH5286" s="15" t="e">
        <f t="shared" si="1827"/>
        <v>#N/A</v>
      </c>
      <c r="AI5286" s="17" t="e">
        <f t="shared" si="1812"/>
        <v>#N/A</v>
      </c>
      <c r="AJ5286" s="17" t="e">
        <f t="shared" si="1813"/>
        <v>#N/A</v>
      </c>
      <c r="AK5286" s="17" t="e">
        <f t="shared" si="1814"/>
        <v>#N/A</v>
      </c>
      <c r="AL5286" s="17" t="e">
        <f t="shared" si="1815"/>
        <v>#N/A</v>
      </c>
      <c r="AM5286" s="17" t="e">
        <f t="shared" si="1816"/>
        <v>#N/A</v>
      </c>
      <c r="AN5286" s="17" t="e">
        <f t="shared" si="1817"/>
        <v>#N/A</v>
      </c>
      <c r="AO5286" s="17" t="e">
        <f t="shared" si="1821"/>
        <v>#N/A</v>
      </c>
      <c r="AP5286" s="17" t="e">
        <f t="shared" si="1818"/>
        <v>#N/A</v>
      </c>
      <c r="AQ5286" s="17" t="e">
        <f t="shared" si="1819"/>
        <v>#N/A</v>
      </c>
      <c r="AR5286" s="17" t="e">
        <f t="shared" si="1820"/>
        <v>#N/A</v>
      </c>
    </row>
    <row r="5287" spans="2:44" x14ac:dyDescent="0.25">
      <c r="B5287" t="e">
        <f>INDEX(RawData!$A$2:$A$1048576,MATCH(FmtData!$B$4+(ROW()-10),RawData!$A$2:$A$1048576,0))</f>
        <v>#N/A</v>
      </c>
      <c r="C528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87)</f>
        <v>#N/A</v>
      </c>
      <c r="D528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287" t="e">
        <f>INDEX(RawData!E$2:E$1048576,MATCH(FmtData!$B$4+(ROW()-10),RawData!$A$2:$A$1048576,0))</f>
        <v>#N/A</v>
      </c>
      <c r="F5287" t="e">
        <f>INDEX(RawData!F$2:F$1048576,MATCH(FmtData!$B$4+(ROW()-10),RawData!$A$2:$A$1048576,0))</f>
        <v>#N/A</v>
      </c>
      <c r="G5287" t="e">
        <f>INDEX(RawData!G$2:G$1048576,MATCH(FmtData!$B$4+(ROW()-10),RawData!$A$2:$A$1048576,0))</f>
        <v>#N/A</v>
      </c>
      <c r="H5287" t="e">
        <f>INDEX(RawData!H$2:H$1048576,MATCH(FmtData!$B$4+(ROW()-10),RawData!$A$2:$A$1048576,0))</f>
        <v>#N/A</v>
      </c>
      <c r="I5287" t="e">
        <f>INDEX(RawData!I$2:I$1048576,MATCH(FmtData!$B$4+(ROW()-10),RawData!$A$2:$A$1048576,0))</f>
        <v>#N/A</v>
      </c>
      <c r="J5287" t="e">
        <f>INDEX(RawData!J$2:J$1048576,MATCH(FmtData!$B$4+(ROW()-10),RawData!$A$2:$A$1048576,0))</f>
        <v>#N/A</v>
      </c>
      <c r="K5287" t="e">
        <f>INDEX(RawData!K$2:K$1048576,MATCH(FmtData!$B$4+(ROW()-10),RawData!$A$2:$A$1048576,0))</f>
        <v>#N/A</v>
      </c>
      <c r="L5287" t="e">
        <f>INDEX(RawData!L$2:L$1048576,MATCH(FmtData!$B$4+(ROW()-10),RawData!$A$2:$A$1048576,0))</f>
        <v>#N/A</v>
      </c>
      <c r="M5287" t="e">
        <f>INDEX(RawData!M$2:M$1048576,MATCH(FmtData!$B$4+(ROW()-10),RawData!$A$2:$A$1048576,0))</f>
        <v>#N/A</v>
      </c>
      <c r="N5287" t="e">
        <f>INDEX(RawData!N$2:N$1048576,MATCH(FmtData!$B$4+(ROW()-10),RawData!$A$2:$A$1048576,0))</f>
        <v>#N/A</v>
      </c>
      <c r="O5287" t="e">
        <f>INDEX(RawData!O$2:O$1048576,MATCH(FmtData!$B$4+(ROW()-10),RawData!$A$2:$A$1048576,0))</f>
        <v>#N/A</v>
      </c>
      <c r="P5287" t="e">
        <f>INDEX(RawData!P$2:P$1048576,MATCH(FmtData!$B$4+(ROW()-10),RawData!$A$2:$A$1048576,0))</f>
        <v>#N/A</v>
      </c>
      <c r="Q5287" t="e">
        <f>INDEX(RawData!Q$2:Q$1048576,MATCH(FmtData!$B$4+(ROW()-10),RawData!$A$2:$A$1048576,0))</f>
        <v>#N/A</v>
      </c>
      <c r="R5287" t="e">
        <f>INDEX(RawData!R$2:R$1048576,MATCH(FmtData!$B$4+(ROW()-10),RawData!$A$2:$A$1048576,0))</f>
        <v>#N/A</v>
      </c>
      <c r="S5287" t="e">
        <f>INDEX(RawData!S$2:S$1048576,MATCH(FmtData!$B$4+(ROW()-10),RawData!$A$2:$A$1048576,0))</f>
        <v>#N/A</v>
      </c>
      <c r="T5287" t="e">
        <f>INDEX(RawData!T$2:T$1048576,MATCH(FmtData!$B$4+(ROW()-10),RawData!$A$2:$A$1048576,0))</f>
        <v>#N/A</v>
      </c>
      <c r="U5287" t="e">
        <f>INDEX(RawData!U$2:U$1048576,MATCH(FmtData!$B$4+(ROW()-10),RawData!$A$2:$A$1048576,0))</f>
        <v>#N/A</v>
      </c>
      <c r="V5287" t="e">
        <f>INDEX(RawData!V$2:V$1048576,MATCH(FmtData!$B$4+(ROW()-10),RawData!$A$2:$A$1048576,0))</f>
        <v>#N/A</v>
      </c>
      <c r="W5287" s="8" t="e">
        <f t="shared" si="1807"/>
        <v>#N/A</v>
      </c>
      <c r="X5287" s="8" t="e">
        <f t="shared" si="1808"/>
        <v>#N/A</v>
      </c>
      <c r="Y5287" s="8" t="e">
        <f t="shared" si="1809"/>
        <v>#N/A</v>
      </c>
      <c r="Z5287" s="8" t="e">
        <f t="shared" si="1822"/>
        <v>#N/A</v>
      </c>
      <c r="AA5287" s="8" t="e">
        <f t="shared" si="1823"/>
        <v>#N/A</v>
      </c>
      <c r="AB5287" s="8" t="e">
        <f t="shared" si="1810"/>
        <v>#N/A</v>
      </c>
      <c r="AC5287" s="6" t="e">
        <f t="shared" si="1828"/>
        <v>#N/A</v>
      </c>
      <c r="AD5287" s="15" t="e">
        <f t="shared" si="1824"/>
        <v>#N/A</v>
      </c>
      <c r="AE5287" s="15" t="e">
        <f t="shared" si="1825"/>
        <v>#N/A</v>
      </c>
      <c r="AF5287" s="15" t="e">
        <f t="shared" si="1826"/>
        <v>#N/A</v>
      </c>
      <c r="AG5287" s="15" t="e">
        <f t="shared" si="1811"/>
        <v>#N/A</v>
      </c>
      <c r="AH5287" s="15" t="e">
        <f t="shared" si="1827"/>
        <v>#N/A</v>
      </c>
      <c r="AI5287" s="17" t="e">
        <f t="shared" si="1812"/>
        <v>#N/A</v>
      </c>
      <c r="AJ5287" s="17" t="e">
        <f t="shared" si="1813"/>
        <v>#N/A</v>
      </c>
      <c r="AK5287" s="17" t="e">
        <f t="shared" si="1814"/>
        <v>#N/A</v>
      </c>
      <c r="AL5287" s="17" t="e">
        <f t="shared" si="1815"/>
        <v>#N/A</v>
      </c>
      <c r="AM5287" s="17" t="e">
        <f t="shared" si="1816"/>
        <v>#N/A</v>
      </c>
      <c r="AN5287" s="17" t="e">
        <f t="shared" si="1817"/>
        <v>#N/A</v>
      </c>
      <c r="AO5287" s="17" t="e">
        <f t="shared" si="1821"/>
        <v>#N/A</v>
      </c>
      <c r="AP5287" s="17" t="e">
        <f t="shared" si="1818"/>
        <v>#N/A</v>
      </c>
      <c r="AQ5287" s="17" t="e">
        <f t="shared" si="1819"/>
        <v>#N/A</v>
      </c>
      <c r="AR5287" s="17" t="e">
        <f t="shared" si="1820"/>
        <v>#N/A</v>
      </c>
    </row>
    <row r="5288" spans="2:44" x14ac:dyDescent="0.25">
      <c r="B5288" t="e">
        <f>INDEX(RawData!$A$2:$A$1048576,MATCH(FmtData!$B$4+(ROW()-10),RawData!$A$2:$A$1048576,0))</f>
        <v>#N/A</v>
      </c>
      <c r="C528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88)</f>
        <v>#N/A</v>
      </c>
      <c r="D528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288" t="e">
        <f>INDEX(RawData!E$2:E$1048576,MATCH(FmtData!$B$4+(ROW()-10),RawData!$A$2:$A$1048576,0))</f>
        <v>#N/A</v>
      </c>
      <c r="F5288" t="e">
        <f>INDEX(RawData!F$2:F$1048576,MATCH(FmtData!$B$4+(ROW()-10),RawData!$A$2:$A$1048576,0))</f>
        <v>#N/A</v>
      </c>
      <c r="G5288" t="e">
        <f>INDEX(RawData!G$2:G$1048576,MATCH(FmtData!$B$4+(ROW()-10),RawData!$A$2:$A$1048576,0))</f>
        <v>#N/A</v>
      </c>
      <c r="H5288" t="e">
        <f>INDEX(RawData!H$2:H$1048576,MATCH(FmtData!$B$4+(ROW()-10),RawData!$A$2:$A$1048576,0))</f>
        <v>#N/A</v>
      </c>
      <c r="I5288" t="e">
        <f>INDEX(RawData!I$2:I$1048576,MATCH(FmtData!$B$4+(ROW()-10),RawData!$A$2:$A$1048576,0))</f>
        <v>#N/A</v>
      </c>
      <c r="J5288" t="e">
        <f>INDEX(RawData!J$2:J$1048576,MATCH(FmtData!$B$4+(ROW()-10),RawData!$A$2:$A$1048576,0))</f>
        <v>#N/A</v>
      </c>
      <c r="K5288" t="e">
        <f>INDEX(RawData!K$2:K$1048576,MATCH(FmtData!$B$4+(ROW()-10),RawData!$A$2:$A$1048576,0))</f>
        <v>#N/A</v>
      </c>
      <c r="L5288" t="e">
        <f>INDEX(RawData!L$2:L$1048576,MATCH(FmtData!$B$4+(ROW()-10),RawData!$A$2:$A$1048576,0))</f>
        <v>#N/A</v>
      </c>
      <c r="M5288" t="e">
        <f>INDEX(RawData!M$2:M$1048576,MATCH(FmtData!$B$4+(ROW()-10),RawData!$A$2:$A$1048576,0))</f>
        <v>#N/A</v>
      </c>
      <c r="N5288" t="e">
        <f>INDEX(RawData!N$2:N$1048576,MATCH(FmtData!$B$4+(ROW()-10),RawData!$A$2:$A$1048576,0))</f>
        <v>#N/A</v>
      </c>
      <c r="O5288" t="e">
        <f>INDEX(RawData!O$2:O$1048576,MATCH(FmtData!$B$4+(ROW()-10),RawData!$A$2:$A$1048576,0))</f>
        <v>#N/A</v>
      </c>
      <c r="P5288" t="e">
        <f>INDEX(RawData!P$2:P$1048576,MATCH(FmtData!$B$4+(ROW()-10),RawData!$A$2:$A$1048576,0))</f>
        <v>#N/A</v>
      </c>
      <c r="Q5288" t="e">
        <f>INDEX(RawData!Q$2:Q$1048576,MATCH(FmtData!$B$4+(ROW()-10),RawData!$A$2:$A$1048576,0))</f>
        <v>#N/A</v>
      </c>
      <c r="R5288" t="e">
        <f>INDEX(RawData!R$2:R$1048576,MATCH(FmtData!$B$4+(ROW()-10),RawData!$A$2:$A$1048576,0))</f>
        <v>#N/A</v>
      </c>
      <c r="S5288" t="e">
        <f>INDEX(RawData!S$2:S$1048576,MATCH(FmtData!$B$4+(ROW()-10),RawData!$A$2:$A$1048576,0))</f>
        <v>#N/A</v>
      </c>
      <c r="T5288" t="e">
        <f>INDEX(RawData!T$2:T$1048576,MATCH(FmtData!$B$4+(ROW()-10),RawData!$A$2:$A$1048576,0))</f>
        <v>#N/A</v>
      </c>
      <c r="U5288" t="e">
        <f>INDEX(RawData!U$2:U$1048576,MATCH(FmtData!$B$4+(ROW()-10),RawData!$A$2:$A$1048576,0))</f>
        <v>#N/A</v>
      </c>
      <c r="V5288" t="e">
        <f>INDEX(RawData!V$2:V$1048576,MATCH(FmtData!$B$4+(ROW()-10),RawData!$A$2:$A$1048576,0))</f>
        <v>#N/A</v>
      </c>
      <c r="W5288" s="8" t="e">
        <f t="shared" si="1807"/>
        <v>#N/A</v>
      </c>
      <c r="X5288" s="8" t="e">
        <f t="shared" si="1808"/>
        <v>#N/A</v>
      </c>
      <c r="Y5288" s="8" t="e">
        <f t="shared" si="1809"/>
        <v>#N/A</v>
      </c>
      <c r="Z5288" s="8" t="e">
        <f t="shared" si="1822"/>
        <v>#N/A</v>
      </c>
      <c r="AA5288" s="8" t="e">
        <f t="shared" si="1823"/>
        <v>#N/A</v>
      </c>
      <c r="AB5288" s="8" t="e">
        <f t="shared" si="1810"/>
        <v>#N/A</v>
      </c>
      <c r="AC5288" s="6" t="e">
        <f t="shared" si="1828"/>
        <v>#N/A</v>
      </c>
      <c r="AD5288" s="15" t="e">
        <f t="shared" si="1824"/>
        <v>#N/A</v>
      </c>
      <c r="AE5288" s="15" t="e">
        <f t="shared" si="1825"/>
        <v>#N/A</v>
      </c>
      <c r="AF5288" s="15" t="e">
        <f t="shared" si="1826"/>
        <v>#N/A</v>
      </c>
      <c r="AG5288" s="15" t="e">
        <f t="shared" si="1811"/>
        <v>#N/A</v>
      </c>
      <c r="AH5288" s="15" t="e">
        <f t="shared" si="1827"/>
        <v>#N/A</v>
      </c>
      <c r="AI5288" s="17" t="e">
        <f t="shared" si="1812"/>
        <v>#N/A</v>
      </c>
      <c r="AJ5288" s="17" t="e">
        <f t="shared" si="1813"/>
        <v>#N/A</v>
      </c>
      <c r="AK5288" s="17" t="e">
        <f t="shared" si="1814"/>
        <v>#N/A</v>
      </c>
      <c r="AL5288" s="17" t="e">
        <f t="shared" si="1815"/>
        <v>#N/A</v>
      </c>
      <c r="AM5288" s="17" t="e">
        <f t="shared" si="1816"/>
        <v>#N/A</v>
      </c>
      <c r="AN5288" s="17" t="e">
        <f t="shared" si="1817"/>
        <v>#N/A</v>
      </c>
      <c r="AO5288" s="17" t="e">
        <f t="shared" si="1821"/>
        <v>#N/A</v>
      </c>
      <c r="AP5288" s="17" t="e">
        <f t="shared" si="1818"/>
        <v>#N/A</v>
      </c>
      <c r="AQ5288" s="17" t="e">
        <f t="shared" si="1819"/>
        <v>#N/A</v>
      </c>
      <c r="AR5288" s="17" t="e">
        <f t="shared" si="1820"/>
        <v>#N/A</v>
      </c>
    </row>
    <row r="5289" spans="2:44" x14ac:dyDescent="0.25">
      <c r="B5289" t="e">
        <f>INDEX(RawData!$A$2:$A$1048576,MATCH(FmtData!$B$4+(ROW()-10),RawData!$A$2:$A$1048576,0))</f>
        <v>#N/A</v>
      </c>
      <c r="C528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89)</f>
        <v>#N/A</v>
      </c>
      <c r="D528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289" t="e">
        <f>INDEX(RawData!E$2:E$1048576,MATCH(FmtData!$B$4+(ROW()-10),RawData!$A$2:$A$1048576,0))</f>
        <v>#N/A</v>
      </c>
      <c r="F5289" t="e">
        <f>INDEX(RawData!F$2:F$1048576,MATCH(FmtData!$B$4+(ROW()-10),RawData!$A$2:$A$1048576,0))</f>
        <v>#N/A</v>
      </c>
      <c r="G5289" t="e">
        <f>INDEX(RawData!G$2:G$1048576,MATCH(FmtData!$B$4+(ROW()-10),RawData!$A$2:$A$1048576,0))</f>
        <v>#N/A</v>
      </c>
      <c r="H5289" t="e">
        <f>INDEX(RawData!H$2:H$1048576,MATCH(FmtData!$B$4+(ROW()-10),RawData!$A$2:$A$1048576,0))</f>
        <v>#N/A</v>
      </c>
      <c r="I5289" t="e">
        <f>INDEX(RawData!I$2:I$1048576,MATCH(FmtData!$B$4+(ROW()-10),RawData!$A$2:$A$1048576,0))</f>
        <v>#N/A</v>
      </c>
      <c r="J5289" t="e">
        <f>INDEX(RawData!J$2:J$1048576,MATCH(FmtData!$B$4+(ROW()-10),RawData!$A$2:$A$1048576,0))</f>
        <v>#N/A</v>
      </c>
      <c r="K5289" t="e">
        <f>INDEX(RawData!K$2:K$1048576,MATCH(FmtData!$B$4+(ROW()-10),RawData!$A$2:$A$1048576,0))</f>
        <v>#N/A</v>
      </c>
      <c r="L5289" t="e">
        <f>INDEX(RawData!L$2:L$1048576,MATCH(FmtData!$B$4+(ROW()-10),RawData!$A$2:$A$1048576,0))</f>
        <v>#N/A</v>
      </c>
      <c r="M5289" t="e">
        <f>INDEX(RawData!M$2:M$1048576,MATCH(FmtData!$B$4+(ROW()-10),RawData!$A$2:$A$1048576,0))</f>
        <v>#N/A</v>
      </c>
      <c r="N5289" t="e">
        <f>INDEX(RawData!N$2:N$1048576,MATCH(FmtData!$B$4+(ROW()-10),RawData!$A$2:$A$1048576,0))</f>
        <v>#N/A</v>
      </c>
      <c r="O5289" t="e">
        <f>INDEX(RawData!O$2:O$1048576,MATCH(FmtData!$B$4+(ROW()-10),RawData!$A$2:$A$1048576,0))</f>
        <v>#N/A</v>
      </c>
      <c r="P5289" t="e">
        <f>INDEX(RawData!P$2:P$1048576,MATCH(FmtData!$B$4+(ROW()-10),RawData!$A$2:$A$1048576,0))</f>
        <v>#N/A</v>
      </c>
      <c r="Q5289" t="e">
        <f>INDEX(RawData!Q$2:Q$1048576,MATCH(FmtData!$B$4+(ROW()-10),RawData!$A$2:$A$1048576,0))</f>
        <v>#N/A</v>
      </c>
      <c r="R5289" t="e">
        <f>INDEX(RawData!R$2:R$1048576,MATCH(FmtData!$B$4+(ROW()-10),RawData!$A$2:$A$1048576,0))</f>
        <v>#N/A</v>
      </c>
      <c r="S5289" t="e">
        <f>INDEX(RawData!S$2:S$1048576,MATCH(FmtData!$B$4+(ROW()-10),RawData!$A$2:$A$1048576,0))</f>
        <v>#N/A</v>
      </c>
      <c r="T5289" t="e">
        <f>INDEX(RawData!T$2:T$1048576,MATCH(FmtData!$B$4+(ROW()-10),RawData!$A$2:$A$1048576,0))</f>
        <v>#N/A</v>
      </c>
      <c r="U5289" t="e">
        <f>INDEX(RawData!U$2:U$1048576,MATCH(FmtData!$B$4+(ROW()-10),RawData!$A$2:$A$1048576,0))</f>
        <v>#N/A</v>
      </c>
      <c r="V5289" t="e">
        <f>INDEX(RawData!V$2:V$1048576,MATCH(FmtData!$B$4+(ROW()-10),RawData!$A$2:$A$1048576,0))</f>
        <v>#N/A</v>
      </c>
      <c r="W5289" s="8" t="e">
        <f t="shared" si="1807"/>
        <v>#N/A</v>
      </c>
      <c r="X5289" s="8" t="e">
        <f t="shared" si="1808"/>
        <v>#N/A</v>
      </c>
      <c r="Y5289" s="8" t="e">
        <f t="shared" si="1809"/>
        <v>#N/A</v>
      </c>
      <c r="Z5289" s="8" t="e">
        <f t="shared" si="1822"/>
        <v>#N/A</v>
      </c>
      <c r="AA5289" s="8" t="e">
        <f t="shared" si="1823"/>
        <v>#N/A</v>
      </c>
      <c r="AB5289" s="8" t="e">
        <f t="shared" si="1810"/>
        <v>#N/A</v>
      </c>
      <c r="AC5289" s="6" t="e">
        <f t="shared" si="1828"/>
        <v>#N/A</v>
      </c>
      <c r="AD5289" s="15" t="e">
        <f t="shared" si="1824"/>
        <v>#N/A</v>
      </c>
      <c r="AE5289" s="15" t="e">
        <f t="shared" si="1825"/>
        <v>#N/A</v>
      </c>
      <c r="AF5289" s="15" t="e">
        <f t="shared" si="1826"/>
        <v>#N/A</v>
      </c>
      <c r="AG5289" s="15" t="e">
        <f t="shared" si="1811"/>
        <v>#N/A</v>
      </c>
      <c r="AH5289" s="15" t="e">
        <f t="shared" si="1827"/>
        <v>#N/A</v>
      </c>
      <c r="AI5289" s="17" t="e">
        <f t="shared" si="1812"/>
        <v>#N/A</v>
      </c>
      <c r="AJ5289" s="17" t="e">
        <f t="shared" si="1813"/>
        <v>#N/A</v>
      </c>
      <c r="AK5289" s="17" t="e">
        <f t="shared" si="1814"/>
        <v>#N/A</v>
      </c>
      <c r="AL5289" s="17" t="e">
        <f t="shared" si="1815"/>
        <v>#N/A</v>
      </c>
      <c r="AM5289" s="17" t="e">
        <f t="shared" si="1816"/>
        <v>#N/A</v>
      </c>
      <c r="AN5289" s="17" t="e">
        <f t="shared" si="1817"/>
        <v>#N/A</v>
      </c>
      <c r="AO5289" s="17" t="e">
        <f t="shared" si="1821"/>
        <v>#N/A</v>
      </c>
      <c r="AP5289" s="17" t="e">
        <f t="shared" si="1818"/>
        <v>#N/A</v>
      </c>
      <c r="AQ5289" s="17" t="e">
        <f t="shared" si="1819"/>
        <v>#N/A</v>
      </c>
      <c r="AR5289" s="17" t="e">
        <f t="shared" si="1820"/>
        <v>#N/A</v>
      </c>
    </row>
    <row r="5290" spans="2:44" x14ac:dyDescent="0.25">
      <c r="B5290" t="e">
        <f>INDEX(RawData!$A$2:$A$1048576,MATCH(FmtData!$B$4+(ROW()-10),RawData!$A$2:$A$1048576,0))</f>
        <v>#N/A</v>
      </c>
      <c r="C529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90)</f>
        <v>#N/A</v>
      </c>
      <c r="D529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290" t="e">
        <f>INDEX(RawData!E$2:E$1048576,MATCH(FmtData!$B$4+(ROW()-10),RawData!$A$2:$A$1048576,0))</f>
        <v>#N/A</v>
      </c>
      <c r="F5290" t="e">
        <f>INDEX(RawData!F$2:F$1048576,MATCH(FmtData!$B$4+(ROW()-10),RawData!$A$2:$A$1048576,0))</f>
        <v>#N/A</v>
      </c>
      <c r="G5290" t="e">
        <f>INDEX(RawData!G$2:G$1048576,MATCH(FmtData!$B$4+(ROW()-10),RawData!$A$2:$A$1048576,0))</f>
        <v>#N/A</v>
      </c>
      <c r="H5290" t="e">
        <f>INDEX(RawData!H$2:H$1048576,MATCH(FmtData!$B$4+(ROW()-10),RawData!$A$2:$A$1048576,0))</f>
        <v>#N/A</v>
      </c>
      <c r="I5290" t="e">
        <f>INDEX(RawData!I$2:I$1048576,MATCH(FmtData!$B$4+(ROW()-10),RawData!$A$2:$A$1048576,0))</f>
        <v>#N/A</v>
      </c>
      <c r="J5290" t="e">
        <f>INDEX(RawData!J$2:J$1048576,MATCH(FmtData!$B$4+(ROW()-10),RawData!$A$2:$A$1048576,0))</f>
        <v>#N/A</v>
      </c>
      <c r="K5290" t="e">
        <f>INDEX(RawData!K$2:K$1048576,MATCH(FmtData!$B$4+(ROW()-10),RawData!$A$2:$A$1048576,0))</f>
        <v>#N/A</v>
      </c>
      <c r="L5290" t="e">
        <f>INDEX(RawData!L$2:L$1048576,MATCH(FmtData!$B$4+(ROW()-10),RawData!$A$2:$A$1048576,0))</f>
        <v>#N/A</v>
      </c>
      <c r="M5290" t="e">
        <f>INDEX(RawData!M$2:M$1048576,MATCH(FmtData!$B$4+(ROW()-10),RawData!$A$2:$A$1048576,0))</f>
        <v>#N/A</v>
      </c>
      <c r="N5290" t="e">
        <f>INDEX(RawData!N$2:N$1048576,MATCH(FmtData!$B$4+(ROW()-10),RawData!$A$2:$A$1048576,0))</f>
        <v>#N/A</v>
      </c>
      <c r="O5290" t="e">
        <f>INDEX(RawData!O$2:O$1048576,MATCH(FmtData!$B$4+(ROW()-10),RawData!$A$2:$A$1048576,0))</f>
        <v>#N/A</v>
      </c>
      <c r="P5290" t="e">
        <f>INDEX(RawData!P$2:P$1048576,MATCH(FmtData!$B$4+(ROW()-10),RawData!$A$2:$A$1048576,0))</f>
        <v>#N/A</v>
      </c>
      <c r="Q5290" t="e">
        <f>INDEX(RawData!Q$2:Q$1048576,MATCH(FmtData!$B$4+(ROW()-10),RawData!$A$2:$A$1048576,0))</f>
        <v>#N/A</v>
      </c>
      <c r="R5290" t="e">
        <f>INDEX(RawData!R$2:R$1048576,MATCH(FmtData!$B$4+(ROW()-10),RawData!$A$2:$A$1048576,0))</f>
        <v>#N/A</v>
      </c>
      <c r="S5290" t="e">
        <f>INDEX(RawData!S$2:S$1048576,MATCH(FmtData!$B$4+(ROW()-10),RawData!$A$2:$A$1048576,0))</f>
        <v>#N/A</v>
      </c>
      <c r="T5290" t="e">
        <f>INDEX(RawData!T$2:T$1048576,MATCH(FmtData!$B$4+(ROW()-10),RawData!$A$2:$A$1048576,0))</f>
        <v>#N/A</v>
      </c>
      <c r="U5290" t="e">
        <f>INDEX(RawData!U$2:U$1048576,MATCH(FmtData!$B$4+(ROW()-10),RawData!$A$2:$A$1048576,0))</f>
        <v>#N/A</v>
      </c>
      <c r="V5290" t="e">
        <f>INDEX(RawData!V$2:V$1048576,MATCH(FmtData!$B$4+(ROW()-10),RawData!$A$2:$A$1048576,0))</f>
        <v>#N/A</v>
      </c>
      <c r="W5290" s="8" t="e">
        <f t="shared" si="1807"/>
        <v>#N/A</v>
      </c>
      <c r="X5290" s="8" t="e">
        <f t="shared" si="1808"/>
        <v>#N/A</v>
      </c>
      <c r="Y5290" s="8" t="e">
        <f t="shared" si="1809"/>
        <v>#N/A</v>
      </c>
      <c r="Z5290" s="8" t="e">
        <f t="shared" si="1822"/>
        <v>#N/A</v>
      </c>
      <c r="AA5290" s="8" t="e">
        <f t="shared" si="1823"/>
        <v>#N/A</v>
      </c>
      <c r="AB5290" s="8" t="e">
        <f t="shared" si="1810"/>
        <v>#N/A</v>
      </c>
      <c r="AC5290" s="6" t="e">
        <f t="shared" si="1828"/>
        <v>#N/A</v>
      </c>
      <c r="AD5290" s="15" t="e">
        <f t="shared" si="1824"/>
        <v>#N/A</v>
      </c>
      <c r="AE5290" s="15" t="e">
        <f t="shared" si="1825"/>
        <v>#N/A</v>
      </c>
      <c r="AF5290" s="15" t="e">
        <f t="shared" si="1826"/>
        <v>#N/A</v>
      </c>
      <c r="AG5290" s="15" t="e">
        <f t="shared" si="1811"/>
        <v>#N/A</v>
      </c>
      <c r="AH5290" s="15" t="e">
        <f t="shared" si="1827"/>
        <v>#N/A</v>
      </c>
      <c r="AI5290" s="17" t="e">
        <f t="shared" si="1812"/>
        <v>#N/A</v>
      </c>
      <c r="AJ5290" s="17" t="e">
        <f t="shared" si="1813"/>
        <v>#N/A</v>
      </c>
      <c r="AK5290" s="17" t="e">
        <f t="shared" si="1814"/>
        <v>#N/A</v>
      </c>
      <c r="AL5290" s="17" t="e">
        <f t="shared" si="1815"/>
        <v>#N/A</v>
      </c>
      <c r="AM5290" s="17" t="e">
        <f t="shared" si="1816"/>
        <v>#N/A</v>
      </c>
      <c r="AN5290" s="17" t="e">
        <f t="shared" si="1817"/>
        <v>#N/A</v>
      </c>
      <c r="AO5290" s="17" t="e">
        <f t="shared" si="1821"/>
        <v>#N/A</v>
      </c>
      <c r="AP5290" s="17" t="e">
        <f t="shared" si="1818"/>
        <v>#N/A</v>
      </c>
      <c r="AQ5290" s="17" t="e">
        <f t="shared" si="1819"/>
        <v>#N/A</v>
      </c>
      <c r="AR5290" s="17" t="e">
        <f t="shared" si="1820"/>
        <v>#N/A</v>
      </c>
    </row>
    <row r="5291" spans="2:44" x14ac:dyDescent="0.25">
      <c r="B5291" t="e">
        <f>INDEX(RawData!$A$2:$A$1048576,MATCH(FmtData!$B$4+(ROW()-10),RawData!$A$2:$A$1048576,0))</f>
        <v>#N/A</v>
      </c>
      <c r="C529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91)</f>
        <v>#N/A</v>
      </c>
      <c r="D529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291" t="e">
        <f>INDEX(RawData!E$2:E$1048576,MATCH(FmtData!$B$4+(ROW()-10),RawData!$A$2:$A$1048576,0))</f>
        <v>#N/A</v>
      </c>
      <c r="F5291" t="e">
        <f>INDEX(RawData!F$2:F$1048576,MATCH(FmtData!$B$4+(ROW()-10),RawData!$A$2:$A$1048576,0))</f>
        <v>#N/A</v>
      </c>
      <c r="G5291" t="e">
        <f>INDEX(RawData!G$2:G$1048576,MATCH(FmtData!$B$4+(ROW()-10),RawData!$A$2:$A$1048576,0))</f>
        <v>#N/A</v>
      </c>
      <c r="H5291" t="e">
        <f>INDEX(RawData!H$2:H$1048576,MATCH(FmtData!$B$4+(ROW()-10),RawData!$A$2:$A$1048576,0))</f>
        <v>#N/A</v>
      </c>
      <c r="I5291" t="e">
        <f>INDEX(RawData!I$2:I$1048576,MATCH(FmtData!$B$4+(ROW()-10),RawData!$A$2:$A$1048576,0))</f>
        <v>#N/A</v>
      </c>
      <c r="J5291" t="e">
        <f>INDEX(RawData!J$2:J$1048576,MATCH(FmtData!$B$4+(ROW()-10),RawData!$A$2:$A$1048576,0))</f>
        <v>#N/A</v>
      </c>
      <c r="K5291" t="e">
        <f>INDEX(RawData!K$2:K$1048576,MATCH(FmtData!$B$4+(ROW()-10),RawData!$A$2:$A$1048576,0))</f>
        <v>#N/A</v>
      </c>
      <c r="L5291" t="e">
        <f>INDEX(RawData!L$2:L$1048576,MATCH(FmtData!$B$4+(ROW()-10),RawData!$A$2:$A$1048576,0))</f>
        <v>#N/A</v>
      </c>
      <c r="M5291" t="e">
        <f>INDEX(RawData!M$2:M$1048576,MATCH(FmtData!$B$4+(ROW()-10),RawData!$A$2:$A$1048576,0))</f>
        <v>#N/A</v>
      </c>
      <c r="N5291" t="e">
        <f>INDEX(RawData!N$2:N$1048576,MATCH(FmtData!$B$4+(ROW()-10),RawData!$A$2:$A$1048576,0))</f>
        <v>#N/A</v>
      </c>
      <c r="O5291" t="e">
        <f>INDEX(RawData!O$2:O$1048576,MATCH(FmtData!$B$4+(ROW()-10),RawData!$A$2:$A$1048576,0))</f>
        <v>#N/A</v>
      </c>
      <c r="P5291" t="e">
        <f>INDEX(RawData!P$2:P$1048576,MATCH(FmtData!$B$4+(ROW()-10),RawData!$A$2:$A$1048576,0))</f>
        <v>#N/A</v>
      </c>
      <c r="Q5291" t="e">
        <f>INDEX(RawData!Q$2:Q$1048576,MATCH(FmtData!$B$4+(ROW()-10),RawData!$A$2:$A$1048576,0))</f>
        <v>#N/A</v>
      </c>
      <c r="R5291" t="e">
        <f>INDEX(RawData!R$2:R$1048576,MATCH(FmtData!$B$4+(ROW()-10),RawData!$A$2:$A$1048576,0))</f>
        <v>#N/A</v>
      </c>
      <c r="S5291" t="e">
        <f>INDEX(RawData!S$2:S$1048576,MATCH(FmtData!$B$4+(ROW()-10),RawData!$A$2:$A$1048576,0))</f>
        <v>#N/A</v>
      </c>
      <c r="T5291" t="e">
        <f>INDEX(RawData!T$2:T$1048576,MATCH(FmtData!$B$4+(ROW()-10),RawData!$A$2:$A$1048576,0))</f>
        <v>#N/A</v>
      </c>
      <c r="U5291" t="e">
        <f>INDEX(RawData!U$2:U$1048576,MATCH(FmtData!$B$4+(ROW()-10),RawData!$A$2:$A$1048576,0))</f>
        <v>#N/A</v>
      </c>
      <c r="V5291" t="e">
        <f>INDEX(RawData!V$2:V$1048576,MATCH(FmtData!$B$4+(ROW()-10),RawData!$A$2:$A$1048576,0))</f>
        <v>#N/A</v>
      </c>
      <c r="W5291" s="8" t="e">
        <f t="shared" si="1807"/>
        <v>#N/A</v>
      </c>
      <c r="X5291" s="8" t="e">
        <f t="shared" si="1808"/>
        <v>#N/A</v>
      </c>
      <c r="Y5291" s="8" t="e">
        <f t="shared" si="1809"/>
        <v>#N/A</v>
      </c>
      <c r="Z5291" s="8" t="e">
        <f t="shared" si="1822"/>
        <v>#N/A</v>
      </c>
      <c r="AA5291" s="8" t="e">
        <f t="shared" si="1823"/>
        <v>#N/A</v>
      </c>
      <c r="AB5291" s="8" t="e">
        <f t="shared" si="1810"/>
        <v>#N/A</v>
      </c>
      <c r="AC5291" s="6" t="e">
        <f t="shared" si="1828"/>
        <v>#N/A</v>
      </c>
      <c r="AD5291" s="15" t="e">
        <f t="shared" si="1824"/>
        <v>#N/A</v>
      </c>
      <c r="AE5291" s="15" t="e">
        <f t="shared" si="1825"/>
        <v>#N/A</v>
      </c>
      <c r="AF5291" s="15" t="e">
        <f t="shared" si="1826"/>
        <v>#N/A</v>
      </c>
      <c r="AG5291" s="15" t="e">
        <f t="shared" si="1811"/>
        <v>#N/A</v>
      </c>
      <c r="AH5291" s="15" t="e">
        <f t="shared" si="1827"/>
        <v>#N/A</v>
      </c>
      <c r="AI5291" s="17" t="e">
        <f t="shared" si="1812"/>
        <v>#N/A</v>
      </c>
      <c r="AJ5291" s="17" t="e">
        <f t="shared" si="1813"/>
        <v>#N/A</v>
      </c>
      <c r="AK5291" s="17" t="e">
        <f t="shared" si="1814"/>
        <v>#N/A</v>
      </c>
      <c r="AL5291" s="17" t="e">
        <f t="shared" si="1815"/>
        <v>#N/A</v>
      </c>
      <c r="AM5291" s="17" t="e">
        <f t="shared" si="1816"/>
        <v>#N/A</v>
      </c>
      <c r="AN5291" s="17" t="e">
        <f t="shared" si="1817"/>
        <v>#N/A</v>
      </c>
      <c r="AO5291" s="17" t="e">
        <f t="shared" si="1821"/>
        <v>#N/A</v>
      </c>
      <c r="AP5291" s="17" t="e">
        <f t="shared" si="1818"/>
        <v>#N/A</v>
      </c>
      <c r="AQ5291" s="17" t="e">
        <f t="shared" si="1819"/>
        <v>#N/A</v>
      </c>
      <c r="AR5291" s="17" t="e">
        <f t="shared" si="1820"/>
        <v>#N/A</v>
      </c>
    </row>
    <row r="5292" spans="2:44" x14ac:dyDescent="0.25">
      <c r="B5292" t="e">
        <f>INDEX(RawData!$A$2:$A$1048576,MATCH(FmtData!$B$4+(ROW()-10),RawData!$A$2:$A$1048576,0))</f>
        <v>#N/A</v>
      </c>
      <c r="C529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92)</f>
        <v>#N/A</v>
      </c>
      <c r="D529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292" t="e">
        <f>INDEX(RawData!E$2:E$1048576,MATCH(FmtData!$B$4+(ROW()-10),RawData!$A$2:$A$1048576,0))</f>
        <v>#N/A</v>
      </c>
      <c r="F5292" t="e">
        <f>INDEX(RawData!F$2:F$1048576,MATCH(FmtData!$B$4+(ROW()-10),RawData!$A$2:$A$1048576,0))</f>
        <v>#N/A</v>
      </c>
      <c r="G5292" t="e">
        <f>INDEX(RawData!G$2:G$1048576,MATCH(FmtData!$B$4+(ROW()-10),RawData!$A$2:$A$1048576,0))</f>
        <v>#N/A</v>
      </c>
      <c r="H5292" t="e">
        <f>INDEX(RawData!H$2:H$1048576,MATCH(FmtData!$B$4+(ROW()-10),RawData!$A$2:$A$1048576,0))</f>
        <v>#N/A</v>
      </c>
      <c r="I5292" t="e">
        <f>INDEX(RawData!I$2:I$1048576,MATCH(FmtData!$B$4+(ROW()-10),RawData!$A$2:$A$1048576,0))</f>
        <v>#N/A</v>
      </c>
      <c r="J5292" t="e">
        <f>INDEX(RawData!J$2:J$1048576,MATCH(FmtData!$B$4+(ROW()-10),RawData!$A$2:$A$1048576,0))</f>
        <v>#N/A</v>
      </c>
      <c r="K5292" t="e">
        <f>INDEX(RawData!K$2:K$1048576,MATCH(FmtData!$B$4+(ROW()-10),RawData!$A$2:$A$1048576,0))</f>
        <v>#N/A</v>
      </c>
      <c r="L5292" t="e">
        <f>INDEX(RawData!L$2:L$1048576,MATCH(FmtData!$B$4+(ROW()-10),RawData!$A$2:$A$1048576,0))</f>
        <v>#N/A</v>
      </c>
      <c r="M5292" t="e">
        <f>INDEX(RawData!M$2:M$1048576,MATCH(FmtData!$B$4+(ROW()-10),RawData!$A$2:$A$1048576,0))</f>
        <v>#N/A</v>
      </c>
      <c r="N5292" t="e">
        <f>INDEX(RawData!N$2:N$1048576,MATCH(FmtData!$B$4+(ROW()-10),RawData!$A$2:$A$1048576,0))</f>
        <v>#N/A</v>
      </c>
      <c r="O5292" t="e">
        <f>INDEX(RawData!O$2:O$1048576,MATCH(FmtData!$B$4+(ROW()-10),RawData!$A$2:$A$1048576,0))</f>
        <v>#N/A</v>
      </c>
      <c r="P5292" t="e">
        <f>INDEX(RawData!P$2:P$1048576,MATCH(FmtData!$B$4+(ROW()-10),RawData!$A$2:$A$1048576,0))</f>
        <v>#N/A</v>
      </c>
      <c r="Q5292" t="e">
        <f>INDEX(RawData!Q$2:Q$1048576,MATCH(FmtData!$B$4+(ROW()-10),RawData!$A$2:$A$1048576,0))</f>
        <v>#N/A</v>
      </c>
      <c r="R5292" t="e">
        <f>INDEX(RawData!R$2:R$1048576,MATCH(FmtData!$B$4+(ROW()-10),RawData!$A$2:$A$1048576,0))</f>
        <v>#N/A</v>
      </c>
      <c r="S5292" t="e">
        <f>INDEX(RawData!S$2:S$1048576,MATCH(FmtData!$B$4+(ROW()-10),RawData!$A$2:$A$1048576,0))</f>
        <v>#N/A</v>
      </c>
      <c r="T5292" t="e">
        <f>INDEX(RawData!T$2:T$1048576,MATCH(FmtData!$B$4+(ROW()-10),RawData!$A$2:$A$1048576,0))</f>
        <v>#N/A</v>
      </c>
      <c r="U5292" t="e">
        <f>INDEX(RawData!U$2:U$1048576,MATCH(FmtData!$B$4+(ROW()-10),RawData!$A$2:$A$1048576,0))</f>
        <v>#N/A</v>
      </c>
      <c r="V5292" t="e">
        <f>INDEX(RawData!V$2:V$1048576,MATCH(FmtData!$B$4+(ROW()-10),RawData!$A$2:$A$1048576,0))</f>
        <v>#N/A</v>
      </c>
      <c r="W5292" s="8" t="e">
        <f t="shared" si="1807"/>
        <v>#N/A</v>
      </c>
      <c r="X5292" s="8" t="e">
        <f t="shared" si="1808"/>
        <v>#N/A</v>
      </c>
      <c r="Y5292" s="8" t="e">
        <f t="shared" si="1809"/>
        <v>#N/A</v>
      </c>
      <c r="Z5292" s="8" t="e">
        <f t="shared" si="1822"/>
        <v>#N/A</v>
      </c>
      <c r="AA5292" s="8" t="e">
        <f t="shared" si="1823"/>
        <v>#N/A</v>
      </c>
      <c r="AB5292" s="8" t="e">
        <f t="shared" si="1810"/>
        <v>#N/A</v>
      </c>
      <c r="AC5292" s="6" t="e">
        <f t="shared" si="1828"/>
        <v>#N/A</v>
      </c>
      <c r="AD5292" s="15" t="e">
        <f t="shared" si="1824"/>
        <v>#N/A</v>
      </c>
      <c r="AE5292" s="15" t="e">
        <f t="shared" si="1825"/>
        <v>#N/A</v>
      </c>
      <c r="AF5292" s="15" t="e">
        <f t="shared" si="1826"/>
        <v>#N/A</v>
      </c>
      <c r="AG5292" s="15" t="e">
        <f t="shared" si="1811"/>
        <v>#N/A</v>
      </c>
      <c r="AH5292" s="15" t="e">
        <f t="shared" si="1827"/>
        <v>#N/A</v>
      </c>
      <c r="AI5292" s="17" t="e">
        <f t="shared" si="1812"/>
        <v>#N/A</v>
      </c>
      <c r="AJ5292" s="17" t="e">
        <f t="shared" si="1813"/>
        <v>#N/A</v>
      </c>
      <c r="AK5292" s="17" t="e">
        <f t="shared" si="1814"/>
        <v>#N/A</v>
      </c>
      <c r="AL5292" s="17" t="e">
        <f t="shared" si="1815"/>
        <v>#N/A</v>
      </c>
      <c r="AM5292" s="17" t="e">
        <f t="shared" si="1816"/>
        <v>#N/A</v>
      </c>
      <c r="AN5292" s="17" t="e">
        <f t="shared" si="1817"/>
        <v>#N/A</v>
      </c>
      <c r="AO5292" s="17" t="e">
        <f t="shared" si="1821"/>
        <v>#N/A</v>
      </c>
      <c r="AP5292" s="17" t="e">
        <f t="shared" si="1818"/>
        <v>#N/A</v>
      </c>
      <c r="AQ5292" s="17" t="e">
        <f t="shared" si="1819"/>
        <v>#N/A</v>
      </c>
      <c r="AR5292" s="17" t="e">
        <f t="shared" si="1820"/>
        <v>#N/A</v>
      </c>
    </row>
    <row r="5293" spans="2:44" x14ac:dyDescent="0.25">
      <c r="B5293" t="e">
        <f>INDEX(RawData!$A$2:$A$1048576,MATCH(FmtData!$B$4+(ROW()-10),RawData!$A$2:$A$1048576,0))</f>
        <v>#N/A</v>
      </c>
      <c r="C529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93)</f>
        <v>#N/A</v>
      </c>
      <c r="D529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293" t="e">
        <f>INDEX(RawData!E$2:E$1048576,MATCH(FmtData!$B$4+(ROW()-10),RawData!$A$2:$A$1048576,0))</f>
        <v>#N/A</v>
      </c>
      <c r="F5293" t="e">
        <f>INDEX(RawData!F$2:F$1048576,MATCH(FmtData!$B$4+(ROW()-10),RawData!$A$2:$A$1048576,0))</f>
        <v>#N/A</v>
      </c>
      <c r="G5293" t="e">
        <f>INDEX(RawData!G$2:G$1048576,MATCH(FmtData!$B$4+(ROW()-10),RawData!$A$2:$A$1048576,0))</f>
        <v>#N/A</v>
      </c>
      <c r="H5293" t="e">
        <f>INDEX(RawData!H$2:H$1048576,MATCH(FmtData!$B$4+(ROW()-10),RawData!$A$2:$A$1048576,0))</f>
        <v>#N/A</v>
      </c>
      <c r="I5293" t="e">
        <f>INDEX(RawData!I$2:I$1048576,MATCH(FmtData!$B$4+(ROW()-10),RawData!$A$2:$A$1048576,0))</f>
        <v>#N/A</v>
      </c>
      <c r="J5293" t="e">
        <f>INDEX(RawData!J$2:J$1048576,MATCH(FmtData!$B$4+(ROW()-10),RawData!$A$2:$A$1048576,0))</f>
        <v>#N/A</v>
      </c>
      <c r="K5293" t="e">
        <f>INDEX(RawData!K$2:K$1048576,MATCH(FmtData!$B$4+(ROW()-10),RawData!$A$2:$A$1048576,0))</f>
        <v>#N/A</v>
      </c>
      <c r="L5293" t="e">
        <f>INDEX(RawData!L$2:L$1048576,MATCH(FmtData!$B$4+(ROW()-10),RawData!$A$2:$A$1048576,0))</f>
        <v>#N/A</v>
      </c>
      <c r="M5293" t="e">
        <f>INDEX(RawData!M$2:M$1048576,MATCH(FmtData!$B$4+(ROW()-10),RawData!$A$2:$A$1048576,0))</f>
        <v>#N/A</v>
      </c>
      <c r="N5293" t="e">
        <f>INDEX(RawData!N$2:N$1048576,MATCH(FmtData!$B$4+(ROW()-10),RawData!$A$2:$A$1048576,0))</f>
        <v>#N/A</v>
      </c>
      <c r="O5293" t="e">
        <f>INDEX(RawData!O$2:O$1048576,MATCH(FmtData!$B$4+(ROW()-10),RawData!$A$2:$A$1048576,0))</f>
        <v>#N/A</v>
      </c>
      <c r="P5293" t="e">
        <f>INDEX(RawData!P$2:P$1048576,MATCH(FmtData!$B$4+(ROW()-10),RawData!$A$2:$A$1048576,0))</f>
        <v>#N/A</v>
      </c>
      <c r="Q5293" t="e">
        <f>INDEX(RawData!Q$2:Q$1048576,MATCH(FmtData!$B$4+(ROW()-10),RawData!$A$2:$A$1048576,0))</f>
        <v>#N/A</v>
      </c>
      <c r="R5293" t="e">
        <f>INDEX(RawData!R$2:R$1048576,MATCH(FmtData!$B$4+(ROW()-10),RawData!$A$2:$A$1048576,0))</f>
        <v>#N/A</v>
      </c>
      <c r="S5293" t="e">
        <f>INDEX(RawData!S$2:S$1048576,MATCH(FmtData!$B$4+(ROW()-10),RawData!$A$2:$A$1048576,0))</f>
        <v>#N/A</v>
      </c>
      <c r="T5293" t="e">
        <f>INDEX(RawData!T$2:T$1048576,MATCH(FmtData!$B$4+(ROW()-10),RawData!$A$2:$A$1048576,0))</f>
        <v>#N/A</v>
      </c>
      <c r="U5293" t="e">
        <f>INDEX(RawData!U$2:U$1048576,MATCH(FmtData!$B$4+(ROW()-10),RawData!$A$2:$A$1048576,0))</f>
        <v>#N/A</v>
      </c>
      <c r="V5293" t="e">
        <f>INDEX(RawData!V$2:V$1048576,MATCH(FmtData!$B$4+(ROW()-10),RawData!$A$2:$A$1048576,0))</f>
        <v>#N/A</v>
      </c>
      <c r="W5293" s="8" t="e">
        <f t="shared" si="1807"/>
        <v>#N/A</v>
      </c>
      <c r="X5293" s="8" t="e">
        <f t="shared" si="1808"/>
        <v>#N/A</v>
      </c>
      <c r="Y5293" s="8" t="e">
        <f t="shared" si="1809"/>
        <v>#N/A</v>
      </c>
      <c r="Z5293" s="8" t="e">
        <f t="shared" si="1822"/>
        <v>#N/A</v>
      </c>
      <c r="AA5293" s="8" t="e">
        <f t="shared" si="1823"/>
        <v>#N/A</v>
      </c>
      <c r="AB5293" s="8" t="e">
        <f t="shared" si="1810"/>
        <v>#N/A</v>
      </c>
      <c r="AC5293" s="6" t="e">
        <f t="shared" si="1828"/>
        <v>#N/A</v>
      </c>
      <c r="AD5293" s="15" t="e">
        <f t="shared" si="1824"/>
        <v>#N/A</v>
      </c>
      <c r="AE5293" s="15" t="e">
        <f t="shared" si="1825"/>
        <v>#N/A</v>
      </c>
      <c r="AF5293" s="15" t="e">
        <f t="shared" si="1826"/>
        <v>#N/A</v>
      </c>
      <c r="AG5293" s="15" t="e">
        <f t="shared" si="1811"/>
        <v>#N/A</v>
      </c>
      <c r="AH5293" s="15" t="e">
        <f t="shared" si="1827"/>
        <v>#N/A</v>
      </c>
      <c r="AI5293" s="17" t="e">
        <f t="shared" si="1812"/>
        <v>#N/A</v>
      </c>
      <c r="AJ5293" s="17" t="e">
        <f t="shared" si="1813"/>
        <v>#N/A</v>
      </c>
      <c r="AK5293" s="17" t="e">
        <f t="shared" si="1814"/>
        <v>#N/A</v>
      </c>
      <c r="AL5293" s="17" t="e">
        <f t="shared" si="1815"/>
        <v>#N/A</v>
      </c>
      <c r="AM5293" s="17" t="e">
        <f t="shared" si="1816"/>
        <v>#N/A</v>
      </c>
      <c r="AN5293" s="17" t="e">
        <f t="shared" si="1817"/>
        <v>#N/A</v>
      </c>
      <c r="AO5293" s="17" t="e">
        <f t="shared" si="1821"/>
        <v>#N/A</v>
      </c>
      <c r="AP5293" s="17" t="e">
        <f t="shared" si="1818"/>
        <v>#N/A</v>
      </c>
      <c r="AQ5293" s="17" t="e">
        <f t="shared" si="1819"/>
        <v>#N/A</v>
      </c>
      <c r="AR5293" s="17" t="e">
        <f t="shared" si="1820"/>
        <v>#N/A</v>
      </c>
    </row>
    <row r="5294" spans="2:44" x14ac:dyDescent="0.25">
      <c r="B5294" t="e">
        <f>INDEX(RawData!$A$2:$A$1048576,MATCH(FmtData!$B$4+(ROW()-10),RawData!$A$2:$A$1048576,0))</f>
        <v>#N/A</v>
      </c>
      <c r="C529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94)</f>
        <v>#N/A</v>
      </c>
      <c r="D529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294" t="e">
        <f>INDEX(RawData!E$2:E$1048576,MATCH(FmtData!$B$4+(ROW()-10),RawData!$A$2:$A$1048576,0))</f>
        <v>#N/A</v>
      </c>
      <c r="F5294" t="e">
        <f>INDEX(RawData!F$2:F$1048576,MATCH(FmtData!$B$4+(ROW()-10),RawData!$A$2:$A$1048576,0))</f>
        <v>#N/A</v>
      </c>
      <c r="G5294" t="e">
        <f>INDEX(RawData!G$2:G$1048576,MATCH(FmtData!$B$4+(ROW()-10),RawData!$A$2:$A$1048576,0))</f>
        <v>#N/A</v>
      </c>
      <c r="H5294" t="e">
        <f>INDEX(RawData!H$2:H$1048576,MATCH(FmtData!$B$4+(ROW()-10),RawData!$A$2:$A$1048576,0))</f>
        <v>#N/A</v>
      </c>
      <c r="I5294" t="e">
        <f>INDEX(RawData!I$2:I$1048576,MATCH(FmtData!$B$4+(ROW()-10),RawData!$A$2:$A$1048576,0))</f>
        <v>#N/A</v>
      </c>
      <c r="J5294" t="e">
        <f>INDEX(RawData!J$2:J$1048576,MATCH(FmtData!$B$4+(ROW()-10),RawData!$A$2:$A$1048576,0))</f>
        <v>#N/A</v>
      </c>
      <c r="K5294" t="e">
        <f>INDEX(RawData!K$2:K$1048576,MATCH(FmtData!$B$4+(ROW()-10),RawData!$A$2:$A$1048576,0))</f>
        <v>#N/A</v>
      </c>
      <c r="L5294" t="e">
        <f>INDEX(RawData!L$2:L$1048576,MATCH(FmtData!$B$4+(ROW()-10),RawData!$A$2:$A$1048576,0))</f>
        <v>#N/A</v>
      </c>
      <c r="M5294" t="e">
        <f>INDEX(RawData!M$2:M$1048576,MATCH(FmtData!$B$4+(ROW()-10),RawData!$A$2:$A$1048576,0))</f>
        <v>#N/A</v>
      </c>
      <c r="N5294" t="e">
        <f>INDEX(RawData!N$2:N$1048576,MATCH(FmtData!$B$4+(ROW()-10),RawData!$A$2:$A$1048576,0))</f>
        <v>#N/A</v>
      </c>
      <c r="O5294" t="e">
        <f>INDEX(RawData!O$2:O$1048576,MATCH(FmtData!$B$4+(ROW()-10),RawData!$A$2:$A$1048576,0))</f>
        <v>#N/A</v>
      </c>
      <c r="P5294" t="e">
        <f>INDEX(RawData!P$2:P$1048576,MATCH(FmtData!$B$4+(ROW()-10),RawData!$A$2:$A$1048576,0))</f>
        <v>#N/A</v>
      </c>
      <c r="Q5294" t="e">
        <f>INDEX(RawData!Q$2:Q$1048576,MATCH(FmtData!$B$4+(ROW()-10),RawData!$A$2:$A$1048576,0))</f>
        <v>#N/A</v>
      </c>
      <c r="R5294" t="e">
        <f>INDEX(RawData!R$2:R$1048576,MATCH(FmtData!$B$4+(ROW()-10),RawData!$A$2:$A$1048576,0))</f>
        <v>#N/A</v>
      </c>
      <c r="S5294" t="e">
        <f>INDEX(RawData!S$2:S$1048576,MATCH(FmtData!$B$4+(ROW()-10),RawData!$A$2:$A$1048576,0))</f>
        <v>#N/A</v>
      </c>
      <c r="T5294" t="e">
        <f>INDEX(RawData!T$2:T$1048576,MATCH(FmtData!$B$4+(ROW()-10),RawData!$A$2:$A$1048576,0))</f>
        <v>#N/A</v>
      </c>
      <c r="U5294" t="e">
        <f>INDEX(RawData!U$2:U$1048576,MATCH(FmtData!$B$4+(ROW()-10),RawData!$A$2:$A$1048576,0))</f>
        <v>#N/A</v>
      </c>
      <c r="V5294" t="e">
        <f>INDEX(RawData!V$2:V$1048576,MATCH(FmtData!$B$4+(ROW()-10),RawData!$A$2:$A$1048576,0))</f>
        <v>#N/A</v>
      </c>
      <c r="W5294" s="8" t="e">
        <f t="shared" si="1807"/>
        <v>#N/A</v>
      </c>
      <c r="X5294" s="8" t="e">
        <f t="shared" si="1808"/>
        <v>#N/A</v>
      </c>
      <c r="Y5294" s="8" t="e">
        <f t="shared" si="1809"/>
        <v>#N/A</v>
      </c>
      <c r="Z5294" s="8" t="e">
        <f t="shared" si="1822"/>
        <v>#N/A</v>
      </c>
      <c r="AA5294" s="8" t="e">
        <f t="shared" si="1823"/>
        <v>#N/A</v>
      </c>
      <c r="AB5294" s="8" t="e">
        <f t="shared" si="1810"/>
        <v>#N/A</v>
      </c>
      <c r="AC5294" s="6" t="e">
        <f t="shared" si="1828"/>
        <v>#N/A</v>
      </c>
      <c r="AD5294" s="15" t="e">
        <f t="shared" si="1824"/>
        <v>#N/A</v>
      </c>
      <c r="AE5294" s="15" t="e">
        <f t="shared" si="1825"/>
        <v>#N/A</v>
      </c>
      <c r="AF5294" s="15" t="e">
        <f t="shared" si="1826"/>
        <v>#N/A</v>
      </c>
      <c r="AG5294" s="15" t="e">
        <f t="shared" si="1811"/>
        <v>#N/A</v>
      </c>
      <c r="AH5294" s="15" t="e">
        <f t="shared" si="1827"/>
        <v>#N/A</v>
      </c>
      <c r="AI5294" s="17" t="e">
        <f t="shared" si="1812"/>
        <v>#N/A</v>
      </c>
      <c r="AJ5294" s="17" t="e">
        <f t="shared" si="1813"/>
        <v>#N/A</v>
      </c>
      <c r="AK5294" s="17" t="e">
        <f t="shared" si="1814"/>
        <v>#N/A</v>
      </c>
      <c r="AL5294" s="17" t="e">
        <f t="shared" si="1815"/>
        <v>#N/A</v>
      </c>
      <c r="AM5294" s="17" t="e">
        <f t="shared" si="1816"/>
        <v>#N/A</v>
      </c>
      <c r="AN5294" s="17" t="e">
        <f t="shared" si="1817"/>
        <v>#N/A</v>
      </c>
      <c r="AO5294" s="17" t="e">
        <f t="shared" si="1821"/>
        <v>#N/A</v>
      </c>
      <c r="AP5294" s="17" t="e">
        <f t="shared" si="1818"/>
        <v>#N/A</v>
      </c>
      <c r="AQ5294" s="17" t="e">
        <f t="shared" si="1819"/>
        <v>#N/A</v>
      </c>
      <c r="AR5294" s="17" t="e">
        <f t="shared" si="1820"/>
        <v>#N/A</v>
      </c>
    </row>
    <row r="5295" spans="2:44" x14ac:dyDescent="0.25">
      <c r="B5295" t="e">
        <f>INDEX(RawData!$A$2:$A$1048576,MATCH(FmtData!$B$4+(ROW()-10),RawData!$A$2:$A$1048576,0))</f>
        <v>#N/A</v>
      </c>
      <c r="C529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95)</f>
        <v>#N/A</v>
      </c>
      <c r="D529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295" t="e">
        <f>INDEX(RawData!E$2:E$1048576,MATCH(FmtData!$B$4+(ROW()-10),RawData!$A$2:$A$1048576,0))</f>
        <v>#N/A</v>
      </c>
      <c r="F5295" t="e">
        <f>INDEX(RawData!F$2:F$1048576,MATCH(FmtData!$B$4+(ROW()-10),RawData!$A$2:$A$1048576,0))</f>
        <v>#N/A</v>
      </c>
      <c r="G5295" t="e">
        <f>INDEX(RawData!G$2:G$1048576,MATCH(FmtData!$B$4+(ROW()-10),RawData!$A$2:$A$1048576,0))</f>
        <v>#N/A</v>
      </c>
      <c r="H5295" t="e">
        <f>INDEX(RawData!H$2:H$1048576,MATCH(FmtData!$B$4+(ROW()-10),RawData!$A$2:$A$1048576,0))</f>
        <v>#N/A</v>
      </c>
      <c r="I5295" t="e">
        <f>INDEX(RawData!I$2:I$1048576,MATCH(FmtData!$B$4+(ROW()-10),RawData!$A$2:$A$1048576,0))</f>
        <v>#N/A</v>
      </c>
      <c r="J5295" t="e">
        <f>INDEX(RawData!J$2:J$1048576,MATCH(FmtData!$B$4+(ROW()-10),RawData!$A$2:$A$1048576,0))</f>
        <v>#N/A</v>
      </c>
      <c r="K5295" t="e">
        <f>INDEX(RawData!K$2:K$1048576,MATCH(FmtData!$B$4+(ROW()-10),RawData!$A$2:$A$1048576,0))</f>
        <v>#N/A</v>
      </c>
      <c r="L5295" t="e">
        <f>INDEX(RawData!L$2:L$1048576,MATCH(FmtData!$B$4+(ROW()-10),RawData!$A$2:$A$1048576,0))</f>
        <v>#N/A</v>
      </c>
      <c r="M5295" t="e">
        <f>INDEX(RawData!M$2:M$1048576,MATCH(FmtData!$B$4+(ROW()-10),RawData!$A$2:$A$1048576,0))</f>
        <v>#N/A</v>
      </c>
      <c r="N5295" t="e">
        <f>INDEX(RawData!N$2:N$1048576,MATCH(FmtData!$B$4+(ROW()-10),RawData!$A$2:$A$1048576,0))</f>
        <v>#N/A</v>
      </c>
      <c r="O5295" t="e">
        <f>INDEX(RawData!O$2:O$1048576,MATCH(FmtData!$B$4+(ROW()-10),RawData!$A$2:$A$1048576,0))</f>
        <v>#N/A</v>
      </c>
      <c r="P5295" t="e">
        <f>INDEX(RawData!P$2:P$1048576,MATCH(FmtData!$B$4+(ROW()-10),RawData!$A$2:$A$1048576,0))</f>
        <v>#N/A</v>
      </c>
      <c r="Q5295" t="e">
        <f>INDEX(RawData!Q$2:Q$1048576,MATCH(FmtData!$B$4+(ROW()-10),RawData!$A$2:$A$1048576,0))</f>
        <v>#N/A</v>
      </c>
      <c r="R5295" t="e">
        <f>INDEX(RawData!R$2:R$1048576,MATCH(FmtData!$B$4+(ROW()-10),RawData!$A$2:$A$1048576,0))</f>
        <v>#N/A</v>
      </c>
      <c r="S5295" t="e">
        <f>INDEX(RawData!S$2:S$1048576,MATCH(FmtData!$B$4+(ROW()-10),RawData!$A$2:$A$1048576,0))</f>
        <v>#N/A</v>
      </c>
      <c r="T5295" t="e">
        <f>INDEX(RawData!T$2:T$1048576,MATCH(FmtData!$B$4+(ROW()-10),RawData!$A$2:$A$1048576,0))</f>
        <v>#N/A</v>
      </c>
      <c r="U5295" t="e">
        <f>INDEX(RawData!U$2:U$1048576,MATCH(FmtData!$B$4+(ROW()-10),RawData!$A$2:$A$1048576,0))</f>
        <v>#N/A</v>
      </c>
      <c r="V5295" t="e">
        <f>INDEX(RawData!V$2:V$1048576,MATCH(FmtData!$B$4+(ROW()-10),RawData!$A$2:$A$1048576,0))</f>
        <v>#N/A</v>
      </c>
      <c r="W5295" s="8" t="e">
        <f t="shared" si="1807"/>
        <v>#N/A</v>
      </c>
      <c r="X5295" s="8" t="e">
        <f t="shared" si="1808"/>
        <v>#N/A</v>
      </c>
      <c r="Y5295" s="8" t="e">
        <f t="shared" si="1809"/>
        <v>#N/A</v>
      </c>
      <c r="Z5295" s="8" t="e">
        <f t="shared" si="1822"/>
        <v>#N/A</v>
      </c>
      <c r="AA5295" s="8" t="e">
        <f t="shared" si="1823"/>
        <v>#N/A</v>
      </c>
      <c r="AB5295" s="8" t="e">
        <f t="shared" si="1810"/>
        <v>#N/A</v>
      </c>
      <c r="AC5295" s="6" t="e">
        <f t="shared" si="1828"/>
        <v>#N/A</v>
      </c>
      <c r="AD5295" s="15" t="e">
        <f t="shared" si="1824"/>
        <v>#N/A</v>
      </c>
      <c r="AE5295" s="15" t="e">
        <f t="shared" si="1825"/>
        <v>#N/A</v>
      </c>
      <c r="AF5295" s="15" t="e">
        <f t="shared" si="1826"/>
        <v>#N/A</v>
      </c>
      <c r="AG5295" s="15" t="e">
        <f t="shared" si="1811"/>
        <v>#N/A</v>
      </c>
      <c r="AH5295" s="15" t="e">
        <f t="shared" si="1827"/>
        <v>#N/A</v>
      </c>
      <c r="AI5295" s="17" t="e">
        <f t="shared" si="1812"/>
        <v>#N/A</v>
      </c>
      <c r="AJ5295" s="17" t="e">
        <f t="shared" si="1813"/>
        <v>#N/A</v>
      </c>
      <c r="AK5295" s="17" t="e">
        <f t="shared" si="1814"/>
        <v>#N/A</v>
      </c>
      <c r="AL5295" s="17" t="e">
        <f t="shared" si="1815"/>
        <v>#N/A</v>
      </c>
      <c r="AM5295" s="17" t="e">
        <f t="shared" si="1816"/>
        <v>#N/A</v>
      </c>
      <c r="AN5295" s="17" t="e">
        <f t="shared" si="1817"/>
        <v>#N/A</v>
      </c>
      <c r="AO5295" s="17" t="e">
        <f t="shared" si="1821"/>
        <v>#N/A</v>
      </c>
      <c r="AP5295" s="17" t="e">
        <f t="shared" si="1818"/>
        <v>#N/A</v>
      </c>
      <c r="AQ5295" s="17" t="e">
        <f t="shared" si="1819"/>
        <v>#N/A</v>
      </c>
      <c r="AR5295" s="17" t="e">
        <f t="shared" si="1820"/>
        <v>#N/A</v>
      </c>
    </row>
    <row r="5296" spans="2:44" x14ac:dyDescent="0.25">
      <c r="B5296" t="e">
        <f>INDEX(RawData!$A$2:$A$1048576,MATCH(FmtData!$B$4+(ROW()-10),RawData!$A$2:$A$1048576,0))</f>
        <v>#N/A</v>
      </c>
      <c r="C529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96)</f>
        <v>#N/A</v>
      </c>
      <c r="D529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296" t="e">
        <f>INDEX(RawData!E$2:E$1048576,MATCH(FmtData!$B$4+(ROW()-10),RawData!$A$2:$A$1048576,0))</f>
        <v>#N/A</v>
      </c>
      <c r="F5296" t="e">
        <f>INDEX(RawData!F$2:F$1048576,MATCH(FmtData!$B$4+(ROW()-10),RawData!$A$2:$A$1048576,0))</f>
        <v>#N/A</v>
      </c>
      <c r="G5296" t="e">
        <f>INDEX(RawData!G$2:G$1048576,MATCH(FmtData!$B$4+(ROW()-10),RawData!$A$2:$A$1048576,0))</f>
        <v>#N/A</v>
      </c>
      <c r="H5296" t="e">
        <f>INDEX(RawData!H$2:H$1048576,MATCH(FmtData!$B$4+(ROW()-10),RawData!$A$2:$A$1048576,0))</f>
        <v>#N/A</v>
      </c>
      <c r="I5296" t="e">
        <f>INDEX(RawData!I$2:I$1048576,MATCH(FmtData!$B$4+(ROW()-10),RawData!$A$2:$A$1048576,0))</f>
        <v>#N/A</v>
      </c>
      <c r="J5296" t="e">
        <f>INDEX(RawData!J$2:J$1048576,MATCH(FmtData!$B$4+(ROW()-10),RawData!$A$2:$A$1048576,0))</f>
        <v>#N/A</v>
      </c>
      <c r="K5296" t="e">
        <f>INDEX(RawData!K$2:K$1048576,MATCH(FmtData!$B$4+(ROW()-10),RawData!$A$2:$A$1048576,0))</f>
        <v>#N/A</v>
      </c>
      <c r="L5296" t="e">
        <f>INDEX(RawData!L$2:L$1048576,MATCH(FmtData!$B$4+(ROW()-10),RawData!$A$2:$A$1048576,0))</f>
        <v>#N/A</v>
      </c>
      <c r="M5296" t="e">
        <f>INDEX(RawData!M$2:M$1048576,MATCH(FmtData!$B$4+(ROW()-10),RawData!$A$2:$A$1048576,0))</f>
        <v>#N/A</v>
      </c>
      <c r="N5296" t="e">
        <f>INDEX(RawData!N$2:N$1048576,MATCH(FmtData!$B$4+(ROW()-10),RawData!$A$2:$A$1048576,0))</f>
        <v>#N/A</v>
      </c>
      <c r="O5296" t="e">
        <f>INDEX(RawData!O$2:O$1048576,MATCH(FmtData!$B$4+(ROW()-10),RawData!$A$2:$A$1048576,0))</f>
        <v>#N/A</v>
      </c>
      <c r="P5296" t="e">
        <f>INDEX(RawData!P$2:P$1048576,MATCH(FmtData!$B$4+(ROW()-10),RawData!$A$2:$A$1048576,0))</f>
        <v>#N/A</v>
      </c>
      <c r="Q5296" t="e">
        <f>INDEX(RawData!Q$2:Q$1048576,MATCH(FmtData!$B$4+(ROW()-10),RawData!$A$2:$A$1048576,0))</f>
        <v>#N/A</v>
      </c>
      <c r="R5296" t="e">
        <f>INDEX(RawData!R$2:R$1048576,MATCH(FmtData!$B$4+(ROW()-10),RawData!$A$2:$A$1048576,0))</f>
        <v>#N/A</v>
      </c>
      <c r="S5296" t="e">
        <f>INDEX(RawData!S$2:S$1048576,MATCH(FmtData!$B$4+(ROW()-10),RawData!$A$2:$A$1048576,0))</f>
        <v>#N/A</v>
      </c>
      <c r="T5296" t="e">
        <f>INDEX(RawData!T$2:T$1048576,MATCH(FmtData!$B$4+(ROW()-10),RawData!$A$2:$A$1048576,0))</f>
        <v>#N/A</v>
      </c>
      <c r="U5296" t="e">
        <f>INDEX(RawData!U$2:U$1048576,MATCH(FmtData!$B$4+(ROW()-10),RawData!$A$2:$A$1048576,0))</f>
        <v>#N/A</v>
      </c>
      <c r="V5296" t="e">
        <f>INDEX(RawData!V$2:V$1048576,MATCH(FmtData!$B$4+(ROW()-10),RawData!$A$2:$A$1048576,0))</f>
        <v>#N/A</v>
      </c>
      <c r="W5296" s="8" t="e">
        <f t="shared" si="1807"/>
        <v>#N/A</v>
      </c>
      <c r="X5296" s="8" t="e">
        <f t="shared" si="1808"/>
        <v>#N/A</v>
      </c>
      <c r="Y5296" s="8" t="e">
        <f t="shared" si="1809"/>
        <v>#N/A</v>
      </c>
      <c r="Z5296" s="8" t="e">
        <f t="shared" si="1822"/>
        <v>#N/A</v>
      </c>
      <c r="AA5296" s="8" t="e">
        <f t="shared" si="1823"/>
        <v>#N/A</v>
      </c>
      <c r="AB5296" s="8" t="e">
        <f t="shared" si="1810"/>
        <v>#N/A</v>
      </c>
      <c r="AC5296" s="6" t="e">
        <f t="shared" si="1828"/>
        <v>#N/A</v>
      </c>
      <c r="AD5296" s="15" t="e">
        <f t="shared" si="1824"/>
        <v>#N/A</v>
      </c>
      <c r="AE5296" s="15" t="e">
        <f t="shared" si="1825"/>
        <v>#N/A</v>
      </c>
      <c r="AF5296" s="15" t="e">
        <f t="shared" si="1826"/>
        <v>#N/A</v>
      </c>
      <c r="AG5296" s="15" t="e">
        <f t="shared" si="1811"/>
        <v>#N/A</v>
      </c>
      <c r="AH5296" s="15" t="e">
        <f t="shared" si="1827"/>
        <v>#N/A</v>
      </c>
      <c r="AI5296" s="17" t="e">
        <f t="shared" si="1812"/>
        <v>#N/A</v>
      </c>
      <c r="AJ5296" s="17" t="e">
        <f t="shared" si="1813"/>
        <v>#N/A</v>
      </c>
      <c r="AK5296" s="17" t="e">
        <f t="shared" si="1814"/>
        <v>#N/A</v>
      </c>
      <c r="AL5296" s="17" t="e">
        <f t="shared" si="1815"/>
        <v>#N/A</v>
      </c>
      <c r="AM5296" s="17" t="e">
        <f t="shared" si="1816"/>
        <v>#N/A</v>
      </c>
      <c r="AN5296" s="17" t="e">
        <f t="shared" si="1817"/>
        <v>#N/A</v>
      </c>
      <c r="AO5296" s="17" t="e">
        <f t="shared" si="1821"/>
        <v>#N/A</v>
      </c>
      <c r="AP5296" s="17" t="e">
        <f t="shared" si="1818"/>
        <v>#N/A</v>
      </c>
      <c r="AQ5296" s="17" t="e">
        <f t="shared" si="1819"/>
        <v>#N/A</v>
      </c>
      <c r="AR5296" s="17" t="e">
        <f t="shared" si="1820"/>
        <v>#N/A</v>
      </c>
    </row>
    <row r="5297" spans="2:44" x14ac:dyDescent="0.25">
      <c r="B5297" t="e">
        <f>INDEX(RawData!$A$2:$A$1048576,MATCH(FmtData!$B$4+(ROW()-10),RawData!$A$2:$A$1048576,0))</f>
        <v>#N/A</v>
      </c>
      <c r="C529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97)</f>
        <v>#N/A</v>
      </c>
      <c r="D529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297" t="e">
        <f>INDEX(RawData!E$2:E$1048576,MATCH(FmtData!$B$4+(ROW()-10),RawData!$A$2:$A$1048576,0))</f>
        <v>#N/A</v>
      </c>
      <c r="F5297" t="e">
        <f>INDEX(RawData!F$2:F$1048576,MATCH(FmtData!$B$4+(ROW()-10),RawData!$A$2:$A$1048576,0))</f>
        <v>#N/A</v>
      </c>
      <c r="G5297" t="e">
        <f>INDEX(RawData!G$2:G$1048576,MATCH(FmtData!$B$4+(ROW()-10),RawData!$A$2:$A$1048576,0))</f>
        <v>#N/A</v>
      </c>
      <c r="H5297" t="e">
        <f>INDEX(RawData!H$2:H$1048576,MATCH(FmtData!$B$4+(ROW()-10),RawData!$A$2:$A$1048576,0))</f>
        <v>#N/A</v>
      </c>
      <c r="I5297" t="e">
        <f>INDEX(RawData!I$2:I$1048576,MATCH(FmtData!$B$4+(ROW()-10),RawData!$A$2:$A$1048576,0))</f>
        <v>#N/A</v>
      </c>
      <c r="J5297" t="e">
        <f>INDEX(RawData!J$2:J$1048576,MATCH(FmtData!$B$4+(ROW()-10),RawData!$A$2:$A$1048576,0))</f>
        <v>#N/A</v>
      </c>
      <c r="K5297" t="e">
        <f>INDEX(RawData!K$2:K$1048576,MATCH(FmtData!$B$4+(ROW()-10),RawData!$A$2:$A$1048576,0))</f>
        <v>#N/A</v>
      </c>
      <c r="L5297" t="e">
        <f>INDEX(RawData!L$2:L$1048576,MATCH(FmtData!$B$4+(ROW()-10),RawData!$A$2:$A$1048576,0))</f>
        <v>#N/A</v>
      </c>
      <c r="M5297" t="e">
        <f>INDEX(RawData!M$2:M$1048576,MATCH(FmtData!$B$4+(ROW()-10),RawData!$A$2:$A$1048576,0))</f>
        <v>#N/A</v>
      </c>
      <c r="N5297" t="e">
        <f>INDEX(RawData!N$2:N$1048576,MATCH(FmtData!$B$4+(ROW()-10),RawData!$A$2:$A$1048576,0))</f>
        <v>#N/A</v>
      </c>
      <c r="O5297" t="e">
        <f>INDEX(RawData!O$2:O$1048576,MATCH(FmtData!$B$4+(ROW()-10),RawData!$A$2:$A$1048576,0))</f>
        <v>#N/A</v>
      </c>
      <c r="P5297" t="e">
        <f>INDEX(RawData!P$2:P$1048576,MATCH(FmtData!$B$4+(ROW()-10),RawData!$A$2:$A$1048576,0))</f>
        <v>#N/A</v>
      </c>
      <c r="Q5297" t="e">
        <f>INDEX(RawData!Q$2:Q$1048576,MATCH(FmtData!$B$4+(ROW()-10),RawData!$A$2:$A$1048576,0))</f>
        <v>#N/A</v>
      </c>
      <c r="R5297" t="e">
        <f>INDEX(RawData!R$2:R$1048576,MATCH(FmtData!$B$4+(ROW()-10),RawData!$A$2:$A$1048576,0))</f>
        <v>#N/A</v>
      </c>
      <c r="S5297" t="e">
        <f>INDEX(RawData!S$2:S$1048576,MATCH(FmtData!$B$4+(ROW()-10),RawData!$A$2:$A$1048576,0))</f>
        <v>#N/A</v>
      </c>
      <c r="T5297" t="e">
        <f>INDEX(RawData!T$2:T$1048576,MATCH(FmtData!$B$4+(ROW()-10),RawData!$A$2:$A$1048576,0))</f>
        <v>#N/A</v>
      </c>
      <c r="U5297" t="e">
        <f>INDEX(RawData!U$2:U$1048576,MATCH(FmtData!$B$4+(ROW()-10),RawData!$A$2:$A$1048576,0))</f>
        <v>#N/A</v>
      </c>
      <c r="V5297" t="e">
        <f>INDEX(RawData!V$2:V$1048576,MATCH(FmtData!$B$4+(ROW()-10),RawData!$A$2:$A$1048576,0))</f>
        <v>#N/A</v>
      </c>
      <c r="W5297" s="8" t="e">
        <f t="shared" si="1807"/>
        <v>#N/A</v>
      </c>
      <c r="X5297" s="8" t="e">
        <f t="shared" si="1808"/>
        <v>#N/A</v>
      </c>
      <c r="Y5297" s="8" t="e">
        <f t="shared" si="1809"/>
        <v>#N/A</v>
      </c>
      <c r="Z5297" s="8" t="e">
        <f t="shared" si="1822"/>
        <v>#N/A</v>
      </c>
      <c r="AA5297" s="8" t="e">
        <f t="shared" si="1823"/>
        <v>#N/A</v>
      </c>
      <c r="AB5297" s="8" t="e">
        <f t="shared" si="1810"/>
        <v>#N/A</v>
      </c>
      <c r="AC5297" s="6" t="e">
        <f t="shared" si="1828"/>
        <v>#N/A</v>
      </c>
      <c r="AD5297" s="15" t="e">
        <f t="shared" si="1824"/>
        <v>#N/A</v>
      </c>
      <c r="AE5297" s="15" t="e">
        <f t="shared" si="1825"/>
        <v>#N/A</v>
      </c>
      <c r="AF5297" s="15" t="e">
        <f t="shared" si="1826"/>
        <v>#N/A</v>
      </c>
      <c r="AG5297" s="15" t="e">
        <f t="shared" si="1811"/>
        <v>#N/A</v>
      </c>
      <c r="AH5297" s="15" t="e">
        <f t="shared" si="1827"/>
        <v>#N/A</v>
      </c>
      <c r="AI5297" s="17" t="e">
        <f t="shared" si="1812"/>
        <v>#N/A</v>
      </c>
      <c r="AJ5297" s="17" t="e">
        <f t="shared" si="1813"/>
        <v>#N/A</v>
      </c>
      <c r="AK5297" s="17" t="e">
        <f t="shared" si="1814"/>
        <v>#N/A</v>
      </c>
      <c r="AL5297" s="17" t="e">
        <f t="shared" si="1815"/>
        <v>#N/A</v>
      </c>
      <c r="AM5297" s="17" t="e">
        <f t="shared" si="1816"/>
        <v>#N/A</v>
      </c>
      <c r="AN5297" s="17" t="e">
        <f t="shared" si="1817"/>
        <v>#N/A</v>
      </c>
      <c r="AO5297" s="17" t="e">
        <f t="shared" si="1821"/>
        <v>#N/A</v>
      </c>
      <c r="AP5297" s="17" t="e">
        <f t="shared" si="1818"/>
        <v>#N/A</v>
      </c>
      <c r="AQ5297" s="17" t="e">
        <f t="shared" si="1819"/>
        <v>#N/A</v>
      </c>
      <c r="AR5297" s="17" t="e">
        <f t="shared" si="1820"/>
        <v>#N/A</v>
      </c>
    </row>
    <row r="5298" spans="2:44" x14ac:dyDescent="0.25">
      <c r="B5298" t="e">
        <f>INDEX(RawData!$A$2:$A$1048576,MATCH(FmtData!$B$4+(ROW()-10),RawData!$A$2:$A$1048576,0))</f>
        <v>#N/A</v>
      </c>
      <c r="C529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98)</f>
        <v>#N/A</v>
      </c>
      <c r="D529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298" t="e">
        <f>INDEX(RawData!E$2:E$1048576,MATCH(FmtData!$B$4+(ROW()-10),RawData!$A$2:$A$1048576,0))</f>
        <v>#N/A</v>
      </c>
      <c r="F5298" t="e">
        <f>INDEX(RawData!F$2:F$1048576,MATCH(FmtData!$B$4+(ROW()-10),RawData!$A$2:$A$1048576,0))</f>
        <v>#N/A</v>
      </c>
      <c r="G5298" t="e">
        <f>INDEX(RawData!G$2:G$1048576,MATCH(FmtData!$B$4+(ROW()-10),RawData!$A$2:$A$1048576,0))</f>
        <v>#N/A</v>
      </c>
      <c r="H5298" t="e">
        <f>INDEX(RawData!H$2:H$1048576,MATCH(FmtData!$B$4+(ROW()-10),RawData!$A$2:$A$1048576,0))</f>
        <v>#N/A</v>
      </c>
      <c r="I5298" t="e">
        <f>INDEX(RawData!I$2:I$1048576,MATCH(FmtData!$B$4+(ROW()-10),RawData!$A$2:$A$1048576,0))</f>
        <v>#N/A</v>
      </c>
      <c r="J5298" t="e">
        <f>INDEX(RawData!J$2:J$1048576,MATCH(FmtData!$B$4+(ROW()-10),RawData!$A$2:$A$1048576,0))</f>
        <v>#N/A</v>
      </c>
      <c r="K5298" t="e">
        <f>INDEX(RawData!K$2:K$1048576,MATCH(FmtData!$B$4+(ROW()-10),RawData!$A$2:$A$1048576,0))</f>
        <v>#N/A</v>
      </c>
      <c r="L5298" t="e">
        <f>INDEX(RawData!L$2:L$1048576,MATCH(FmtData!$B$4+(ROW()-10),RawData!$A$2:$A$1048576,0))</f>
        <v>#N/A</v>
      </c>
      <c r="M5298" t="e">
        <f>INDEX(RawData!M$2:M$1048576,MATCH(FmtData!$B$4+(ROW()-10),RawData!$A$2:$A$1048576,0))</f>
        <v>#N/A</v>
      </c>
      <c r="N5298" t="e">
        <f>INDEX(RawData!N$2:N$1048576,MATCH(FmtData!$B$4+(ROW()-10),RawData!$A$2:$A$1048576,0))</f>
        <v>#N/A</v>
      </c>
      <c r="O5298" t="e">
        <f>INDEX(RawData!O$2:O$1048576,MATCH(FmtData!$B$4+(ROW()-10),RawData!$A$2:$A$1048576,0))</f>
        <v>#N/A</v>
      </c>
      <c r="P5298" t="e">
        <f>INDEX(RawData!P$2:P$1048576,MATCH(FmtData!$B$4+(ROW()-10),RawData!$A$2:$A$1048576,0))</f>
        <v>#N/A</v>
      </c>
      <c r="Q5298" t="e">
        <f>INDEX(RawData!Q$2:Q$1048576,MATCH(FmtData!$B$4+(ROW()-10),RawData!$A$2:$A$1048576,0))</f>
        <v>#N/A</v>
      </c>
      <c r="R5298" t="e">
        <f>INDEX(RawData!R$2:R$1048576,MATCH(FmtData!$B$4+(ROW()-10),RawData!$A$2:$A$1048576,0))</f>
        <v>#N/A</v>
      </c>
      <c r="S5298" t="e">
        <f>INDEX(RawData!S$2:S$1048576,MATCH(FmtData!$B$4+(ROW()-10),RawData!$A$2:$A$1048576,0))</f>
        <v>#N/A</v>
      </c>
      <c r="T5298" t="e">
        <f>INDEX(RawData!T$2:T$1048576,MATCH(FmtData!$B$4+(ROW()-10),RawData!$A$2:$A$1048576,0))</f>
        <v>#N/A</v>
      </c>
      <c r="U5298" t="e">
        <f>INDEX(RawData!U$2:U$1048576,MATCH(FmtData!$B$4+(ROW()-10),RawData!$A$2:$A$1048576,0))</f>
        <v>#N/A</v>
      </c>
      <c r="V5298" t="e">
        <f>INDEX(RawData!V$2:V$1048576,MATCH(FmtData!$B$4+(ROW()-10),RawData!$A$2:$A$1048576,0))</f>
        <v>#N/A</v>
      </c>
      <c r="W5298" s="8" t="e">
        <f t="shared" si="1807"/>
        <v>#N/A</v>
      </c>
      <c r="X5298" s="8" t="e">
        <f t="shared" si="1808"/>
        <v>#N/A</v>
      </c>
      <c r="Y5298" s="8" t="e">
        <f t="shared" si="1809"/>
        <v>#N/A</v>
      </c>
      <c r="Z5298" s="8" t="e">
        <f t="shared" si="1822"/>
        <v>#N/A</v>
      </c>
      <c r="AA5298" s="8" t="e">
        <f t="shared" si="1823"/>
        <v>#N/A</v>
      </c>
      <c r="AB5298" s="8" t="e">
        <f t="shared" si="1810"/>
        <v>#N/A</v>
      </c>
      <c r="AC5298" s="6" t="e">
        <f t="shared" si="1828"/>
        <v>#N/A</v>
      </c>
      <c r="AD5298" s="15" t="e">
        <f t="shared" si="1824"/>
        <v>#N/A</v>
      </c>
      <c r="AE5298" s="15" t="e">
        <f t="shared" si="1825"/>
        <v>#N/A</v>
      </c>
      <c r="AF5298" s="15" t="e">
        <f t="shared" si="1826"/>
        <v>#N/A</v>
      </c>
      <c r="AG5298" s="15" t="e">
        <f t="shared" si="1811"/>
        <v>#N/A</v>
      </c>
      <c r="AH5298" s="15" t="e">
        <f t="shared" si="1827"/>
        <v>#N/A</v>
      </c>
      <c r="AI5298" s="17" t="e">
        <f t="shared" si="1812"/>
        <v>#N/A</v>
      </c>
      <c r="AJ5298" s="17" t="e">
        <f t="shared" si="1813"/>
        <v>#N/A</v>
      </c>
      <c r="AK5298" s="17" t="e">
        <f t="shared" si="1814"/>
        <v>#N/A</v>
      </c>
      <c r="AL5298" s="17" t="e">
        <f t="shared" si="1815"/>
        <v>#N/A</v>
      </c>
      <c r="AM5298" s="17" t="e">
        <f t="shared" si="1816"/>
        <v>#N/A</v>
      </c>
      <c r="AN5298" s="17" t="e">
        <f t="shared" si="1817"/>
        <v>#N/A</v>
      </c>
      <c r="AO5298" s="17" t="e">
        <f t="shared" si="1821"/>
        <v>#N/A</v>
      </c>
      <c r="AP5298" s="17" t="e">
        <f t="shared" si="1818"/>
        <v>#N/A</v>
      </c>
      <c r="AQ5298" s="17" t="e">
        <f t="shared" si="1819"/>
        <v>#N/A</v>
      </c>
      <c r="AR5298" s="17" t="e">
        <f t="shared" si="1820"/>
        <v>#N/A</v>
      </c>
    </row>
    <row r="5299" spans="2:44" x14ac:dyDescent="0.25">
      <c r="B5299" t="e">
        <f>INDEX(RawData!$A$2:$A$1048576,MATCH(FmtData!$B$4+(ROW()-10),RawData!$A$2:$A$1048576,0))</f>
        <v>#N/A</v>
      </c>
      <c r="C529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99)</f>
        <v>#N/A</v>
      </c>
      <c r="D529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299" t="e">
        <f>INDEX(RawData!E$2:E$1048576,MATCH(FmtData!$B$4+(ROW()-10),RawData!$A$2:$A$1048576,0))</f>
        <v>#N/A</v>
      </c>
      <c r="F5299" t="e">
        <f>INDEX(RawData!F$2:F$1048576,MATCH(FmtData!$B$4+(ROW()-10),RawData!$A$2:$A$1048576,0))</f>
        <v>#N/A</v>
      </c>
      <c r="G5299" t="e">
        <f>INDEX(RawData!G$2:G$1048576,MATCH(FmtData!$B$4+(ROW()-10),RawData!$A$2:$A$1048576,0))</f>
        <v>#N/A</v>
      </c>
      <c r="H5299" t="e">
        <f>INDEX(RawData!H$2:H$1048576,MATCH(FmtData!$B$4+(ROW()-10),RawData!$A$2:$A$1048576,0))</f>
        <v>#N/A</v>
      </c>
      <c r="I5299" t="e">
        <f>INDEX(RawData!I$2:I$1048576,MATCH(FmtData!$B$4+(ROW()-10),RawData!$A$2:$A$1048576,0))</f>
        <v>#N/A</v>
      </c>
      <c r="J5299" t="e">
        <f>INDEX(RawData!J$2:J$1048576,MATCH(FmtData!$B$4+(ROW()-10),RawData!$A$2:$A$1048576,0))</f>
        <v>#N/A</v>
      </c>
      <c r="K5299" t="e">
        <f>INDEX(RawData!K$2:K$1048576,MATCH(FmtData!$B$4+(ROW()-10),RawData!$A$2:$A$1048576,0))</f>
        <v>#N/A</v>
      </c>
      <c r="L5299" t="e">
        <f>INDEX(RawData!L$2:L$1048576,MATCH(FmtData!$B$4+(ROW()-10),RawData!$A$2:$A$1048576,0))</f>
        <v>#N/A</v>
      </c>
      <c r="M5299" t="e">
        <f>INDEX(RawData!M$2:M$1048576,MATCH(FmtData!$B$4+(ROW()-10),RawData!$A$2:$A$1048576,0))</f>
        <v>#N/A</v>
      </c>
      <c r="N5299" t="e">
        <f>INDEX(RawData!N$2:N$1048576,MATCH(FmtData!$B$4+(ROW()-10),RawData!$A$2:$A$1048576,0))</f>
        <v>#N/A</v>
      </c>
      <c r="O5299" t="e">
        <f>INDEX(RawData!O$2:O$1048576,MATCH(FmtData!$B$4+(ROW()-10),RawData!$A$2:$A$1048576,0))</f>
        <v>#N/A</v>
      </c>
      <c r="P5299" t="e">
        <f>INDEX(RawData!P$2:P$1048576,MATCH(FmtData!$B$4+(ROW()-10),RawData!$A$2:$A$1048576,0))</f>
        <v>#N/A</v>
      </c>
      <c r="Q5299" t="e">
        <f>INDEX(RawData!Q$2:Q$1048576,MATCH(FmtData!$B$4+(ROW()-10),RawData!$A$2:$A$1048576,0))</f>
        <v>#N/A</v>
      </c>
      <c r="R5299" t="e">
        <f>INDEX(RawData!R$2:R$1048576,MATCH(FmtData!$B$4+(ROW()-10),RawData!$A$2:$A$1048576,0))</f>
        <v>#N/A</v>
      </c>
      <c r="S5299" t="e">
        <f>INDEX(RawData!S$2:S$1048576,MATCH(FmtData!$B$4+(ROW()-10),RawData!$A$2:$A$1048576,0))</f>
        <v>#N/A</v>
      </c>
      <c r="T5299" t="e">
        <f>INDEX(RawData!T$2:T$1048576,MATCH(FmtData!$B$4+(ROW()-10),RawData!$A$2:$A$1048576,0))</f>
        <v>#N/A</v>
      </c>
      <c r="U5299" t="e">
        <f>INDEX(RawData!U$2:U$1048576,MATCH(FmtData!$B$4+(ROW()-10),RawData!$A$2:$A$1048576,0))</f>
        <v>#N/A</v>
      </c>
      <c r="V5299" t="e">
        <f>INDEX(RawData!V$2:V$1048576,MATCH(FmtData!$B$4+(ROW()-10),RawData!$A$2:$A$1048576,0))</f>
        <v>#N/A</v>
      </c>
      <c r="W5299" s="8" t="e">
        <f t="shared" si="1807"/>
        <v>#N/A</v>
      </c>
      <c r="X5299" s="8" t="e">
        <f t="shared" si="1808"/>
        <v>#N/A</v>
      </c>
      <c r="Y5299" s="8" t="e">
        <f t="shared" si="1809"/>
        <v>#N/A</v>
      </c>
      <c r="Z5299" s="8" t="e">
        <f t="shared" si="1822"/>
        <v>#N/A</v>
      </c>
      <c r="AA5299" s="8" t="e">
        <f t="shared" si="1823"/>
        <v>#N/A</v>
      </c>
      <c r="AB5299" s="8" t="e">
        <f t="shared" si="1810"/>
        <v>#N/A</v>
      </c>
      <c r="AC5299" s="6" t="e">
        <f t="shared" si="1828"/>
        <v>#N/A</v>
      </c>
      <c r="AD5299" s="15" t="e">
        <f t="shared" si="1824"/>
        <v>#N/A</v>
      </c>
      <c r="AE5299" s="15" t="e">
        <f t="shared" si="1825"/>
        <v>#N/A</v>
      </c>
      <c r="AF5299" s="15" t="e">
        <f t="shared" si="1826"/>
        <v>#N/A</v>
      </c>
      <c r="AG5299" s="15" t="e">
        <f t="shared" si="1811"/>
        <v>#N/A</v>
      </c>
      <c r="AH5299" s="15" t="e">
        <f t="shared" si="1827"/>
        <v>#N/A</v>
      </c>
      <c r="AI5299" s="17" t="e">
        <f t="shared" si="1812"/>
        <v>#N/A</v>
      </c>
      <c r="AJ5299" s="17" t="e">
        <f t="shared" si="1813"/>
        <v>#N/A</v>
      </c>
      <c r="AK5299" s="17" t="e">
        <f t="shared" si="1814"/>
        <v>#N/A</v>
      </c>
      <c r="AL5299" s="17" t="e">
        <f t="shared" si="1815"/>
        <v>#N/A</v>
      </c>
      <c r="AM5299" s="17" t="e">
        <f t="shared" si="1816"/>
        <v>#N/A</v>
      </c>
      <c r="AN5299" s="17" t="e">
        <f t="shared" si="1817"/>
        <v>#N/A</v>
      </c>
      <c r="AO5299" s="17" t="e">
        <f t="shared" si="1821"/>
        <v>#N/A</v>
      </c>
      <c r="AP5299" s="17" t="e">
        <f t="shared" si="1818"/>
        <v>#N/A</v>
      </c>
      <c r="AQ5299" s="17" t="e">
        <f t="shared" si="1819"/>
        <v>#N/A</v>
      </c>
      <c r="AR5299" s="17" t="e">
        <f t="shared" si="1820"/>
        <v>#N/A</v>
      </c>
    </row>
    <row r="5300" spans="2:44" x14ac:dyDescent="0.25">
      <c r="B5300" t="e">
        <f>INDEX(RawData!$A$2:$A$1048576,MATCH(FmtData!$B$4+(ROW()-10),RawData!$A$2:$A$1048576,0))</f>
        <v>#N/A</v>
      </c>
      <c r="C530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00)</f>
        <v>#N/A</v>
      </c>
      <c r="D530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300" t="e">
        <f>INDEX(RawData!E$2:E$1048576,MATCH(FmtData!$B$4+(ROW()-10),RawData!$A$2:$A$1048576,0))</f>
        <v>#N/A</v>
      </c>
      <c r="F5300" t="e">
        <f>INDEX(RawData!F$2:F$1048576,MATCH(FmtData!$B$4+(ROW()-10),RawData!$A$2:$A$1048576,0))</f>
        <v>#N/A</v>
      </c>
      <c r="G5300" t="e">
        <f>INDEX(RawData!G$2:G$1048576,MATCH(FmtData!$B$4+(ROW()-10),RawData!$A$2:$A$1048576,0))</f>
        <v>#N/A</v>
      </c>
      <c r="H5300" t="e">
        <f>INDEX(RawData!H$2:H$1048576,MATCH(FmtData!$B$4+(ROW()-10),RawData!$A$2:$A$1048576,0))</f>
        <v>#N/A</v>
      </c>
      <c r="I5300" t="e">
        <f>INDEX(RawData!I$2:I$1048576,MATCH(FmtData!$B$4+(ROW()-10),RawData!$A$2:$A$1048576,0))</f>
        <v>#N/A</v>
      </c>
      <c r="J5300" t="e">
        <f>INDEX(RawData!J$2:J$1048576,MATCH(FmtData!$B$4+(ROW()-10),RawData!$A$2:$A$1048576,0))</f>
        <v>#N/A</v>
      </c>
      <c r="K5300" t="e">
        <f>INDEX(RawData!K$2:K$1048576,MATCH(FmtData!$B$4+(ROW()-10),RawData!$A$2:$A$1048576,0))</f>
        <v>#N/A</v>
      </c>
      <c r="L5300" t="e">
        <f>INDEX(RawData!L$2:L$1048576,MATCH(FmtData!$B$4+(ROW()-10),RawData!$A$2:$A$1048576,0))</f>
        <v>#N/A</v>
      </c>
      <c r="M5300" t="e">
        <f>INDEX(RawData!M$2:M$1048576,MATCH(FmtData!$B$4+(ROW()-10),RawData!$A$2:$A$1048576,0))</f>
        <v>#N/A</v>
      </c>
      <c r="N5300" t="e">
        <f>INDEX(RawData!N$2:N$1048576,MATCH(FmtData!$B$4+(ROW()-10),RawData!$A$2:$A$1048576,0))</f>
        <v>#N/A</v>
      </c>
      <c r="O5300" t="e">
        <f>INDEX(RawData!O$2:O$1048576,MATCH(FmtData!$B$4+(ROW()-10),RawData!$A$2:$A$1048576,0))</f>
        <v>#N/A</v>
      </c>
      <c r="P5300" t="e">
        <f>INDEX(RawData!P$2:P$1048576,MATCH(FmtData!$B$4+(ROW()-10),RawData!$A$2:$A$1048576,0))</f>
        <v>#N/A</v>
      </c>
      <c r="Q5300" t="e">
        <f>INDEX(RawData!Q$2:Q$1048576,MATCH(FmtData!$B$4+(ROW()-10),RawData!$A$2:$A$1048576,0))</f>
        <v>#N/A</v>
      </c>
      <c r="R5300" t="e">
        <f>INDEX(RawData!R$2:R$1048576,MATCH(FmtData!$B$4+(ROW()-10),RawData!$A$2:$A$1048576,0))</f>
        <v>#N/A</v>
      </c>
      <c r="S5300" t="e">
        <f>INDEX(RawData!S$2:S$1048576,MATCH(FmtData!$B$4+(ROW()-10),RawData!$A$2:$A$1048576,0))</f>
        <v>#N/A</v>
      </c>
      <c r="T5300" t="e">
        <f>INDEX(RawData!T$2:T$1048576,MATCH(FmtData!$B$4+(ROW()-10),RawData!$A$2:$A$1048576,0))</f>
        <v>#N/A</v>
      </c>
      <c r="U5300" t="e">
        <f>INDEX(RawData!U$2:U$1048576,MATCH(FmtData!$B$4+(ROW()-10),RawData!$A$2:$A$1048576,0))</f>
        <v>#N/A</v>
      </c>
      <c r="V5300" t="e">
        <f>INDEX(RawData!V$2:V$1048576,MATCH(FmtData!$B$4+(ROW()-10),RawData!$A$2:$A$1048576,0))</f>
        <v>#N/A</v>
      </c>
      <c r="W5300" s="8" t="e">
        <f t="shared" si="1807"/>
        <v>#N/A</v>
      </c>
      <c r="X5300" s="8" t="e">
        <f t="shared" si="1808"/>
        <v>#N/A</v>
      </c>
      <c r="Y5300" s="8" t="e">
        <f t="shared" si="1809"/>
        <v>#N/A</v>
      </c>
      <c r="Z5300" s="8" t="e">
        <f t="shared" si="1822"/>
        <v>#N/A</v>
      </c>
      <c r="AA5300" s="8" t="e">
        <f t="shared" si="1823"/>
        <v>#N/A</v>
      </c>
      <c r="AB5300" s="8" t="e">
        <f t="shared" si="1810"/>
        <v>#N/A</v>
      </c>
      <c r="AC5300" s="6" t="e">
        <f t="shared" si="1828"/>
        <v>#N/A</v>
      </c>
      <c r="AD5300" s="15" t="e">
        <f t="shared" si="1824"/>
        <v>#N/A</v>
      </c>
      <c r="AE5300" s="15" t="e">
        <f t="shared" si="1825"/>
        <v>#N/A</v>
      </c>
      <c r="AF5300" s="15" t="e">
        <f t="shared" si="1826"/>
        <v>#N/A</v>
      </c>
      <c r="AG5300" s="15" t="e">
        <f t="shared" si="1811"/>
        <v>#N/A</v>
      </c>
      <c r="AH5300" s="15" t="e">
        <f t="shared" si="1827"/>
        <v>#N/A</v>
      </c>
      <c r="AI5300" s="17" t="e">
        <f t="shared" si="1812"/>
        <v>#N/A</v>
      </c>
      <c r="AJ5300" s="17" t="e">
        <f t="shared" si="1813"/>
        <v>#N/A</v>
      </c>
      <c r="AK5300" s="17" t="e">
        <f t="shared" si="1814"/>
        <v>#N/A</v>
      </c>
      <c r="AL5300" s="17" t="e">
        <f t="shared" si="1815"/>
        <v>#N/A</v>
      </c>
      <c r="AM5300" s="17" t="e">
        <f t="shared" si="1816"/>
        <v>#N/A</v>
      </c>
      <c r="AN5300" s="17" t="e">
        <f t="shared" si="1817"/>
        <v>#N/A</v>
      </c>
      <c r="AO5300" s="17" t="e">
        <f t="shared" si="1821"/>
        <v>#N/A</v>
      </c>
      <c r="AP5300" s="17" t="e">
        <f t="shared" si="1818"/>
        <v>#N/A</v>
      </c>
      <c r="AQ5300" s="17" t="e">
        <f t="shared" si="1819"/>
        <v>#N/A</v>
      </c>
      <c r="AR5300" s="17" t="e">
        <f t="shared" si="1820"/>
        <v>#N/A</v>
      </c>
    </row>
    <row r="5301" spans="2:44" x14ac:dyDescent="0.25">
      <c r="B5301" t="e">
        <f>INDEX(RawData!$A$2:$A$1048576,MATCH(FmtData!$B$4+(ROW()-10),RawData!$A$2:$A$1048576,0))</f>
        <v>#N/A</v>
      </c>
      <c r="C530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01)</f>
        <v>#N/A</v>
      </c>
      <c r="D530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301" t="e">
        <f>INDEX(RawData!E$2:E$1048576,MATCH(FmtData!$B$4+(ROW()-10),RawData!$A$2:$A$1048576,0))</f>
        <v>#N/A</v>
      </c>
      <c r="F5301" t="e">
        <f>INDEX(RawData!F$2:F$1048576,MATCH(FmtData!$B$4+(ROW()-10),RawData!$A$2:$A$1048576,0))</f>
        <v>#N/A</v>
      </c>
      <c r="G5301" t="e">
        <f>INDEX(RawData!G$2:G$1048576,MATCH(FmtData!$B$4+(ROW()-10),RawData!$A$2:$A$1048576,0))</f>
        <v>#N/A</v>
      </c>
      <c r="H5301" t="e">
        <f>INDEX(RawData!H$2:H$1048576,MATCH(FmtData!$B$4+(ROW()-10),RawData!$A$2:$A$1048576,0))</f>
        <v>#N/A</v>
      </c>
      <c r="I5301" t="e">
        <f>INDEX(RawData!I$2:I$1048576,MATCH(FmtData!$B$4+(ROW()-10),RawData!$A$2:$A$1048576,0))</f>
        <v>#N/A</v>
      </c>
      <c r="J5301" t="e">
        <f>INDEX(RawData!J$2:J$1048576,MATCH(FmtData!$B$4+(ROW()-10),RawData!$A$2:$A$1048576,0))</f>
        <v>#N/A</v>
      </c>
      <c r="K5301" t="e">
        <f>INDEX(RawData!K$2:K$1048576,MATCH(FmtData!$B$4+(ROW()-10),RawData!$A$2:$A$1048576,0))</f>
        <v>#N/A</v>
      </c>
      <c r="L5301" t="e">
        <f>INDEX(RawData!L$2:L$1048576,MATCH(FmtData!$B$4+(ROW()-10),RawData!$A$2:$A$1048576,0))</f>
        <v>#N/A</v>
      </c>
      <c r="M5301" t="e">
        <f>INDEX(RawData!M$2:M$1048576,MATCH(FmtData!$B$4+(ROW()-10),RawData!$A$2:$A$1048576,0))</f>
        <v>#N/A</v>
      </c>
      <c r="N5301" t="e">
        <f>INDEX(RawData!N$2:N$1048576,MATCH(FmtData!$B$4+(ROW()-10),RawData!$A$2:$A$1048576,0))</f>
        <v>#N/A</v>
      </c>
      <c r="O5301" t="e">
        <f>INDEX(RawData!O$2:O$1048576,MATCH(FmtData!$B$4+(ROW()-10),RawData!$A$2:$A$1048576,0))</f>
        <v>#N/A</v>
      </c>
      <c r="P5301" t="e">
        <f>INDEX(RawData!P$2:P$1048576,MATCH(FmtData!$B$4+(ROW()-10),RawData!$A$2:$A$1048576,0))</f>
        <v>#N/A</v>
      </c>
      <c r="Q5301" t="e">
        <f>INDEX(RawData!Q$2:Q$1048576,MATCH(FmtData!$B$4+(ROW()-10),RawData!$A$2:$A$1048576,0))</f>
        <v>#N/A</v>
      </c>
      <c r="R5301" t="e">
        <f>INDEX(RawData!R$2:R$1048576,MATCH(FmtData!$B$4+(ROW()-10),RawData!$A$2:$A$1048576,0))</f>
        <v>#N/A</v>
      </c>
      <c r="S5301" t="e">
        <f>INDEX(RawData!S$2:S$1048576,MATCH(FmtData!$B$4+(ROW()-10),RawData!$A$2:$A$1048576,0))</f>
        <v>#N/A</v>
      </c>
      <c r="T5301" t="e">
        <f>INDEX(RawData!T$2:T$1048576,MATCH(FmtData!$B$4+(ROW()-10),RawData!$A$2:$A$1048576,0))</f>
        <v>#N/A</v>
      </c>
      <c r="U5301" t="e">
        <f>INDEX(RawData!U$2:U$1048576,MATCH(FmtData!$B$4+(ROW()-10),RawData!$A$2:$A$1048576,0))</f>
        <v>#N/A</v>
      </c>
      <c r="V5301" t="e">
        <f>INDEX(RawData!V$2:V$1048576,MATCH(FmtData!$B$4+(ROW()-10),RawData!$A$2:$A$1048576,0))</f>
        <v>#N/A</v>
      </c>
      <c r="W5301" s="8" t="e">
        <f t="shared" si="1807"/>
        <v>#N/A</v>
      </c>
      <c r="X5301" s="8" t="e">
        <f t="shared" si="1808"/>
        <v>#N/A</v>
      </c>
      <c r="Y5301" s="8" t="e">
        <f t="shared" si="1809"/>
        <v>#N/A</v>
      </c>
      <c r="Z5301" s="8" t="e">
        <f t="shared" si="1822"/>
        <v>#N/A</v>
      </c>
      <c r="AA5301" s="8" t="e">
        <f t="shared" si="1823"/>
        <v>#N/A</v>
      </c>
      <c r="AB5301" s="8" t="e">
        <f t="shared" si="1810"/>
        <v>#N/A</v>
      </c>
      <c r="AC5301" s="6" t="e">
        <f t="shared" si="1828"/>
        <v>#N/A</v>
      </c>
      <c r="AD5301" s="15" t="e">
        <f t="shared" si="1824"/>
        <v>#N/A</v>
      </c>
      <c r="AE5301" s="15" t="e">
        <f t="shared" si="1825"/>
        <v>#N/A</v>
      </c>
      <c r="AF5301" s="15" t="e">
        <f t="shared" si="1826"/>
        <v>#N/A</v>
      </c>
      <c r="AG5301" s="15" t="e">
        <f t="shared" si="1811"/>
        <v>#N/A</v>
      </c>
      <c r="AH5301" s="15" t="e">
        <f t="shared" si="1827"/>
        <v>#N/A</v>
      </c>
      <c r="AI5301" s="17" t="e">
        <f t="shared" si="1812"/>
        <v>#N/A</v>
      </c>
      <c r="AJ5301" s="17" t="e">
        <f t="shared" si="1813"/>
        <v>#N/A</v>
      </c>
      <c r="AK5301" s="17" t="e">
        <f t="shared" si="1814"/>
        <v>#N/A</v>
      </c>
      <c r="AL5301" s="17" t="e">
        <f t="shared" si="1815"/>
        <v>#N/A</v>
      </c>
      <c r="AM5301" s="17" t="e">
        <f t="shared" si="1816"/>
        <v>#N/A</v>
      </c>
      <c r="AN5301" s="17" t="e">
        <f t="shared" si="1817"/>
        <v>#N/A</v>
      </c>
      <c r="AO5301" s="17" t="e">
        <f t="shared" si="1821"/>
        <v>#N/A</v>
      </c>
      <c r="AP5301" s="17" t="e">
        <f t="shared" si="1818"/>
        <v>#N/A</v>
      </c>
      <c r="AQ5301" s="17" t="e">
        <f t="shared" si="1819"/>
        <v>#N/A</v>
      </c>
      <c r="AR5301" s="17" t="e">
        <f t="shared" si="1820"/>
        <v>#N/A</v>
      </c>
    </row>
    <row r="5302" spans="2:44" x14ac:dyDescent="0.25">
      <c r="B5302" t="e">
        <f>INDEX(RawData!$A$2:$A$1048576,MATCH(FmtData!$B$4+(ROW()-10),RawData!$A$2:$A$1048576,0))</f>
        <v>#N/A</v>
      </c>
      <c r="C530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02)</f>
        <v>#N/A</v>
      </c>
      <c r="D530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302" t="e">
        <f>INDEX(RawData!E$2:E$1048576,MATCH(FmtData!$B$4+(ROW()-10),RawData!$A$2:$A$1048576,0))</f>
        <v>#N/A</v>
      </c>
      <c r="F5302" t="e">
        <f>INDEX(RawData!F$2:F$1048576,MATCH(FmtData!$B$4+(ROW()-10),RawData!$A$2:$A$1048576,0))</f>
        <v>#N/A</v>
      </c>
      <c r="G5302" t="e">
        <f>INDEX(RawData!G$2:G$1048576,MATCH(FmtData!$B$4+(ROW()-10),RawData!$A$2:$A$1048576,0))</f>
        <v>#N/A</v>
      </c>
      <c r="H5302" t="e">
        <f>INDEX(RawData!H$2:H$1048576,MATCH(FmtData!$B$4+(ROW()-10),RawData!$A$2:$A$1048576,0))</f>
        <v>#N/A</v>
      </c>
      <c r="I5302" t="e">
        <f>INDEX(RawData!I$2:I$1048576,MATCH(FmtData!$B$4+(ROW()-10),RawData!$A$2:$A$1048576,0))</f>
        <v>#N/A</v>
      </c>
      <c r="J5302" t="e">
        <f>INDEX(RawData!J$2:J$1048576,MATCH(FmtData!$B$4+(ROW()-10),RawData!$A$2:$A$1048576,0))</f>
        <v>#N/A</v>
      </c>
      <c r="K5302" t="e">
        <f>INDEX(RawData!K$2:K$1048576,MATCH(FmtData!$B$4+(ROW()-10),RawData!$A$2:$A$1048576,0))</f>
        <v>#N/A</v>
      </c>
      <c r="L5302" t="e">
        <f>INDEX(RawData!L$2:L$1048576,MATCH(FmtData!$B$4+(ROW()-10),RawData!$A$2:$A$1048576,0))</f>
        <v>#N/A</v>
      </c>
      <c r="M5302" t="e">
        <f>INDEX(RawData!M$2:M$1048576,MATCH(FmtData!$B$4+(ROW()-10),RawData!$A$2:$A$1048576,0))</f>
        <v>#N/A</v>
      </c>
      <c r="N5302" t="e">
        <f>INDEX(RawData!N$2:N$1048576,MATCH(FmtData!$B$4+(ROW()-10),RawData!$A$2:$A$1048576,0))</f>
        <v>#N/A</v>
      </c>
      <c r="O5302" t="e">
        <f>INDEX(RawData!O$2:O$1048576,MATCH(FmtData!$B$4+(ROW()-10),RawData!$A$2:$A$1048576,0))</f>
        <v>#N/A</v>
      </c>
      <c r="P5302" t="e">
        <f>INDEX(RawData!P$2:P$1048576,MATCH(FmtData!$B$4+(ROW()-10),RawData!$A$2:$A$1048576,0))</f>
        <v>#N/A</v>
      </c>
      <c r="Q5302" t="e">
        <f>INDEX(RawData!Q$2:Q$1048576,MATCH(FmtData!$B$4+(ROW()-10),RawData!$A$2:$A$1048576,0))</f>
        <v>#N/A</v>
      </c>
      <c r="R5302" t="e">
        <f>INDEX(RawData!R$2:R$1048576,MATCH(FmtData!$B$4+(ROW()-10),RawData!$A$2:$A$1048576,0))</f>
        <v>#N/A</v>
      </c>
      <c r="S5302" t="e">
        <f>INDEX(RawData!S$2:S$1048576,MATCH(FmtData!$B$4+(ROW()-10),RawData!$A$2:$A$1048576,0))</f>
        <v>#N/A</v>
      </c>
      <c r="T5302" t="e">
        <f>INDEX(RawData!T$2:T$1048576,MATCH(FmtData!$B$4+(ROW()-10),RawData!$A$2:$A$1048576,0))</f>
        <v>#N/A</v>
      </c>
      <c r="U5302" t="e">
        <f>INDEX(RawData!U$2:U$1048576,MATCH(FmtData!$B$4+(ROW()-10),RawData!$A$2:$A$1048576,0))</f>
        <v>#N/A</v>
      </c>
      <c r="V5302" t="e">
        <f>INDEX(RawData!V$2:V$1048576,MATCH(FmtData!$B$4+(ROW()-10),RawData!$A$2:$A$1048576,0))</f>
        <v>#N/A</v>
      </c>
      <c r="W5302" s="8" t="e">
        <f t="shared" si="1807"/>
        <v>#N/A</v>
      </c>
      <c r="X5302" s="8" t="e">
        <f t="shared" si="1808"/>
        <v>#N/A</v>
      </c>
      <c r="Y5302" s="8" t="e">
        <f t="shared" si="1809"/>
        <v>#N/A</v>
      </c>
      <c r="Z5302" s="8" t="e">
        <f t="shared" si="1822"/>
        <v>#N/A</v>
      </c>
      <c r="AA5302" s="8" t="e">
        <f t="shared" si="1823"/>
        <v>#N/A</v>
      </c>
      <c r="AB5302" s="8" t="e">
        <f t="shared" si="1810"/>
        <v>#N/A</v>
      </c>
      <c r="AC5302" s="6" t="e">
        <f t="shared" si="1828"/>
        <v>#N/A</v>
      </c>
      <c r="AD5302" s="15" t="e">
        <f t="shared" si="1824"/>
        <v>#N/A</v>
      </c>
      <c r="AE5302" s="15" t="e">
        <f t="shared" si="1825"/>
        <v>#N/A</v>
      </c>
      <c r="AF5302" s="15" t="e">
        <f t="shared" si="1826"/>
        <v>#N/A</v>
      </c>
      <c r="AG5302" s="15" t="e">
        <f t="shared" si="1811"/>
        <v>#N/A</v>
      </c>
      <c r="AH5302" s="15" t="e">
        <f t="shared" si="1827"/>
        <v>#N/A</v>
      </c>
      <c r="AI5302" s="17" t="e">
        <f t="shared" si="1812"/>
        <v>#N/A</v>
      </c>
      <c r="AJ5302" s="17" t="e">
        <f t="shared" si="1813"/>
        <v>#N/A</v>
      </c>
      <c r="AK5302" s="17" t="e">
        <f t="shared" si="1814"/>
        <v>#N/A</v>
      </c>
      <c r="AL5302" s="17" t="e">
        <f t="shared" si="1815"/>
        <v>#N/A</v>
      </c>
      <c r="AM5302" s="17" t="e">
        <f t="shared" si="1816"/>
        <v>#N/A</v>
      </c>
      <c r="AN5302" s="17" t="e">
        <f t="shared" si="1817"/>
        <v>#N/A</v>
      </c>
      <c r="AO5302" s="17" t="e">
        <f t="shared" si="1821"/>
        <v>#N/A</v>
      </c>
      <c r="AP5302" s="17" t="e">
        <f t="shared" si="1818"/>
        <v>#N/A</v>
      </c>
      <c r="AQ5302" s="17" t="e">
        <f t="shared" si="1819"/>
        <v>#N/A</v>
      </c>
      <c r="AR5302" s="17" t="e">
        <f t="shared" si="1820"/>
        <v>#N/A</v>
      </c>
    </row>
    <row r="5303" spans="2:44" x14ac:dyDescent="0.25">
      <c r="B5303" t="e">
        <f>INDEX(RawData!$A$2:$A$1048576,MATCH(FmtData!$B$4+(ROW()-10),RawData!$A$2:$A$1048576,0))</f>
        <v>#N/A</v>
      </c>
      <c r="C530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03)</f>
        <v>#N/A</v>
      </c>
      <c r="D530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303" t="e">
        <f>INDEX(RawData!E$2:E$1048576,MATCH(FmtData!$B$4+(ROW()-10),RawData!$A$2:$A$1048576,0))</f>
        <v>#N/A</v>
      </c>
      <c r="F5303" t="e">
        <f>INDEX(RawData!F$2:F$1048576,MATCH(FmtData!$B$4+(ROW()-10),RawData!$A$2:$A$1048576,0))</f>
        <v>#N/A</v>
      </c>
      <c r="G5303" t="e">
        <f>INDEX(RawData!G$2:G$1048576,MATCH(FmtData!$B$4+(ROW()-10),RawData!$A$2:$A$1048576,0))</f>
        <v>#N/A</v>
      </c>
      <c r="H5303" t="e">
        <f>INDEX(RawData!H$2:H$1048576,MATCH(FmtData!$B$4+(ROW()-10),RawData!$A$2:$A$1048576,0))</f>
        <v>#N/A</v>
      </c>
      <c r="I5303" t="e">
        <f>INDEX(RawData!I$2:I$1048576,MATCH(FmtData!$B$4+(ROW()-10),RawData!$A$2:$A$1048576,0))</f>
        <v>#N/A</v>
      </c>
      <c r="J5303" t="e">
        <f>INDEX(RawData!J$2:J$1048576,MATCH(FmtData!$B$4+(ROW()-10),RawData!$A$2:$A$1048576,0))</f>
        <v>#N/A</v>
      </c>
      <c r="K5303" t="e">
        <f>INDEX(RawData!K$2:K$1048576,MATCH(FmtData!$B$4+(ROW()-10),RawData!$A$2:$A$1048576,0))</f>
        <v>#N/A</v>
      </c>
      <c r="L5303" t="e">
        <f>INDEX(RawData!L$2:L$1048576,MATCH(FmtData!$B$4+(ROW()-10),RawData!$A$2:$A$1048576,0))</f>
        <v>#N/A</v>
      </c>
      <c r="M5303" t="e">
        <f>INDEX(RawData!M$2:M$1048576,MATCH(FmtData!$B$4+(ROW()-10),RawData!$A$2:$A$1048576,0))</f>
        <v>#N/A</v>
      </c>
      <c r="N5303" t="e">
        <f>INDEX(RawData!N$2:N$1048576,MATCH(FmtData!$B$4+(ROW()-10),RawData!$A$2:$A$1048576,0))</f>
        <v>#N/A</v>
      </c>
      <c r="O5303" t="e">
        <f>INDEX(RawData!O$2:O$1048576,MATCH(FmtData!$B$4+(ROW()-10),RawData!$A$2:$A$1048576,0))</f>
        <v>#N/A</v>
      </c>
      <c r="P5303" t="e">
        <f>INDEX(RawData!P$2:P$1048576,MATCH(FmtData!$B$4+(ROW()-10),RawData!$A$2:$A$1048576,0))</f>
        <v>#N/A</v>
      </c>
      <c r="Q5303" t="e">
        <f>INDEX(RawData!Q$2:Q$1048576,MATCH(FmtData!$B$4+(ROW()-10),RawData!$A$2:$A$1048576,0))</f>
        <v>#N/A</v>
      </c>
      <c r="R5303" t="e">
        <f>INDEX(RawData!R$2:R$1048576,MATCH(FmtData!$B$4+(ROW()-10),RawData!$A$2:$A$1048576,0))</f>
        <v>#N/A</v>
      </c>
      <c r="S5303" t="e">
        <f>INDEX(RawData!S$2:S$1048576,MATCH(FmtData!$B$4+(ROW()-10),RawData!$A$2:$A$1048576,0))</f>
        <v>#N/A</v>
      </c>
      <c r="T5303" t="e">
        <f>INDEX(RawData!T$2:T$1048576,MATCH(FmtData!$B$4+(ROW()-10),RawData!$A$2:$A$1048576,0))</f>
        <v>#N/A</v>
      </c>
      <c r="U5303" t="e">
        <f>INDEX(RawData!U$2:U$1048576,MATCH(FmtData!$B$4+(ROW()-10),RawData!$A$2:$A$1048576,0))</f>
        <v>#N/A</v>
      </c>
      <c r="V5303" t="e">
        <f>INDEX(RawData!V$2:V$1048576,MATCH(FmtData!$B$4+(ROW()-10),RawData!$A$2:$A$1048576,0))</f>
        <v>#N/A</v>
      </c>
      <c r="W5303" s="8" t="e">
        <f t="shared" si="1807"/>
        <v>#N/A</v>
      </c>
      <c r="X5303" s="8" t="e">
        <f t="shared" si="1808"/>
        <v>#N/A</v>
      </c>
      <c r="Y5303" s="8" t="e">
        <f t="shared" si="1809"/>
        <v>#N/A</v>
      </c>
      <c r="Z5303" s="8" t="e">
        <f t="shared" si="1822"/>
        <v>#N/A</v>
      </c>
      <c r="AA5303" s="8" t="e">
        <f t="shared" si="1823"/>
        <v>#N/A</v>
      </c>
      <c r="AB5303" s="8" t="e">
        <f t="shared" si="1810"/>
        <v>#N/A</v>
      </c>
      <c r="AC5303" s="6" t="e">
        <f t="shared" si="1828"/>
        <v>#N/A</v>
      </c>
      <c r="AD5303" s="15" t="e">
        <f t="shared" si="1824"/>
        <v>#N/A</v>
      </c>
      <c r="AE5303" s="15" t="e">
        <f t="shared" si="1825"/>
        <v>#N/A</v>
      </c>
      <c r="AF5303" s="15" t="e">
        <f t="shared" si="1826"/>
        <v>#N/A</v>
      </c>
      <c r="AG5303" s="15" t="e">
        <f t="shared" si="1811"/>
        <v>#N/A</v>
      </c>
      <c r="AH5303" s="15" t="e">
        <f t="shared" si="1827"/>
        <v>#N/A</v>
      </c>
      <c r="AI5303" s="17" t="e">
        <f t="shared" si="1812"/>
        <v>#N/A</v>
      </c>
      <c r="AJ5303" s="17" t="e">
        <f t="shared" si="1813"/>
        <v>#N/A</v>
      </c>
      <c r="AK5303" s="17" t="e">
        <f t="shared" si="1814"/>
        <v>#N/A</v>
      </c>
      <c r="AL5303" s="17" t="e">
        <f t="shared" si="1815"/>
        <v>#N/A</v>
      </c>
      <c r="AM5303" s="17" t="e">
        <f t="shared" si="1816"/>
        <v>#N/A</v>
      </c>
      <c r="AN5303" s="17" t="e">
        <f t="shared" si="1817"/>
        <v>#N/A</v>
      </c>
      <c r="AO5303" s="17" t="e">
        <f t="shared" si="1821"/>
        <v>#N/A</v>
      </c>
      <c r="AP5303" s="17" t="e">
        <f t="shared" si="1818"/>
        <v>#N/A</v>
      </c>
      <c r="AQ5303" s="17" t="e">
        <f t="shared" si="1819"/>
        <v>#N/A</v>
      </c>
      <c r="AR5303" s="17" t="e">
        <f t="shared" si="1820"/>
        <v>#N/A</v>
      </c>
    </row>
    <row r="5304" spans="2:44" x14ac:dyDescent="0.25">
      <c r="B5304" t="e">
        <f>INDEX(RawData!$A$2:$A$1048576,MATCH(FmtData!$B$4+(ROW()-10),RawData!$A$2:$A$1048576,0))</f>
        <v>#N/A</v>
      </c>
      <c r="C530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04)</f>
        <v>#N/A</v>
      </c>
      <c r="D530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304" t="e">
        <f>INDEX(RawData!E$2:E$1048576,MATCH(FmtData!$B$4+(ROW()-10),RawData!$A$2:$A$1048576,0))</f>
        <v>#N/A</v>
      </c>
      <c r="F5304" t="e">
        <f>INDEX(RawData!F$2:F$1048576,MATCH(FmtData!$B$4+(ROW()-10),RawData!$A$2:$A$1048576,0))</f>
        <v>#N/A</v>
      </c>
      <c r="G5304" t="e">
        <f>INDEX(RawData!G$2:G$1048576,MATCH(FmtData!$B$4+(ROW()-10),RawData!$A$2:$A$1048576,0))</f>
        <v>#N/A</v>
      </c>
      <c r="H5304" t="e">
        <f>INDEX(RawData!H$2:H$1048576,MATCH(FmtData!$B$4+(ROW()-10),RawData!$A$2:$A$1048576,0))</f>
        <v>#N/A</v>
      </c>
      <c r="I5304" t="e">
        <f>INDEX(RawData!I$2:I$1048576,MATCH(FmtData!$B$4+(ROW()-10),RawData!$A$2:$A$1048576,0))</f>
        <v>#N/A</v>
      </c>
      <c r="J5304" t="e">
        <f>INDEX(RawData!J$2:J$1048576,MATCH(FmtData!$B$4+(ROW()-10),RawData!$A$2:$A$1048576,0))</f>
        <v>#N/A</v>
      </c>
      <c r="K5304" t="e">
        <f>INDEX(RawData!K$2:K$1048576,MATCH(FmtData!$B$4+(ROW()-10),RawData!$A$2:$A$1048576,0))</f>
        <v>#N/A</v>
      </c>
      <c r="L5304" t="e">
        <f>INDEX(RawData!L$2:L$1048576,MATCH(FmtData!$B$4+(ROW()-10),RawData!$A$2:$A$1048576,0))</f>
        <v>#N/A</v>
      </c>
      <c r="M5304" t="e">
        <f>INDEX(RawData!M$2:M$1048576,MATCH(FmtData!$B$4+(ROW()-10),RawData!$A$2:$A$1048576,0))</f>
        <v>#N/A</v>
      </c>
      <c r="N5304" t="e">
        <f>INDEX(RawData!N$2:N$1048576,MATCH(FmtData!$B$4+(ROW()-10),RawData!$A$2:$A$1048576,0))</f>
        <v>#N/A</v>
      </c>
      <c r="O5304" t="e">
        <f>INDEX(RawData!O$2:O$1048576,MATCH(FmtData!$B$4+(ROW()-10),RawData!$A$2:$A$1048576,0))</f>
        <v>#N/A</v>
      </c>
      <c r="P5304" t="e">
        <f>INDEX(RawData!P$2:P$1048576,MATCH(FmtData!$B$4+(ROW()-10),RawData!$A$2:$A$1048576,0))</f>
        <v>#N/A</v>
      </c>
      <c r="Q5304" t="e">
        <f>INDEX(RawData!Q$2:Q$1048576,MATCH(FmtData!$B$4+(ROW()-10),RawData!$A$2:$A$1048576,0))</f>
        <v>#N/A</v>
      </c>
      <c r="R5304" t="e">
        <f>INDEX(RawData!R$2:R$1048576,MATCH(FmtData!$B$4+(ROW()-10),RawData!$A$2:$A$1048576,0))</f>
        <v>#N/A</v>
      </c>
      <c r="S5304" t="e">
        <f>INDEX(RawData!S$2:S$1048576,MATCH(FmtData!$B$4+(ROW()-10),RawData!$A$2:$A$1048576,0))</f>
        <v>#N/A</v>
      </c>
      <c r="T5304" t="e">
        <f>INDEX(RawData!T$2:T$1048576,MATCH(FmtData!$B$4+(ROW()-10),RawData!$A$2:$A$1048576,0))</f>
        <v>#N/A</v>
      </c>
      <c r="U5304" t="e">
        <f>INDEX(RawData!U$2:U$1048576,MATCH(FmtData!$B$4+(ROW()-10),RawData!$A$2:$A$1048576,0))</f>
        <v>#N/A</v>
      </c>
      <c r="V5304" t="e">
        <f>INDEX(RawData!V$2:V$1048576,MATCH(FmtData!$B$4+(ROW()-10),RawData!$A$2:$A$1048576,0))</f>
        <v>#N/A</v>
      </c>
      <c r="W5304" s="8" t="e">
        <f t="shared" si="1807"/>
        <v>#N/A</v>
      </c>
      <c r="X5304" s="8" t="e">
        <f t="shared" si="1808"/>
        <v>#N/A</v>
      </c>
      <c r="Y5304" s="8" t="e">
        <f t="shared" si="1809"/>
        <v>#N/A</v>
      </c>
      <c r="Z5304" s="8" t="e">
        <f t="shared" si="1822"/>
        <v>#N/A</v>
      </c>
      <c r="AA5304" s="8" t="e">
        <f t="shared" si="1823"/>
        <v>#N/A</v>
      </c>
      <c r="AB5304" s="8" t="e">
        <f t="shared" si="1810"/>
        <v>#N/A</v>
      </c>
      <c r="AC5304" s="6" t="e">
        <f t="shared" si="1828"/>
        <v>#N/A</v>
      </c>
      <c r="AD5304" s="15" t="e">
        <f t="shared" si="1824"/>
        <v>#N/A</v>
      </c>
      <c r="AE5304" s="15" t="e">
        <f t="shared" si="1825"/>
        <v>#N/A</v>
      </c>
      <c r="AF5304" s="15" t="e">
        <f t="shared" si="1826"/>
        <v>#N/A</v>
      </c>
      <c r="AG5304" s="15" t="e">
        <f t="shared" si="1811"/>
        <v>#N/A</v>
      </c>
      <c r="AH5304" s="15" t="e">
        <f t="shared" si="1827"/>
        <v>#N/A</v>
      </c>
      <c r="AI5304" s="17" t="e">
        <f t="shared" si="1812"/>
        <v>#N/A</v>
      </c>
      <c r="AJ5304" s="17" t="e">
        <f t="shared" si="1813"/>
        <v>#N/A</v>
      </c>
      <c r="AK5304" s="17" t="e">
        <f t="shared" si="1814"/>
        <v>#N/A</v>
      </c>
      <c r="AL5304" s="17" t="e">
        <f t="shared" si="1815"/>
        <v>#N/A</v>
      </c>
      <c r="AM5304" s="17" t="e">
        <f t="shared" si="1816"/>
        <v>#N/A</v>
      </c>
      <c r="AN5304" s="17" t="e">
        <f t="shared" si="1817"/>
        <v>#N/A</v>
      </c>
      <c r="AO5304" s="17" t="e">
        <f t="shared" si="1821"/>
        <v>#N/A</v>
      </c>
      <c r="AP5304" s="17" t="e">
        <f t="shared" si="1818"/>
        <v>#N/A</v>
      </c>
      <c r="AQ5304" s="17" t="e">
        <f t="shared" si="1819"/>
        <v>#N/A</v>
      </c>
      <c r="AR5304" s="17" t="e">
        <f t="shared" si="1820"/>
        <v>#N/A</v>
      </c>
    </row>
    <row r="5305" spans="2:44" x14ac:dyDescent="0.25">
      <c r="B5305" t="e">
        <f>INDEX(RawData!$A$2:$A$1048576,MATCH(FmtData!$B$4+(ROW()-10),RawData!$A$2:$A$1048576,0))</f>
        <v>#N/A</v>
      </c>
      <c r="C530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05)</f>
        <v>#N/A</v>
      </c>
      <c r="D530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305" t="e">
        <f>INDEX(RawData!E$2:E$1048576,MATCH(FmtData!$B$4+(ROW()-10),RawData!$A$2:$A$1048576,0))</f>
        <v>#N/A</v>
      </c>
      <c r="F5305" t="e">
        <f>INDEX(RawData!F$2:F$1048576,MATCH(FmtData!$B$4+(ROW()-10),RawData!$A$2:$A$1048576,0))</f>
        <v>#N/A</v>
      </c>
      <c r="G5305" t="e">
        <f>INDEX(RawData!G$2:G$1048576,MATCH(FmtData!$B$4+(ROW()-10),RawData!$A$2:$A$1048576,0))</f>
        <v>#N/A</v>
      </c>
      <c r="H5305" t="e">
        <f>INDEX(RawData!H$2:H$1048576,MATCH(FmtData!$B$4+(ROW()-10),RawData!$A$2:$A$1048576,0))</f>
        <v>#N/A</v>
      </c>
      <c r="I5305" t="e">
        <f>INDEX(RawData!I$2:I$1048576,MATCH(FmtData!$B$4+(ROW()-10),RawData!$A$2:$A$1048576,0))</f>
        <v>#N/A</v>
      </c>
      <c r="J5305" t="e">
        <f>INDEX(RawData!J$2:J$1048576,MATCH(FmtData!$B$4+(ROW()-10),RawData!$A$2:$A$1048576,0))</f>
        <v>#N/A</v>
      </c>
      <c r="K5305" t="e">
        <f>INDEX(RawData!K$2:K$1048576,MATCH(FmtData!$B$4+(ROW()-10),RawData!$A$2:$A$1048576,0))</f>
        <v>#N/A</v>
      </c>
      <c r="L5305" t="e">
        <f>INDEX(RawData!L$2:L$1048576,MATCH(FmtData!$B$4+(ROW()-10),RawData!$A$2:$A$1048576,0))</f>
        <v>#N/A</v>
      </c>
      <c r="M5305" t="e">
        <f>INDEX(RawData!M$2:M$1048576,MATCH(FmtData!$B$4+(ROW()-10),RawData!$A$2:$A$1048576,0))</f>
        <v>#N/A</v>
      </c>
      <c r="N5305" t="e">
        <f>INDEX(RawData!N$2:N$1048576,MATCH(FmtData!$B$4+(ROW()-10),RawData!$A$2:$A$1048576,0))</f>
        <v>#N/A</v>
      </c>
      <c r="O5305" t="e">
        <f>INDEX(RawData!O$2:O$1048576,MATCH(FmtData!$B$4+(ROW()-10),RawData!$A$2:$A$1048576,0))</f>
        <v>#N/A</v>
      </c>
      <c r="P5305" t="e">
        <f>INDEX(RawData!P$2:P$1048576,MATCH(FmtData!$B$4+(ROW()-10),RawData!$A$2:$A$1048576,0))</f>
        <v>#N/A</v>
      </c>
      <c r="Q5305" t="e">
        <f>INDEX(RawData!Q$2:Q$1048576,MATCH(FmtData!$B$4+(ROW()-10),RawData!$A$2:$A$1048576,0))</f>
        <v>#N/A</v>
      </c>
      <c r="R5305" t="e">
        <f>INDEX(RawData!R$2:R$1048576,MATCH(FmtData!$B$4+(ROW()-10),RawData!$A$2:$A$1048576,0))</f>
        <v>#N/A</v>
      </c>
      <c r="S5305" t="e">
        <f>INDEX(RawData!S$2:S$1048576,MATCH(FmtData!$B$4+(ROW()-10),RawData!$A$2:$A$1048576,0))</f>
        <v>#N/A</v>
      </c>
      <c r="T5305" t="e">
        <f>INDEX(RawData!T$2:T$1048576,MATCH(FmtData!$B$4+(ROW()-10),RawData!$A$2:$A$1048576,0))</f>
        <v>#N/A</v>
      </c>
      <c r="U5305" t="e">
        <f>INDEX(RawData!U$2:U$1048576,MATCH(FmtData!$B$4+(ROW()-10),RawData!$A$2:$A$1048576,0))</f>
        <v>#N/A</v>
      </c>
      <c r="V5305" t="e">
        <f>INDEX(RawData!V$2:V$1048576,MATCH(FmtData!$B$4+(ROW()-10),RawData!$A$2:$A$1048576,0))</f>
        <v>#N/A</v>
      </c>
      <c r="W5305" s="8" t="e">
        <f t="shared" si="1807"/>
        <v>#N/A</v>
      </c>
      <c r="X5305" s="8" t="e">
        <f t="shared" si="1808"/>
        <v>#N/A</v>
      </c>
      <c r="Y5305" s="8" t="e">
        <f t="shared" si="1809"/>
        <v>#N/A</v>
      </c>
      <c r="Z5305" s="8" t="e">
        <f t="shared" si="1822"/>
        <v>#N/A</v>
      </c>
      <c r="AA5305" s="8" t="e">
        <f t="shared" si="1823"/>
        <v>#N/A</v>
      </c>
      <c r="AB5305" s="8" t="e">
        <f t="shared" si="1810"/>
        <v>#N/A</v>
      </c>
      <c r="AC5305" s="6" t="e">
        <f t="shared" si="1828"/>
        <v>#N/A</v>
      </c>
      <c r="AD5305" s="15" t="e">
        <f t="shared" si="1824"/>
        <v>#N/A</v>
      </c>
      <c r="AE5305" s="15" t="e">
        <f t="shared" si="1825"/>
        <v>#N/A</v>
      </c>
      <c r="AF5305" s="15" t="e">
        <f t="shared" si="1826"/>
        <v>#N/A</v>
      </c>
      <c r="AG5305" s="15" t="e">
        <f t="shared" si="1811"/>
        <v>#N/A</v>
      </c>
      <c r="AH5305" s="15" t="e">
        <f t="shared" si="1827"/>
        <v>#N/A</v>
      </c>
      <c r="AI5305" s="17" t="e">
        <f t="shared" si="1812"/>
        <v>#N/A</v>
      </c>
      <c r="AJ5305" s="17" t="e">
        <f t="shared" si="1813"/>
        <v>#N/A</v>
      </c>
      <c r="AK5305" s="17" t="e">
        <f t="shared" si="1814"/>
        <v>#N/A</v>
      </c>
      <c r="AL5305" s="17" t="e">
        <f t="shared" si="1815"/>
        <v>#N/A</v>
      </c>
      <c r="AM5305" s="17" t="e">
        <f t="shared" si="1816"/>
        <v>#N/A</v>
      </c>
      <c r="AN5305" s="17" t="e">
        <f t="shared" si="1817"/>
        <v>#N/A</v>
      </c>
      <c r="AO5305" s="17" t="e">
        <f t="shared" si="1821"/>
        <v>#N/A</v>
      </c>
      <c r="AP5305" s="17" t="e">
        <f t="shared" si="1818"/>
        <v>#N/A</v>
      </c>
      <c r="AQ5305" s="17" t="e">
        <f t="shared" si="1819"/>
        <v>#N/A</v>
      </c>
      <c r="AR5305" s="17" t="e">
        <f t="shared" si="1820"/>
        <v>#N/A</v>
      </c>
    </row>
    <row r="5306" spans="2:44" x14ac:dyDescent="0.25">
      <c r="B5306" t="e">
        <f>INDEX(RawData!$A$2:$A$1048576,MATCH(FmtData!$B$4+(ROW()-10),RawData!$A$2:$A$1048576,0))</f>
        <v>#N/A</v>
      </c>
      <c r="C530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06)</f>
        <v>#N/A</v>
      </c>
      <c r="D530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306" t="e">
        <f>INDEX(RawData!E$2:E$1048576,MATCH(FmtData!$B$4+(ROW()-10),RawData!$A$2:$A$1048576,0))</f>
        <v>#N/A</v>
      </c>
      <c r="F5306" t="e">
        <f>INDEX(RawData!F$2:F$1048576,MATCH(FmtData!$B$4+(ROW()-10),RawData!$A$2:$A$1048576,0))</f>
        <v>#N/A</v>
      </c>
      <c r="G5306" t="e">
        <f>INDEX(RawData!G$2:G$1048576,MATCH(FmtData!$B$4+(ROW()-10),RawData!$A$2:$A$1048576,0))</f>
        <v>#N/A</v>
      </c>
      <c r="H5306" t="e">
        <f>INDEX(RawData!H$2:H$1048576,MATCH(FmtData!$B$4+(ROW()-10),RawData!$A$2:$A$1048576,0))</f>
        <v>#N/A</v>
      </c>
      <c r="I5306" t="e">
        <f>INDEX(RawData!I$2:I$1048576,MATCH(FmtData!$B$4+(ROW()-10),RawData!$A$2:$A$1048576,0))</f>
        <v>#N/A</v>
      </c>
      <c r="J5306" t="e">
        <f>INDEX(RawData!J$2:J$1048576,MATCH(FmtData!$B$4+(ROW()-10),RawData!$A$2:$A$1048576,0))</f>
        <v>#N/A</v>
      </c>
      <c r="K5306" t="e">
        <f>INDEX(RawData!K$2:K$1048576,MATCH(FmtData!$B$4+(ROW()-10),RawData!$A$2:$A$1048576,0))</f>
        <v>#N/A</v>
      </c>
      <c r="L5306" t="e">
        <f>INDEX(RawData!L$2:L$1048576,MATCH(FmtData!$B$4+(ROW()-10),RawData!$A$2:$A$1048576,0))</f>
        <v>#N/A</v>
      </c>
      <c r="M5306" t="e">
        <f>INDEX(RawData!M$2:M$1048576,MATCH(FmtData!$B$4+(ROW()-10),RawData!$A$2:$A$1048576,0))</f>
        <v>#N/A</v>
      </c>
      <c r="N5306" t="e">
        <f>INDEX(RawData!N$2:N$1048576,MATCH(FmtData!$B$4+(ROW()-10),RawData!$A$2:$A$1048576,0))</f>
        <v>#N/A</v>
      </c>
      <c r="O5306" t="e">
        <f>INDEX(RawData!O$2:O$1048576,MATCH(FmtData!$B$4+(ROW()-10),RawData!$A$2:$A$1048576,0))</f>
        <v>#N/A</v>
      </c>
      <c r="P5306" t="e">
        <f>INDEX(RawData!P$2:P$1048576,MATCH(FmtData!$B$4+(ROW()-10),RawData!$A$2:$A$1048576,0))</f>
        <v>#N/A</v>
      </c>
      <c r="Q5306" t="e">
        <f>INDEX(RawData!Q$2:Q$1048576,MATCH(FmtData!$B$4+(ROW()-10),RawData!$A$2:$A$1048576,0))</f>
        <v>#N/A</v>
      </c>
      <c r="R5306" t="e">
        <f>INDEX(RawData!R$2:R$1048576,MATCH(FmtData!$B$4+(ROW()-10),RawData!$A$2:$A$1048576,0))</f>
        <v>#N/A</v>
      </c>
      <c r="S5306" t="e">
        <f>INDEX(RawData!S$2:S$1048576,MATCH(FmtData!$B$4+(ROW()-10),RawData!$A$2:$A$1048576,0))</f>
        <v>#N/A</v>
      </c>
      <c r="T5306" t="e">
        <f>INDEX(RawData!T$2:T$1048576,MATCH(FmtData!$B$4+(ROW()-10),RawData!$A$2:$A$1048576,0))</f>
        <v>#N/A</v>
      </c>
      <c r="U5306" t="e">
        <f>INDEX(RawData!U$2:U$1048576,MATCH(FmtData!$B$4+(ROW()-10),RawData!$A$2:$A$1048576,0))</f>
        <v>#N/A</v>
      </c>
      <c r="V5306" t="e">
        <f>INDEX(RawData!V$2:V$1048576,MATCH(FmtData!$B$4+(ROW()-10),RawData!$A$2:$A$1048576,0))</f>
        <v>#N/A</v>
      </c>
      <c r="W5306" s="8" t="e">
        <f t="shared" si="1807"/>
        <v>#N/A</v>
      </c>
      <c r="X5306" s="8" t="e">
        <f t="shared" si="1808"/>
        <v>#N/A</v>
      </c>
      <c r="Y5306" s="8" t="e">
        <f t="shared" si="1809"/>
        <v>#N/A</v>
      </c>
      <c r="Z5306" s="8" t="e">
        <f t="shared" si="1822"/>
        <v>#N/A</v>
      </c>
      <c r="AA5306" s="8" t="e">
        <f t="shared" si="1823"/>
        <v>#N/A</v>
      </c>
      <c r="AB5306" s="8" t="e">
        <f t="shared" si="1810"/>
        <v>#N/A</v>
      </c>
      <c r="AC5306" s="6" t="e">
        <f t="shared" si="1828"/>
        <v>#N/A</v>
      </c>
      <c r="AD5306" s="15" t="e">
        <f t="shared" si="1824"/>
        <v>#N/A</v>
      </c>
      <c r="AE5306" s="15" t="e">
        <f t="shared" si="1825"/>
        <v>#N/A</v>
      </c>
      <c r="AF5306" s="15" t="e">
        <f t="shared" si="1826"/>
        <v>#N/A</v>
      </c>
      <c r="AG5306" s="15" t="e">
        <f t="shared" si="1811"/>
        <v>#N/A</v>
      </c>
      <c r="AH5306" s="15" t="e">
        <f t="shared" si="1827"/>
        <v>#N/A</v>
      </c>
      <c r="AI5306" s="17" t="e">
        <f t="shared" si="1812"/>
        <v>#N/A</v>
      </c>
      <c r="AJ5306" s="17" t="e">
        <f t="shared" si="1813"/>
        <v>#N/A</v>
      </c>
      <c r="AK5306" s="17" t="e">
        <f t="shared" si="1814"/>
        <v>#N/A</v>
      </c>
      <c r="AL5306" s="17" t="e">
        <f t="shared" si="1815"/>
        <v>#N/A</v>
      </c>
      <c r="AM5306" s="17" t="e">
        <f t="shared" si="1816"/>
        <v>#N/A</v>
      </c>
      <c r="AN5306" s="17" t="e">
        <f t="shared" si="1817"/>
        <v>#N/A</v>
      </c>
      <c r="AO5306" s="17" t="e">
        <f t="shared" si="1821"/>
        <v>#N/A</v>
      </c>
      <c r="AP5306" s="17" t="e">
        <f t="shared" si="1818"/>
        <v>#N/A</v>
      </c>
      <c r="AQ5306" s="17" t="e">
        <f t="shared" si="1819"/>
        <v>#N/A</v>
      </c>
      <c r="AR5306" s="17" t="e">
        <f t="shared" si="1820"/>
        <v>#N/A</v>
      </c>
    </row>
    <row r="5307" spans="2:44" x14ac:dyDescent="0.25">
      <c r="B5307" t="e">
        <f>INDEX(RawData!$A$2:$A$1048576,MATCH(FmtData!$B$4+(ROW()-10),RawData!$A$2:$A$1048576,0))</f>
        <v>#N/A</v>
      </c>
      <c r="C530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07)</f>
        <v>#N/A</v>
      </c>
      <c r="D530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307" t="e">
        <f>INDEX(RawData!E$2:E$1048576,MATCH(FmtData!$B$4+(ROW()-10),RawData!$A$2:$A$1048576,0))</f>
        <v>#N/A</v>
      </c>
      <c r="F5307" t="e">
        <f>INDEX(RawData!F$2:F$1048576,MATCH(FmtData!$B$4+(ROW()-10),RawData!$A$2:$A$1048576,0))</f>
        <v>#N/A</v>
      </c>
      <c r="G5307" t="e">
        <f>INDEX(RawData!G$2:G$1048576,MATCH(FmtData!$B$4+(ROW()-10),RawData!$A$2:$A$1048576,0))</f>
        <v>#N/A</v>
      </c>
      <c r="H5307" t="e">
        <f>INDEX(RawData!H$2:H$1048576,MATCH(FmtData!$B$4+(ROW()-10),RawData!$A$2:$A$1048576,0))</f>
        <v>#N/A</v>
      </c>
      <c r="I5307" t="e">
        <f>INDEX(RawData!I$2:I$1048576,MATCH(FmtData!$B$4+(ROW()-10),RawData!$A$2:$A$1048576,0))</f>
        <v>#N/A</v>
      </c>
      <c r="J5307" t="e">
        <f>INDEX(RawData!J$2:J$1048576,MATCH(FmtData!$B$4+(ROW()-10),RawData!$A$2:$A$1048576,0))</f>
        <v>#N/A</v>
      </c>
      <c r="K5307" t="e">
        <f>INDEX(RawData!K$2:K$1048576,MATCH(FmtData!$B$4+(ROW()-10),RawData!$A$2:$A$1048576,0))</f>
        <v>#N/A</v>
      </c>
      <c r="L5307" t="e">
        <f>INDEX(RawData!L$2:L$1048576,MATCH(FmtData!$B$4+(ROW()-10),RawData!$A$2:$A$1048576,0))</f>
        <v>#N/A</v>
      </c>
      <c r="M5307" t="e">
        <f>INDEX(RawData!M$2:M$1048576,MATCH(FmtData!$B$4+(ROW()-10),RawData!$A$2:$A$1048576,0))</f>
        <v>#N/A</v>
      </c>
      <c r="N5307" t="e">
        <f>INDEX(RawData!N$2:N$1048576,MATCH(FmtData!$B$4+(ROW()-10),RawData!$A$2:$A$1048576,0))</f>
        <v>#N/A</v>
      </c>
      <c r="O5307" t="e">
        <f>INDEX(RawData!O$2:O$1048576,MATCH(FmtData!$B$4+(ROW()-10),RawData!$A$2:$A$1048576,0))</f>
        <v>#N/A</v>
      </c>
      <c r="P5307" t="e">
        <f>INDEX(RawData!P$2:P$1048576,MATCH(FmtData!$B$4+(ROW()-10),RawData!$A$2:$A$1048576,0))</f>
        <v>#N/A</v>
      </c>
      <c r="Q5307" t="e">
        <f>INDEX(RawData!Q$2:Q$1048576,MATCH(FmtData!$B$4+(ROW()-10),RawData!$A$2:$A$1048576,0))</f>
        <v>#N/A</v>
      </c>
      <c r="R5307" t="e">
        <f>INDEX(RawData!R$2:R$1048576,MATCH(FmtData!$B$4+(ROW()-10),RawData!$A$2:$A$1048576,0))</f>
        <v>#N/A</v>
      </c>
      <c r="S5307" t="e">
        <f>INDEX(RawData!S$2:S$1048576,MATCH(FmtData!$B$4+(ROW()-10),RawData!$A$2:$A$1048576,0))</f>
        <v>#N/A</v>
      </c>
      <c r="T5307" t="e">
        <f>INDEX(RawData!T$2:T$1048576,MATCH(FmtData!$B$4+(ROW()-10),RawData!$A$2:$A$1048576,0))</f>
        <v>#N/A</v>
      </c>
      <c r="U5307" t="e">
        <f>INDEX(RawData!U$2:U$1048576,MATCH(FmtData!$B$4+(ROW()-10),RawData!$A$2:$A$1048576,0))</f>
        <v>#N/A</v>
      </c>
      <c r="V5307" t="e">
        <f>INDEX(RawData!V$2:V$1048576,MATCH(FmtData!$B$4+(ROW()-10),RawData!$A$2:$A$1048576,0))</f>
        <v>#N/A</v>
      </c>
      <c r="W5307" s="8" t="e">
        <f t="shared" si="1807"/>
        <v>#N/A</v>
      </c>
      <c r="X5307" s="8" t="e">
        <f t="shared" si="1808"/>
        <v>#N/A</v>
      </c>
      <c r="Y5307" s="8" t="e">
        <f t="shared" si="1809"/>
        <v>#N/A</v>
      </c>
      <c r="Z5307" s="8" t="e">
        <f t="shared" si="1822"/>
        <v>#N/A</v>
      </c>
      <c r="AA5307" s="8" t="e">
        <f t="shared" si="1823"/>
        <v>#N/A</v>
      </c>
      <c r="AB5307" s="8" t="e">
        <f t="shared" si="1810"/>
        <v>#N/A</v>
      </c>
      <c r="AC5307" s="6" t="e">
        <f t="shared" si="1828"/>
        <v>#N/A</v>
      </c>
      <c r="AD5307" s="15" t="e">
        <f t="shared" si="1824"/>
        <v>#N/A</v>
      </c>
      <c r="AE5307" s="15" t="e">
        <f t="shared" si="1825"/>
        <v>#N/A</v>
      </c>
      <c r="AF5307" s="15" t="e">
        <f t="shared" si="1826"/>
        <v>#N/A</v>
      </c>
      <c r="AG5307" s="15" t="e">
        <f t="shared" si="1811"/>
        <v>#N/A</v>
      </c>
      <c r="AH5307" s="15" t="e">
        <f t="shared" si="1827"/>
        <v>#N/A</v>
      </c>
      <c r="AI5307" s="17" t="e">
        <f t="shared" si="1812"/>
        <v>#N/A</v>
      </c>
      <c r="AJ5307" s="17" t="e">
        <f t="shared" si="1813"/>
        <v>#N/A</v>
      </c>
      <c r="AK5307" s="17" t="e">
        <f t="shared" si="1814"/>
        <v>#N/A</v>
      </c>
      <c r="AL5307" s="17" t="e">
        <f t="shared" si="1815"/>
        <v>#N/A</v>
      </c>
      <c r="AM5307" s="17" t="e">
        <f t="shared" si="1816"/>
        <v>#N/A</v>
      </c>
      <c r="AN5307" s="17" t="e">
        <f t="shared" si="1817"/>
        <v>#N/A</v>
      </c>
      <c r="AO5307" s="17" t="e">
        <f t="shared" si="1821"/>
        <v>#N/A</v>
      </c>
      <c r="AP5307" s="17" t="e">
        <f t="shared" si="1818"/>
        <v>#N/A</v>
      </c>
      <c r="AQ5307" s="17" t="e">
        <f t="shared" si="1819"/>
        <v>#N/A</v>
      </c>
      <c r="AR5307" s="17" t="e">
        <f t="shared" si="1820"/>
        <v>#N/A</v>
      </c>
    </row>
    <row r="5308" spans="2:44" x14ac:dyDescent="0.25">
      <c r="B5308" t="e">
        <f>INDEX(RawData!$A$2:$A$1048576,MATCH(FmtData!$B$4+(ROW()-10),RawData!$A$2:$A$1048576,0))</f>
        <v>#N/A</v>
      </c>
      <c r="C530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08)</f>
        <v>#N/A</v>
      </c>
      <c r="D530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308" t="e">
        <f>INDEX(RawData!E$2:E$1048576,MATCH(FmtData!$B$4+(ROW()-10),RawData!$A$2:$A$1048576,0))</f>
        <v>#N/A</v>
      </c>
      <c r="F5308" t="e">
        <f>INDEX(RawData!F$2:F$1048576,MATCH(FmtData!$B$4+(ROW()-10),RawData!$A$2:$A$1048576,0))</f>
        <v>#N/A</v>
      </c>
      <c r="G5308" t="e">
        <f>INDEX(RawData!G$2:G$1048576,MATCH(FmtData!$B$4+(ROW()-10),RawData!$A$2:$A$1048576,0))</f>
        <v>#N/A</v>
      </c>
      <c r="H5308" t="e">
        <f>INDEX(RawData!H$2:H$1048576,MATCH(FmtData!$B$4+(ROW()-10),RawData!$A$2:$A$1048576,0))</f>
        <v>#N/A</v>
      </c>
      <c r="I5308" t="e">
        <f>INDEX(RawData!I$2:I$1048576,MATCH(FmtData!$B$4+(ROW()-10),RawData!$A$2:$A$1048576,0))</f>
        <v>#N/A</v>
      </c>
      <c r="J5308" t="e">
        <f>INDEX(RawData!J$2:J$1048576,MATCH(FmtData!$B$4+(ROW()-10),RawData!$A$2:$A$1048576,0))</f>
        <v>#N/A</v>
      </c>
      <c r="K5308" t="e">
        <f>INDEX(RawData!K$2:K$1048576,MATCH(FmtData!$B$4+(ROW()-10),RawData!$A$2:$A$1048576,0))</f>
        <v>#N/A</v>
      </c>
      <c r="L5308" t="e">
        <f>INDEX(RawData!L$2:L$1048576,MATCH(FmtData!$B$4+(ROW()-10),RawData!$A$2:$A$1048576,0))</f>
        <v>#N/A</v>
      </c>
      <c r="M5308" t="e">
        <f>INDEX(RawData!M$2:M$1048576,MATCH(FmtData!$B$4+(ROW()-10),RawData!$A$2:$A$1048576,0))</f>
        <v>#N/A</v>
      </c>
      <c r="N5308" t="e">
        <f>INDEX(RawData!N$2:N$1048576,MATCH(FmtData!$B$4+(ROW()-10),RawData!$A$2:$A$1048576,0))</f>
        <v>#N/A</v>
      </c>
      <c r="O5308" t="e">
        <f>INDEX(RawData!O$2:O$1048576,MATCH(FmtData!$B$4+(ROW()-10),RawData!$A$2:$A$1048576,0))</f>
        <v>#N/A</v>
      </c>
      <c r="P5308" t="e">
        <f>INDEX(RawData!P$2:P$1048576,MATCH(FmtData!$B$4+(ROW()-10),RawData!$A$2:$A$1048576,0))</f>
        <v>#N/A</v>
      </c>
      <c r="Q5308" t="e">
        <f>INDEX(RawData!Q$2:Q$1048576,MATCH(FmtData!$B$4+(ROW()-10),RawData!$A$2:$A$1048576,0))</f>
        <v>#N/A</v>
      </c>
      <c r="R5308" t="e">
        <f>INDEX(RawData!R$2:R$1048576,MATCH(FmtData!$B$4+(ROW()-10),RawData!$A$2:$A$1048576,0))</f>
        <v>#N/A</v>
      </c>
      <c r="S5308" t="e">
        <f>INDEX(RawData!S$2:S$1048576,MATCH(FmtData!$B$4+(ROW()-10),RawData!$A$2:$A$1048576,0))</f>
        <v>#N/A</v>
      </c>
      <c r="T5308" t="e">
        <f>INDEX(RawData!T$2:T$1048576,MATCH(FmtData!$B$4+(ROW()-10),RawData!$A$2:$A$1048576,0))</f>
        <v>#N/A</v>
      </c>
      <c r="U5308" t="e">
        <f>INDEX(RawData!U$2:U$1048576,MATCH(FmtData!$B$4+(ROW()-10),RawData!$A$2:$A$1048576,0))</f>
        <v>#N/A</v>
      </c>
      <c r="V5308" t="e">
        <f>INDEX(RawData!V$2:V$1048576,MATCH(FmtData!$B$4+(ROW()-10),RawData!$A$2:$A$1048576,0))</f>
        <v>#N/A</v>
      </c>
      <c r="W5308" s="8" t="e">
        <f t="shared" si="1807"/>
        <v>#N/A</v>
      </c>
      <c r="X5308" s="8" t="e">
        <f t="shared" si="1808"/>
        <v>#N/A</v>
      </c>
      <c r="Y5308" s="8" t="e">
        <f t="shared" si="1809"/>
        <v>#N/A</v>
      </c>
      <c r="Z5308" s="8" t="e">
        <f t="shared" si="1822"/>
        <v>#N/A</v>
      </c>
      <c r="AA5308" s="8" t="e">
        <f t="shared" si="1823"/>
        <v>#N/A</v>
      </c>
      <c r="AB5308" s="8" t="e">
        <f t="shared" si="1810"/>
        <v>#N/A</v>
      </c>
      <c r="AC5308" s="6" t="e">
        <f t="shared" si="1828"/>
        <v>#N/A</v>
      </c>
      <c r="AD5308" s="15" t="e">
        <f t="shared" si="1824"/>
        <v>#N/A</v>
      </c>
      <c r="AE5308" s="15" t="e">
        <f t="shared" si="1825"/>
        <v>#N/A</v>
      </c>
      <c r="AF5308" s="15" t="e">
        <f t="shared" si="1826"/>
        <v>#N/A</v>
      </c>
      <c r="AG5308" s="15" t="e">
        <f t="shared" si="1811"/>
        <v>#N/A</v>
      </c>
      <c r="AH5308" s="15" t="e">
        <f t="shared" si="1827"/>
        <v>#N/A</v>
      </c>
      <c r="AI5308" s="17" t="e">
        <f t="shared" si="1812"/>
        <v>#N/A</v>
      </c>
      <c r="AJ5308" s="17" t="e">
        <f t="shared" si="1813"/>
        <v>#N/A</v>
      </c>
      <c r="AK5308" s="17" t="e">
        <f t="shared" si="1814"/>
        <v>#N/A</v>
      </c>
      <c r="AL5308" s="17" t="e">
        <f t="shared" si="1815"/>
        <v>#N/A</v>
      </c>
      <c r="AM5308" s="17" t="e">
        <f t="shared" si="1816"/>
        <v>#N/A</v>
      </c>
      <c r="AN5308" s="17" t="e">
        <f t="shared" si="1817"/>
        <v>#N/A</v>
      </c>
      <c r="AO5308" s="17" t="e">
        <f t="shared" si="1821"/>
        <v>#N/A</v>
      </c>
      <c r="AP5308" s="17" t="e">
        <f t="shared" si="1818"/>
        <v>#N/A</v>
      </c>
      <c r="AQ5308" s="17" t="e">
        <f t="shared" si="1819"/>
        <v>#N/A</v>
      </c>
      <c r="AR5308" s="17" t="e">
        <f t="shared" si="1820"/>
        <v>#N/A</v>
      </c>
    </row>
    <row r="5309" spans="2:44" x14ac:dyDescent="0.25">
      <c r="B5309" t="e">
        <f>INDEX(RawData!$A$2:$A$1048576,MATCH(FmtData!$B$4+(ROW()-10),RawData!$A$2:$A$1048576,0))</f>
        <v>#N/A</v>
      </c>
      <c r="C530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09)</f>
        <v>#N/A</v>
      </c>
      <c r="D530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309" t="e">
        <f>INDEX(RawData!E$2:E$1048576,MATCH(FmtData!$B$4+(ROW()-10),RawData!$A$2:$A$1048576,0))</f>
        <v>#N/A</v>
      </c>
      <c r="F5309" t="e">
        <f>INDEX(RawData!F$2:F$1048576,MATCH(FmtData!$B$4+(ROW()-10),RawData!$A$2:$A$1048576,0))</f>
        <v>#N/A</v>
      </c>
      <c r="G5309" t="e">
        <f>INDEX(RawData!G$2:G$1048576,MATCH(FmtData!$B$4+(ROW()-10),RawData!$A$2:$A$1048576,0))</f>
        <v>#N/A</v>
      </c>
      <c r="H5309" t="e">
        <f>INDEX(RawData!H$2:H$1048576,MATCH(FmtData!$B$4+(ROW()-10),RawData!$A$2:$A$1048576,0))</f>
        <v>#N/A</v>
      </c>
      <c r="I5309" t="e">
        <f>INDEX(RawData!I$2:I$1048576,MATCH(FmtData!$B$4+(ROW()-10),RawData!$A$2:$A$1048576,0))</f>
        <v>#N/A</v>
      </c>
      <c r="J5309" t="e">
        <f>INDEX(RawData!J$2:J$1048576,MATCH(FmtData!$B$4+(ROW()-10),RawData!$A$2:$A$1048576,0))</f>
        <v>#N/A</v>
      </c>
      <c r="K5309" t="e">
        <f>INDEX(RawData!K$2:K$1048576,MATCH(FmtData!$B$4+(ROW()-10),RawData!$A$2:$A$1048576,0))</f>
        <v>#N/A</v>
      </c>
      <c r="L5309" t="e">
        <f>INDEX(RawData!L$2:L$1048576,MATCH(FmtData!$B$4+(ROW()-10),RawData!$A$2:$A$1048576,0))</f>
        <v>#N/A</v>
      </c>
      <c r="M5309" t="e">
        <f>INDEX(RawData!M$2:M$1048576,MATCH(FmtData!$B$4+(ROW()-10),RawData!$A$2:$A$1048576,0))</f>
        <v>#N/A</v>
      </c>
      <c r="N5309" t="e">
        <f>INDEX(RawData!N$2:N$1048576,MATCH(FmtData!$B$4+(ROW()-10),RawData!$A$2:$A$1048576,0))</f>
        <v>#N/A</v>
      </c>
      <c r="O5309" t="e">
        <f>INDEX(RawData!O$2:O$1048576,MATCH(FmtData!$B$4+(ROW()-10),RawData!$A$2:$A$1048576,0))</f>
        <v>#N/A</v>
      </c>
      <c r="P5309" t="e">
        <f>INDEX(RawData!P$2:P$1048576,MATCH(FmtData!$B$4+(ROW()-10),RawData!$A$2:$A$1048576,0))</f>
        <v>#N/A</v>
      </c>
      <c r="Q5309" t="e">
        <f>INDEX(RawData!Q$2:Q$1048576,MATCH(FmtData!$B$4+(ROW()-10),RawData!$A$2:$A$1048576,0))</f>
        <v>#N/A</v>
      </c>
      <c r="R5309" t="e">
        <f>INDEX(RawData!R$2:R$1048576,MATCH(FmtData!$B$4+(ROW()-10),RawData!$A$2:$A$1048576,0))</f>
        <v>#N/A</v>
      </c>
      <c r="S5309" t="e">
        <f>INDEX(RawData!S$2:S$1048576,MATCH(FmtData!$B$4+(ROW()-10),RawData!$A$2:$A$1048576,0))</f>
        <v>#N/A</v>
      </c>
      <c r="T5309" t="e">
        <f>INDEX(RawData!T$2:T$1048576,MATCH(FmtData!$B$4+(ROW()-10),RawData!$A$2:$A$1048576,0))</f>
        <v>#N/A</v>
      </c>
      <c r="U5309" t="e">
        <f>INDEX(RawData!U$2:U$1048576,MATCH(FmtData!$B$4+(ROW()-10),RawData!$A$2:$A$1048576,0))</f>
        <v>#N/A</v>
      </c>
      <c r="V5309" t="e">
        <f>INDEX(RawData!V$2:V$1048576,MATCH(FmtData!$B$4+(ROW()-10),RawData!$A$2:$A$1048576,0))</f>
        <v>#N/A</v>
      </c>
      <c r="W5309" s="8" t="e">
        <f t="shared" si="1807"/>
        <v>#N/A</v>
      </c>
      <c r="X5309" s="8" t="e">
        <f t="shared" si="1808"/>
        <v>#N/A</v>
      </c>
      <c r="Y5309" s="8" t="e">
        <f t="shared" si="1809"/>
        <v>#N/A</v>
      </c>
      <c r="Z5309" s="8" t="e">
        <f t="shared" si="1822"/>
        <v>#N/A</v>
      </c>
      <c r="AA5309" s="8" t="e">
        <f t="shared" si="1823"/>
        <v>#N/A</v>
      </c>
      <c r="AB5309" s="8" t="e">
        <f t="shared" si="1810"/>
        <v>#N/A</v>
      </c>
      <c r="AC5309" s="6" t="e">
        <f t="shared" si="1828"/>
        <v>#N/A</v>
      </c>
      <c r="AD5309" s="15" t="e">
        <f t="shared" si="1824"/>
        <v>#N/A</v>
      </c>
      <c r="AE5309" s="15" t="e">
        <f t="shared" si="1825"/>
        <v>#N/A</v>
      </c>
      <c r="AF5309" s="15" t="e">
        <f t="shared" si="1826"/>
        <v>#N/A</v>
      </c>
      <c r="AG5309" s="15" t="e">
        <f t="shared" si="1811"/>
        <v>#N/A</v>
      </c>
      <c r="AH5309" s="15" t="e">
        <f t="shared" si="1827"/>
        <v>#N/A</v>
      </c>
      <c r="AI5309" s="17" t="e">
        <f t="shared" si="1812"/>
        <v>#N/A</v>
      </c>
      <c r="AJ5309" s="17" t="e">
        <f t="shared" si="1813"/>
        <v>#N/A</v>
      </c>
      <c r="AK5309" s="17" t="e">
        <f t="shared" si="1814"/>
        <v>#N/A</v>
      </c>
      <c r="AL5309" s="17" t="e">
        <f t="shared" si="1815"/>
        <v>#N/A</v>
      </c>
      <c r="AM5309" s="17" t="e">
        <f t="shared" si="1816"/>
        <v>#N/A</v>
      </c>
      <c r="AN5309" s="17" t="e">
        <f t="shared" si="1817"/>
        <v>#N/A</v>
      </c>
      <c r="AO5309" s="17" t="e">
        <f t="shared" si="1821"/>
        <v>#N/A</v>
      </c>
      <c r="AP5309" s="17" t="e">
        <f t="shared" si="1818"/>
        <v>#N/A</v>
      </c>
      <c r="AQ5309" s="17" t="e">
        <f t="shared" si="1819"/>
        <v>#N/A</v>
      </c>
      <c r="AR5309" s="17" t="e">
        <f t="shared" si="1820"/>
        <v>#N/A</v>
      </c>
    </row>
    <row r="5310" spans="2:44" x14ac:dyDescent="0.25">
      <c r="B5310" t="e">
        <f>INDEX(RawData!$A$2:$A$1048576,MATCH(FmtData!$B$4+(ROW()-10),RawData!$A$2:$A$1048576,0))</f>
        <v>#N/A</v>
      </c>
      <c r="C531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10)</f>
        <v>#N/A</v>
      </c>
      <c r="D531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310" t="e">
        <f>INDEX(RawData!E$2:E$1048576,MATCH(FmtData!$B$4+(ROW()-10),RawData!$A$2:$A$1048576,0))</f>
        <v>#N/A</v>
      </c>
      <c r="F5310" t="e">
        <f>INDEX(RawData!F$2:F$1048576,MATCH(FmtData!$B$4+(ROW()-10),RawData!$A$2:$A$1048576,0))</f>
        <v>#N/A</v>
      </c>
      <c r="G5310" t="e">
        <f>INDEX(RawData!G$2:G$1048576,MATCH(FmtData!$B$4+(ROW()-10),RawData!$A$2:$A$1048576,0))</f>
        <v>#N/A</v>
      </c>
      <c r="H5310" t="e">
        <f>INDEX(RawData!H$2:H$1048576,MATCH(FmtData!$B$4+(ROW()-10),RawData!$A$2:$A$1048576,0))</f>
        <v>#N/A</v>
      </c>
      <c r="I5310" t="e">
        <f>INDEX(RawData!I$2:I$1048576,MATCH(FmtData!$B$4+(ROW()-10),RawData!$A$2:$A$1048576,0))</f>
        <v>#N/A</v>
      </c>
      <c r="J5310" t="e">
        <f>INDEX(RawData!J$2:J$1048576,MATCH(FmtData!$B$4+(ROW()-10),RawData!$A$2:$A$1048576,0))</f>
        <v>#N/A</v>
      </c>
      <c r="K5310" t="e">
        <f>INDEX(RawData!K$2:K$1048576,MATCH(FmtData!$B$4+(ROW()-10),RawData!$A$2:$A$1048576,0))</f>
        <v>#N/A</v>
      </c>
      <c r="L5310" t="e">
        <f>INDEX(RawData!L$2:L$1048576,MATCH(FmtData!$B$4+(ROW()-10),RawData!$A$2:$A$1048576,0))</f>
        <v>#N/A</v>
      </c>
      <c r="M5310" t="e">
        <f>INDEX(RawData!M$2:M$1048576,MATCH(FmtData!$B$4+(ROW()-10),RawData!$A$2:$A$1048576,0))</f>
        <v>#N/A</v>
      </c>
      <c r="N5310" t="e">
        <f>INDEX(RawData!N$2:N$1048576,MATCH(FmtData!$B$4+(ROW()-10),RawData!$A$2:$A$1048576,0))</f>
        <v>#N/A</v>
      </c>
      <c r="O5310" t="e">
        <f>INDEX(RawData!O$2:O$1048576,MATCH(FmtData!$B$4+(ROW()-10),RawData!$A$2:$A$1048576,0))</f>
        <v>#N/A</v>
      </c>
      <c r="P5310" t="e">
        <f>INDEX(RawData!P$2:P$1048576,MATCH(FmtData!$B$4+(ROW()-10),RawData!$A$2:$A$1048576,0))</f>
        <v>#N/A</v>
      </c>
      <c r="Q5310" t="e">
        <f>INDEX(RawData!Q$2:Q$1048576,MATCH(FmtData!$B$4+(ROW()-10),RawData!$A$2:$A$1048576,0))</f>
        <v>#N/A</v>
      </c>
      <c r="R5310" t="e">
        <f>INDEX(RawData!R$2:R$1048576,MATCH(FmtData!$B$4+(ROW()-10),RawData!$A$2:$A$1048576,0))</f>
        <v>#N/A</v>
      </c>
      <c r="S5310" t="e">
        <f>INDEX(RawData!S$2:S$1048576,MATCH(FmtData!$B$4+(ROW()-10),RawData!$A$2:$A$1048576,0))</f>
        <v>#N/A</v>
      </c>
      <c r="T5310" t="e">
        <f>INDEX(RawData!T$2:T$1048576,MATCH(FmtData!$B$4+(ROW()-10),RawData!$A$2:$A$1048576,0))</f>
        <v>#N/A</v>
      </c>
      <c r="U5310" t="e">
        <f>INDEX(RawData!U$2:U$1048576,MATCH(FmtData!$B$4+(ROW()-10),RawData!$A$2:$A$1048576,0))</f>
        <v>#N/A</v>
      </c>
      <c r="V5310" t="e">
        <f>INDEX(RawData!V$2:V$1048576,MATCH(FmtData!$B$4+(ROW()-10),RawData!$A$2:$A$1048576,0))</f>
        <v>#N/A</v>
      </c>
      <c r="W5310" s="8" t="e">
        <f t="shared" si="1807"/>
        <v>#N/A</v>
      </c>
      <c r="X5310" s="8" t="e">
        <f t="shared" si="1808"/>
        <v>#N/A</v>
      </c>
      <c r="Y5310" s="8" t="e">
        <f t="shared" si="1809"/>
        <v>#N/A</v>
      </c>
      <c r="Z5310" s="8" t="e">
        <f t="shared" si="1822"/>
        <v>#N/A</v>
      </c>
      <c r="AA5310" s="8" t="e">
        <f t="shared" si="1823"/>
        <v>#N/A</v>
      </c>
      <c r="AB5310" s="8" t="e">
        <f t="shared" si="1810"/>
        <v>#N/A</v>
      </c>
      <c r="AC5310" s="6" t="e">
        <f t="shared" si="1828"/>
        <v>#N/A</v>
      </c>
      <c r="AD5310" s="15" t="e">
        <f t="shared" si="1824"/>
        <v>#N/A</v>
      </c>
      <c r="AE5310" s="15" t="e">
        <f t="shared" si="1825"/>
        <v>#N/A</v>
      </c>
      <c r="AF5310" s="15" t="e">
        <f t="shared" si="1826"/>
        <v>#N/A</v>
      </c>
      <c r="AG5310" s="15" t="e">
        <f t="shared" si="1811"/>
        <v>#N/A</v>
      </c>
      <c r="AH5310" s="15" t="e">
        <f t="shared" si="1827"/>
        <v>#N/A</v>
      </c>
      <c r="AI5310" s="17" t="e">
        <f t="shared" si="1812"/>
        <v>#N/A</v>
      </c>
      <c r="AJ5310" s="17" t="e">
        <f t="shared" si="1813"/>
        <v>#N/A</v>
      </c>
      <c r="AK5310" s="17" t="e">
        <f t="shared" si="1814"/>
        <v>#N/A</v>
      </c>
      <c r="AL5310" s="17" t="e">
        <f t="shared" si="1815"/>
        <v>#N/A</v>
      </c>
      <c r="AM5310" s="17" t="e">
        <f t="shared" si="1816"/>
        <v>#N/A</v>
      </c>
      <c r="AN5310" s="17" t="e">
        <f t="shared" si="1817"/>
        <v>#N/A</v>
      </c>
      <c r="AO5310" s="17" t="e">
        <f t="shared" si="1821"/>
        <v>#N/A</v>
      </c>
      <c r="AP5310" s="17" t="e">
        <f t="shared" si="1818"/>
        <v>#N/A</v>
      </c>
      <c r="AQ5310" s="17" t="e">
        <f t="shared" si="1819"/>
        <v>#N/A</v>
      </c>
      <c r="AR5310" s="17" t="e">
        <f t="shared" si="1820"/>
        <v>#N/A</v>
      </c>
    </row>
    <row r="5311" spans="2:44" x14ac:dyDescent="0.25">
      <c r="B5311" t="e">
        <f>INDEX(RawData!$A$2:$A$1048576,MATCH(FmtData!$B$4+(ROW()-10),RawData!$A$2:$A$1048576,0))</f>
        <v>#N/A</v>
      </c>
      <c r="C531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11)</f>
        <v>#N/A</v>
      </c>
      <c r="D531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311" t="e">
        <f>INDEX(RawData!E$2:E$1048576,MATCH(FmtData!$B$4+(ROW()-10),RawData!$A$2:$A$1048576,0))</f>
        <v>#N/A</v>
      </c>
      <c r="F5311" t="e">
        <f>INDEX(RawData!F$2:F$1048576,MATCH(FmtData!$B$4+(ROW()-10),RawData!$A$2:$A$1048576,0))</f>
        <v>#N/A</v>
      </c>
      <c r="G5311" t="e">
        <f>INDEX(RawData!G$2:G$1048576,MATCH(FmtData!$B$4+(ROW()-10),RawData!$A$2:$A$1048576,0))</f>
        <v>#N/A</v>
      </c>
      <c r="H5311" t="e">
        <f>INDEX(RawData!H$2:H$1048576,MATCH(FmtData!$B$4+(ROW()-10),RawData!$A$2:$A$1048576,0))</f>
        <v>#N/A</v>
      </c>
      <c r="I5311" t="e">
        <f>INDEX(RawData!I$2:I$1048576,MATCH(FmtData!$B$4+(ROW()-10),RawData!$A$2:$A$1048576,0))</f>
        <v>#N/A</v>
      </c>
      <c r="J5311" t="e">
        <f>INDEX(RawData!J$2:J$1048576,MATCH(FmtData!$B$4+(ROW()-10),RawData!$A$2:$A$1048576,0))</f>
        <v>#N/A</v>
      </c>
      <c r="K5311" t="e">
        <f>INDEX(RawData!K$2:K$1048576,MATCH(FmtData!$B$4+(ROW()-10),RawData!$A$2:$A$1048576,0))</f>
        <v>#N/A</v>
      </c>
      <c r="L5311" t="e">
        <f>INDEX(RawData!L$2:L$1048576,MATCH(FmtData!$B$4+(ROW()-10),RawData!$A$2:$A$1048576,0))</f>
        <v>#N/A</v>
      </c>
      <c r="M5311" t="e">
        <f>INDEX(RawData!M$2:M$1048576,MATCH(FmtData!$B$4+(ROW()-10),RawData!$A$2:$A$1048576,0))</f>
        <v>#N/A</v>
      </c>
      <c r="N5311" t="e">
        <f>INDEX(RawData!N$2:N$1048576,MATCH(FmtData!$B$4+(ROW()-10),RawData!$A$2:$A$1048576,0))</f>
        <v>#N/A</v>
      </c>
      <c r="O5311" t="e">
        <f>INDEX(RawData!O$2:O$1048576,MATCH(FmtData!$B$4+(ROW()-10),RawData!$A$2:$A$1048576,0))</f>
        <v>#N/A</v>
      </c>
      <c r="P5311" t="e">
        <f>INDEX(RawData!P$2:P$1048576,MATCH(FmtData!$B$4+(ROW()-10),RawData!$A$2:$A$1048576,0))</f>
        <v>#N/A</v>
      </c>
      <c r="Q5311" t="e">
        <f>INDEX(RawData!Q$2:Q$1048576,MATCH(FmtData!$B$4+(ROW()-10),RawData!$A$2:$A$1048576,0))</f>
        <v>#N/A</v>
      </c>
      <c r="R5311" t="e">
        <f>INDEX(RawData!R$2:R$1048576,MATCH(FmtData!$B$4+(ROW()-10),RawData!$A$2:$A$1048576,0))</f>
        <v>#N/A</v>
      </c>
      <c r="S5311" t="e">
        <f>INDEX(RawData!S$2:S$1048576,MATCH(FmtData!$B$4+(ROW()-10),RawData!$A$2:$A$1048576,0))</f>
        <v>#N/A</v>
      </c>
      <c r="T5311" t="e">
        <f>INDEX(RawData!T$2:T$1048576,MATCH(FmtData!$B$4+(ROW()-10),RawData!$A$2:$A$1048576,0))</f>
        <v>#N/A</v>
      </c>
      <c r="U5311" t="e">
        <f>INDEX(RawData!U$2:U$1048576,MATCH(FmtData!$B$4+(ROW()-10),RawData!$A$2:$A$1048576,0))</f>
        <v>#N/A</v>
      </c>
      <c r="V5311" t="e">
        <f>INDEX(RawData!V$2:V$1048576,MATCH(FmtData!$B$4+(ROW()-10),RawData!$A$2:$A$1048576,0))</f>
        <v>#N/A</v>
      </c>
      <c r="W5311" s="8" t="e">
        <f t="shared" si="1807"/>
        <v>#N/A</v>
      </c>
      <c r="X5311" s="8" t="e">
        <f t="shared" si="1808"/>
        <v>#N/A</v>
      </c>
      <c r="Y5311" s="8" t="e">
        <f t="shared" si="1809"/>
        <v>#N/A</v>
      </c>
      <c r="Z5311" s="8" t="e">
        <f t="shared" si="1822"/>
        <v>#N/A</v>
      </c>
      <c r="AA5311" s="8" t="e">
        <f t="shared" si="1823"/>
        <v>#N/A</v>
      </c>
      <c r="AB5311" s="8" t="e">
        <f t="shared" si="1810"/>
        <v>#N/A</v>
      </c>
      <c r="AC5311" s="6" t="e">
        <f t="shared" si="1828"/>
        <v>#N/A</v>
      </c>
      <c r="AD5311" s="15" t="e">
        <f t="shared" si="1824"/>
        <v>#N/A</v>
      </c>
      <c r="AE5311" s="15" t="e">
        <f t="shared" si="1825"/>
        <v>#N/A</v>
      </c>
      <c r="AF5311" s="15" t="e">
        <f t="shared" si="1826"/>
        <v>#N/A</v>
      </c>
      <c r="AG5311" s="15" t="e">
        <f t="shared" si="1811"/>
        <v>#N/A</v>
      </c>
      <c r="AH5311" s="15" t="e">
        <f t="shared" si="1827"/>
        <v>#N/A</v>
      </c>
      <c r="AI5311" s="17" t="e">
        <f t="shared" si="1812"/>
        <v>#N/A</v>
      </c>
      <c r="AJ5311" s="17" t="e">
        <f t="shared" si="1813"/>
        <v>#N/A</v>
      </c>
      <c r="AK5311" s="17" t="e">
        <f t="shared" si="1814"/>
        <v>#N/A</v>
      </c>
      <c r="AL5311" s="17" t="e">
        <f t="shared" si="1815"/>
        <v>#N/A</v>
      </c>
      <c r="AM5311" s="17" t="e">
        <f t="shared" si="1816"/>
        <v>#N/A</v>
      </c>
      <c r="AN5311" s="17" t="e">
        <f t="shared" si="1817"/>
        <v>#N/A</v>
      </c>
      <c r="AO5311" s="17" t="e">
        <f t="shared" si="1821"/>
        <v>#N/A</v>
      </c>
      <c r="AP5311" s="17" t="e">
        <f t="shared" si="1818"/>
        <v>#N/A</v>
      </c>
      <c r="AQ5311" s="17" t="e">
        <f t="shared" si="1819"/>
        <v>#N/A</v>
      </c>
      <c r="AR5311" s="17" t="e">
        <f t="shared" si="1820"/>
        <v>#N/A</v>
      </c>
    </row>
    <row r="5312" spans="2:44" x14ac:dyDescent="0.25">
      <c r="B5312" t="e">
        <f>INDEX(RawData!$A$2:$A$1048576,MATCH(FmtData!$B$4+(ROW()-10),RawData!$A$2:$A$1048576,0))</f>
        <v>#N/A</v>
      </c>
      <c r="C531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12)</f>
        <v>#N/A</v>
      </c>
      <c r="D531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312" t="e">
        <f>INDEX(RawData!E$2:E$1048576,MATCH(FmtData!$B$4+(ROW()-10),RawData!$A$2:$A$1048576,0))</f>
        <v>#N/A</v>
      </c>
      <c r="F5312" t="e">
        <f>INDEX(RawData!F$2:F$1048576,MATCH(FmtData!$B$4+(ROW()-10),RawData!$A$2:$A$1048576,0))</f>
        <v>#N/A</v>
      </c>
      <c r="G5312" t="e">
        <f>INDEX(RawData!G$2:G$1048576,MATCH(FmtData!$B$4+(ROW()-10),RawData!$A$2:$A$1048576,0))</f>
        <v>#N/A</v>
      </c>
      <c r="H5312" t="e">
        <f>INDEX(RawData!H$2:H$1048576,MATCH(FmtData!$B$4+(ROW()-10),RawData!$A$2:$A$1048576,0))</f>
        <v>#N/A</v>
      </c>
      <c r="I5312" t="e">
        <f>INDEX(RawData!I$2:I$1048576,MATCH(FmtData!$B$4+(ROW()-10),RawData!$A$2:$A$1048576,0))</f>
        <v>#N/A</v>
      </c>
      <c r="J5312" t="e">
        <f>INDEX(RawData!J$2:J$1048576,MATCH(FmtData!$B$4+(ROW()-10),RawData!$A$2:$A$1048576,0))</f>
        <v>#N/A</v>
      </c>
      <c r="K5312" t="e">
        <f>INDEX(RawData!K$2:K$1048576,MATCH(FmtData!$B$4+(ROW()-10),RawData!$A$2:$A$1048576,0))</f>
        <v>#N/A</v>
      </c>
      <c r="L5312" t="e">
        <f>INDEX(RawData!L$2:L$1048576,MATCH(FmtData!$B$4+(ROW()-10),RawData!$A$2:$A$1048576,0))</f>
        <v>#N/A</v>
      </c>
      <c r="M5312" t="e">
        <f>INDEX(RawData!M$2:M$1048576,MATCH(FmtData!$B$4+(ROW()-10),RawData!$A$2:$A$1048576,0))</f>
        <v>#N/A</v>
      </c>
      <c r="N5312" t="e">
        <f>INDEX(RawData!N$2:N$1048576,MATCH(FmtData!$B$4+(ROW()-10),RawData!$A$2:$A$1048576,0))</f>
        <v>#N/A</v>
      </c>
      <c r="O5312" t="e">
        <f>INDEX(RawData!O$2:O$1048576,MATCH(FmtData!$B$4+(ROW()-10),RawData!$A$2:$A$1048576,0))</f>
        <v>#N/A</v>
      </c>
      <c r="P5312" t="e">
        <f>INDEX(RawData!P$2:P$1048576,MATCH(FmtData!$B$4+(ROW()-10),RawData!$A$2:$A$1048576,0))</f>
        <v>#N/A</v>
      </c>
      <c r="Q5312" t="e">
        <f>INDEX(RawData!Q$2:Q$1048576,MATCH(FmtData!$B$4+(ROW()-10),RawData!$A$2:$A$1048576,0))</f>
        <v>#N/A</v>
      </c>
      <c r="R5312" t="e">
        <f>INDEX(RawData!R$2:R$1048576,MATCH(FmtData!$B$4+(ROW()-10),RawData!$A$2:$A$1048576,0))</f>
        <v>#N/A</v>
      </c>
      <c r="S5312" t="e">
        <f>INDEX(RawData!S$2:S$1048576,MATCH(FmtData!$B$4+(ROW()-10),RawData!$A$2:$A$1048576,0))</f>
        <v>#N/A</v>
      </c>
      <c r="T5312" t="e">
        <f>INDEX(RawData!T$2:T$1048576,MATCH(FmtData!$B$4+(ROW()-10),RawData!$A$2:$A$1048576,0))</f>
        <v>#N/A</v>
      </c>
      <c r="U5312" t="e">
        <f>INDEX(RawData!U$2:U$1048576,MATCH(FmtData!$B$4+(ROW()-10),RawData!$A$2:$A$1048576,0))</f>
        <v>#N/A</v>
      </c>
      <c r="V5312" t="e">
        <f>INDEX(RawData!V$2:V$1048576,MATCH(FmtData!$B$4+(ROW()-10),RawData!$A$2:$A$1048576,0))</f>
        <v>#N/A</v>
      </c>
      <c r="W5312" s="8" t="e">
        <f t="shared" si="1807"/>
        <v>#N/A</v>
      </c>
      <c r="X5312" s="8" t="e">
        <f t="shared" si="1808"/>
        <v>#N/A</v>
      </c>
      <c r="Y5312" s="8" t="e">
        <f t="shared" si="1809"/>
        <v>#N/A</v>
      </c>
      <c r="Z5312" s="8" t="e">
        <f t="shared" si="1822"/>
        <v>#N/A</v>
      </c>
      <c r="AA5312" s="8" t="e">
        <f t="shared" si="1823"/>
        <v>#N/A</v>
      </c>
      <c r="AB5312" s="8" t="e">
        <f t="shared" si="1810"/>
        <v>#N/A</v>
      </c>
      <c r="AC5312" s="6" t="e">
        <f t="shared" si="1828"/>
        <v>#N/A</v>
      </c>
      <c r="AD5312" s="15" t="e">
        <f t="shared" si="1824"/>
        <v>#N/A</v>
      </c>
      <c r="AE5312" s="15" t="e">
        <f t="shared" si="1825"/>
        <v>#N/A</v>
      </c>
      <c r="AF5312" s="15" t="e">
        <f t="shared" si="1826"/>
        <v>#N/A</v>
      </c>
      <c r="AG5312" s="15" t="e">
        <f t="shared" si="1811"/>
        <v>#N/A</v>
      </c>
      <c r="AH5312" s="15" t="e">
        <f t="shared" si="1827"/>
        <v>#N/A</v>
      </c>
      <c r="AI5312" s="17" t="e">
        <f t="shared" si="1812"/>
        <v>#N/A</v>
      </c>
      <c r="AJ5312" s="17" t="e">
        <f t="shared" si="1813"/>
        <v>#N/A</v>
      </c>
      <c r="AK5312" s="17" t="e">
        <f t="shared" si="1814"/>
        <v>#N/A</v>
      </c>
      <c r="AL5312" s="17" t="e">
        <f t="shared" si="1815"/>
        <v>#N/A</v>
      </c>
      <c r="AM5312" s="17" t="e">
        <f t="shared" si="1816"/>
        <v>#N/A</v>
      </c>
      <c r="AN5312" s="17" t="e">
        <f t="shared" si="1817"/>
        <v>#N/A</v>
      </c>
      <c r="AO5312" s="17" t="e">
        <f t="shared" si="1821"/>
        <v>#N/A</v>
      </c>
      <c r="AP5312" s="17" t="e">
        <f t="shared" si="1818"/>
        <v>#N/A</v>
      </c>
      <c r="AQ5312" s="17" t="e">
        <f t="shared" si="1819"/>
        <v>#N/A</v>
      </c>
      <c r="AR5312" s="17" t="e">
        <f t="shared" si="1820"/>
        <v>#N/A</v>
      </c>
    </row>
    <row r="5313" spans="2:44" x14ac:dyDescent="0.25">
      <c r="B5313" t="e">
        <f>INDEX(RawData!$A$2:$A$1048576,MATCH(FmtData!$B$4+(ROW()-10),RawData!$A$2:$A$1048576,0))</f>
        <v>#N/A</v>
      </c>
      <c r="C531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13)</f>
        <v>#N/A</v>
      </c>
      <c r="D531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313" t="e">
        <f>INDEX(RawData!E$2:E$1048576,MATCH(FmtData!$B$4+(ROW()-10),RawData!$A$2:$A$1048576,0))</f>
        <v>#N/A</v>
      </c>
      <c r="F5313" t="e">
        <f>INDEX(RawData!F$2:F$1048576,MATCH(FmtData!$B$4+(ROW()-10),RawData!$A$2:$A$1048576,0))</f>
        <v>#N/A</v>
      </c>
      <c r="G5313" t="e">
        <f>INDEX(RawData!G$2:G$1048576,MATCH(FmtData!$B$4+(ROW()-10),RawData!$A$2:$A$1048576,0))</f>
        <v>#N/A</v>
      </c>
      <c r="H5313" t="e">
        <f>INDEX(RawData!H$2:H$1048576,MATCH(FmtData!$B$4+(ROW()-10),RawData!$A$2:$A$1048576,0))</f>
        <v>#N/A</v>
      </c>
      <c r="I5313" t="e">
        <f>INDEX(RawData!I$2:I$1048576,MATCH(FmtData!$B$4+(ROW()-10),RawData!$A$2:$A$1048576,0))</f>
        <v>#N/A</v>
      </c>
      <c r="J5313" t="e">
        <f>INDEX(RawData!J$2:J$1048576,MATCH(FmtData!$B$4+(ROW()-10),RawData!$A$2:$A$1048576,0))</f>
        <v>#N/A</v>
      </c>
      <c r="K5313" t="e">
        <f>INDEX(RawData!K$2:K$1048576,MATCH(FmtData!$B$4+(ROW()-10),RawData!$A$2:$A$1048576,0))</f>
        <v>#N/A</v>
      </c>
      <c r="L5313" t="e">
        <f>INDEX(RawData!L$2:L$1048576,MATCH(FmtData!$B$4+(ROW()-10),RawData!$A$2:$A$1048576,0))</f>
        <v>#N/A</v>
      </c>
      <c r="M5313" t="e">
        <f>INDEX(RawData!M$2:M$1048576,MATCH(FmtData!$B$4+(ROW()-10),RawData!$A$2:$A$1048576,0))</f>
        <v>#N/A</v>
      </c>
      <c r="N5313" t="e">
        <f>INDEX(RawData!N$2:N$1048576,MATCH(FmtData!$B$4+(ROW()-10),RawData!$A$2:$A$1048576,0))</f>
        <v>#N/A</v>
      </c>
      <c r="O5313" t="e">
        <f>INDEX(RawData!O$2:O$1048576,MATCH(FmtData!$B$4+(ROW()-10),RawData!$A$2:$A$1048576,0))</f>
        <v>#N/A</v>
      </c>
      <c r="P5313" t="e">
        <f>INDEX(RawData!P$2:P$1048576,MATCH(FmtData!$B$4+(ROW()-10),RawData!$A$2:$A$1048576,0))</f>
        <v>#N/A</v>
      </c>
      <c r="Q5313" t="e">
        <f>INDEX(RawData!Q$2:Q$1048576,MATCH(FmtData!$B$4+(ROW()-10),RawData!$A$2:$A$1048576,0))</f>
        <v>#N/A</v>
      </c>
      <c r="R5313" t="e">
        <f>INDEX(RawData!R$2:R$1048576,MATCH(FmtData!$B$4+(ROW()-10),RawData!$A$2:$A$1048576,0))</f>
        <v>#N/A</v>
      </c>
      <c r="S5313" t="e">
        <f>INDEX(RawData!S$2:S$1048576,MATCH(FmtData!$B$4+(ROW()-10),RawData!$A$2:$A$1048576,0))</f>
        <v>#N/A</v>
      </c>
      <c r="T5313" t="e">
        <f>INDEX(RawData!T$2:T$1048576,MATCH(FmtData!$B$4+(ROW()-10),RawData!$A$2:$A$1048576,0))</f>
        <v>#N/A</v>
      </c>
      <c r="U5313" t="e">
        <f>INDEX(RawData!U$2:U$1048576,MATCH(FmtData!$B$4+(ROW()-10),RawData!$A$2:$A$1048576,0))</f>
        <v>#N/A</v>
      </c>
      <c r="V5313" t="e">
        <f>INDEX(RawData!V$2:V$1048576,MATCH(FmtData!$B$4+(ROW()-10),RawData!$A$2:$A$1048576,0))</f>
        <v>#N/A</v>
      </c>
      <c r="W5313" s="8" t="e">
        <f t="shared" si="1807"/>
        <v>#N/A</v>
      </c>
      <c r="X5313" s="8" t="e">
        <f t="shared" si="1808"/>
        <v>#N/A</v>
      </c>
      <c r="Y5313" s="8" t="e">
        <f t="shared" si="1809"/>
        <v>#N/A</v>
      </c>
      <c r="Z5313" s="8" t="e">
        <f t="shared" si="1822"/>
        <v>#N/A</v>
      </c>
      <c r="AA5313" s="8" t="e">
        <f t="shared" si="1823"/>
        <v>#N/A</v>
      </c>
      <c r="AB5313" s="8" t="e">
        <f t="shared" si="1810"/>
        <v>#N/A</v>
      </c>
      <c r="AC5313" s="6" t="e">
        <f t="shared" si="1828"/>
        <v>#N/A</v>
      </c>
      <c r="AD5313" s="15" t="e">
        <f t="shared" si="1824"/>
        <v>#N/A</v>
      </c>
      <c r="AE5313" s="15" t="e">
        <f t="shared" si="1825"/>
        <v>#N/A</v>
      </c>
      <c r="AF5313" s="15" t="e">
        <f t="shared" si="1826"/>
        <v>#N/A</v>
      </c>
      <c r="AG5313" s="15" t="e">
        <f t="shared" si="1811"/>
        <v>#N/A</v>
      </c>
      <c r="AH5313" s="15" t="e">
        <f t="shared" si="1827"/>
        <v>#N/A</v>
      </c>
      <c r="AI5313" s="17" t="e">
        <f t="shared" si="1812"/>
        <v>#N/A</v>
      </c>
      <c r="AJ5313" s="17" t="e">
        <f t="shared" si="1813"/>
        <v>#N/A</v>
      </c>
      <c r="AK5313" s="17" t="e">
        <f t="shared" si="1814"/>
        <v>#N/A</v>
      </c>
      <c r="AL5313" s="17" t="e">
        <f t="shared" si="1815"/>
        <v>#N/A</v>
      </c>
      <c r="AM5313" s="17" t="e">
        <f t="shared" si="1816"/>
        <v>#N/A</v>
      </c>
      <c r="AN5313" s="17" t="e">
        <f t="shared" si="1817"/>
        <v>#N/A</v>
      </c>
      <c r="AO5313" s="17" t="e">
        <f t="shared" si="1821"/>
        <v>#N/A</v>
      </c>
      <c r="AP5313" s="17" t="e">
        <f t="shared" si="1818"/>
        <v>#N/A</v>
      </c>
      <c r="AQ5313" s="17" t="e">
        <f t="shared" si="1819"/>
        <v>#N/A</v>
      </c>
      <c r="AR5313" s="17" t="e">
        <f t="shared" si="1820"/>
        <v>#N/A</v>
      </c>
    </row>
    <row r="5314" spans="2:44" x14ac:dyDescent="0.25">
      <c r="B5314" t="e">
        <f>INDEX(RawData!$A$2:$A$1048576,MATCH(FmtData!$B$4+(ROW()-10),RawData!$A$2:$A$1048576,0))</f>
        <v>#N/A</v>
      </c>
      <c r="C531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14)</f>
        <v>#N/A</v>
      </c>
      <c r="D531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314" t="e">
        <f>INDEX(RawData!E$2:E$1048576,MATCH(FmtData!$B$4+(ROW()-10),RawData!$A$2:$A$1048576,0))</f>
        <v>#N/A</v>
      </c>
      <c r="F5314" t="e">
        <f>INDEX(RawData!F$2:F$1048576,MATCH(FmtData!$B$4+(ROW()-10),RawData!$A$2:$A$1048576,0))</f>
        <v>#N/A</v>
      </c>
      <c r="G5314" t="e">
        <f>INDEX(RawData!G$2:G$1048576,MATCH(FmtData!$B$4+(ROW()-10),RawData!$A$2:$A$1048576,0))</f>
        <v>#N/A</v>
      </c>
      <c r="H5314" t="e">
        <f>INDEX(RawData!H$2:H$1048576,MATCH(FmtData!$B$4+(ROW()-10),RawData!$A$2:$A$1048576,0))</f>
        <v>#N/A</v>
      </c>
      <c r="I5314" t="e">
        <f>INDEX(RawData!I$2:I$1048576,MATCH(FmtData!$B$4+(ROW()-10),RawData!$A$2:$A$1048576,0))</f>
        <v>#N/A</v>
      </c>
      <c r="J5314" t="e">
        <f>INDEX(RawData!J$2:J$1048576,MATCH(FmtData!$B$4+(ROW()-10),RawData!$A$2:$A$1048576,0))</f>
        <v>#N/A</v>
      </c>
      <c r="K5314" t="e">
        <f>INDEX(RawData!K$2:K$1048576,MATCH(FmtData!$B$4+(ROW()-10),RawData!$A$2:$A$1048576,0))</f>
        <v>#N/A</v>
      </c>
      <c r="L5314" t="e">
        <f>INDEX(RawData!L$2:L$1048576,MATCH(FmtData!$B$4+(ROW()-10),RawData!$A$2:$A$1048576,0))</f>
        <v>#N/A</v>
      </c>
      <c r="M5314" t="e">
        <f>INDEX(RawData!M$2:M$1048576,MATCH(FmtData!$B$4+(ROW()-10),RawData!$A$2:$A$1048576,0))</f>
        <v>#N/A</v>
      </c>
      <c r="N5314" t="e">
        <f>INDEX(RawData!N$2:N$1048576,MATCH(FmtData!$B$4+(ROW()-10),RawData!$A$2:$A$1048576,0))</f>
        <v>#N/A</v>
      </c>
      <c r="O5314" t="e">
        <f>INDEX(RawData!O$2:O$1048576,MATCH(FmtData!$B$4+(ROW()-10),RawData!$A$2:$A$1048576,0))</f>
        <v>#N/A</v>
      </c>
      <c r="P5314" t="e">
        <f>INDEX(RawData!P$2:P$1048576,MATCH(FmtData!$B$4+(ROW()-10),RawData!$A$2:$A$1048576,0))</f>
        <v>#N/A</v>
      </c>
      <c r="Q5314" t="e">
        <f>INDEX(RawData!Q$2:Q$1048576,MATCH(FmtData!$B$4+(ROW()-10),RawData!$A$2:$A$1048576,0))</f>
        <v>#N/A</v>
      </c>
      <c r="R5314" t="e">
        <f>INDEX(RawData!R$2:R$1048576,MATCH(FmtData!$B$4+(ROW()-10),RawData!$A$2:$A$1048576,0))</f>
        <v>#N/A</v>
      </c>
      <c r="S5314" t="e">
        <f>INDEX(RawData!S$2:S$1048576,MATCH(FmtData!$B$4+(ROW()-10),RawData!$A$2:$A$1048576,0))</f>
        <v>#N/A</v>
      </c>
      <c r="T5314" t="e">
        <f>INDEX(RawData!T$2:T$1048576,MATCH(FmtData!$B$4+(ROW()-10),RawData!$A$2:$A$1048576,0))</f>
        <v>#N/A</v>
      </c>
      <c r="U5314" t="e">
        <f>INDEX(RawData!U$2:U$1048576,MATCH(FmtData!$B$4+(ROW()-10),RawData!$A$2:$A$1048576,0))</f>
        <v>#N/A</v>
      </c>
      <c r="V5314" t="e">
        <f>INDEX(RawData!V$2:V$1048576,MATCH(FmtData!$B$4+(ROW()-10),RawData!$A$2:$A$1048576,0))</f>
        <v>#N/A</v>
      </c>
      <c r="W5314" s="8" t="e">
        <f t="shared" si="1807"/>
        <v>#N/A</v>
      </c>
      <c r="X5314" s="8" t="e">
        <f t="shared" si="1808"/>
        <v>#N/A</v>
      </c>
      <c r="Y5314" s="8" t="e">
        <f t="shared" si="1809"/>
        <v>#N/A</v>
      </c>
      <c r="Z5314" s="8" t="e">
        <f t="shared" si="1822"/>
        <v>#N/A</v>
      </c>
      <c r="AA5314" s="8" t="e">
        <f t="shared" si="1823"/>
        <v>#N/A</v>
      </c>
      <c r="AB5314" s="8" t="e">
        <f t="shared" si="1810"/>
        <v>#N/A</v>
      </c>
      <c r="AC5314" s="6" t="e">
        <f t="shared" si="1828"/>
        <v>#N/A</v>
      </c>
      <c r="AD5314" s="15" t="e">
        <f t="shared" si="1824"/>
        <v>#N/A</v>
      </c>
      <c r="AE5314" s="15" t="e">
        <f t="shared" si="1825"/>
        <v>#N/A</v>
      </c>
      <c r="AF5314" s="15" t="e">
        <f t="shared" si="1826"/>
        <v>#N/A</v>
      </c>
      <c r="AG5314" s="15" t="e">
        <f t="shared" si="1811"/>
        <v>#N/A</v>
      </c>
      <c r="AH5314" s="15" t="e">
        <f t="shared" si="1827"/>
        <v>#N/A</v>
      </c>
      <c r="AI5314" s="17" t="e">
        <f t="shared" si="1812"/>
        <v>#N/A</v>
      </c>
      <c r="AJ5314" s="17" t="e">
        <f t="shared" si="1813"/>
        <v>#N/A</v>
      </c>
      <c r="AK5314" s="17" t="e">
        <f t="shared" si="1814"/>
        <v>#N/A</v>
      </c>
      <c r="AL5314" s="17" t="e">
        <f t="shared" si="1815"/>
        <v>#N/A</v>
      </c>
      <c r="AM5314" s="17" t="e">
        <f t="shared" si="1816"/>
        <v>#N/A</v>
      </c>
      <c r="AN5314" s="17" t="e">
        <f t="shared" si="1817"/>
        <v>#N/A</v>
      </c>
      <c r="AO5314" s="17" t="e">
        <f t="shared" si="1821"/>
        <v>#N/A</v>
      </c>
      <c r="AP5314" s="17" t="e">
        <f t="shared" si="1818"/>
        <v>#N/A</v>
      </c>
      <c r="AQ5314" s="17" t="e">
        <f t="shared" si="1819"/>
        <v>#N/A</v>
      </c>
      <c r="AR5314" s="17" t="e">
        <f t="shared" si="1820"/>
        <v>#N/A</v>
      </c>
    </row>
    <row r="5315" spans="2:44" x14ac:dyDescent="0.25">
      <c r="B5315" t="e">
        <f>INDEX(RawData!$A$2:$A$1048576,MATCH(FmtData!$B$4+(ROW()-10),RawData!$A$2:$A$1048576,0))</f>
        <v>#N/A</v>
      </c>
      <c r="C531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15)</f>
        <v>#N/A</v>
      </c>
      <c r="D531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315" t="e">
        <f>INDEX(RawData!E$2:E$1048576,MATCH(FmtData!$B$4+(ROW()-10),RawData!$A$2:$A$1048576,0))</f>
        <v>#N/A</v>
      </c>
      <c r="F5315" t="e">
        <f>INDEX(RawData!F$2:F$1048576,MATCH(FmtData!$B$4+(ROW()-10),RawData!$A$2:$A$1048576,0))</f>
        <v>#N/A</v>
      </c>
      <c r="G5315" t="e">
        <f>INDEX(RawData!G$2:G$1048576,MATCH(FmtData!$B$4+(ROW()-10),RawData!$A$2:$A$1048576,0))</f>
        <v>#N/A</v>
      </c>
      <c r="H5315" t="e">
        <f>INDEX(RawData!H$2:H$1048576,MATCH(FmtData!$B$4+(ROW()-10),RawData!$A$2:$A$1048576,0))</f>
        <v>#N/A</v>
      </c>
      <c r="I5315" t="e">
        <f>INDEX(RawData!I$2:I$1048576,MATCH(FmtData!$B$4+(ROW()-10),RawData!$A$2:$A$1048576,0))</f>
        <v>#N/A</v>
      </c>
      <c r="J5315" t="e">
        <f>INDEX(RawData!J$2:J$1048576,MATCH(FmtData!$B$4+(ROW()-10),RawData!$A$2:$A$1048576,0))</f>
        <v>#N/A</v>
      </c>
      <c r="K5315" t="e">
        <f>INDEX(RawData!K$2:K$1048576,MATCH(FmtData!$B$4+(ROW()-10),RawData!$A$2:$A$1048576,0))</f>
        <v>#N/A</v>
      </c>
      <c r="L5315" t="e">
        <f>INDEX(RawData!L$2:L$1048576,MATCH(FmtData!$B$4+(ROW()-10),RawData!$A$2:$A$1048576,0))</f>
        <v>#N/A</v>
      </c>
      <c r="M5315" t="e">
        <f>INDEX(RawData!M$2:M$1048576,MATCH(FmtData!$B$4+(ROW()-10),RawData!$A$2:$A$1048576,0))</f>
        <v>#N/A</v>
      </c>
      <c r="N5315" t="e">
        <f>INDEX(RawData!N$2:N$1048576,MATCH(FmtData!$B$4+(ROW()-10),RawData!$A$2:$A$1048576,0))</f>
        <v>#N/A</v>
      </c>
      <c r="O5315" t="e">
        <f>INDEX(RawData!O$2:O$1048576,MATCH(FmtData!$B$4+(ROW()-10),RawData!$A$2:$A$1048576,0))</f>
        <v>#N/A</v>
      </c>
      <c r="P5315" t="e">
        <f>INDEX(RawData!P$2:P$1048576,MATCH(FmtData!$B$4+(ROW()-10),RawData!$A$2:$A$1048576,0))</f>
        <v>#N/A</v>
      </c>
      <c r="Q5315" t="e">
        <f>INDEX(RawData!Q$2:Q$1048576,MATCH(FmtData!$B$4+(ROW()-10),RawData!$A$2:$A$1048576,0))</f>
        <v>#N/A</v>
      </c>
      <c r="R5315" t="e">
        <f>INDEX(RawData!R$2:R$1048576,MATCH(FmtData!$B$4+(ROW()-10),RawData!$A$2:$A$1048576,0))</f>
        <v>#N/A</v>
      </c>
      <c r="S5315" t="e">
        <f>INDEX(RawData!S$2:S$1048576,MATCH(FmtData!$B$4+(ROW()-10),RawData!$A$2:$A$1048576,0))</f>
        <v>#N/A</v>
      </c>
      <c r="T5315" t="e">
        <f>INDEX(RawData!T$2:T$1048576,MATCH(FmtData!$B$4+(ROW()-10),RawData!$A$2:$A$1048576,0))</f>
        <v>#N/A</v>
      </c>
      <c r="U5315" t="e">
        <f>INDEX(RawData!U$2:U$1048576,MATCH(FmtData!$B$4+(ROW()-10),RawData!$A$2:$A$1048576,0))</f>
        <v>#N/A</v>
      </c>
      <c r="V5315" t="e">
        <f>INDEX(RawData!V$2:V$1048576,MATCH(FmtData!$B$4+(ROW()-10),RawData!$A$2:$A$1048576,0))</f>
        <v>#N/A</v>
      </c>
      <c r="W5315" s="8" t="e">
        <f t="shared" si="1807"/>
        <v>#N/A</v>
      </c>
      <c r="X5315" s="8" t="e">
        <f t="shared" si="1808"/>
        <v>#N/A</v>
      </c>
      <c r="Y5315" s="8" t="e">
        <f t="shared" si="1809"/>
        <v>#N/A</v>
      </c>
      <c r="Z5315" s="8" t="e">
        <f t="shared" si="1822"/>
        <v>#N/A</v>
      </c>
      <c r="AA5315" s="8" t="e">
        <f t="shared" si="1823"/>
        <v>#N/A</v>
      </c>
      <c r="AB5315" s="8" t="e">
        <f t="shared" si="1810"/>
        <v>#N/A</v>
      </c>
      <c r="AC5315" s="6" t="e">
        <f t="shared" si="1828"/>
        <v>#N/A</v>
      </c>
      <c r="AD5315" s="15" t="e">
        <f t="shared" si="1824"/>
        <v>#N/A</v>
      </c>
      <c r="AE5315" s="15" t="e">
        <f t="shared" si="1825"/>
        <v>#N/A</v>
      </c>
      <c r="AF5315" s="15" t="e">
        <f t="shared" si="1826"/>
        <v>#N/A</v>
      </c>
      <c r="AG5315" s="15" t="e">
        <f t="shared" si="1811"/>
        <v>#N/A</v>
      </c>
      <c r="AH5315" s="15" t="e">
        <f t="shared" si="1827"/>
        <v>#N/A</v>
      </c>
      <c r="AI5315" s="17" t="e">
        <f t="shared" si="1812"/>
        <v>#N/A</v>
      </c>
      <c r="AJ5315" s="17" t="e">
        <f t="shared" si="1813"/>
        <v>#N/A</v>
      </c>
      <c r="AK5315" s="17" t="e">
        <f t="shared" si="1814"/>
        <v>#N/A</v>
      </c>
      <c r="AL5315" s="17" t="e">
        <f t="shared" si="1815"/>
        <v>#N/A</v>
      </c>
      <c r="AM5315" s="17" t="e">
        <f t="shared" si="1816"/>
        <v>#N/A</v>
      </c>
      <c r="AN5315" s="17" t="e">
        <f t="shared" si="1817"/>
        <v>#N/A</v>
      </c>
      <c r="AO5315" s="17" t="e">
        <f t="shared" si="1821"/>
        <v>#N/A</v>
      </c>
      <c r="AP5315" s="17" t="e">
        <f t="shared" si="1818"/>
        <v>#N/A</v>
      </c>
      <c r="AQ5315" s="17" t="e">
        <f t="shared" si="1819"/>
        <v>#N/A</v>
      </c>
      <c r="AR5315" s="17" t="e">
        <f t="shared" si="1820"/>
        <v>#N/A</v>
      </c>
    </row>
    <row r="5316" spans="2:44" x14ac:dyDescent="0.25">
      <c r="B5316" t="e">
        <f>INDEX(RawData!$A$2:$A$1048576,MATCH(FmtData!$B$4+(ROW()-10),RawData!$A$2:$A$1048576,0))</f>
        <v>#N/A</v>
      </c>
      <c r="C531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16)</f>
        <v>#N/A</v>
      </c>
      <c r="D531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316" t="e">
        <f>INDEX(RawData!E$2:E$1048576,MATCH(FmtData!$B$4+(ROW()-10),RawData!$A$2:$A$1048576,0))</f>
        <v>#N/A</v>
      </c>
      <c r="F5316" t="e">
        <f>INDEX(RawData!F$2:F$1048576,MATCH(FmtData!$B$4+(ROW()-10),RawData!$A$2:$A$1048576,0))</f>
        <v>#N/A</v>
      </c>
      <c r="G5316" t="e">
        <f>INDEX(RawData!G$2:G$1048576,MATCH(FmtData!$B$4+(ROW()-10),RawData!$A$2:$A$1048576,0))</f>
        <v>#N/A</v>
      </c>
      <c r="H5316" t="e">
        <f>INDEX(RawData!H$2:H$1048576,MATCH(FmtData!$B$4+(ROW()-10),RawData!$A$2:$A$1048576,0))</f>
        <v>#N/A</v>
      </c>
      <c r="I5316" t="e">
        <f>INDEX(RawData!I$2:I$1048576,MATCH(FmtData!$B$4+(ROW()-10),RawData!$A$2:$A$1048576,0))</f>
        <v>#N/A</v>
      </c>
      <c r="J5316" t="e">
        <f>INDEX(RawData!J$2:J$1048576,MATCH(FmtData!$B$4+(ROW()-10),RawData!$A$2:$A$1048576,0))</f>
        <v>#N/A</v>
      </c>
      <c r="K5316" t="e">
        <f>INDEX(RawData!K$2:K$1048576,MATCH(FmtData!$B$4+(ROW()-10),RawData!$A$2:$A$1048576,0))</f>
        <v>#N/A</v>
      </c>
      <c r="L5316" t="e">
        <f>INDEX(RawData!L$2:L$1048576,MATCH(FmtData!$B$4+(ROW()-10),RawData!$A$2:$A$1048576,0))</f>
        <v>#N/A</v>
      </c>
      <c r="M5316" t="e">
        <f>INDEX(RawData!M$2:M$1048576,MATCH(FmtData!$B$4+(ROW()-10),RawData!$A$2:$A$1048576,0))</f>
        <v>#N/A</v>
      </c>
      <c r="N5316" t="e">
        <f>INDEX(RawData!N$2:N$1048576,MATCH(FmtData!$B$4+(ROW()-10),RawData!$A$2:$A$1048576,0))</f>
        <v>#N/A</v>
      </c>
      <c r="O5316" t="e">
        <f>INDEX(RawData!O$2:O$1048576,MATCH(FmtData!$B$4+(ROW()-10),RawData!$A$2:$A$1048576,0))</f>
        <v>#N/A</v>
      </c>
      <c r="P5316" t="e">
        <f>INDEX(RawData!P$2:P$1048576,MATCH(FmtData!$B$4+(ROW()-10),RawData!$A$2:$A$1048576,0))</f>
        <v>#N/A</v>
      </c>
      <c r="Q5316" t="e">
        <f>INDEX(RawData!Q$2:Q$1048576,MATCH(FmtData!$B$4+(ROW()-10),RawData!$A$2:$A$1048576,0))</f>
        <v>#N/A</v>
      </c>
      <c r="R5316" t="e">
        <f>INDEX(RawData!R$2:R$1048576,MATCH(FmtData!$B$4+(ROW()-10),RawData!$A$2:$A$1048576,0))</f>
        <v>#N/A</v>
      </c>
      <c r="S5316" t="e">
        <f>INDEX(RawData!S$2:S$1048576,MATCH(FmtData!$B$4+(ROW()-10),RawData!$A$2:$A$1048576,0))</f>
        <v>#N/A</v>
      </c>
      <c r="T5316" t="e">
        <f>INDEX(RawData!T$2:T$1048576,MATCH(FmtData!$B$4+(ROW()-10),RawData!$A$2:$A$1048576,0))</f>
        <v>#N/A</v>
      </c>
      <c r="U5316" t="e">
        <f>INDEX(RawData!U$2:U$1048576,MATCH(FmtData!$B$4+(ROW()-10),RawData!$A$2:$A$1048576,0))</f>
        <v>#N/A</v>
      </c>
      <c r="V5316" t="e">
        <f>INDEX(RawData!V$2:V$1048576,MATCH(FmtData!$B$4+(ROW()-10),RawData!$A$2:$A$1048576,0))</f>
        <v>#N/A</v>
      </c>
      <c r="W5316" s="8" t="e">
        <f t="shared" ref="W5316:W5379" si="1829">V5316-U5316</f>
        <v>#N/A</v>
      </c>
      <c r="X5316" s="8" t="e">
        <f t="shared" ref="X5316:X5379" si="1830">-(S5316-$S$10)*2.54</f>
        <v>#N/A</v>
      </c>
      <c r="Y5316" s="8" t="e">
        <f t="shared" ref="Y5316:Y5379" si="1831">-(T5316-$T$10)*2.54</f>
        <v>#N/A</v>
      </c>
      <c r="Z5316" s="8" t="e">
        <f t="shared" si="1822"/>
        <v>#N/A</v>
      </c>
      <c r="AA5316" s="8" t="e">
        <f t="shared" si="1823"/>
        <v>#N/A</v>
      </c>
      <c r="AB5316" s="8" t="e">
        <f t="shared" ref="AB5316:AB5379" si="1832">(Z5316+AA5316)/2</f>
        <v>#N/A</v>
      </c>
      <c r="AC5316" s="6" t="e">
        <f t="shared" si="1828"/>
        <v>#N/A</v>
      </c>
      <c r="AD5316" s="15" t="e">
        <f t="shared" si="1824"/>
        <v>#N/A</v>
      </c>
      <c r="AE5316" s="15" t="e">
        <f t="shared" si="1825"/>
        <v>#N/A</v>
      </c>
      <c r="AF5316" s="15" t="e">
        <f t="shared" si="1826"/>
        <v>#N/A</v>
      </c>
      <c r="AG5316" s="15" t="e">
        <f t="shared" ref="AG5316:AG5379" si="1833">PI()*AB5316^2/4*($P$4+(AB5316-$AB$10))-$S$5</f>
        <v>#N/A</v>
      </c>
      <c r="AH5316" s="15" t="e">
        <f t="shared" si="1827"/>
        <v>#N/A</v>
      </c>
      <c r="AI5316" s="17" t="e">
        <f t="shared" ref="AI5316:AI5379" si="1834">$L$6/(($S$5+AC5316)*2160)*100^3</f>
        <v>#N/A</v>
      </c>
      <c r="AJ5316" s="17" t="e">
        <f t="shared" ref="AJ5316:AJ5379" si="1835">$L$6/(($S$5+AH5316)*2160)*100^3</f>
        <v>#N/A</v>
      </c>
      <c r="AK5316" s="17" t="e">
        <f t="shared" ref="AK5316:AK5379" si="1836">$L$6/(($S$5+AE5316)*2160)*100^3</f>
        <v>#N/A</v>
      </c>
      <c r="AL5316" s="17" t="e">
        <f t="shared" ref="AL5316:AL5379" si="1837">$L$6/(($S$5+AF5316)*2160)*100^3</f>
        <v>#N/A</v>
      </c>
      <c r="AM5316" s="17" t="e">
        <f t="shared" ref="AM5316:AM5379" si="1838">$L$6/(($S$3+AG5316)*2160)*100^3</f>
        <v>#N/A</v>
      </c>
      <c r="AN5316" s="17" t="e">
        <f t="shared" ref="AN5316:AN5379" si="1839">$L$6/(($S$5+AH5316)*2160)*100^3</f>
        <v>#N/A</v>
      </c>
      <c r="AO5316" s="17" t="e">
        <f t="shared" si="1821"/>
        <v>#N/A</v>
      </c>
      <c r="AP5316" s="17" t="e">
        <f t="shared" ref="AP5316:AP5379" si="1840">AM5316*10</f>
        <v>#N/A</v>
      </c>
      <c r="AQ5316" s="17" t="e">
        <f t="shared" ref="AQ5316:AQ5379" si="1841">AI5316*10</f>
        <v>#N/A</v>
      </c>
      <c r="AR5316" s="17" t="e">
        <f t="shared" ref="AR5316:AR5379" si="1842">E5316*0.101325/14.696</f>
        <v>#N/A</v>
      </c>
    </row>
    <row r="5317" spans="2:44" x14ac:dyDescent="0.25">
      <c r="B5317" t="e">
        <f>INDEX(RawData!$A$2:$A$1048576,MATCH(FmtData!$B$4+(ROW()-10),RawData!$A$2:$A$1048576,0))</f>
        <v>#N/A</v>
      </c>
      <c r="C531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17)</f>
        <v>#N/A</v>
      </c>
      <c r="D531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317" t="e">
        <f>INDEX(RawData!E$2:E$1048576,MATCH(FmtData!$B$4+(ROW()-10),RawData!$A$2:$A$1048576,0))</f>
        <v>#N/A</v>
      </c>
      <c r="F5317" t="e">
        <f>INDEX(RawData!F$2:F$1048576,MATCH(FmtData!$B$4+(ROW()-10),RawData!$A$2:$A$1048576,0))</f>
        <v>#N/A</v>
      </c>
      <c r="G5317" t="e">
        <f>INDEX(RawData!G$2:G$1048576,MATCH(FmtData!$B$4+(ROW()-10),RawData!$A$2:$A$1048576,0))</f>
        <v>#N/A</v>
      </c>
      <c r="H5317" t="e">
        <f>INDEX(RawData!H$2:H$1048576,MATCH(FmtData!$B$4+(ROW()-10),RawData!$A$2:$A$1048576,0))</f>
        <v>#N/A</v>
      </c>
      <c r="I5317" t="e">
        <f>INDEX(RawData!I$2:I$1048576,MATCH(FmtData!$B$4+(ROW()-10),RawData!$A$2:$A$1048576,0))</f>
        <v>#N/A</v>
      </c>
      <c r="J5317" t="e">
        <f>INDEX(RawData!J$2:J$1048576,MATCH(FmtData!$B$4+(ROW()-10),RawData!$A$2:$A$1048576,0))</f>
        <v>#N/A</v>
      </c>
      <c r="K5317" t="e">
        <f>INDEX(RawData!K$2:K$1048576,MATCH(FmtData!$B$4+(ROW()-10),RawData!$A$2:$A$1048576,0))</f>
        <v>#N/A</v>
      </c>
      <c r="L5317" t="e">
        <f>INDEX(RawData!L$2:L$1048576,MATCH(FmtData!$B$4+(ROW()-10),RawData!$A$2:$A$1048576,0))</f>
        <v>#N/A</v>
      </c>
      <c r="M5317" t="e">
        <f>INDEX(RawData!M$2:M$1048576,MATCH(FmtData!$B$4+(ROW()-10),RawData!$A$2:$A$1048576,0))</f>
        <v>#N/A</v>
      </c>
      <c r="N5317" t="e">
        <f>INDEX(RawData!N$2:N$1048576,MATCH(FmtData!$B$4+(ROW()-10),RawData!$A$2:$A$1048576,0))</f>
        <v>#N/A</v>
      </c>
      <c r="O5317" t="e">
        <f>INDEX(RawData!O$2:O$1048576,MATCH(FmtData!$B$4+(ROW()-10),RawData!$A$2:$A$1048576,0))</f>
        <v>#N/A</v>
      </c>
      <c r="P5317" t="e">
        <f>INDEX(RawData!P$2:P$1048576,MATCH(FmtData!$B$4+(ROW()-10),RawData!$A$2:$A$1048576,0))</f>
        <v>#N/A</v>
      </c>
      <c r="Q5317" t="e">
        <f>INDEX(RawData!Q$2:Q$1048576,MATCH(FmtData!$B$4+(ROW()-10),RawData!$A$2:$A$1048576,0))</f>
        <v>#N/A</v>
      </c>
      <c r="R5317" t="e">
        <f>INDEX(RawData!R$2:R$1048576,MATCH(FmtData!$B$4+(ROW()-10),RawData!$A$2:$A$1048576,0))</f>
        <v>#N/A</v>
      </c>
      <c r="S5317" t="e">
        <f>INDEX(RawData!S$2:S$1048576,MATCH(FmtData!$B$4+(ROW()-10),RawData!$A$2:$A$1048576,0))</f>
        <v>#N/A</v>
      </c>
      <c r="T5317" t="e">
        <f>INDEX(RawData!T$2:T$1048576,MATCH(FmtData!$B$4+(ROW()-10),RawData!$A$2:$A$1048576,0))</f>
        <v>#N/A</v>
      </c>
      <c r="U5317" t="e">
        <f>INDEX(RawData!U$2:U$1048576,MATCH(FmtData!$B$4+(ROW()-10),RawData!$A$2:$A$1048576,0))</f>
        <v>#N/A</v>
      </c>
      <c r="V5317" t="e">
        <f>INDEX(RawData!V$2:V$1048576,MATCH(FmtData!$B$4+(ROW()-10),RawData!$A$2:$A$1048576,0))</f>
        <v>#N/A</v>
      </c>
      <c r="W5317" s="8" t="e">
        <f t="shared" si="1829"/>
        <v>#N/A</v>
      </c>
      <c r="X5317" s="8" t="e">
        <f t="shared" si="1830"/>
        <v>#N/A</v>
      </c>
      <c r="Y5317" s="8" t="e">
        <f t="shared" si="1831"/>
        <v>#N/A</v>
      </c>
      <c r="Z5317" s="8" t="e">
        <f t="shared" si="1822"/>
        <v>#N/A</v>
      </c>
      <c r="AA5317" s="8" t="e">
        <f t="shared" si="1823"/>
        <v>#N/A</v>
      </c>
      <c r="AB5317" s="8" t="e">
        <f t="shared" si="1832"/>
        <v>#N/A</v>
      </c>
      <c r="AC5317" s="6" t="e">
        <f t="shared" si="1828"/>
        <v>#N/A</v>
      </c>
      <c r="AD5317" s="15" t="e">
        <f t="shared" si="1824"/>
        <v>#N/A</v>
      </c>
      <c r="AE5317" s="15" t="e">
        <f t="shared" si="1825"/>
        <v>#N/A</v>
      </c>
      <c r="AF5317" s="15" t="e">
        <f t="shared" si="1826"/>
        <v>#N/A</v>
      </c>
      <c r="AG5317" s="15" t="e">
        <f t="shared" si="1833"/>
        <v>#N/A</v>
      </c>
      <c r="AH5317" s="15" t="e">
        <f t="shared" si="1827"/>
        <v>#N/A</v>
      </c>
      <c r="AI5317" s="17" t="e">
        <f t="shared" si="1834"/>
        <v>#N/A</v>
      </c>
      <c r="AJ5317" s="17" t="e">
        <f t="shared" si="1835"/>
        <v>#N/A</v>
      </c>
      <c r="AK5317" s="17" t="e">
        <f t="shared" si="1836"/>
        <v>#N/A</v>
      </c>
      <c r="AL5317" s="17" t="e">
        <f t="shared" si="1837"/>
        <v>#N/A</v>
      </c>
      <c r="AM5317" s="17" t="e">
        <f t="shared" si="1838"/>
        <v>#N/A</v>
      </c>
      <c r="AN5317" s="17" t="e">
        <f t="shared" si="1839"/>
        <v>#N/A</v>
      </c>
      <c r="AO5317" s="17" t="e">
        <f t="shared" si="1821"/>
        <v>#N/A</v>
      </c>
      <c r="AP5317" s="17" t="e">
        <f t="shared" si="1840"/>
        <v>#N/A</v>
      </c>
      <c r="AQ5317" s="17" t="e">
        <f t="shared" si="1841"/>
        <v>#N/A</v>
      </c>
      <c r="AR5317" s="17" t="e">
        <f t="shared" si="1842"/>
        <v>#N/A</v>
      </c>
    </row>
    <row r="5318" spans="2:44" x14ac:dyDescent="0.25">
      <c r="B5318" t="e">
        <f>INDEX(RawData!$A$2:$A$1048576,MATCH(FmtData!$B$4+(ROW()-10),RawData!$A$2:$A$1048576,0))</f>
        <v>#N/A</v>
      </c>
      <c r="C531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18)</f>
        <v>#N/A</v>
      </c>
      <c r="D531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318" t="e">
        <f>INDEX(RawData!E$2:E$1048576,MATCH(FmtData!$B$4+(ROW()-10),RawData!$A$2:$A$1048576,0))</f>
        <v>#N/A</v>
      </c>
      <c r="F5318" t="e">
        <f>INDEX(RawData!F$2:F$1048576,MATCH(FmtData!$B$4+(ROW()-10),RawData!$A$2:$A$1048576,0))</f>
        <v>#N/A</v>
      </c>
      <c r="G5318" t="e">
        <f>INDEX(RawData!G$2:G$1048576,MATCH(FmtData!$B$4+(ROW()-10),RawData!$A$2:$A$1048576,0))</f>
        <v>#N/A</v>
      </c>
      <c r="H5318" t="e">
        <f>INDEX(RawData!H$2:H$1048576,MATCH(FmtData!$B$4+(ROW()-10),RawData!$A$2:$A$1048576,0))</f>
        <v>#N/A</v>
      </c>
      <c r="I5318" t="e">
        <f>INDEX(RawData!I$2:I$1048576,MATCH(FmtData!$B$4+(ROW()-10),RawData!$A$2:$A$1048576,0))</f>
        <v>#N/A</v>
      </c>
      <c r="J5318" t="e">
        <f>INDEX(RawData!J$2:J$1048576,MATCH(FmtData!$B$4+(ROW()-10),RawData!$A$2:$A$1048576,0))</f>
        <v>#N/A</v>
      </c>
      <c r="K5318" t="e">
        <f>INDEX(RawData!K$2:K$1048576,MATCH(FmtData!$B$4+(ROW()-10),RawData!$A$2:$A$1048576,0))</f>
        <v>#N/A</v>
      </c>
      <c r="L5318" t="e">
        <f>INDEX(RawData!L$2:L$1048576,MATCH(FmtData!$B$4+(ROW()-10),RawData!$A$2:$A$1048576,0))</f>
        <v>#N/A</v>
      </c>
      <c r="M5318" t="e">
        <f>INDEX(RawData!M$2:M$1048576,MATCH(FmtData!$B$4+(ROW()-10),RawData!$A$2:$A$1048576,0))</f>
        <v>#N/A</v>
      </c>
      <c r="N5318" t="e">
        <f>INDEX(RawData!N$2:N$1048576,MATCH(FmtData!$B$4+(ROW()-10),RawData!$A$2:$A$1048576,0))</f>
        <v>#N/A</v>
      </c>
      <c r="O5318" t="e">
        <f>INDEX(RawData!O$2:O$1048576,MATCH(FmtData!$B$4+(ROW()-10),RawData!$A$2:$A$1048576,0))</f>
        <v>#N/A</v>
      </c>
      <c r="P5318" t="e">
        <f>INDEX(RawData!P$2:P$1048576,MATCH(FmtData!$B$4+(ROW()-10),RawData!$A$2:$A$1048576,0))</f>
        <v>#N/A</v>
      </c>
      <c r="Q5318" t="e">
        <f>INDEX(RawData!Q$2:Q$1048576,MATCH(FmtData!$B$4+(ROW()-10),RawData!$A$2:$A$1048576,0))</f>
        <v>#N/A</v>
      </c>
      <c r="R5318" t="e">
        <f>INDEX(RawData!R$2:R$1048576,MATCH(FmtData!$B$4+(ROW()-10),RawData!$A$2:$A$1048576,0))</f>
        <v>#N/A</v>
      </c>
      <c r="S5318" t="e">
        <f>INDEX(RawData!S$2:S$1048576,MATCH(FmtData!$B$4+(ROW()-10),RawData!$A$2:$A$1048576,0))</f>
        <v>#N/A</v>
      </c>
      <c r="T5318" t="e">
        <f>INDEX(RawData!T$2:T$1048576,MATCH(FmtData!$B$4+(ROW()-10),RawData!$A$2:$A$1048576,0))</f>
        <v>#N/A</v>
      </c>
      <c r="U5318" t="e">
        <f>INDEX(RawData!U$2:U$1048576,MATCH(FmtData!$B$4+(ROW()-10),RawData!$A$2:$A$1048576,0))</f>
        <v>#N/A</v>
      </c>
      <c r="V5318" t="e">
        <f>INDEX(RawData!V$2:V$1048576,MATCH(FmtData!$B$4+(ROW()-10),RawData!$A$2:$A$1048576,0))</f>
        <v>#N/A</v>
      </c>
      <c r="W5318" s="8" t="e">
        <f t="shared" si="1829"/>
        <v>#N/A</v>
      </c>
      <c r="X5318" s="8" t="e">
        <f t="shared" si="1830"/>
        <v>#N/A</v>
      </c>
      <c r="Y5318" s="8" t="e">
        <f t="shared" si="1831"/>
        <v>#N/A</v>
      </c>
      <c r="Z5318" s="8" t="e">
        <f t="shared" si="1822"/>
        <v>#N/A</v>
      </c>
      <c r="AA5318" s="8" t="e">
        <f t="shared" si="1823"/>
        <v>#N/A</v>
      </c>
      <c r="AB5318" s="8" t="e">
        <f t="shared" si="1832"/>
        <v>#N/A</v>
      </c>
      <c r="AC5318" s="6" t="e">
        <f t="shared" si="1828"/>
        <v>#N/A</v>
      </c>
      <c r="AD5318" s="15" t="e">
        <f t="shared" si="1824"/>
        <v>#N/A</v>
      </c>
      <c r="AE5318" s="15" t="e">
        <f t="shared" si="1825"/>
        <v>#N/A</v>
      </c>
      <c r="AF5318" s="15" t="e">
        <f t="shared" si="1826"/>
        <v>#N/A</v>
      </c>
      <c r="AG5318" s="15" t="e">
        <f t="shared" si="1833"/>
        <v>#N/A</v>
      </c>
      <c r="AH5318" s="15" t="e">
        <f t="shared" si="1827"/>
        <v>#N/A</v>
      </c>
      <c r="AI5318" s="17" t="e">
        <f t="shared" si="1834"/>
        <v>#N/A</v>
      </c>
      <c r="AJ5318" s="17" t="e">
        <f t="shared" si="1835"/>
        <v>#N/A</v>
      </c>
      <c r="AK5318" s="17" t="e">
        <f t="shared" si="1836"/>
        <v>#N/A</v>
      </c>
      <c r="AL5318" s="17" t="e">
        <f t="shared" si="1837"/>
        <v>#N/A</v>
      </c>
      <c r="AM5318" s="17" t="e">
        <f t="shared" si="1838"/>
        <v>#N/A</v>
      </c>
      <c r="AN5318" s="17" t="e">
        <f t="shared" si="1839"/>
        <v>#N/A</v>
      </c>
      <c r="AO5318" s="17" t="e">
        <f t="shared" si="1821"/>
        <v>#N/A</v>
      </c>
      <c r="AP5318" s="17" t="e">
        <f t="shared" si="1840"/>
        <v>#N/A</v>
      </c>
      <c r="AQ5318" s="17" t="e">
        <f t="shared" si="1841"/>
        <v>#N/A</v>
      </c>
      <c r="AR5318" s="17" t="e">
        <f t="shared" si="1842"/>
        <v>#N/A</v>
      </c>
    </row>
    <row r="5319" spans="2:44" x14ac:dyDescent="0.25">
      <c r="B5319" t="e">
        <f>INDEX(RawData!$A$2:$A$1048576,MATCH(FmtData!$B$4+(ROW()-10),RawData!$A$2:$A$1048576,0))</f>
        <v>#N/A</v>
      </c>
      <c r="C531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19)</f>
        <v>#N/A</v>
      </c>
      <c r="D531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319" t="e">
        <f>INDEX(RawData!E$2:E$1048576,MATCH(FmtData!$B$4+(ROW()-10),RawData!$A$2:$A$1048576,0))</f>
        <v>#N/A</v>
      </c>
      <c r="F5319" t="e">
        <f>INDEX(RawData!F$2:F$1048576,MATCH(FmtData!$B$4+(ROW()-10),RawData!$A$2:$A$1048576,0))</f>
        <v>#N/A</v>
      </c>
      <c r="G5319" t="e">
        <f>INDEX(RawData!G$2:G$1048576,MATCH(FmtData!$B$4+(ROW()-10),RawData!$A$2:$A$1048576,0))</f>
        <v>#N/A</v>
      </c>
      <c r="H5319" t="e">
        <f>INDEX(RawData!H$2:H$1048576,MATCH(FmtData!$B$4+(ROW()-10),RawData!$A$2:$A$1048576,0))</f>
        <v>#N/A</v>
      </c>
      <c r="I5319" t="e">
        <f>INDEX(RawData!I$2:I$1048576,MATCH(FmtData!$B$4+(ROW()-10),RawData!$A$2:$A$1048576,0))</f>
        <v>#N/A</v>
      </c>
      <c r="J5319" t="e">
        <f>INDEX(RawData!J$2:J$1048576,MATCH(FmtData!$B$4+(ROW()-10),RawData!$A$2:$A$1048576,0))</f>
        <v>#N/A</v>
      </c>
      <c r="K5319" t="e">
        <f>INDEX(RawData!K$2:K$1048576,MATCH(FmtData!$B$4+(ROW()-10),RawData!$A$2:$A$1048576,0))</f>
        <v>#N/A</v>
      </c>
      <c r="L5319" t="e">
        <f>INDEX(RawData!L$2:L$1048576,MATCH(FmtData!$B$4+(ROW()-10),RawData!$A$2:$A$1048576,0))</f>
        <v>#N/A</v>
      </c>
      <c r="M5319" t="e">
        <f>INDEX(RawData!M$2:M$1048576,MATCH(FmtData!$B$4+(ROW()-10),RawData!$A$2:$A$1048576,0))</f>
        <v>#N/A</v>
      </c>
      <c r="N5319" t="e">
        <f>INDEX(RawData!N$2:N$1048576,MATCH(FmtData!$B$4+(ROW()-10),RawData!$A$2:$A$1048576,0))</f>
        <v>#N/A</v>
      </c>
      <c r="O5319" t="e">
        <f>INDEX(RawData!O$2:O$1048576,MATCH(FmtData!$B$4+(ROW()-10),RawData!$A$2:$A$1048576,0))</f>
        <v>#N/A</v>
      </c>
      <c r="P5319" t="e">
        <f>INDEX(RawData!P$2:P$1048576,MATCH(FmtData!$B$4+(ROW()-10),RawData!$A$2:$A$1048576,0))</f>
        <v>#N/A</v>
      </c>
      <c r="Q5319" t="e">
        <f>INDEX(RawData!Q$2:Q$1048576,MATCH(FmtData!$B$4+(ROW()-10),RawData!$A$2:$A$1048576,0))</f>
        <v>#N/A</v>
      </c>
      <c r="R5319" t="e">
        <f>INDEX(RawData!R$2:R$1048576,MATCH(FmtData!$B$4+(ROW()-10),RawData!$A$2:$A$1048576,0))</f>
        <v>#N/A</v>
      </c>
      <c r="S5319" t="e">
        <f>INDEX(RawData!S$2:S$1048576,MATCH(FmtData!$B$4+(ROW()-10),RawData!$A$2:$A$1048576,0))</f>
        <v>#N/A</v>
      </c>
      <c r="T5319" t="e">
        <f>INDEX(RawData!T$2:T$1048576,MATCH(FmtData!$B$4+(ROW()-10),RawData!$A$2:$A$1048576,0))</f>
        <v>#N/A</v>
      </c>
      <c r="U5319" t="e">
        <f>INDEX(RawData!U$2:U$1048576,MATCH(FmtData!$B$4+(ROW()-10),RawData!$A$2:$A$1048576,0))</f>
        <v>#N/A</v>
      </c>
      <c r="V5319" t="e">
        <f>INDEX(RawData!V$2:V$1048576,MATCH(FmtData!$B$4+(ROW()-10),RawData!$A$2:$A$1048576,0))</f>
        <v>#N/A</v>
      </c>
      <c r="W5319" s="8" t="e">
        <f t="shared" si="1829"/>
        <v>#N/A</v>
      </c>
      <c r="X5319" s="8" t="e">
        <f t="shared" si="1830"/>
        <v>#N/A</v>
      </c>
      <c r="Y5319" s="8" t="e">
        <f t="shared" si="1831"/>
        <v>#N/A</v>
      </c>
      <c r="Z5319" s="8" t="e">
        <f t="shared" si="1822"/>
        <v>#N/A</v>
      </c>
      <c r="AA5319" s="8" t="e">
        <f t="shared" si="1823"/>
        <v>#N/A</v>
      </c>
      <c r="AB5319" s="8" t="e">
        <f t="shared" si="1832"/>
        <v>#N/A</v>
      </c>
      <c r="AC5319" s="6" t="e">
        <f t="shared" si="1828"/>
        <v>#N/A</v>
      </c>
      <c r="AD5319" s="15" t="e">
        <f t="shared" si="1824"/>
        <v>#N/A</v>
      </c>
      <c r="AE5319" s="15" t="e">
        <f t="shared" si="1825"/>
        <v>#N/A</v>
      </c>
      <c r="AF5319" s="15" t="e">
        <f t="shared" si="1826"/>
        <v>#N/A</v>
      </c>
      <c r="AG5319" s="15" t="e">
        <f t="shared" si="1833"/>
        <v>#N/A</v>
      </c>
      <c r="AH5319" s="15" t="e">
        <f t="shared" si="1827"/>
        <v>#N/A</v>
      </c>
      <c r="AI5319" s="17" t="e">
        <f t="shared" si="1834"/>
        <v>#N/A</v>
      </c>
      <c r="AJ5319" s="17" t="e">
        <f t="shared" si="1835"/>
        <v>#N/A</v>
      </c>
      <c r="AK5319" s="17" t="e">
        <f t="shared" si="1836"/>
        <v>#N/A</v>
      </c>
      <c r="AL5319" s="17" t="e">
        <f t="shared" si="1837"/>
        <v>#N/A</v>
      </c>
      <c r="AM5319" s="17" t="e">
        <f t="shared" si="1838"/>
        <v>#N/A</v>
      </c>
      <c r="AN5319" s="17" t="e">
        <f t="shared" si="1839"/>
        <v>#N/A</v>
      </c>
      <c r="AO5319" s="17" t="e">
        <f t="shared" si="1821"/>
        <v>#N/A</v>
      </c>
      <c r="AP5319" s="17" t="e">
        <f t="shared" si="1840"/>
        <v>#N/A</v>
      </c>
      <c r="AQ5319" s="17" t="e">
        <f t="shared" si="1841"/>
        <v>#N/A</v>
      </c>
      <c r="AR5319" s="17" t="e">
        <f t="shared" si="1842"/>
        <v>#N/A</v>
      </c>
    </row>
    <row r="5320" spans="2:44" x14ac:dyDescent="0.25">
      <c r="B5320" t="e">
        <f>INDEX(RawData!$A$2:$A$1048576,MATCH(FmtData!$B$4+(ROW()-10),RawData!$A$2:$A$1048576,0))</f>
        <v>#N/A</v>
      </c>
      <c r="C532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20)</f>
        <v>#N/A</v>
      </c>
      <c r="D532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320" t="e">
        <f>INDEX(RawData!E$2:E$1048576,MATCH(FmtData!$B$4+(ROW()-10),RawData!$A$2:$A$1048576,0))</f>
        <v>#N/A</v>
      </c>
      <c r="F5320" t="e">
        <f>INDEX(RawData!F$2:F$1048576,MATCH(FmtData!$B$4+(ROW()-10),RawData!$A$2:$A$1048576,0))</f>
        <v>#N/A</v>
      </c>
      <c r="G5320" t="e">
        <f>INDEX(RawData!G$2:G$1048576,MATCH(FmtData!$B$4+(ROW()-10),RawData!$A$2:$A$1048576,0))</f>
        <v>#N/A</v>
      </c>
      <c r="H5320" t="e">
        <f>INDEX(RawData!H$2:H$1048576,MATCH(FmtData!$B$4+(ROW()-10),RawData!$A$2:$A$1048576,0))</f>
        <v>#N/A</v>
      </c>
      <c r="I5320" t="e">
        <f>INDEX(RawData!I$2:I$1048576,MATCH(FmtData!$B$4+(ROW()-10),RawData!$A$2:$A$1048576,0))</f>
        <v>#N/A</v>
      </c>
      <c r="J5320" t="e">
        <f>INDEX(RawData!J$2:J$1048576,MATCH(FmtData!$B$4+(ROW()-10),RawData!$A$2:$A$1048576,0))</f>
        <v>#N/A</v>
      </c>
      <c r="K5320" t="e">
        <f>INDEX(RawData!K$2:K$1048576,MATCH(FmtData!$B$4+(ROW()-10),RawData!$A$2:$A$1048576,0))</f>
        <v>#N/A</v>
      </c>
      <c r="L5320" t="e">
        <f>INDEX(RawData!L$2:L$1048576,MATCH(FmtData!$B$4+(ROW()-10),RawData!$A$2:$A$1048576,0))</f>
        <v>#N/A</v>
      </c>
      <c r="M5320" t="e">
        <f>INDEX(RawData!M$2:M$1048576,MATCH(FmtData!$B$4+(ROW()-10),RawData!$A$2:$A$1048576,0))</f>
        <v>#N/A</v>
      </c>
      <c r="N5320" t="e">
        <f>INDEX(RawData!N$2:N$1048576,MATCH(FmtData!$B$4+(ROW()-10),RawData!$A$2:$A$1048576,0))</f>
        <v>#N/A</v>
      </c>
      <c r="O5320" t="e">
        <f>INDEX(RawData!O$2:O$1048576,MATCH(FmtData!$B$4+(ROW()-10),RawData!$A$2:$A$1048576,0))</f>
        <v>#N/A</v>
      </c>
      <c r="P5320" t="e">
        <f>INDEX(RawData!P$2:P$1048576,MATCH(FmtData!$B$4+(ROW()-10),RawData!$A$2:$A$1048576,0))</f>
        <v>#N/A</v>
      </c>
      <c r="Q5320" t="e">
        <f>INDEX(RawData!Q$2:Q$1048576,MATCH(FmtData!$B$4+(ROW()-10),RawData!$A$2:$A$1048576,0))</f>
        <v>#N/A</v>
      </c>
      <c r="R5320" t="e">
        <f>INDEX(RawData!R$2:R$1048576,MATCH(FmtData!$B$4+(ROW()-10),RawData!$A$2:$A$1048576,0))</f>
        <v>#N/A</v>
      </c>
      <c r="S5320" t="e">
        <f>INDEX(RawData!S$2:S$1048576,MATCH(FmtData!$B$4+(ROW()-10),RawData!$A$2:$A$1048576,0))</f>
        <v>#N/A</v>
      </c>
      <c r="T5320" t="e">
        <f>INDEX(RawData!T$2:T$1048576,MATCH(FmtData!$B$4+(ROW()-10),RawData!$A$2:$A$1048576,0))</f>
        <v>#N/A</v>
      </c>
      <c r="U5320" t="e">
        <f>INDEX(RawData!U$2:U$1048576,MATCH(FmtData!$B$4+(ROW()-10),RawData!$A$2:$A$1048576,0))</f>
        <v>#N/A</v>
      </c>
      <c r="V5320" t="e">
        <f>INDEX(RawData!V$2:V$1048576,MATCH(FmtData!$B$4+(ROW()-10),RawData!$A$2:$A$1048576,0))</f>
        <v>#N/A</v>
      </c>
      <c r="W5320" s="8" t="e">
        <f t="shared" si="1829"/>
        <v>#N/A</v>
      </c>
      <c r="X5320" s="8" t="e">
        <f t="shared" si="1830"/>
        <v>#N/A</v>
      </c>
      <c r="Y5320" s="8" t="e">
        <f t="shared" si="1831"/>
        <v>#N/A</v>
      </c>
      <c r="Z5320" s="8" t="e">
        <f t="shared" si="1822"/>
        <v>#N/A</v>
      </c>
      <c r="AA5320" s="8" t="e">
        <f t="shared" si="1823"/>
        <v>#N/A</v>
      </c>
      <c r="AB5320" s="8" t="e">
        <f t="shared" si="1832"/>
        <v>#N/A</v>
      </c>
      <c r="AC5320" s="6" t="e">
        <f t="shared" si="1828"/>
        <v>#N/A</v>
      </c>
      <c r="AD5320" s="15" t="e">
        <f t="shared" si="1824"/>
        <v>#N/A</v>
      </c>
      <c r="AE5320" s="15" t="e">
        <f t="shared" si="1825"/>
        <v>#N/A</v>
      </c>
      <c r="AF5320" s="15" t="e">
        <f t="shared" si="1826"/>
        <v>#N/A</v>
      </c>
      <c r="AG5320" s="15" t="e">
        <f t="shared" si="1833"/>
        <v>#N/A</v>
      </c>
      <c r="AH5320" s="15" t="e">
        <f t="shared" si="1827"/>
        <v>#N/A</v>
      </c>
      <c r="AI5320" s="17" t="e">
        <f t="shared" si="1834"/>
        <v>#N/A</v>
      </c>
      <c r="AJ5320" s="17" t="e">
        <f t="shared" si="1835"/>
        <v>#N/A</v>
      </c>
      <c r="AK5320" s="17" t="e">
        <f t="shared" si="1836"/>
        <v>#N/A</v>
      </c>
      <c r="AL5320" s="17" t="e">
        <f t="shared" si="1837"/>
        <v>#N/A</v>
      </c>
      <c r="AM5320" s="17" t="e">
        <f t="shared" si="1838"/>
        <v>#N/A</v>
      </c>
      <c r="AN5320" s="17" t="e">
        <f t="shared" si="1839"/>
        <v>#N/A</v>
      </c>
      <c r="AO5320" s="17" t="e">
        <f t="shared" si="1821"/>
        <v>#N/A</v>
      </c>
      <c r="AP5320" s="17" t="e">
        <f t="shared" si="1840"/>
        <v>#N/A</v>
      </c>
      <c r="AQ5320" s="17" t="e">
        <f t="shared" si="1841"/>
        <v>#N/A</v>
      </c>
      <c r="AR5320" s="17" t="e">
        <f t="shared" si="1842"/>
        <v>#N/A</v>
      </c>
    </row>
    <row r="5321" spans="2:44" x14ac:dyDescent="0.25">
      <c r="B5321" t="e">
        <f>INDEX(RawData!$A$2:$A$1048576,MATCH(FmtData!$B$4+(ROW()-10),RawData!$A$2:$A$1048576,0))</f>
        <v>#N/A</v>
      </c>
      <c r="C532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21)</f>
        <v>#N/A</v>
      </c>
      <c r="D532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321" t="e">
        <f>INDEX(RawData!E$2:E$1048576,MATCH(FmtData!$B$4+(ROW()-10),RawData!$A$2:$A$1048576,0))</f>
        <v>#N/A</v>
      </c>
      <c r="F5321" t="e">
        <f>INDEX(RawData!F$2:F$1048576,MATCH(FmtData!$B$4+(ROW()-10),RawData!$A$2:$A$1048576,0))</f>
        <v>#N/A</v>
      </c>
      <c r="G5321" t="e">
        <f>INDEX(RawData!G$2:G$1048576,MATCH(FmtData!$B$4+(ROW()-10),RawData!$A$2:$A$1048576,0))</f>
        <v>#N/A</v>
      </c>
      <c r="H5321" t="e">
        <f>INDEX(RawData!H$2:H$1048576,MATCH(FmtData!$B$4+(ROW()-10),RawData!$A$2:$A$1048576,0))</f>
        <v>#N/A</v>
      </c>
      <c r="I5321" t="e">
        <f>INDEX(RawData!I$2:I$1048576,MATCH(FmtData!$B$4+(ROW()-10),RawData!$A$2:$A$1048576,0))</f>
        <v>#N/A</v>
      </c>
      <c r="J5321" t="e">
        <f>INDEX(RawData!J$2:J$1048576,MATCH(FmtData!$B$4+(ROW()-10),RawData!$A$2:$A$1048576,0))</f>
        <v>#N/A</v>
      </c>
      <c r="K5321" t="e">
        <f>INDEX(RawData!K$2:K$1048576,MATCH(FmtData!$B$4+(ROW()-10),RawData!$A$2:$A$1048576,0))</f>
        <v>#N/A</v>
      </c>
      <c r="L5321" t="e">
        <f>INDEX(RawData!L$2:L$1048576,MATCH(FmtData!$B$4+(ROW()-10),RawData!$A$2:$A$1048576,0))</f>
        <v>#N/A</v>
      </c>
      <c r="M5321" t="e">
        <f>INDEX(RawData!M$2:M$1048576,MATCH(FmtData!$B$4+(ROW()-10),RawData!$A$2:$A$1048576,0))</f>
        <v>#N/A</v>
      </c>
      <c r="N5321" t="e">
        <f>INDEX(RawData!N$2:N$1048576,MATCH(FmtData!$B$4+(ROW()-10),RawData!$A$2:$A$1048576,0))</f>
        <v>#N/A</v>
      </c>
      <c r="O5321" t="e">
        <f>INDEX(RawData!O$2:O$1048576,MATCH(FmtData!$B$4+(ROW()-10),RawData!$A$2:$A$1048576,0))</f>
        <v>#N/A</v>
      </c>
      <c r="P5321" t="e">
        <f>INDEX(RawData!P$2:P$1048576,MATCH(FmtData!$B$4+(ROW()-10),RawData!$A$2:$A$1048576,0))</f>
        <v>#N/A</v>
      </c>
      <c r="Q5321" t="e">
        <f>INDEX(RawData!Q$2:Q$1048576,MATCH(FmtData!$B$4+(ROW()-10),RawData!$A$2:$A$1048576,0))</f>
        <v>#N/A</v>
      </c>
      <c r="R5321" t="e">
        <f>INDEX(RawData!R$2:R$1048576,MATCH(FmtData!$B$4+(ROW()-10),RawData!$A$2:$A$1048576,0))</f>
        <v>#N/A</v>
      </c>
      <c r="S5321" t="e">
        <f>INDEX(RawData!S$2:S$1048576,MATCH(FmtData!$B$4+(ROW()-10),RawData!$A$2:$A$1048576,0))</f>
        <v>#N/A</v>
      </c>
      <c r="T5321" t="e">
        <f>INDEX(RawData!T$2:T$1048576,MATCH(FmtData!$B$4+(ROW()-10),RawData!$A$2:$A$1048576,0))</f>
        <v>#N/A</v>
      </c>
      <c r="U5321" t="e">
        <f>INDEX(RawData!U$2:U$1048576,MATCH(FmtData!$B$4+(ROW()-10),RawData!$A$2:$A$1048576,0))</f>
        <v>#N/A</v>
      </c>
      <c r="V5321" t="e">
        <f>INDEX(RawData!V$2:V$1048576,MATCH(FmtData!$B$4+(ROW()-10),RawData!$A$2:$A$1048576,0))</f>
        <v>#N/A</v>
      </c>
      <c r="W5321" s="8" t="e">
        <f t="shared" si="1829"/>
        <v>#N/A</v>
      </c>
      <c r="X5321" s="8" t="e">
        <f t="shared" si="1830"/>
        <v>#N/A</v>
      </c>
      <c r="Y5321" s="8" t="e">
        <f t="shared" si="1831"/>
        <v>#N/A</v>
      </c>
      <c r="Z5321" s="8" t="e">
        <f t="shared" si="1822"/>
        <v>#N/A</v>
      </c>
      <c r="AA5321" s="8" t="e">
        <f t="shared" si="1823"/>
        <v>#N/A</v>
      </c>
      <c r="AB5321" s="8" t="e">
        <f t="shared" si="1832"/>
        <v>#N/A</v>
      </c>
      <c r="AC5321" s="6" t="e">
        <f t="shared" si="1828"/>
        <v>#N/A</v>
      </c>
      <c r="AD5321" s="15" t="e">
        <f t="shared" si="1824"/>
        <v>#N/A</v>
      </c>
      <c r="AE5321" s="15" t="e">
        <f t="shared" si="1825"/>
        <v>#N/A</v>
      </c>
      <c r="AF5321" s="15" t="e">
        <f t="shared" si="1826"/>
        <v>#N/A</v>
      </c>
      <c r="AG5321" s="15" t="e">
        <f t="shared" si="1833"/>
        <v>#N/A</v>
      </c>
      <c r="AH5321" s="15" t="e">
        <f t="shared" si="1827"/>
        <v>#N/A</v>
      </c>
      <c r="AI5321" s="17" t="e">
        <f t="shared" si="1834"/>
        <v>#N/A</v>
      </c>
      <c r="AJ5321" s="17" t="e">
        <f t="shared" si="1835"/>
        <v>#N/A</v>
      </c>
      <c r="AK5321" s="17" t="e">
        <f t="shared" si="1836"/>
        <v>#N/A</v>
      </c>
      <c r="AL5321" s="17" t="e">
        <f t="shared" si="1837"/>
        <v>#N/A</v>
      </c>
      <c r="AM5321" s="17" t="e">
        <f t="shared" si="1838"/>
        <v>#N/A</v>
      </c>
      <c r="AN5321" s="17" t="e">
        <f t="shared" si="1839"/>
        <v>#N/A</v>
      </c>
      <c r="AO5321" s="17" t="e">
        <f t="shared" si="1821"/>
        <v>#N/A</v>
      </c>
      <c r="AP5321" s="17" t="e">
        <f t="shared" si="1840"/>
        <v>#N/A</v>
      </c>
      <c r="AQ5321" s="17" t="e">
        <f t="shared" si="1841"/>
        <v>#N/A</v>
      </c>
      <c r="AR5321" s="17" t="e">
        <f t="shared" si="1842"/>
        <v>#N/A</v>
      </c>
    </row>
    <row r="5322" spans="2:44" x14ac:dyDescent="0.25">
      <c r="B5322" t="e">
        <f>INDEX(RawData!$A$2:$A$1048576,MATCH(FmtData!$B$4+(ROW()-10),RawData!$A$2:$A$1048576,0))</f>
        <v>#N/A</v>
      </c>
      <c r="C532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22)</f>
        <v>#N/A</v>
      </c>
      <c r="D532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322" t="e">
        <f>INDEX(RawData!E$2:E$1048576,MATCH(FmtData!$B$4+(ROW()-10),RawData!$A$2:$A$1048576,0))</f>
        <v>#N/A</v>
      </c>
      <c r="F5322" t="e">
        <f>INDEX(RawData!F$2:F$1048576,MATCH(FmtData!$B$4+(ROW()-10),RawData!$A$2:$A$1048576,0))</f>
        <v>#N/A</v>
      </c>
      <c r="G5322" t="e">
        <f>INDEX(RawData!G$2:G$1048576,MATCH(FmtData!$B$4+(ROW()-10),RawData!$A$2:$A$1048576,0))</f>
        <v>#N/A</v>
      </c>
      <c r="H5322" t="e">
        <f>INDEX(RawData!H$2:H$1048576,MATCH(FmtData!$B$4+(ROW()-10),RawData!$A$2:$A$1048576,0))</f>
        <v>#N/A</v>
      </c>
      <c r="I5322" t="e">
        <f>INDEX(RawData!I$2:I$1048576,MATCH(FmtData!$B$4+(ROW()-10),RawData!$A$2:$A$1048576,0))</f>
        <v>#N/A</v>
      </c>
      <c r="J5322" t="e">
        <f>INDEX(RawData!J$2:J$1048576,MATCH(FmtData!$B$4+(ROW()-10),RawData!$A$2:$A$1048576,0))</f>
        <v>#N/A</v>
      </c>
      <c r="K5322" t="e">
        <f>INDEX(RawData!K$2:K$1048576,MATCH(FmtData!$B$4+(ROW()-10),RawData!$A$2:$A$1048576,0))</f>
        <v>#N/A</v>
      </c>
      <c r="L5322" t="e">
        <f>INDEX(RawData!L$2:L$1048576,MATCH(FmtData!$B$4+(ROW()-10),RawData!$A$2:$A$1048576,0))</f>
        <v>#N/A</v>
      </c>
      <c r="M5322" t="e">
        <f>INDEX(RawData!M$2:M$1048576,MATCH(FmtData!$B$4+(ROW()-10),RawData!$A$2:$A$1048576,0))</f>
        <v>#N/A</v>
      </c>
      <c r="N5322" t="e">
        <f>INDEX(RawData!N$2:N$1048576,MATCH(FmtData!$B$4+(ROW()-10),RawData!$A$2:$A$1048576,0))</f>
        <v>#N/A</v>
      </c>
      <c r="O5322" t="e">
        <f>INDEX(RawData!O$2:O$1048576,MATCH(FmtData!$B$4+(ROW()-10),RawData!$A$2:$A$1048576,0))</f>
        <v>#N/A</v>
      </c>
      <c r="P5322" t="e">
        <f>INDEX(RawData!P$2:P$1048576,MATCH(FmtData!$B$4+(ROW()-10),RawData!$A$2:$A$1048576,0))</f>
        <v>#N/A</v>
      </c>
      <c r="Q5322" t="e">
        <f>INDEX(RawData!Q$2:Q$1048576,MATCH(FmtData!$B$4+(ROW()-10),RawData!$A$2:$A$1048576,0))</f>
        <v>#N/A</v>
      </c>
      <c r="R5322" t="e">
        <f>INDEX(RawData!R$2:R$1048576,MATCH(FmtData!$B$4+(ROW()-10),RawData!$A$2:$A$1048576,0))</f>
        <v>#N/A</v>
      </c>
      <c r="S5322" t="e">
        <f>INDEX(RawData!S$2:S$1048576,MATCH(FmtData!$B$4+(ROW()-10),RawData!$A$2:$A$1048576,0))</f>
        <v>#N/A</v>
      </c>
      <c r="T5322" t="e">
        <f>INDEX(RawData!T$2:T$1048576,MATCH(FmtData!$B$4+(ROW()-10),RawData!$A$2:$A$1048576,0))</f>
        <v>#N/A</v>
      </c>
      <c r="U5322" t="e">
        <f>INDEX(RawData!U$2:U$1048576,MATCH(FmtData!$B$4+(ROW()-10),RawData!$A$2:$A$1048576,0))</f>
        <v>#N/A</v>
      </c>
      <c r="V5322" t="e">
        <f>INDEX(RawData!V$2:V$1048576,MATCH(FmtData!$B$4+(ROW()-10),RawData!$A$2:$A$1048576,0))</f>
        <v>#N/A</v>
      </c>
      <c r="W5322" s="8" t="e">
        <f t="shared" si="1829"/>
        <v>#N/A</v>
      </c>
      <c r="X5322" s="8" t="e">
        <f t="shared" si="1830"/>
        <v>#N/A</v>
      </c>
      <c r="Y5322" s="8" t="e">
        <f t="shared" si="1831"/>
        <v>#N/A</v>
      </c>
      <c r="Z5322" s="8" t="e">
        <f t="shared" si="1822"/>
        <v>#N/A</v>
      </c>
      <c r="AA5322" s="8" t="e">
        <f t="shared" si="1823"/>
        <v>#N/A</v>
      </c>
      <c r="AB5322" s="8" t="e">
        <f t="shared" si="1832"/>
        <v>#N/A</v>
      </c>
      <c r="AC5322" s="6" t="e">
        <f t="shared" si="1828"/>
        <v>#N/A</v>
      </c>
      <c r="AD5322" s="15" t="e">
        <f t="shared" si="1824"/>
        <v>#N/A</v>
      </c>
      <c r="AE5322" s="15" t="e">
        <f t="shared" si="1825"/>
        <v>#N/A</v>
      </c>
      <c r="AF5322" s="15" t="e">
        <f t="shared" si="1826"/>
        <v>#N/A</v>
      </c>
      <c r="AG5322" s="15" t="e">
        <f t="shared" si="1833"/>
        <v>#N/A</v>
      </c>
      <c r="AH5322" s="15" t="e">
        <f t="shared" si="1827"/>
        <v>#N/A</v>
      </c>
      <c r="AI5322" s="17" t="e">
        <f t="shared" si="1834"/>
        <v>#N/A</v>
      </c>
      <c r="AJ5322" s="17" t="e">
        <f t="shared" si="1835"/>
        <v>#N/A</v>
      </c>
      <c r="AK5322" s="17" t="e">
        <f t="shared" si="1836"/>
        <v>#N/A</v>
      </c>
      <c r="AL5322" s="17" t="e">
        <f t="shared" si="1837"/>
        <v>#N/A</v>
      </c>
      <c r="AM5322" s="17" t="e">
        <f t="shared" si="1838"/>
        <v>#N/A</v>
      </c>
      <c r="AN5322" s="17" t="e">
        <f t="shared" si="1839"/>
        <v>#N/A</v>
      </c>
      <c r="AO5322" s="17" t="e">
        <f t="shared" ref="AO5322:AO5385" si="1843">INDEX($AN$10:$AN$2627,MATCH(C5322+1/24,$C$10:$C$2627,1))-INDEX($AN$10:$AN$2627,MATCH(C5322,$C$10:$C$2627,1))</f>
        <v>#N/A</v>
      </c>
      <c r="AP5322" s="17" t="e">
        <f t="shared" si="1840"/>
        <v>#N/A</v>
      </c>
      <c r="AQ5322" s="17" t="e">
        <f t="shared" si="1841"/>
        <v>#N/A</v>
      </c>
      <c r="AR5322" s="17" t="e">
        <f t="shared" si="1842"/>
        <v>#N/A</v>
      </c>
    </row>
    <row r="5323" spans="2:44" x14ac:dyDescent="0.25">
      <c r="B5323" t="e">
        <f>INDEX(RawData!$A$2:$A$1048576,MATCH(FmtData!$B$4+(ROW()-10),RawData!$A$2:$A$1048576,0))</f>
        <v>#N/A</v>
      </c>
      <c r="C532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23)</f>
        <v>#N/A</v>
      </c>
      <c r="D532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323" t="e">
        <f>INDEX(RawData!E$2:E$1048576,MATCH(FmtData!$B$4+(ROW()-10),RawData!$A$2:$A$1048576,0))</f>
        <v>#N/A</v>
      </c>
      <c r="F5323" t="e">
        <f>INDEX(RawData!F$2:F$1048576,MATCH(FmtData!$B$4+(ROW()-10),RawData!$A$2:$A$1048576,0))</f>
        <v>#N/A</v>
      </c>
      <c r="G5323" t="e">
        <f>INDEX(RawData!G$2:G$1048576,MATCH(FmtData!$B$4+(ROW()-10),RawData!$A$2:$A$1048576,0))</f>
        <v>#N/A</v>
      </c>
      <c r="H5323" t="e">
        <f>INDEX(RawData!H$2:H$1048576,MATCH(FmtData!$B$4+(ROW()-10),RawData!$A$2:$A$1048576,0))</f>
        <v>#N/A</v>
      </c>
      <c r="I5323" t="e">
        <f>INDEX(RawData!I$2:I$1048576,MATCH(FmtData!$B$4+(ROW()-10),RawData!$A$2:$A$1048576,0))</f>
        <v>#N/A</v>
      </c>
      <c r="J5323" t="e">
        <f>INDEX(RawData!J$2:J$1048576,MATCH(FmtData!$B$4+(ROW()-10),RawData!$A$2:$A$1048576,0))</f>
        <v>#N/A</v>
      </c>
      <c r="K5323" t="e">
        <f>INDEX(RawData!K$2:K$1048576,MATCH(FmtData!$B$4+(ROW()-10),RawData!$A$2:$A$1048576,0))</f>
        <v>#N/A</v>
      </c>
      <c r="L5323" t="e">
        <f>INDEX(RawData!L$2:L$1048576,MATCH(FmtData!$B$4+(ROW()-10),RawData!$A$2:$A$1048576,0))</f>
        <v>#N/A</v>
      </c>
      <c r="M5323" t="e">
        <f>INDEX(RawData!M$2:M$1048576,MATCH(FmtData!$B$4+(ROW()-10),RawData!$A$2:$A$1048576,0))</f>
        <v>#N/A</v>
      </c>
      <c r="N5323" t="e">
        <f>INDEX(RawData!N$2:N$1048576,MATCH(FmtData!$B$4+(ROW()-10),RawData!$A$2:$A$1048576,0))</f>
        <v>#N/A</v>
      </c>
      <c r="O5323" t="e">
        <f>INDEX(RawData!O$2:O$1048576,MATCH(FmtData!$B$4+(ROW()-10),RawData!$A$2:$A$1048576,0))</f>
        <v>#N/A</v>
      </c>
      <c r="P5323" t="e">
        <f>INDEX(RawData!P$2:P$1048576,MATCH(FmtData!$B$4+(ROW()-10),RawData!$A$2:$A$1048576,0))</f>
        <v>#N/A</v>
      </c>
      <c r="Q5323" t="e">
        <f>INDEX(RawData!Q$2:Q$1048576,MATCH(FmtData!$B$4+(ROW()-10),RawData!$A$2:$A$1048576,0))</f>
        <v>#N/A</v>
      </c>
      <c r="R5323" t="e">
        <f>INDEX(RawData!R$2:R$1048576,MATCH(FmtData!$B$4+(ROW()-10),RawData!$A$2:$A$1048576,0))</f>
        <v>#N/A</v>
      </c>
      <c r="S5323" t="e">
        <f>INDEX(RawData!S$2:S$1048576,MATCH(FmtData!$B$4+(ROW()-10),RawData!$A$2:$A$1048576,0))</f>
        <v>#N/A</v>
      </c>
      <c r="T5323" t="e">
        <f>INDEX(RawData!T$2:T$1048576,MATCH(FmtData!$B$4+(ROW()-10),RawData!$A$2:$A$1048576,0))</f>
        <v>#N/A</v>
      </c>
      <c r="U5323" t="e">
        <f>INDEX(RawData!U$2:U$1048576,MATCH(FmtData!$B$4+(ROW()-10),RawData!$A$2:$A$1048576,0))</f>
        <v>#N/A</v>
      </c>
      <c r="V5323" t="e">
        <f>INDEX(RawData!V$2:V$1048576,MATCH(FmtData!$B$4+(ROW()-10),RawData!$A$2:$A$1048576,0))</f>
        <v>#N/A</v>
      </c>
      <c r="W5323" s="8" t="e">
        <f t="shared" si="1829"/>
        <v>#N/A</v>
      </c>
      <c r="X5323" s="8" t="e">
        <f t="shared" si="1830"/>
        <v>#N/A</v>
      </c>
      <c r="Y5323" s="8" t="e">
        <f t="shared" si="1831"/>
        <v>#N/A</v>
      </c>
      <c r="Z5323" s="8" t="e">
        <f t="shared" ref="Z5323:Z5386" si="1844">$S$6+X5323</f>
        <v>#N/A</v>
      </c>
      <c r="AA5323" s="8" t="e">
        <f t="shared" ref="AA5323:AA5386" si="1845">$S$6+Y5323</f>
        <v>#N/A</v>
      </c>
      <c r="AB5323" s="8" t="e">
        <f t="shared" si="1832"/>
        <v>#N/A</v>
      </c>
      <c r="AC5323" s="6" t="e">
        <f t="shared" si="1828"/>
        <v>#N/A</v>
      </c>
      <c r="AD5323" s="15" t="e">
        <f t="shared" ref="AD5323:AD5386" si="1846">AC5323+$AD$4</f>
        <v>#N/A</v>
      </c>
      <c r="AE5323" s="15" t="e">
        <f t="shared" ref="AE5323:AE5386" si="1847">PI()*Z5323^2/4*($P$4+(Z5323-$Z$10))-$S$5</f>
        <v>#N/A</v>
      </c>
      <c r="AF5323" s="15" t="e">
        <f t="shared" ref="AF5323:AF5386" si="1848">PI()*AA5323^2/4*($P$4+(AA5323-$AA$10))-$S$5</f>
        <v>#N/A</v>
      </c>
      <c r="AG5323" s="15" t="e">
        <f t="shared" si="1833"/>
        <v>#N/A</v>
      </c>
      <c r="AH5323" s="15" t="e">
        <f t="shared" ref="AH5323:AH5386" si="1849">AD5323</f>
        <v>#N/A</v>
      </c>
      <c r="AI5323" s="17" t="e">
        <f t="shared" si="1834"/>
        <v>#N/A</v>
      </c>
      <c r="AJ5323" s="17" t="e">
        <f t="shared" si="1835"/>
        <v>#N/A</v>
      </c>
      <c r="AK5323" s="17" t="e">
        <f t="shared" si="1836"/>
        <v>#N/A</v>
      </c>
      <c r="AL5323" s="17" t="e">
        <f t="shared" si="1837"/>
        <v>#N/A</v>
      </c>
      <c r="AM5323" s="17" t="e">
        <f t="shared" si="1838"/>
        <v>#N/A</v>
      </c>
      <c r="AN5323" s="17" t="e">
        <f t="shared" si="1839"/>
        <v>#N/A</v>
      </c>
      <c r="AO5323" s="17" t="e">
        <f t="shared" si="1843"/>
        <v>#N/A</v>
      </c>
      <c r="AP5323" s="17" t="e">
        <f t="shared" si="1840"/>
        <v>#N/A</v>
      </c>
      <c r="AQ5323" s="17" t="e">
        <f t="shared" si="1841"/>
        <v>#N/A</v>
      </c>
      <c r="AR5323" s="17" t="e">
        <f t="shared" si="1842"/>
        <v>#N/A</v>
      </c>
    </row>
    <row r="5324" spans="2:44" x14ac:dyDescent="0.25">
      <c r="B5324" t="e">
        <f>INDEX(RawData!$A$2:$A$1048576,MATCH(FmtData!$B$4+(ROW()-10),RawData!$A$2:$A$1048576,0))</f>
        <v>#N/A</v>
      </c>
      <c r="C532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24)</f>
        <v>#N/A</v>
      </c>
      <c r="D532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324" t="e">
        <f>INDEX(RawData!E$2:E$1048576,MATCH(FmtData!$B$4+(ROW()-10),RawData!$A$2:$A$1048576,0))</f>
        <v>#N/A</v>
      </c>
      <c r="F5324" t="e">
        <f>INDEX(RawData!F$2:F$1048576,MATCH(FmtData!$B$4+(ROW()-10),RawData!$A$2:$A$1048576,0))</f>
        <v>#N/A</v>
      </c>
      <c r="G5324" t="e">
        <f>INDEX(RawData!G$2:G$1048576,MATCH(FmtData!$B$4+(ROW()-10),RawData!$A$2:$A$1048576,0))</f>
        <v>#N/A</v>
      </c>
      <c r="H5324" t="e">
        <f>INDEX(RawData!H$2:H$1048576,MATCH(FmtData!$B$4+(ROW()-10),RawData!$A$2:$A$1048576,0))</f>
        <v>#N/A</v>
      </c>
      <c r="I5324" t="e">
        <f>INDEX(RawData!I$2:I$1048576,MATCH(FmtData!$B$4+(ROW()-10),RawData!$A$2:$A$1048576,0))</f>
        <v>#N/A</v>
      </c>
      <c r="J5324" t="e">
        <f>INDEX(RawData!J$2:J$1048576,MATCH(FmtData!$B$4+(ROW()-10),RawData!$A$2:$A$1048576,0))</f>
        <v>#N/A</v>
      </c>
      <c r="K5324" t="e">
        <f>INDEX(RawData!K$2:K$1048576,MATCH(FmtData!$B$4+(ROW()-10),RawData!$A$2:$A$1048576,0))</f>
        <v>#N/A</v>
      </c>
      <c r="L5324" t="e">
        <f>INDEX(RawData!L$2:L$1048576,MATCH(FmtData!$B$4+(ROW()-10),RawData!$A$2:$A$1048576,0))</f>
        <v>#N/A</v>
      </c>
      <c r="M5324" t="e">
        <f>INDEX(RawData!M$2:M$1048576,MATCH(FmtData!$B$4+(ROW()-10),RawData!$A$2:$A$1048576,0))</f>
        <v>#N/A</v>
      </c>
      <c r="N5324" t="e">
        <f>INDEX(RawData!N$2:N$1048576,MATCH(FmtData!$B$4+(ROW()-10),RawData!$A$2:$A$1048576,0))</f>
        <v>#N/A</v>
      </c>
      <c r="O5324" t="e">
        <f>INDEX(RawData!O$2:O$1048576,MATCH(FmtData!$B$4+(ROW()-10),RawData!$A$2:$A$1048576,0))</f>
        <v>#N/A</v>
      </c>
      <c r="P5324" t="e">
        <f>INDEX(RawData!P$2:P$1048576,MATCH(FmtData!$B$4+(ROW()-10),RawData!$A$2:$A$1048576,0))</f>
        <v>#N/A</v>
      </c>
      <c r="Q5324" t="e">
        <f>INDEX(RawData!Q$2:Q$1048576,MATCH(FmtData!$B$4+(ROW()-10),RawData!$A$2:$A$1048576,0))</f>
        <v>#N/A</v>
      </c>
      <c r="R5324" t="e">
        <f>INDEX(RawData!R$2:R$1048576,MATCH(FmtData!$B$4+(ROW()-10),RawData!$A$2:$A$1048576,0))</f>
        <v>#N/A</v>
      </c>
      <c r="S5324" t="e">
        <f>INDEX(RawData!S$2:S$1048576,MATCH(FmtData!$B$4+(ROW()-10),RawData!$A$2:$A$1048576,0))</f>
        <v>#N/A</v>
      </c>
      <c r="T5324" t="e">
        <f>INDEX(RawData!T$2:T$1048576,MATCH(FmtData!$B$4+(ROW()-10),RawData!$A$2:$A$1048576,0))</f>
        <v>#N/A</v>
      </c>
      <c r="U5324" t="e">
        <f>INDEX(RawData!U$2:U$1048576,MATCH(FmtData!$B$4+(ROW()-10),RawData!$A$2:$A$1048576,0))</f>
        <v>#N/A</v>
      </c>
      <c r="V5324" t="e">
        <f>INDEX(RawData!V$2:V$1048576,MATCH(FmtData!$B$4+(ROW()-10),RawData!$A$2:$A$1048576,0))</f>
        <v>#N/A</v>
      </c>
      <c r="W5324" s="8" t="e">
        <f t="shared" si="1829"/>
        <v>#N/A</v>
      </c>
      <c r="X5324" s="8" t="e">
        <f t="shared" si="1830"/>
        <v>#N/A</v>
      </c>
      <c r="Y5324" s="8" t="e">
        <f t="shared" si="1831"/>
        <v>#N/A</v>
      </c>
      <c r="Z5324" s="8" t="e">
        <f t="shared" si="1844"/>
        <v>#N/A</v>
      </c>
      <c r="AA5324" s="8" t="e">
        <f t="shared" si="1845"/>
        <v>#N/A</v>
      </c>
      <c r="AB5324" s="8" t="e">
        <f t="shared" si="1832"/>
        <v>#N/A</v>
      </c>
      <c r="AC5324" s="6" t="e">
        <f t="shared" ref="AC5324:AC5387" si="1850">Q5324-$Q$10</f>
        <v>#N/A</v>
      </c>
      <c r="AD5324" s="15" t="e">
        <f t="shared" si="1846"/>
        <v>#N/A</v>
      </c>
      <c r="AE5324" s="15" t="e">
        <f t="shared" si="1847"/>
        <v>#N/A</v>
      </c>
      <c r="AF5324" s="15" t="e">
        <f t="shared" si="1848"/>
        <v>#N/A</v>
      </c>
      <c r="AG5324" s="15" t="e">
        <f t="shared" si="1833"/>
        <v>#N/A</v>
      </c>
      <c r="AH5324" s="15" t="e">
        <f t="shared" si="1849"/>
        <v>#N/A</v>
      </c>
      <c r="AI5324" s="17" t="e">
        <f t="shared" si="1834"/>
        <v>#N/A</v>
      </c>
      <c r="AJ5324" s="17" t="e">
        <f t="shared" si="1835"/>
        <v>#N/A</v>
      </c>
      <c r="AK5324" s="17" t="e">
        <f t="shared" si="1836"/>
        <v>#N/A</v>
      </c>
      <c r="AL5324" s="17" t="e">
        <f t="shared" si="1837"/>
        <v>#N/A</v>
      </c>
      <c r="AM5324" s="17" t="e">
        <f t="shared" si="1838"/>
        <v>#N/A</v>
      </c>
      <c r="AN5324" s="17" t="e">
        <f t="shared" si="1839"/>
        <v>#N/A</v>
      </c>
      <c r="AO5324" s="17" t="e">
        <f t="shared" si="1843"/>
        <v>#N/A</v>
      </c>
      <c r="AP5324" s="17" t="e">
        <f t="shared" si="1840"/>
        <v>#N/A</v>
      </c>
      <c r="AQ5324" s="17" t="e">
        <f t="shared" si="1841"/>
        <v>#N/A</v>
      </c>
      <c r="AR5324" s="17" t="e">
        <f t="shared" si="1842"/>
        <v>#N/A</v>
      </c>
    </row>
    <row r="5325" spans="2:44" x14ac:dyDescent="0.25">
      <c r="B5325" t="e">
        <f>INDEX(RawData!$A$2:$A$1048576,MATCH(FmtData!$B$4+(ROW()-10),RawData!$A$2:$A$1048576,0))</f>
        <v>#N/A</v>
      </c>
      <c r="C532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25)</f>
        <v>#N/A</v>
      </c>
      <c r="D532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325" t="e">
        <f>INDEX(RawData!E$2:E$1048576,MATCH(FmtData!$B$4+(ROW()-10),RawData!$A$2:$A$1048576,0))</f>
        <v>#N/A</v>
      </c>
      <c r="F5325" t="e">
        <f>INDEX(RawData!F$2:F$1048576,MATCH(FmtData!$B$4+(ROW()-10),RawData!$A$2:$A$1048576,0))</f>
        <v>#N/A</v>
      </c>
      <c r="G5325" t="e">
        <f>INDEX(RawData!G$2:G$1048576,MATCH(FmtData!$B$4+(ROW()-10),RawData!$A$2:$A$1048576,0))</f>
        <v>#N/A</v>
      </c>
      <c r="H5325" t="e">
        <f>INDEX(RawData!H$2:H$1048576,MATCH(FmtData!$B$4+(ROW()-10),RawData!$A$2:$A$1048576,0))</f>
        <v>#N/A</v>
      </c>
      <c r="I5325" t="e">
        <f>INDEX(RawData!I$2:I$1048576,MATCH(FmtData!$B$4+(ROW()-10),RawData!$A$2:$A$1048576,0))</f>
        <v>#N/A</v>
      </c>
      <c r="J5325" t="e">
        <f>INDEX(RawData!J$2:J$1048576,MATCH(FmtData!$B$4+(ROW()-10),RawData!$A$2:$A$1048576,0))</f>
        <v>#N/A</v>
      </c>
      <c r="K5325" t="e">
        <f>INDEX(RawData!K$2:K$1048576,MATCH(FmtData!$B$4+(ROW()-10),RawData!$A$2:$A$1048576,0))</f>
        <v>#N/A</v>
      </c>
      <c r="L5325" t="e">
        <f>INDEX(RawData!L$2:L$1048576,MATCH(FmtData!$B$4+(ROW()-10),RawData!$A$2:$A$1048576,0))</f>
        <v>#N/A</v>
      </c>
      <c r="M5325" t="e">
        <f>INDEX(RawData!M$2:M$1048576,MATCH(FmtData!$B$4+(ROW()-10),RawData!$A$2:$A$1048576,0))</f>
        <v>#N/A</v>
      </c>
      <c r="N5325" t="e">
        <f>INDEX(RawData!N$2:N$1048576,MATCH(FmtData!$B$4+(ROW()-10),RawData!$A$2:$A$1048576,0))</f>
        <v>#N/A</v>
      </c>
      <c r="O5325" t="e">
        <f>INDEX(RawData!O$2:O$1048576,MATCH(FmtData!$B$4+(ROW()-10),RawData!$A$2:$A$1048576,0))</f>
        <v>#N/A</v>
      </c>
      <c r="P5325" t="e">
        <f>INDEX(RawData!P$2:P$1048576,MATCH(FmtData!$B$4+(ROW()-10),RawData!$A$2:$A$1048576,0))</f>
        <v>#N/A</v>
      </c>
      <c r="Q5325" t="e">
        <f>INDEX(RawData!Q$2:Q$1048576,MATCH(FmtData!$B$4+(ROW()-10),RawData!$A$2:$A$1048576,0))</f>
        <v>#N/A</v>
      </c>
      <c r="R5325" t="e">
        <f>INDEX(RawData!R$2:R$1048576,MATCH(FmtData!$B$4+(ROW()-10),RawData!$A$2:$A$1048576,0))</f>
        <v>#N/A</v>
      </c>
      <c r="S5325" t="e">
        <f>INDEX(RawData!S$2:S$1048576,MATCH(FmtData!$B$4+(ROW()-10),RawData!$A$2:$A$1048576,0))</f>
        <v>#N/A</v>
      </c>
      <c r="T5325" t="e">
        <f>INDEX(RawData!T$2:T$1048576,MATCH(FmtData!$B$4+(ROW()-10),RawData!$A$2:$A$1048576,0))</f>
        <v>#N/A</v>
      </c>
      <c r="U5325" t="e">
        <f>INDEX(RawData!U$2:U$1048576,MATCH(FmtData!$B$4+(ROW()-10),RawData!$A$2:$A$1048576,0))</f>
        <v>#N/A</v>
      </c>
      <c r="V5325" t="e">
        <f>INDEX(RawData!V$2:V$1048576,MATCH(FmtData!$B$4+(ROW()-10),RawData!$A$2:$A$1048576,0))</f>
        <v>#N/A</v>
      </c>
      <c r="W5325" s="8" t="e">
        <f t="shared" si="1829"/>
        <v>#N/A</v>
      </c>
      <c r="X5325" s="8" t="e">
        <f t="shared" si="1830"/>
        <v>#N/A</v>
      </c>
      <c r="Y5325" s="8" t="e">
        <f t="shared" si="1831"/>
        <v>#N/A</v>
      </c>
      <c r="Z5325" s="8" t="e">
        <f t="shared" si="1844"/>
        <v>#N/A</v>
      </c>
      <c r="AA5325" s="8" t="e">
        <f t="shared" si="1845"/>
        <v>#N/A</v>
      </c>
      <c r="AB5325" s="8" t="e">
        <f t="shared" si="1832"/>
        <v>#N/A</v>
      </c>
      <c r="AC5325" s="6" t="e">
        <f t="shared" si="1850"/>
        <v>#N/A</v>
      </c>
      <c r="AD5325" s="15" t="e">
        <f t="shared" si="1846"/>
        <v>#N/A</v>
      </c>
      <c r="AE5325" s="15" t="e">
        <f t="shared" si="1847"/>
        <v>#N/A</v>
      </c>
      <c r="AF5325" s="15" t="e">
        <f t="shared" si="1848"/>
        <v>#N/A</v>
      </c>
      <c r="AG5325" s="15" t="e">
        <f t="shared" si="1833"/>
        <v>#N/A</v>
      </c>
      <c r="AH5325" s="15" t="e">
        <f t="shared" si="1849"/>
        <v>#N/A</v>
      </c>
      <c r="AI5325" s="17" t="e">
        <f t="shared" si="1834"/>
        <v>#N/A</v>
      </c>
      <c r="AJ5325" s="17" t="e">
        <f t="shared" si="1835"/>
        <v>#N/A</v>
      </c>
      <c r="AK5325" s="17" t="e">
        <f t="shared" si="1836"/>
        <v>#N/A</v>
      </c>
      <c r="AL5325" s="17" t="e">
        <f t="shared" si="1837"/>
        <v>#N/A</v>
      </c>
      <c r="AM5325" s="17" t="e">
        <f t="shared" si="1838"/>
        <v>#N/A</v>
      </c>
      <c r="AN5325" s="17" t="e">
        <f t="shared" si="1839"/>
        <v>#N/A</v>
      </c>
      <c r="AO5325" s="17" t="e">
        <f t="shared" si="1843"/>
        <v>#N/A</v>
      </c>
      <c r="AP5325" s="17" t="e">
        <f t="shared" si="1840"/>
        <v>#N/A</v>
      </c>
      <c r="AQ5325" s="17" t="e">
        <f t="shared" si="1841"/>
        <v>#N/A</v>
      </c>
      <c r="AR5325" s="17" t="e">
        <f t="shared" si="1842"/>
        <v>#N/A</v>
      </c>
    </row>
    <row r="5326" spans="2:44" x14ac:dyDescent="0.25">
      <c r="B5326" t="e">
        <f>INDEX(RawData!$A$2:$A$1048576,MATCH(FmtData!$B$4+(ROW()-10),RawData!$A$2:$A$1048576,0))</f>
        <v>#N/A</v>
      </c>
      <c r="C532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26)</f>
        <v>#N/A</v>
      </c>
      <c r="D532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326" t="e">
        <f>INDEX(RawData!E$2:E$1048576,MATCH(FmtData!$B$4+(ROW()-10),RawData!$A$2:$A$1048576,0))</f>
        <v>#N/A</v>
      </c>
      <c r="F5326" t="e">
        <f>INDEX(RawData!F$2:F$1048576,MATCH(FmtData!$B$4+(ROW()-10),RawData!$A$2:$A$1048576,0))</f>
        <v>#N/A</v>
      </c>
      <c r="G5326" t="e">
        <f>INDEX(RawData!G$2:G$1048576,MATCH(FmtData!$B$4+(ROW()-10),RawData!$A$2:$A$1048576,0))</f>
        <v>#N/A</v>
      </c>
      <c r="H5326" t="e">
        <f>INDEX(RawData!H$2:H$1048576,MATCH(FmtData!$B$4+(ROW()-10),RawData!$A$2:$A$1048576,0))</f>
        <v>#N/A</v>
      </c>
      <c r="I5326" t="e">
        <f>INDEX(RawData!I$2:I$1048576,MATCH(FmtData!$B$4+(ROW()-10),RawData!$A$2:$A$1048576,0))</f>
        <v>#N/A</v>
      </c>
      <c r="J5326" t="e">
        <f>INDEX(RawData!J$2:J$1048576,MATCH(FmtData!$B$4+(ROW()-10),RawData!$A$2:$A$1048576,0))</f>
        <v>#N/A</v>
      </c>
      <c r="K5326" t="e">
        <f>INDEX(RawData!K$2:K$1048576,MATCH(FmtData!$B$4+(ROW()-10),RawData!$A$2:$A$1048576,0))</f>
        <v>#N/A</v>
      </c>
      <c r="L5326" t="e">
        <f>INDEX(RawData!L$2:L$1048576,MATCH(FmtData!$B$4+(ROW()-10),RawData!$A$2:$A$1048576,0))</f>
        <v>#N/A</v>
      </c>
      <c r="M5326" t="e">
        <f>INDEX(RawData!M$2:M$1048576,MATCH(FmtData!$B$4+(ROW()-10),RawData!$A$2:$A$1048576,0))</f>
        <v>#N/A</v>
      </c>
      <c r="N5326" t="e">
        <f>INDEX(RawData!N$2:N$1048576,MATCH(FmtData!$B$4+(ROW()-10),RawData!$A$2:$A$1048576,0))</f>
        <v>#N/A</v>
      </c>
      <c r="O5326" t="e">
        <f>INDEX(RawData!O$2:O$1048576,MATCH(FmtData!$B$4+(ROW()-10),RawData!$A$2:$A$1048576,0))</f>
        <v>#N/A</v>
      </c>
      <c r="P5326" t="e">
        <f>INDEX(RawData!P$2:P$1048576,MATCH(FmtData!$B$4+(ROW()-10),RawData!$A$2:$A$1048576,0))</f>
        <v>#N/A</v>
      </c>
      <c r="Q5326" t="e">
        <f>INDEX(RawData!Q$2:Q$1048576,MATCH(FmtData!$B$4+(ROW()-10),RawData!$A$2:$A$1048576,0))</f>
        <v>#N/A</v>
      </c>
      <c r="R5326" t="e">
        <f>INDEX(RawData!R$2:R$1048576,MATCH(FmtData!$B$4+(ROW()-10),RawData!$A$2:$A$1048576,0))</f>
        <v>#N/A</v>
      </c>
      <c r="S5326" t="e">
        <f>INDEX(RawData!S$2:S$1048576,MATCH(FmtData!$B$4+(ROW()-10),RawData!$A$2:$A$1048576,0))</f>
        <v>#N/A</v>
      </c>
      <c r="T5326" t="e">
        <f>INDEX(RawData!T$2:T$1048576,MATCH(FmtData!$B$4+(ROW()-10),RawData!$A$2:$A$1048576,0))</f>
        <v>#N/A</v>
      </c>
      <c r="U5326" t="e">
        <f>INDEX(RawData!U$2:U$1048576,MATCH(FmtData!$B$4+(ROW()-10),RawData!$A$2:$A$1048576,0))</f>
        <v>#N/A</v>
      </c>
      <c r="V5326" t="e">
        <f>INDEX(RawData!V$2:V$1048576,MATCH(FmtData!$B$4+(ROW()-10),RawData!$A$2:$A$1048576,0))</f>
        <v>#N/A</v>
      </c>
      <c r="W5326" s="8" t="e">
        <f t="shared" si="1829"/>
        <v>#N/A</v>
      </c>
      <c r="X5326" s="8" t="e">
        <f t="shared" si="1830"/>
        <v>#N/A</v>
      </c>
      <c r="Y5326" s="8" t="e">
        <f t="shared" si="1831"/>
        <v>#N/A</v>
      </c>
      <c r="Z5326" s="8" t="e">
        <f t="shared" si="1844"/>
        <v>#N/A</v>
      </c>
      <c r="AA5326" s="8" t="e">
        <f t="shared" si="1845"/>
        <v>#N/A</v>
      </c>
      <c r="AB5326" s="8" t="e">
        <f t="shared" si="1832"/>
        <v>#N/A</v>
      </c>
      <c r="AC5326" s="6" t="e">
        <f t="shared" si="1850"/>
        <v>#N/A</v>
      </c>
      <c r="AD5326" s="15" t="e">
        <f t="shared" si="1846"/>
        <v>#N/A</v>
      </c>
      <c r="AE5326" s="15" t="e">
        <f t="shared" si="1847"/>
        <v>#N/A</v>
      </c>
      <c r="AF5326" s="15" t="e">
        <f t="shared" si="1848"/>
        <v>#N/A</v>
      </c>
      <c r="AG5326" s="15" t="e">
        <f t="shared" si="1833"/>
        <v>#N/A</v>
      </c>
      <c r="AH5326" s="15" t="e">
        <f t="shared" si="1849"/>
        <v>#N/A</v>
      </c>
      <c r="AI5326" s="17" t="e">
        <f t="shared" si="1834"/>
        <v>#N/A</v>
      </c>
      <c r="AJ5326" s="17" t="e">
        <f t="shared" si="1835"/>
        <v>#N/A</v>
      </c>
      <c r="AK5326" s="17" t="e">
        <f t="shared" si="1836"/>
        <v>#N/A</v>
      </c>
      <c r="AL5326" s="17" t="e">
        <f t="shared" si="1837"/>
        <v>#N/A</v>
      </c>
      <c r="AM5326" s="17" t="e">
        <f t="shared" si="1838"/>
        <v>#N/A</v>
      </c>
      <c r="AN5326" s="17" t="e">
        <f t="shared" si="1839"/>
        <v>#N/A</v>
      </c>
      <c r="AO5326" s="17" t="e">
        <f t="shared" si="1843"/>
        <v>#N/A</v>
      </c>
      <c r="AP5326" s="17" t="e">
        <f t="shared" si="1840"/>
        <v>#N/A</v>
      </c>
      <c r="AQ5326" s="17" t="e">
        <f t="shared" si="1841"/>
        <v>#N/A</v>
      </c>
      <c r="AR5326" s="17" t="e">
        <f t="shared" si="1842"/>
        <v>#N/A</v>
      </c>
    </row>
    <row r="5327" spans="2:44" x14ac:dyDescent="0.25">
      <c r="B5327" t="e">
        <f>INDEX(RawData!$A$2:$A$1048576,MATCH(FmtData!$B$4+(ROW()-10),RawData!$A$2:$A$1048576,0))</f>
        <v>#N/A</v>
      </c>
      <c r="C532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27)</f>
        <v>#N/A</v>
      </c>
      <c r="D532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327" t="e">
        <f>INDEX(RawData!E$2:E$1048576,MATCH(FmtData!$B$4+(ROW()-10),RawData!$A$2:$A$1048576,0))</f>
        <v>#N/A</v>
      </c>
      <c r="F5327" t="e">
        <f>INDEX(RawData!F$2:F$1048576,MATCH(FmtData!$B$4+(ROW()-10),RawData!$A$2:$A$1048576,0))</f>
        <v>#N/A</v>
      </c>
      <c r="G5327" t="e">
        <f>INDEX(RawData!G$2:G$1048576,MATCH(FmtData!$B$4+(ROW()-10),RawData!$A$2:$A$1048576,0))</f>
        <v>#N/A</v>
      </c>
      <c r="H5327" t="e">
        <f>INDEX(RawData!H$2:H$1048576,MATCH(FmtData!$B$4+(ROW()-10),RawData!$A$2:$A$1048576,0))</f>
        <v>#N/A</v>
      </c>
      <c r="I5327" t="e">
        <f>INDEX(RawData!I$2:I$1048576,MATCH(FmtData!$B$4+(ROW()-10),RawData!$A$2:$A$1048576,0))</f>
        <v>#N/A</v>
      </c>
      <c r="J5327" t="e">
        <f>INDEX(RawData!J$2:J$1048576,MATCH(FmtData!$B$4+(ROW()-10),RawData!$A$2:$A$1048576,0))</f>
        <v>#N/A</v>
      </c>
      <c r="K5327" t="e">
        <f>INDEX(RawData!K$2:K$1048576,MATCH(FmtData!$B$4+(ROW()-10),RawData!$A$2:$A$1048576,0))</f>
        <v>#N/A</v>
      </c>
      <c r="L5327" t="e">
        <f>INDEX(RawData!L$2:L$1048576,MATCH(FmtData!$B$4+(ROW()-10),RawData!$A$2:$A$1048576,0))</f>
        <v>#N/A</v>
      </c>
      <c r="M5327" t="e">
        <f>INDEX(RawData!M$2:M$1048576,MATCH(FmtData!$B$4+(ROW()-10),RawData!$A$2:$A$1048576,0))</f>
        <v>#N/A</v>
      </c>
      <c r="N5327" t="e">
        <f>INDEX(RawData!N$2:N$1048576,MATCH(FmtData!$B$4+(ROW()-10),RawData!$A$2:$A$1048576,0))</f>
        <v>#N/A</v>
      </c>
      <c r="O5327" t="e">
        <f>INDEX(RawData!O$2:O$1048576,MATCH(FmtData!$B$4+(ROW()-10),RawData!$A$2:$A$1048576,0))</f>
        <v>#N/A</v>
      </c>
      <c r="P5327" t="e">
        <f>INDEX(RawData!P$2:P$1048576,MATCH(FmtData!$B$4+(ROW()-10),RawData!$A$2:$A$1048576,0))</f>
        <v>#N/A</v>
      </c>
      <c r="Q5327" t="e">
        <f>INDEX(RawData!Q$2:Q$1048576,MATCH(FmtData!$B$4+(ROW()-10),RawData!$A$2:$A$1048576,0))</f>
        <v>#N/A</v>
      </c>
      <c r="R5327" t="e">
        <f>INDEX(RawData!R$2:R$1048576,MATCH(FmtData!$B$4+(ROW()-10),RawData!$A$2:$A$1048576,0))</f>
        <v>#N/A</v>
      </c>
      <c r="S5327" t="e">
        <f>INDEX(RawData!S$2:S$1048576,MATCH(FmtData!$B$4+(ROW()-10),RawData!$A$2:$A$1048576,0))</f>
        <v>#N/A</v>
      </c>
      <c r="T5327" t="e">
        <f>INDEX(RawData!T$2:T$1048576,MATCH(FmtData!$B$4+(ROW()-10),RawData!$A$2:$A$1048576,0))</f>
        <v>#N/A</v>
      </c>
      <c r="U5327" t="e">
        <f>INDEX(RawData!U$2:U$1048576,MATCH(FmtData!$B$4+(ROW()-10),RawData!$A$2:$A$1048576,0))</f>
        <v>#N/A</v>
      </c>
      <c r="V5327" t="e">
        <f>INDEX(RawData!V$2:V$1048576,MATCH(FmtData!$B$4+(ROW()-10),RawData!$A$2:$A$1048576,0))</f>
        <v>#N/A</v>
      </c>
      <c r="W5327" s="8" t="e">
        <f t="shared" si="1829"/>
        <v>#N/A</v>
      </c>
      <c r="X5327" s="8" t="e">
        <f t="shared" si="1830"/>
        <v>#N/A</v>
      </c>
      <c r="Y5327" s="8" t="e">
        <f t="shared" si="1831"/>
        <v>#N/A</v>
      </c>
      <c r="Z5327" s="8" t="e">
        <f t="shared" si="1844"/>
        <v>#N/A</v>
      </c>
      <c r="AA5327" s="8" t="e">
        <f t="shared" si="1845"/>
        <v>#N/A</v>
      </c>
      <c r="AB5327" s="8" t="e">
        <f t="shared" si="1832"/>
        <v>#N/A</v>
      </c>
      <c r="AC5327" s="6" t="e">
        <f t="shared" si="1850"/>
        <v>#N/A</v>
      </c>
      <c r="AD5327" s="15" t="e">
        <f t="shared" si="1846"/>
        <v>#N/A</v>
      </c>
      <c r="AE5327" s="15" t="e">
        <f t="shared" si="1847"/>
        <v>#N/A</v>
      </c>
      <c r="AF5327" s="15" t="e">
        <f t="shared" si="1848"/>
        <v>#N/A</v>
      </c>
      <c r="AG5327" s="15" t="e">
        <f t="shared" si="1833"/>
        <v>#N/A</v>
      </c>
      <c r="AH5327" s="15" t="e">
        <f t="shared" si="1849"/>
        <v>#N/A</v>
      </c>
      <c r="AI5327" s="17" t="e">
        <f t="shared" si="1834"/>
        <v>#N/A</v>
      </c>
      <c r="AJ5327" s="17" t="e">
        <f t="shared" si="1835"/>
        <v>#N/A</v>
      </c>
      <c r="AK5327" s="17" t="e">
        <f t="shared" si="1836"/>
        <v>#N/A</v>
      </c>
      <c r="AL5327" s="17" t="e">
        <f t="shared" si="1837"/>
        <v>#N/A</v>
      </c>
      <c r="AM5327" s="17" t="e">
        <f t="shared" si="1838"/>
        <v>#N/A</v>
      </c>
      <c r="AN5327" s="17" t="e">
        <f t="shared" si="1839"/>
        <v>#N/A</v>
      </c>
      <c r="AO5327" s="17" t="e">
        <f t="shared" si="1843"/>
        <v>#N/A</v>
      </c>
      <c r="AP5327" s="17" t="e">
        <f t="shared" si="1840"/>
        <v>#N/A</v>
      </c>
      <c r="AQ5327" s="17" t="e">
        <f t="shared" si="1841"/>
        <v>#N/A</v>
      </c>
      <c r="AR5327" s="17" t="e">
        <f t="shared" si="1842"/>
        <v>#N/A</v>
      </c>
    </row>
    <row r="5328" spans="2:44" x14ac:dyDescent="0.25">
      <c r="B5328" t="e">
        <f>INDEX(RawData!$A$2:$A$1048576,MATCH(FmtData!$B$4+(ROW()-10),RawData!$A$2:$A$1048576,0))</f>
        <v>#N/A</v>
      </c>
      <c r="C532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28)</f>
        <v>#N/A</v>
      </c>
      <c r="D532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328" t="e">
        <f>INDEX(RawData!E$2:E$1048576,MATCH(FmtData!$B$4+(ROW()-10),RawData!$A$2:$A$1048576,0))</f>
        <v>#N/A</v>
      </c>
      <c r="F5328" t="e">
        <f>INDEX(RawData!F$2:F$1048576,MATCH(FmtData!$B$4+(ROW()-10),RawData!$A$2:$A$1048576,0))</f>
        <v>#N/A</v>
      </c>
      <c r="G5328" t="e">
        <f>INDEX(RawData!G$2:G$1048576,MATCH(FmtData!$B$4+(ROW()-10),RawData!$A$2:$A$1048576,0))</f>
        <v>#N/A</v>
      </c>
      <c r="H5328" t="e">
        <f>INDEX(RawData!H$2:H$1048576,MATCH(FmtData!$B$4+(ROW()-10),RawData!$A$2:$A$1048576,0))</f>
        <v>#N/A</v>
      </c>
      <c r="I5328" t="e">
        <f>INDEX(RawData!I$2:I$1048576,MATCH(FmtData!$B$4+(ROW()-10),RawData!$A$2:$A$1048576,0))</f>
        <v>#N/A</v>
      </c>
      <c r="J5328" t="e">
        <f>INDEX(RawData!J$2:J$1048576,MATCH(FmtData!$B$4+(ROW()-10),RawData!$A$2:$A$1048576,0))</f>
        <v>#N/A</v>
      </c>
      <c r="K5328" t="e">
        <f>INDEX(RawData!K$2:K$1048576,MATCH(FmtData!$B$4+(ROW()-10),RawData!$A$2:$A$1048576,0))</f>
        <v>#N/A</v>
      </c>
      <c r="L5328" t="e">
        <f>INDEX(RawData!L$2:L$1048576,MATCH(FmtData!$B$4+(ROW()-10),RawData!$A$2:$A$1048576,0))</f>
        <v>#N/A</v>
      </c>
      <c r="M5328" t="e">
        <f>INDEX(RawData!M$2:M$1048576,MATCH(FmtData!$B$4+(ROW()-10),RawData!$A$2:$A$1048576,0))</f>
        <v>#N/A</v>
      </c>
      <c r="N5328" t="e">
        <f>INDEX(RawData!N$2:N$1048576,MATCH(FmtData!$B$4+(ROW()-10),RawData!$A$2:$A$1048576,0))</f>
        <v>#N/A</v>
      </c>
      <c r="O5328" t="e">
        <f>INDEX(RawData!O$2:O$1048576,MATCH(FmtData!$B$4+(ROW()-10),RawData!$A$2:$A$1048576,0))</f>
        <v>#N/A</v>
      </c>
      <c r="P5328" t="e">
        <f>INDEX(RawData!P$2:P$1048576,MATCH(FmtData!$B$4+(ROW()-10),RawData!$A$2:$A$1048576,0))</f>
        <v>#N/A</v>
      </c>
      <c r="Q5328" t="e">
        <f>INDEX(RawData!Q$2:Q$1048576,MATCH(FmtData!$B$4+(ROW()-10),RawData!$A$2:$A$1048576,0))</f>
        <v>#N/A</v>
      </c>
      <c r="R5328" t="e">
        <f>INDEX(RawData!R$2:R$1048576,MATCH(FmtData!$B$4+(ROW()-10),RawData!$A$2:$A$1048576,0))</f>
        <v>#N/A</v>
      </c>
      <c r="S5328" t="e">
        <f>INDEX(RawData!S$2:S$1048576,MATCH(FmtData!$B$4+(ROW()-10),RawData!$A$2:$A$1048576,0))</f>
        <v>#N/A</v>
      </c>
      <c r="T5328" t="e">
        <f>INDEX(RawData!T$2:T$1048576,MATCH(FmtData!$B$4+(ROW()-10),RawData!$A$2:$A$1048576,0))</f>
        <v>#N/A</v>
      </c>
      <c r="U5328" t="e">
        <f>INDEX(RawData!U$2:U$1048576,MATCH(FmtData!$B$4+(ROW()-10),RawData!$A$2:$A$1048576,0))</f>
        <v>#N/A</v>
      </c>
      <c r="V5328" t="e">
        <f>INDEX(RawData!V$2:V$1048576,MATCH(FmtData!$B$4+(ROW()-10),RawData!$A$2:$A$1048576,0))</f>
        <v>#N/A</v>
      </c>
      <c r="W5328" s="8" t="e">
        <f t="shared" si="1829"/>
        <v>#N/A</v>
      </c>
      <c r="X5328" s="8" t="e">
        <f t="shared" si="1830"/>
        <v>#N/A</v>
      </c>
      <c r="Y5328" s="8" t="e">
        <f t="shared" si="1831"/>
        <v>#N/A</v>
      </c>
      <c r="Z5328" s="8" t="e">
        <f t="shared" si="1844"/>
        <v>#N/A</v>
      </c>
      <c r="AA5328" s="8" t="e">
        <f t="shared" si="1845"/>
        <v>#N/A</v>
      </c>
      <c r="AB5328" s="8" t="e">
        <f t="shared" si="1832"/>
        <v>#N/A</v>
      </c>
      <c r="AC5328" s="6" t="e">
        <f t="shared" si="1850"/>
        <v>#N/A</v>
      </c>
      <c r="AD5328" s="15" t="e">
        <f t="shared" si="1846"/>
        <v>#N/A</v>
      </c>
      <c r="AE5328" s="15" t="e">
        <f t="shared" si="1847"/>
        <v>#N/A</v>
      </c>
      <c r="AF5328" s="15" t="e">
        <f t="shared" si="1848"/>
        <v>#N/A</v>
      </c>
      <c r="AG5328" s="15" t="e">
        <f t="shared" si="1833"/>
        <v>#N/A</v>
      </c>
      <c r="AH5328" s="15" t="e">
        <f t="shared" si="1849"/>
        <v>#N/A</v>
      </c>
      <c r="AI5328" s="17" t="e">
        <f t="shared" si="1834"/>
        <v>#N/A</v>
      </c>
      <c r="AJ5328" s="17" t="e">
        <f t="shared" si="1835"/>
        <v>#N/A</v>
      </c>
      <c r="AK5328" s="17" t="e">
        <f t="shared" si="1836"/>
        <v>#N/A</v>
      </c>
      <c r="AL5328" s="17" t="e">
        <f t="shared" si="1837"/>
        <v>#N/A</v>
      </c>
      <c r="AM5328" s="17" t="e">
        <f t="shared" si="1838"/>
        <v>#N/A</v>
      </c>
      <c r="AN5328" s="17" t="e">
        <f t="shared" si="1839"/>
        <v>#N/A</v>
      </c>
      <c r="AO5328" s="17" t="e">
        <f t="shared" si="1843"/>
        <v>#N/A</v>
      </c>
      <c r="AP5328" s="17" t="e">
        <f t="shared" si="1840"/>
        <v>#N/A</v>
      </c>
      <c r="AQ5328" s="17" t="e">
        <f t="shared" si="1841"/>
        <v>#N/A</v>
      </c>
      <c r="AR5328" s="17" t="e">
        <f t="shared" si="1842"/>
        <v>#N/A</v>
      </c>
    </row>
    <row r="5329" spans="2:44" x14ac:dyDescent="0.25">
      <c r="B5329" t="e">
        <f>INDEX(RawData!$A$2:$A$1048576,MATCH(FmtData!$B$4+(ROW()-10),RawData!$A$2:$A$1048576,0))</f>
        <v>#N/A</v>
      </c>
      <c r="C532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29)</f>
        <v>#N/A</v>
      </c>
      <c r="D532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329" t="e">
        <f>INDEX(RawData!E$2:E$1048576,MATCH(FmtData!$B$4+(ROW()-10),RawData!$A$2:$A$1048576,0))</f>
        <v>#N/A</v>
      </c>
      <c r="F5329" t="e">
        <f>INDEX(RawData!F$2:F$1048576,MATCH(FmtData!$B$4+(ROW()-10),RawData!$A$2:$A$1048576,0))</f>
        <v>#N/A</v>
      </c>
      <c r="G5329" t="e">
        <f>INDEX(RawData!G$2:G$1048576,MATCH(FmtData!$B$4+(ROW()-10),RawData!$A$2:$A$1048576,0))</f>
        <v>#N/A</v>
      </c>
      <c r="H5329" t="e">
        <f>INDEX(RawData!H$2:H$1048576,MATCH(FmtData!$B$4+(ROW()-10),RawData!$A$2:$A$1048576,0))</f>
        <v>#N/A</v>
      </c>
      <c r="I5329" t="e">
        <f>INDEX(RawData!I$2:I$1048576,MATCH(FmtData!$B$4+(ROW()-10),RawData!$A$2:$A$1048576,0))</f>
        <v>#N/A</v>
      </c>
      <c r="J5329" t="e">
        <f>INDEX(RawData!J$2:J$1048576,MATCH(FmtData!$B$4+(ROW()-10),RawData!$A$2:$A$1048576,0))</f>
        <v>#N/A</v>
      </c>
      <c r="K5329" t="e">
        <f>INDEX(RawData!K$2:K$1048576,MATCH(FmtData!$B$4+(ROW()-10),RawData!$A$2:$A$1048576,0))</f>
        <v>#N/A</v>
      </c>
      <c r="L5329" t="e">
        <f>INDEX(RawData!L$2:L$1048576,MATCH(FmtData!$B$4+(ROW()-10),RawData!$A$2:$A$1048576,0))</f>
        <v>#N/A</v>
      </c>
      <c r="M5329" t="e">
        <f>INDEX(RawData!M$2:M$1048576,MATCH(FmtData!$B$4+(ROW()-10),RawData!$A$2:$A$1048576,0))</f>
        <v>#N/A</v>
      </c>
      <c r="N5329" t="e">
        <f>INDEX(RawData!N$2:N$1048576,MATCH(FmtData!$B$4+(ROW()-10),RawData!$A$2:$A$1048576,0))</f>
        <v>#N/A</v>
      </c>
      <c r="O5329" t="e">
        <f>INDEX(RawData!O$2:O$1048576,MATCH(FmtData!$B$4+(ROW()-10),RawData!$A$2:$A$1048576,0))</f>
        <v>#N/A</v>
      </c>
      <c r="P5329" t="e">
        <f>INDEX(RawData!P$2:P$1048576,MATCH(FmtData!$B$4+(ROW()-10),RawData!$A$2:$A$1048576,0))</f>
        <v>#N/A</v>
      </c>
      <c r="Q5329" t="e">
        <f>INDEX(RawData!Q$2:Q$1048576,MATCH(FmtData!$B$4+(ROW()-10),RawData!$A$2:$A$1048576,0))</f>
        <v>#N/A</v>
      </c>
      <c r="R5329" t="e">
        <f>INDEX(RawData!R$2:R$1048576,MATCH(FmtData!$B$4+(ROW()-10),RawData!$A$2:$A$1048576,0))</f>
        <v>#N/A</v>
      </c>
      <c r="S5329" t="e">
        <f>INDEX(RawData!S$2:S$1048576,MATCH(FmtData!$B$4+(ROW()-10),RawData!$A$2:$A$1048576,0))</f>
        <v>#N/A</v>
      </c>
      <c r="T5329" t="e">
        <f>INDEX(RawData!T$2:T$1048576,MATCH(FmtData!$B$4+(ROW()-10),RawData!$A$2:$A$1048576,0))</f>
        <v>#N/A</v>
      </c>
      <c r="U5329" t="e">
        <f>INDEX(RawData!U$2:U$1048576,MATCH(FmtData!$B$4+(ROW()-10),RawData!$A$2:$A$1048576,0))</f>
        <v>#N/A</v>
      </c>
      <c r="V5329" t="e">
        <f>INDEX(RawData!V$2:V$1048576,MATCH(FmtData!$B$4+(ROW()-10),RawData!$A$2:$A$1048576,0))</f>
        <v>#N/A</v>
      </c>
      <c r="W5329" s="8" t="e">
        <f t="shared" si="1829"/>
        <v>#N/A</v>
      </c>
      <c r="X5329" s="8" t="e">
        <f t="shared" si="1830"/>
        <v>#N/A</v>
      </c>
      <c r="Y5329" s="8" t="e">
        <f t="shared" si="1831"/>
        <v>#N/A</v>
      </c>
      <c r="Z5329" s="8" t="e">
        <f t="shared" si="1844"/>
        <v>#N/A</v>
      </c>
      <c r="AA5329" s="8" t="e">
        <f t="shared" si="1845"/>
        <v>#N/A</v>
      </c>
      <c r="AB5329" s="8" t="e">
        <f t="shared" si="1832"/>
        <v>#N/A</v>
      </c>
      <c r="AC5329" s="6" t="e">
        <f t="shared" si="1850"/>
        <v>#N/A</v>
      </c>
      <c r="AD5329" s="15" t="e">
        <f t="shared" si="1846"/>
        <v>#N/A</v>
      </c>
      <c r="AE5329" s="15" t="e">
        <f t="shared" si="1847"/>
        <v>#N/A</v>
      </c>
      <c r="AF5329" s="15" t="e">
        <f t="shared" si="1848"/>
        <v>#N/A</v>
      </c>
      <c r="AG5329" s="15" t="e">
        <f t="shared" si="1833"/>
        <v>#N/A</v>
      </c>
      <c r="AH5329" s="15" t="e">
        <f t="shared" si="1849"/>
        <v>#N/A</v>
      </c>
      <c r="AI5329" s="17" t="e">
        <f t="shared" si="1834"/>
        <v>#N/A</v>
      </c>
      <c r="AJ5329" s="17" t="e">
        <f t="shared" si="1835"/>
        <v>#N/A</v>
      </c>
      <c r="AK5329" s="17" t="e">
        <f t="shared" si="1836"/>
        <v>#N/A</v>
      </c>
      <c r="AL5329" s="17" t="e">
        <f t="shared" si="1837"/>
        <v>#N/A</v>
      </c>
      <c r="AM5329" s="17" t="e">
        <f t="shared" si="1838"/>
        <v>#N/A</v>
      </c>
      <c r="AN5329" s="17" t="e">
        <f t="shared" si="1839"/>
        <v>#N/A</v>
      </c>
      <c r="AO5329" s="17" t="e">
        <f t="shared" si="1843"/>
        <v>#N/A</v>
      </c>
      <c r="AP5329" s="17" t="e">
        <f t="shared" si="1840"/>
        <v>#N/A</v>
      </c>
      <c r="AQ5329" s="17" t="e">
        <f t="shared" si="1841"/>
        <v>#N/A</v>
      </c>
      <c r="AR5329" s="17" t="e">
        <f t="shared" si="1842"/>
        <v>#N/A</v>
      </c>
    </row>
    <row r="5330" spans="2:44" x14ac:dyDescent="0.25">
      <c r="B5330" t="e">
        <f>INDEX(RawData!$A$2:$A$1048576,MATCH(FmtData!$B$4+(ROW()-10),RawData!$A$2:$A$1048576,0))</f>
        <v>#N/A</v>
      </c>
      <c r="C533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30)</f>
        <v>#N/A</v>
      </c>
      <c r="D533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330" t="e">
        <f>INDEX(RawData!E$2:E$1048576,MATCH(FmtData!$B$4+(ROW()-10),RawData!$A$2:$A$1048576,0))</f>
        <v>#N/A</v>
      </c>
      <c r="F5330" t="e">
        <f>INDEX(RawData!F$2:F$1048576,MATCH(FmtData!$B$4+(ROW()-10),RawData!$A$2:$A$1048576,0))</f>
        <v>#N/A</v>
      </c>
      <c r="G5330" t="e">
        <f>INDEX(RawData!G$2:G$1048576,MATCH(FmtData!$B$4+(ROW()-10),RawData!$A$2:$A$1048576,0))</f>
        <v>#N/A</v>
      </c>
      <c r="H5330" t="e">
        <f>INDEX(RawData!H$2:H$1048576,MATCH(FmtData!$B$4+(ROW()-10),RawData!$A$2:$A$1048576,0))</f>
        <v>#N/A</v>
      </c>
      <c r="I5330" t="e">
        <f>INDEX(RawData!I$2:I$1048576,MATCH(FmtData!$B$4+(ROW()-10),RawData!$A$2:$A$1048576,0))</f>
        <v>#N/A</v>
      </c>
      <c r="J5330" t="e">
        <f>INDEX(RawData!J$2:J$1048576,MATCH(FmtData!$B$4+(ROW()-10),RawData!$A$2:$A$1048576,0))</f>
        <v>#N/A</v>
      </c>
      <c r="K5330" t="e">
        <f>INDEX(RawData!K$2:K$1048576,MATCH(FmtData!$B$4+(ROW()-10),RawData!$A$2:$A$1048576,0))</f>
        <v>#N/A</v>
      </c>
      <c r="L5330" t="e">
        <f>INDEX(RawData!L$2:L$1048576,MATCH(FmtData!$B$4+(ROW()-10),RawData!$A$2:$A$1048576,0))</f>
        <v>#N/A</v>
      </c>
      <c r="M5330" t="e">
        <f>INDEX(RawData!M$2:M$1048576,MATCH(FmtData!$B$4+(ROW()-10),RawData!$A$2:$A$1048576,0))</f>
        <v>#N/A</v>
      </c>
      <c r="N5330" t="e">
        <f>INDEX(RawData!N$2:N$1048576,MATCH(FmtData!$B$4+(ROW()-10),RawData!$A$2:$A$1048576,0))</f>
        <v>#N/A</v>
      </c>
      <c r="O5330" t="e">
        <f>INDEX(RawData!O$2:O$1048576,MATCH(FmtData!$B$4+(ROW()-10),RawData!$A$2:$A$1048576,0))</f>
        <v>#N/A</v>
      </c>
      <c r="P5330" t="e">
        <f>INDEX(RawData!P$2:P$1048576,MATCH(FmtData!$B$4+(ROW()-10),RawData!$A$2:$A$1048576,0))</f>
        <v>#N/A</v>
      </c>
      <c r="Q5330" t="e">
        <f>INDEX(RawData!Q$2:Q$1048576,MATCH(FmtData!$B$4+(ROW()-10),RawData!$A$2:$A$1048576,0))</f>
        <v>#N/A</v>
      </c>
      <c r="R5330" t="e">
        <f>INDEX(RawData!R$2:R$1048576,MATCH(FmtData!$B$4+(ROW()-10),RawData!$A$2:$A$1048576,0))</f>
        <v>#N/A</v>
      </c>
      <c r="S5330" t="e">
        <f>INDEX(RawData!S$2:S$1048576,MATCH(FmtData!$B$4+(ROW()-10),RawData!$A$2:$A$1048576,0))</f>
        <v>#N/A</v>
      </c>
      <c r="T5330" t="e">
        <f>INDEX(RawData!T$2:T$1048576,MATCH(FmtData!$B$4+(ROW()-10),RawData!$A$2:$A$1048576,0))</f>
        <v>#N/A</v>
      </c>
      <c r="U5330" t="e">
        <f>INDEX(RawData!U$2:U$1048576,MATCH(FmtData!$B$4+(ROW()-10),RawData!$A$2:$A$1048576,0))</f>
        <v>#N/A</v>
      </c>
      <c r="V5330" t="e">
        <f>INDEX(RawData!V$2:V$1048576,MATCH(FmtData!$B$4+(ROW()-10),RawData!$A$2:$A$1048576,0))</f>
        <v>#N/A</v>
      </c>
      <c r="W5330" s="8" t="e">
        <f t="shared" si="1829"/>
        <v>#N/A</v>
      </c>
      <c r="X5330" s="8" t="e">
        <f t="shared" si="1830"/>
        <v>#N/A</v>
      </c>
      <c r="Y5330" s="8" t="e">
        <f t="shared" si="1831"/>
        <v>#N/A</v>
      </c>
      <c r="Z5330" s="8" t="e">
        <f t="shared" si="1844"/>
        <v>#N/A</v>
      </c>
      <c r="AA5330" s="8" t="e">
        <f t="shared" si="1845"/>
        <v>#N/A</v>
      </c>
      <c r="AB5330" s="8" t="e">
        <f t="shared" si="1832"/>
        <v>#N/A</v>
      </c>
      <c r="AC5330" s="6" t="e">
        <f t="shared" si="1850"/>
        <v>#N/A</v>
      </c>
      <c r="AD5330" s="15" t="e">
        <f t="shared" si="1846"/>
        <v>#N/A</v>
      </c>
      <c r="AE5330" s="15" t="e">
        <f t="shared" si="1847"/>
        <v>#N/A</v>
      </c>
      <c r="AF5330" s="15" t="e">
        <f t="shared" si="1848"/>
        <v>#N/A</v>
      </c>
      <c r="AG5330" s="15" t="e">
        <f t="shared" si="1833"/>
        <v>#N/A</v>
      </c>
      <c r="AH5330" s="15" t="e">
        <f t="shared" si="1849"/>
        <v>#N/A</v>
      </c>
      <c r="AI5330" s="17" t="e">
        <f t="shared" si="1834"/>
        <v>#N/A</v>
      </c>
      <c r="AJ5330" s="17" t="e">
        <f t="shared" si="1835"/>
        <v>#N/A</v>
      </c>
      <c r="AK5330" s="17" t="e">
        <f t="shared" si="1836"/>
        <v>#N/A</v>
      </c>
      <c r="AL5330" s="17" t="e">
        <f t="shared" si="1837"/>
        <v>#N/A</v>
      </c>
      <c r="AM5330" s="17" t="e">
        <f t="shared" si="1838"/>
        <v>#N/A</v>
      </c>
      <c r="AN5330" s="17" t="e">
        <f t="shared" si="1839"/>
        <v>#N/A</v>
      </c>
      <c r="AO5330" s="17" t="e">
        <f t="shared" si="1843"/>
        <v>#N/A</v>
      </c>
      <c r="AP5330" s="17" t="e">
        <f t="shared" si="1840"/>
        <v>#N/A</v>
      </c>
      <c r="AQ5330" s="17" t="e">
        <f t="shared" si="1841"/>
        <v>#N/A</v>
      </c>
      <c r="AR5330" s="17" t="e">
        <f t="shared" si="1842"/>
        <v>#N/A</v>
      </c>
    </row>
    <row r="5331" spans="2:44" x14ac:dyDescent="0.25">
      <c r="B5331" t="e">
        <f>INDEX(RawData!$A$2:$A$1048576,MATCH(FmtData!$B$4+(ROW()-10),RawData!$A$2:$A$1048576,0))</f>
        <v>#N/A</v>
      </c>
      <c r="C533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31)</f>
        <v>#N/A</v>
      </c>
      <c r="D533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331" t="e">
        <f>INDEX(RawData!E$2:E$1048576,MATCH(FmtData!$B$4+(ROW()-10),RawData!$A$2:$A$1048576,0))</f>
        <v>#N/A</v>
      </c>
      <c r="F5331" t="e">
        <f>INDEX(RawData!F$2:F$1048576,MATCH(FmtData!$B$4+(ROW()-10),RawData!$A$2:$A$1048576,0))</f>
        <v>#N/A</v>
      </c>
      <c r="G5331" t="e">
        <f>INDEX(RawData!G$2:G$1048576,MATCH(FmtData!$B$4+(ROW()-10),RawData!$A$2:$A$1048576,0))</f>
        <v>#N/A</v>
      </c>
      <c r="H5331" t="e">
        <f>INDEX(RawData!H$2:H$1048576,MATCH(FmtData!$B$4+(ROW()-10),RawData!$A$2:$A$1048576,0))</f>
        <v>#N/A</v>
      </c>
      <c r="I5331" t="e">
        <f>INDEX(RawData!I$2:I$1048576,MATCH(FmtData!$B$4+(ROW()-10),RawData!$A$2:$A$1048576,0))</f>
        <v>#N/A</v>
      </c>
      <c r="J5331" t="e">
        <f>INDEX(RawData!J$2:J$1048576,MATCH(FmtData!$B$4+(ROW()-10),RawData!$A$2:$A$1048576,0))</f>
        <v>#N/A</v>
      </c>
      <c r="K5331" t="e">
        <f>INDEX(RawData!K$2:K$1048576,MATCH(FmtData!$B$4+(ROW()-10),RawData!$A$2:$A$1048576,0))</f>
        <v>#N/A</v>
      </c>
      <c r="L5331" t="e">
        <f>INDEX(RawData!L$2:L$1048576,MATCH(FmtData!$B$4+(ROW()-10),RawData!$A$2:$A$1048576,0))</f>
        <v>#N/A</v>
      </c>
      <c r="M5331" t="e">
        <f>INDEX(RawData!M$2:M$1048576,MATCH(FmtData!$B$4+(ROW()-10),RawData!$A$2:$A$1048576,0))</f>
        <v>#N/A</v>
      </c>
      <c r="N5331" t="e">
        <f>INDEX(RawData!N$2:N$1048576,MATCH(FmtData!$B$4+(ROW()-10),RawData!$A$2:$A$1048576,0))</f>
        <v>#N/A</v>
      </c>
      <c r="O5331" t="e">
        <f>INDEX(RawData!O$2:O$1048576,MATCH(FmtData!$B$4+(ROW()-10),RawData!$A$2:$A$1048576,0))</f>
        <v>#N/A</v>
      </c>
      <c r="P5331" t="e">
        <f>INDEX(RawData!P$2:P$1048576,MATCH(FmtData!$B$4+(ROW()-10),RawData!$A$2:$A$1048576,0))</f>
        <v>#N/A</v>
      </c>
      <c r="Q5331" t="e">
        <f>INDEX(RawData!Q$2:Q$1048576,MATCH(FmtData!$B$4+(ROW()-10),RawData!$A$2:$A$1048576,0))</f>
        <v>#N/A</v>
      </c>
      <c r="R5331" t="e">
        <f>INDEX(RawData!R$2:R$1048576,MATCH(FmtData!$B$4+(ROW()-10),RawData!$A$2:$A$1048576,0))</f>
        <v>#N/A</v>
      </c>
      <c r="S5331" t="e">
        <f>INDEX(RawData!S$2:S$1048576,MATCH(FmtData!$B$4+(ROW()-10),RawData!$A$2:$A$1048576,0))</f>
        <v>#N/A</v>
      </c>
      <c r="T5331" t="e">
        <f>INDEX(RawData!T$2:T$1048576,MATCH(FmtData!$B$4+(ROW()-10),RawData!$A$2:$A$1048576,0))</f>
        <v>#N/A</v>
      </c>
      <c r="U5331" t="e">
        <f>INDEX(RawData!U$2:U$1048576,MATCH(FmtData!$B$4+(ROW()-10),RawData!$A$2:$A$1048576,0))</f>
        <v>#N/A</v>
      </c>
      <c r="V5331" t="e">
        <f>INDEX(RawData!V$2:V$1048576,MATCH(FmtData!$B$4+(ROW()-10),RawData!$A$2:$A$1048576,0))</f>
        <v>#N/A</v>
      </c>
      <c r="W5331" s="8" t="e">
        <f t="shared" si="1829"/>
        <v>#N/A</v>
      </c>
      <c r="X5331" s="8" t="e">
        <f t="shared" si="1830"/>
        <v>#N/A</v>
      </c>
      <c r="Y5331" s="8" t="e">
        <f t="shared" si="1831"/>
        <v>#N/A</v>
      </c>
      <c r="Z5331" s="8" t="e">
        <f t="shared" si="1844"/>
        <v>#N/A</v>
      </c>
      <c r="AA5331" s="8" t="e">
        <f t="shared" si="1845"/>
        <v>#N/A</v>
      </c>
      <c r="AB5331" s="8" t="e">
        <f t="shared" si="1832"/>
        <v>#N/A</v>
      </c>
      <c r="AC5331" s="6" t="e">
        <f t="shared" si="1850"/>
        <v>#N/A</v>
      </c>
      <c r="AD5331" s="15" t="e">
        <f t="shared" si="1846"/>
        <v>#N/A</v>
      </c>
      <c r="AE5331" s="15" t="e">
        <f t="shared" si="1847"/>
        <v>#N/A</v>
      </c>
      <c r="AF5331" s="15" t="e">
        <f t="shared" si="1848"/>
        <v>#N/A</v>
      </c>
      <c r="AG5331" s="15" t="e">
        <f t="shared" si="1833"/>
        <v>#N/A</v>
      </c>
      <c r="AH5331" s="15" t="e">
        <f t="shared" si="1849"/>
        <v>#N/A</v>
      </c>
      <c r="AI5331" s="17" t="e">
        <f t="shared" si="1834"/>
        <v>#N/A</v>
      </c>
      <c r="AJ5331" s="17" t="e">
        <f t="shared" si="1835"/>
        <v>#N/A</v>
      </c>
      <c r="AK5331" s="17" t="e">
        <f t="shared" si="1836"/>
        <v>#N/A</v>
      </c>
      <c r="AL5331" s="17" t="e">
        <f t="shared" si="1837"/>
        <v>#N/A</v>
      </c>
      <c r="AM5331" s="17" t="e">
        <f t="shared" si="1838"/>
        <v>#N/A</v>
      </c>
      <c r="AN5331" s="17" t="e">
        <f t="shared" si="1839"/>
        <v>#N/A</v>
      </c>
      <c r="AO5331" s="17" t="e">
        <f t="shared" si="1843"/>
        <v>#N/A</v>
      </c>
      <c r="AP5331" s="17" t="e">
        <f t="shared" si="1840"/>
        <v>#N/A</v>
      </c>
      <c r="AQ5331" s="17" t="e">
        <f t="shared" si="1841"/>
        <v>#N/A</v>
      </c>
      <c r="AR5331" s="17" t="e">
        <f t="shared" si="1842"/>
        <v>#N/A</v>
      </c>
    </row>
    <row r="5332" spans="2:44" x14ac:dyDescent="0.25">
      <c r="B5332" t="e">
        <f>INDEX(RawData!$A$2:$A$1048576,MATCH(FmtData!$B$4+(ROW()-10),RawData!$A$2:$A$1048576,0))</f>
        <v>#N/A</v>
      </c>
      <c r="C533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32)</f>
        <v>#N/A</v>
      </c>
      <c r="D533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332" t="e">
        <f>INDEX(RawData!E$2:E$1048576,MATCH(FmtData!$B$4+(ROW()-10),RawData!$A$2:$A$1048576,0))</f>
        <v>#N/A</v>
      </c>
      <c r="F5332" t="e">
        <f>INDEX(RawData!F$2:F$1048576,MATCH(FmtData!$B$4+(ROW()-10),RawData!$A$2:$A$1048576,0))</f>
        <v>#N/A</v>
      </c>
      <c r="G5332" t="e">
        <f>INDEX(RawData!G$2:G$1048576,MATCH(FmtData!$B$4+(ROW()-10),RawData!$A$2:$A$1048576,0))</f>
        <v>#N/A</v>
      </c>
      <c r="H5332" t="e">
        <f>INDEX(RawData!H$2:H$1048576,MATCH(FmtData!$B$4+(ROW()-10),RawData!$A$2:$A$1048576,0))</f>
        <v>#N/A</v>
      </c>
      <c r="I5332" t="e">
        <f>INDEX(RawData!I$2:I$1048576,MATCH(FmtData!$B$4+(ROW()-10),RawData!$A$2:$A$1048576,0))</f>
        <v>#N/A</v>
      </c>
      <c r="J5332" t="e">
        <f>INDEX(RawData!J$2:J$1048576,MATCH(FmtData!$B$4+(ROW()-10),RawData!$A$2:$A$1048576,0))</f>
        <v>#N/A</v>
      </c>
      <c r="K5332" t="e">
        <f>INDEX(RawData!K$2:K$1048576,MATCH(FmtData!$B$4+(ROW()-10),RawData!$A$2:$A$1048576,0))</f>
        <v>#N/A</v>
      </c>
      <c r="L5332" t="e">
        <f>INDEX(RawData!L$2:L$1048576,MATCH(FmtData!$B$4+(ROW()-10),RawData!$A$2:$A$1048576,0))</f>
        <v>#N/A</v>
      </c>
      <c r="M5332" t="e">
        <f>INDEX(RawData!M$2:M$1048576,MATCH(FmtData!$B$4+(ROW()-10),RawData!$A$2:$A$1048576,0))</f>
        <v>#N/A</v>
      </c>
      <c r="N5332" t="e">
        <f>INDEX(RawData!N$2:N$1048576,MATCH(FmtData!$B$4+(ROW()-10),RawData!$A$2:$A$1048576,0))</f>
        <v>#N/A</v>
      </c>
      <c r="O5332" t="e">
        <f>INDEX(RawData!O$2:O$1048576,MATCH(FmtData!$B$4+(ROW()-10),RawData!$A$2:$A$1048576,0))</f>
        <v>#N/A</v>
      </c>
      <c r="P5332" t="e">
        <f>INDEX(RawData!P$2:P$1048576,MATCH(FmtData!$B$4+(ROW()-10),RawData!$A$2:$A$1048576,0))</f>
        <v>#N/A</v>
      </c>
      <c r="Q5332" t="e">
        <f>INDEX(RawData!Q$2:Q$1048576,MATCH(FmtData!$B$4+(ROW()-10),RawData!$A$2:$A$1048576,0))</f>
        <v>#N/A</v>
      </c>
      <c r="R5332" t="e">
        <f>INDEX(RawData!R$2:R$1048576,MATCH(FmtData!$B$4+(ROW()-10),RawData!$A$2:$A$1048576,0))</f>
        <v>#N/A</v>
      </c>
      <c r="S5332" t="e">
        <f>INDEX(RawData!S$2:S$1048576,MATCH(FmtData!$B$4+(ROW()-10),RawData!$A$2:$A$1048576,0))</f>
        <v>#N/A</v>
      </c>
      <c r="T5332" t="e">
        <f>INDEX(RawData!T$2:T$1048576,MATCH(FmtData!$B$4+(ROW()-10),RawData!$A$2:$A$1048576,0))</f>
        <v>#N/A</v>
      </c>
      <c r="U5332" t="e">
        <f>INDEX(RawData!U$2:U$1048576,MATCH(FmtData!$B$4+(ROW()-10),RawData!$A$2:$A$1048576,0))</f>
        <v>#N/A</v>
      </c>
      <c r="V5332" t="e">
        <f>INDEX(RawData!V$2:V$1048576,MATCH(FmtData!$B$4+(ROW()-10),RawData!$A$2:$A$1048576,0))</f>
        <v>#N/A</v>
      </c>
      <c r="W5332" s="8" t="e">
        <f t="shared" si="1829"/>
        <v>#N/A</v>
      </c>
      <c r="X5332" s="8" t="e">
        <f t="shared" si="1830"/>
        <v>#N/A</v>
      </c>
      <c r="Y5332" s="8" t="e">
        <f t="shared" si="1831"/>
        <v>#N/A</v>
      </c>
      <c r="Z5332" s="8" t="e">
        <f t="shared" si="1844"/>
        <v>#N/A</v>
      </c>
      <c r="AA5332" s="8" t="e">
        <f t="shared" si="1845"/>
        <v>#N/A</v>
      </c>
      <c r="AB5332" s="8" t="e">
        <f t="shared" si="1832"/>
        <v>#N/A</v>
      </c>
      <c r="AC5332" s="6" t="e">
        <f t="shared" si="1850"/>
        <v>#N/A</v>
      </c>
      <c r="AD5332" s="15" t="e">
        <f t="shared" si="1846"/>
        <v>#N/A</v>
      </c>
      <c r="AE5332" s="15" t="e">
        <f t="shared" si="1847"/>
        <v>#N/A</v>
      </c>
      <c r="AF5332" s="15" t="e">
        <f t="shared" si="1848"/>
        <v>#N/A</v>
      </c>
      <c r="AG5332" s="15" t="e">
        <f t="shared" si="1833"/>
        <v>#N/A</v>
      </c>
      <c r="AH5332" s="15" t="e">
        <f t="shared" si="1849"/>
        <v>#N/A</v>
      </c>
      <c r="AI5332" s="17" t="e">
        <f t="shared" si="1834"/>
        <v>#N/A</v>
      </c>
      <c r="AJ5332" s="17" t="e">
        <f t="shared" si="1835"/>
        <v>#N/A</v>
      </c>
      <c r="AK5332" s="17" t="e">
        <f t="shared" si="1836"/>
        <v>#N/A</v>
      </c>
      <c r="AL5332" s="17" t="e">
        <f t="shared" si="1837"/>
        <v>#N/A</v>
      </c>
      <c r="AM5332" s="17" t="e">
        <f t="shared" si="1838"/>
        <v>#N/A</v>
      </c>
      <c r="AN5332" s="17" t="e">
        <f t="shared" si="1839"/>
        <v>#N/A</v>
      </c>
      <c r="AO5332" s="17" t="e">
        <f t="shared" si="1843"/>
        <v>#N/A</v>
      </c>
      <c r="AP5332" s="17" t="e">
        <f t="shared" si="1840"/>
        <v>#N/A</v>
      </c>
      <c r="AQ5332" s="17" t="e">
        <f t="shared" si="1841"/>
        <v>#N/A</v>
      </c>
      <c r="AR5332" s="17" t="e">
        <f t="shared" si="1842"/>
        <v>#N/A</v>
      </c>
    </row>
    <row r="5333" spans="2:44" x14ac:dyDescent="0.25">
      <c r="B5333" t="e">
        <f>INDEX(RawData!$A$2:$A$1048576,MATCH(FmtData!$B$4+(ROW()-10),RawData!$A$2:$A$1048576,0))</f>
        <v>#N/A</v>
      </c>
      <c r="C533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33)</f>
        <v>#N/A</v>
      </c>
      <c r="D533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333" t="e">
        <f>INDEX(RawData!E$2:E$1048576,MATCH(FmtData!$B$4+(ROW()-10),RawData!$A$2:$A$1048576,0))</f>
        <v>#N/A</v>
      </c>
      <c r="F5333" t="e">
        <f>INDEX(RawData!F$2:F$1048576,MATCH(FmtData!$B$4+(ROW()-10),RawData!$A$2:$A$1048576,0))</f>
        <v>#N/A</v>
      </c>
      <c r="G5333" t="e">
        <f>INDEX(RawData!G$2:G$1048576,MATCH(FmtData!$B$4+(ROW()-10),RawData!$A$2:$A$1048576,0))</f>
        <v>#N/A</v>
      </c>
      <c r="H5333" t="e">
        <f>INDEX(RawData!H$2:H$1048576,MATCH(FmtData!$B$4+(ROW()-10),RawData!$A$2:$A$1048576,0))</f>
        <v>#N/A</v>
      </c>
      <c r="I5333" t="e">
        <f>INDEX(RawData!I$2:I$1048576,MATCH(FmtData!$B$4+(ROW()-10),RawData!$A$2:$A$1048576,0))</f>
        <v>#N/A</v>
      </c>
      <c r="J5333" t="e">
        <f>INDEX(RawData!J$2:J$1048576,MATCH(FmtData!$B$4+(ROW()-10),RawData!$A$2:$A$1048576,0))</f>
        <v>#N/A</v>
      </c>
      <c r="K5333" t="e">
        <f>INDEX(RawData!K$2:K$1048576,MATCH(FmtData!$B$4+(ROW()-10),RawData!$A$2:$A$1048576,0))</f>
        <v>#N/A</v>
      </c>
      <c r="L5333" t="e">
        <f>INDEX(RawData!L$2:L$1048576,MATCH(FmtData!$B$4+(ROW()-10),RawData!$A$2:$A$1048576,0))</f>
        <v>#N/A</v>
      </c>
      <c r="M5333" t="e">
        <f>INDEX(RawData!M$2:M$1048576,MATCH(FmtData!$B$4+(ROW()-10),RawData!$A$2:$A$1048576,0))</f>
        <v>#N/A</v>
      </c>
      <c r="N5333" t="e">
        <f>INDEX(RawData!N$2:N$1048576,MATCH(FmtData!$B$4+(ROW()-10),RawData!$A$2:$A$1048576,0))</f>
        <v>#N/A</v>
      </c>
      <c r="O5333" t="e">
        <f>INDEX(RawData!O$2:O$1048576,MATCH(FmtData!$B$4+(ROW()-10),RawData!$A$2:$A$1048576,0))</f>
        <v>#N/A</v>
      </c>
      <c r="P5333" t="e">
        <f>INDEX(RawData!P$2:P$1048576,MATCH(FmtData!$B$4+(ROW()-10),RawData!$A$2:$A$1048576,0))</f>
        <v>#N/A</v>
      </c>
      <c r="Q5333" t="e">
        <f>INDEX(RawData!Q$2:Q$1048576,MATCH(FmtData!$B$4+(ROW()-10),RawData!$A$2:$A$1048576,0))</f>
        <v>#N/A</v>
      </c>
      <c r="R5333" t="e">
        <f>INDEX(RawData!R$2:R$1048576,MATCH(FmtData!$B$4+(ROW()-10),RawData!$A$2:$A$1048576,0))</f>
        <v>#N/A</v>
      </c>
      <c r="S5333" t="e">
        <f>INDEX(RawData!S$2:S$1048576,MATCH(FmtData!$B$4+(ROW()-10),RawData!$A$2:$A$1048576,0))</f>
        <v>#N/A</v>
      </c>
      <c r="T5333" t="e">
        <f>INDEX(RawData!T$2:T$1048576,MATCH(FmtData!$B$4+(ROW()-10),RawData!$A$2:$A$1048576,0))</f>
        <v>#N/A</v>
      </c>
      <c r="U5333" t="e">
        <f>INDEX(RawData!U$2:U$1048576,MATCH(FmtData!$B$4+(ROW()-10),RawData!$A$2:$A$1048576,0))</f>
        <v>#N/A</v>
      </c>
      <c r="V5333" t="e">
        <f>INDEX(RawData!V$2:V$1048576,MATCH(FmtData!$B$4+(ROW()-10),RawData!$A$2:$A$1048576,0))</f>
        <v>#N/A</v>
      </c>
      <c r="W5333" s="8" t="e">
        <f t="shared" si="1829"/>
        <v>#N/A</v>
      </c>
      <c r="X5333" s="8" t="e">
        <f t="shared" si="1830"/>
        <v>#N/A</v>
      </c>
      <c r="Y5333" s="8" t="e">
        <f t="shared" si="1831"/>
        <v>#N/A</v>
      </c>
      <c r="Z5333" s="8" t="e">
        <f t="shared" si="1844"/>
        <v>#N/A</v>
      </c>
      <c r="AA5333" s="8" t="e">
        <f t="shared" si="1845"/>
        <v>#N/A</v>
      </c>
      <c r="AB5333" s="8" t="e">
        <f t="shared" si="1832"/>
        <v>#N/A</v>
      </c>
      <c r="AC5333" s="6" t="e">
        <f t="shared" si="1850"/>
        <v>#N/A</v>
      </c>
      <c r="AD5333" s="15" t="e">
        <f t="shared" si="1846"/>
        <v>#N/A</v>
      </c>
      <c r="AE5333" s="15" t="e">
        <f t="shared" si="1847"/>
        <v>#N/A</v>
      </c>
      <c r="AF5333" s="15" t="e">
        <f t="shared" si="1848"/>
        <v>#N/A</v>
      </c>
      <c r="AG5333" s="15" t="e">
        <f t="shared" si="1833"/>
        <v>#N/A</v>
      </c>
      <c r="AH5333" s="15" t="e">
        <f t="shared" si="1849"/>
        <v>#N/A</v>
      </c>
      <c r="AI5333" s="17" t="e">
        <f t="shared" si="1834"/>
        <v>#N/A</v>
      </c>
      <c r="AJ5333" s="17" t="e">
        <f t="shared" si="1835"/>
        <v>#N/A</v>
      </c>
      <c r="AK5333" s="17" t="e">
        <f t="shared" si="1836"/>
        <v>#N/A</v>
      </c>
      <c r="AL5333" s="17" t="e">
        <f t="shared" si="1837"/>
        <v>#N/A</v>
      </c>
      <c r="AM5333" s="17" t="e">
        <f t="shared" si="1838"/>
        <v>#N/A</v>
      </c>
      <c r="AN5333" s="17" t="e">
        <f t="shared" si="1839"/>
        <v>#N/A</v>
      </c>
      <c r="AO5333" s="17" t="e">
        <f t="shared" si="1843"/>
        <v>#N/A</v>
      </c>
      <c r="AP5333" s="17" t="e">
        <f t="shared" si="1840"/>
        <v>#N/A</v>
      </c>
      <c r="AQ5333" s="17" t="e">
        <f t="shared" si="1841"/>
        <v>#N/A</v>
      </c>
      <c r="AR5333" s="17" t="e">
        <f t="shared" si="1842"/>
        <v>#N/A</v>
      </c>
    </row>
    <row r="5334" spans="2:44" x14ac:dyDescent="0.25">
      <c r="B5334" t="e">
        <f>INDEX(RawData!$A$2:$A$1048576,MATCH(FmtData!$B$4+(ROW()-10),RawData!$A$2:$A$1048576,0))</f>
        <v>#N/A</v>
      </c>
      <c r="C533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34)</f>
        <v>#N/A</v>
      </c>
      <c r="D533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334" t="e">
        <f>INDEX(RawData!E$2:E$1048576,MATCH(FmtData!$B$4+(ROW()-10),RawData!$A$2:$A$1048576,0))</f>
        <v>#N/A</v>
      </c>
      <c r="F5334" t="e">
        <f>INDEX(RawData!F$2:F$1048576,MATCH(FmtData!$B$4+(ROW()-10),RawData!$A$2:$A$1048576,0))</f>
        <v>#N/A</v>
      </c>
      <c r="G5334" t="e">
        <f>INDEX(RawData!G$2:G$1048576,MATCH(FmtData!$B$4+(ROW()-10),RawData!$A$2:$A$1048576,0))</f>
        <v>#N/A</v>
      </c>
      <c r="H5334" t="e">
        <f>INDEX(RawData!H$2:H$1048576,MATCH(FmtData!$B$4+(ROW()-10),RawData!$A$2:$A$1048576,0))</f>
        <v>#N/A</v>
      </c>
      <c r="I5334" t="e">
        <f>INDEX(RawData!I$2:I$1048576,MATCH(FmtData!$B$4+(ROW()-10),RawData!$A$2:$A$1048576,0))</f>
        <v>#N/A</v>
      </c>
      <c r="J5334" t="e">
        <f>INDEX(RawData!J$2:J$1048576,MATCH(FmtData!$B$4+(ROW()-10),RawData!$A$2:$A$1048576,0))</f>
        <v>#N/A</v>
      </c>
      <c r="K5334" t="e">
        <f>INDEX(RawData!K$2:K$1048576,MATCH(FmtData!$B$4+(ROW()-10),RawData!$A$2:$A$1048576,0))</f>
        <v>#N/A</v>
      </c>
      <c r="L5334" t="e">
        <f>INDEX(RawData!L$2:L$1048576,MATCH(FmtData!$B$4+(ROW()-10),RawData!$A$2:$A$1048576,0))</f>
        <v>#N/A</v>
      </c>
      <c r="M5334" t="e">
        <f>INDEX(RawData!M$2:M$1048576,MATCH(FmtData!$B$4+(ROW()-10),RawData!$A$2:$A$1048576,0))</f>
        <v>#N/A</v>
      </c>
      <c r="N5334" t="e">
        <f>INDEX(RawData!N$2:N$1048576,MATCH(FmtData!$B$4+(ROW()-10),RawData!$A$2:$A$1048576,0))</f>
        <v>#N/A</v>
      </c>
      <c r="O5334" t="e">
        <f>INDEX(RawData!O$2:O$1048576,MATCH(FmtData!$B$4+(ROW()-10),RawData!$A$2:$A$1048576,0))</f>
        <v>#N/A</v>
      </c>
      <c r="P5334" t="e">
        <f>INDEX(RawData!P$2:P$1048576,MATCH(FmtData!$B$4+(ROW()-10),RawData!$A$2:$A$1048576,0))</f>
        <v>#N/A</v>
      </c>
      <c r="Q5334" t="e">
        <f>INDEX(RawData!Q$2:Q$1048576,MATCH(FmtData!$B$4+(ROW()-10),RawData!$A$2:$A$1048576,0))</f>
        <v>#N/A</v>
      </c>
      <c r="R5334" t="e">
        <f>INDEX(RawData!R$2:R$1048576,MATCH(FmtData!$B$4+(ROW()-10),RawData!$A$2:$A$1048576,0))</f>
        <v>#N/A</v>
      </c>
      <c r="S5334" t="e">
        <f>INDEX(RawData!S$2:S$1048576,MATCH(FmtData!$B$4+(ROW()-10),RawData!$A$2:$A$1048576,0))</f>
        <v>#N/A</v>
      </c>
      <c r="T5334" t="e">
        <f>INDEX(RawData!T$2:T$1048576,MATCH(FmtData!$B$4+(ROW()-10),RawData!$A$2:$A$1048576,0))</f>
        <v>#N/A</v>
      </c>
      <c r="U5334" t="e">
        <f>INDEX(RawData!U$2:U$1048576,MATCH(FmtData!$B$4+(ROW()-10),RawData!$A$2:$A$1048576,0))</f>
        <v>#N/A</v>
      </c>
      <c r="V5334" t="e">
        <f>INDEX(RawData!V$2:V$1048576,MATCH(FmtData!$B$4+(ROW()-10),RawData!$A$2:$A$1048576,0))</f>
        <v>#N/A</v>
      </c>
      <c r="W5334" s="8" t="e">
        <f t="shared" si="1829"/>
        <v>#N/A</v>
      </c>
      <c r="X5334" s="8" t="e">
        <f t="shared" si="1830"/>
        <v>#N/A</v>
      </c>
      <c r="Y5334" s="8" t="e">
        <f t="shared" si="1831"/>
        <v>#N/A</v>
      </c>
      <c r="Z5334" s="8" t="e">
        <f t="shared" si="1844"/>
        <v>#N/A</v>
      </c>
      <c r="AA5334" s="8" t="e">
        <f t="shared" si="1845"/>
        <v>#N/A</v>
      </c>
      <c r="AB5334" s="8" t="e">
        <f t="shared" si="1832"/>
        <v>#N/A</v>
      </c>
      <c r="AC5334" s="6" t="e">
        <f t="shared" si="1850"/>
        <v>#N/A</v>
      </c>
      <c r="AD5334" s="15" t="e">
        <f t="shared" si="1846"/>
        <v>#N/A</v>
      </c>
      <c r="AE5334" s="15" t="e">
        <f t="shared" si="1847"/>
        <v>#N/A</v>
      </c>
      <c r="AF5334" s="15" t="e">
        <f t="shared" si="1848"/>
        <v>#N/A</v>
      </c>
      <c r="AG5334" s="15" t="e">
        <f t="shared" si="1833"/>
        <v>#N/A</v>
      </c>
      <c r="AH5334" s="15" t="e">
        <f t="shared" si="1849"/>
        <v>#N/A</v>
      </c>
      <c r="AI5334" s="17" t="e">
        <f t="shared" si="1834"/>
        <v>#N/A</v>
      </c>
      <c r="AJ5334" s="17" t="e">
        <f t="shared" si="1835"/>
        <v>#N/A</v>
      </c>
      <c r="AK5334" s="17" t="e">
        <f t="shared" si="1836"/>
        <v>#N/A</v>
      </c>
      <c r="AL5334" s="17" t="e">
        <f t="shared" si="1837"/>
        <v>#N/A</v>
      </c>
      <c r="AM5334" s="17" t="e">
        <f t="shared" si="1838"/>
        <v>#N/A</v>
      </c>
      <c r="AN5334" s="17" t="e">
        <f t="shared" si="1839"/>
        <v>#N/A</v>
      </c>
      <c r="AO5334" s="17" t="e">
        <f t="shared" si="1843"/>
        <v>#N/A</v>
      </c>
      <c r="AP5334" s="17" t="e">
        <f t="shared" si="1840"/>
        <v>#N/A</v>
      </c>
      <c r="AQ5334" s="17" t="e">
        <f t="shared" si="1841"/>
        <v>#N/A</v>
      </c>
      <c r="AR5334" s="17" t="e">
        <f t="shared" si="1842"/>
        <v>#N/A</v>
      </c>
    </row>
    <row r="5335" spans="2:44" x14ac:dyDescent="0.25">
      <c r="B5335" t="e">
        <f>INDEX(RawData!$A$2:$A$1048576,MATCH(FmtData!$B$4+(ROW()-10),RawData!$A$2:$A$1048576,0))</f>
        <v>#N/A</v>
      </c>
      <c r="C533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35)</f>
        <v>#N/A</v>
      </c>
      <c r="D533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335" t="e">
        <f>INDEX(RawData!E$2:E$1048576,MATCH(FmtData!$B$4+(ROW()-10),RawData!$A$2:$A$1048576,0))</f>
        <v>#N/A</v>
      </c>
      <c r="F5335" t="e">
        <f>INDEX(RawData!F$2:F$1048576,MATCH(FmtData!$B$4+(ROW()-10),RawData!$A$2:$A$1048576,0))</f>
        <v>#N/A</v>
      </c>
      <c r="G5335" t="e">
        <f>INDEX(RawData!G$2:G$1048576,MATCH(FmtData!$B$4+(ROW()-10),RawData!$A$2:$A$1048576,0))</f>
        <v>#N/A</v>
      </c>
      <c r="H5335" t="e">
        <f>INDEX(RawData!H$2:H$1048576,MATCH(FmtData!$B$4+(ROW()-10),RawData!$A$2:$A$1048576,0))</f>
        <v>#N/A</v>
      </c>
      <c r="I5335" t="e">
        <f>INDEX(RawData!I$2:I$1048576,MATCH(FmtData!$B$4+(ROW()-10),RawData!$A$2:$A$1048576,0))</f>
        <v>#N/A</v>
      </c>
      <c r="J5335" t="e">
        <f>INDEX(RawData!J$2:J$1048576,MATCH(FmtData!$B$4+(ROW()-10),RawData!$A$2:$A$1048576,0))</f>
        <v>#N/A</v>
      </c>
      <c r="K5335" t="e">
        <f>INDEX(RawData!K$2:K$1048576,MATCH(FmtData!$B$4+(ROW()-10),RawData!$A$2:$A$1048576,0))</f>
        <v>#N/A</v>
      </c>
      <c r="L5335" t="e">
        <f>INDEX(RawData!L$2:L$1048576,MATCH(FmtData!$B$4+(ROW()-10),RawData!$A$2:$A$1048576,0))</f>
        <v>#N/A</v>
      </c>
      <c r="M5335" t="e">
        <f>INDEX(RawData!M$2:M$1048576,MATCH(FmtData!$B$4+(ROW()-10),RawData!$A$2:$A$1048576,0))</f>
        <v>#N/A</v>
      </c>
      <c r="N5335" t="e">
        <f>INDEX(RawData!N$2:N$1048576,MATCH(FmtData!$B$4+(ROW()-10),RawData!$A$2:$A$1048576,0))</f>
        <v>#N/A</v>
      </c>
      <c r="O5335" t="e">
        <f>INDEX(RawData!O$2:O$1048576,MATCH(FmtData!$B$4+(ROW()-10),RawData!$A$2:$A$1048576,0))</f>
        <v>#N/A</v>
      </c>
      <c r="P5335" t="e">
        <f>INDEX(RawData!P$2:P$1048576,MATCH(FmtData!$B$4+(ROW()-10),RawData!$A$2:$A$1048576,0))</f>
        <v>#N/A</v>
      </c>
      <c r="Q5335" t="e">
        <f>INDEX(RawData!Q$2:Q$1048576,MATCH(FmtData!$B$4+(ROW()-10),RawData!$A$2:$A$1048576,0))</f>
        <v>#N/A</v>
      </c>
      <c r="R5335" t="e">
        <f>INDEX(RawData!R$2:R$1048576,MATCH(FmtData!$B$4+(ROW()-10),RawData!$A$2:$A$1048576,0))</f>
        <v>#N/A</v>
      </c>
      <c r="S5335" t="e">
        <f>INDEX(RawData!S$2:S$1048576,MATCH(FmtData!$B$4+(ROW()-10),RawData!$A$2:$A$1048576,0))</f>
        <v>#N/A</v>
      </c>
      <c r="T5335" t="e">
        <f>INDEX(RawData!T$2:T$1048576,MATCH(FmtData!$B$4+(ROW()-10),RawData!$A$2:$A$1048576,0))</f>
        <v>#N/A</v>
      </c>
      <c r="U5335" t="e">
        <f>INDEX(RawData!U$2:U$1048576,MATCH(FmtData!$B$4+(ROW()-10),RawData!$A$2:$A$1048576,0))</f>
        <v>#N/A</v>
      </c>
      <c r="V5335" t="e">
        <f>INDEX(RawData!V$2:V$1048576,MATCH(FmtData!$B$4+(ROW()-10),RawData!$A$2:$A$1048576,0))</f>
        <v>#N/A</v>
      </c>
      <c r="W5335" s="8" t="e">
        <f t="shared" si="1829"/>
        <v>#N/A</v>
      </c>
      <c r="X5335" s="8" t="e">
        <f t="shared" si="1830"/>
        <v>#N/A</v>
      </c>
      <c r="Y5335" s="8" t="e">
        <f t="shared" si="1831"/>
        <v>#N/A</v>
      </c>
      <c r="Z5335" s="8" t="e">
        <f t="shared" si="1844"/>
        <v>#N/A</v>
      </c>
      <c r="AA5335" s="8" t="e">
        <f t="shared" si="1845"/>
        <v>#N/A</v>
      </c>
      <c r="AB5335" s="8" t="e">
        <f t="shared" si="1832"/>
        <v>#N/A</v>
      </c>
      <c r="AC5335" s="6" t="e">
        <f t="shared" si="1850"/>
        <v>#N/A</v>
      </c>
      <c r="AD5335" s="15" t="e">
        <f t="shared" si="1846"/>
        <v>#N/A</v>
      </c>
      <c r="AE5335" s="15" t="e">
        <f t="shared" si="1847"/>
        <v>#N/A</v>
      </c>
      <c r="AF5335" s="15" t="e">
        <f t="shared" si="1848"/>
        <v>#N/A</v>
      </c>
      <c r="AG5335" s="15" t="e">
        <f t="shared" si="1833"/>
        <v>#N/A</v>
      </c>
      <c r="AH5335" s="15" t="e">
        <f t="shared" si="1849"/>
        <v>#N/A</v>
      </c>
      <c r="AI5335" s="17" t="e">
        <f t="shared" si="1834"/>
        <v>#N/A</v>
      </c>
      <c r="AJ5335" s="17" t="e">
        <f t="shared" si="1835"/>
        <v>#N/A</v>
      </c>
      <c r="AK5335" s="17" t="e">
        <f t="shared" si="1836"/>
        <v>#N/A</v>
      </c>
      <c r="AL5335" s="17" t="e">
        <f t="shared" si="1837"/>
        <v>#N/A</v>
      </c>
      <c r="AM5335" s="17" t="e">
        <f t="shared" si="1838"/>
        <v>#N/A</v>
      </c>
      <c r="AN5335" s="17" t="e">
        <f t="shared" si="1839"/>
        <v>#N/A</v>
      </c>
      <c r="AO5335" s="17" t="e">
        <f t="shared" si="1843"/>
        <v>#N/A</v>
      </c>
      <c r="AP5335" s="17" t="e">
        <f t="shared" si="1840"/>
        <v>#N/A</v>
      </c>
      <c r="AQ5335" s="17" t="e">
        <f t="shared" si="1841"/>
        <v>#N/A</v>
      </c>
      <c r="AR5335" s="17" t="e">
        <f t="shared" si="1842"/>
        <v>#N/A</v>
      </c>
    </row>
    <row r="5336" spans="2:44" x14ac:dyDescent="0.25">
      <c r="B5336" t="e">
        <f>INDEX(RawData!$A$2:$A$1048576,MATCH(FmtData!$B$4+(ROW()-10),RawData!$A$2:$A$1048576,0))</f>
        <v>#N/A</v>
      </c>
      <c r="C533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36)</f>
        <v>#N/A</v>
      </c>
      <c r="D533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336" t="e">
        <f>INDEX(RawData!E$2:E$1048576,MATCH(FmtData!$B$4+(ROW()-10),RawData!$A$2:$A$1048576,0))</f>
        <v>#N/A</v>
      </c>
      <c r="F5336" t="e">
        <f>INDEX(RawData!F$2:F$1048576,MATCH(FmtData!$B$4+(ROW()-10),RawData!$A$2:$A$1048576,0))</f>
        <v>#N/A</v>
      </c>
      <c r="G5336" t="e">
        <f>INDEX(RawData!G$2:G$1048576,MATCH(FmtData!$B$4+(ROW()-10),RawData!$A$2:$A$1048576,0))</f>
        <v>#N/A</v>
      </c>
      <c r="H5336" t="e">
        <f>INDEX(RawData!H$2:H$1048576,MATCH(FmtData!$B$4+(ROW()-10),RawData!$A$2:$A$1048576,0))</f>
        <v>#N/A</v>
      </c>
      <c r="I5336" t="e">
        <f>INDEX(RawData!I$2:I$1048576,MATCH(FmtData!$B$4+(ROW()-10),RawData!$A$2:$A$1048576,0))</f>
        <v>#N/A</v>
      </c>
      <c r="J5336" t="e">
        <f>INDEX(RawData!J$2:J$1048576,MATCH(FmtData!$B$4+(ROW()-10),RawData!$A$2:$A$1048576,0))</f>
        <v>#N/A</v>
      </c>
      <c r="K5336" t="e">
        <f>INDEX(RawData!K$2:K$1048576,MATCH(FmtData!$B$4+(ROW()-10),RawData!$A$2:$A$1048576,0))</f>
        <v>#N/A</v>
      </c>
      <c r="L5336" t="e">
        <f>INDEX(RawData!L$2:L$1048576,MATCH(FmtData!$B$4+(ROW()-10),RawData!$A$2:$A$1048576,0))</f>
        <v>#N/A</v>
      </c>
      <c r="M5336" t="e">
        <f>INDEX(RawData!M$2:M$1048576,MATCH(FmtData!$B$4+(ROW()-10),RawData!$A$2:$A$1048576,0))</f>
        <v>#N/A</v>
      </c>
      <c r="N5336" t="e">
        <f>INDEX(RawData!N$2:N$1048576,MATCH(FmtData!$B$4+(ROW()-10),RawData!$A$2:$A$1048576,0))</f>
        <v>#N/A</v>
      </c>
      <c r="O5336" t="e">
        <f>INDEX(RawData!O$2:O$1048576,MATCH(FmtData!$B$4+(ROW()-10),RawData!$A$2:$A$1048576,0))</f>
        <v>#N/A</v>
      </c>
      <c r="P5336" t="e">
        <f>INDEX(RawData!P$2:P$1048576,MATCH(FmtData!$B$4+(ROW()-10),RawData!$A$2:$A$1048576,0))</f>
        <v>#N/A</v>
      </c>
      <c r="Q5336" t="e">
        <f>INDEX(RawData!Q$2:Q$1048576,MATCH(FmtData!$B$4+(ROW()-10),RawData!$A$2:$A$1048576,0))</f>
        <v>#N/A</v>
      </c>
      <c r="R5336" t="e">
        <f>INDEX(RawData!R$2:R$1048576,MATCH(FmtData!$B$4+(ROW()-10),RawData!$A$2:$A$1048576,0))</f>
        <v>#N/A</v>
      </c>
      <c r="S5336" t="e">
        <f>INDEX(RawData!S$2:S$1048576,MATCH(FmtData!$B$4+(ROW()-10),RawData!$A$2:$A$1048576,0))</f>
        <v>#N/A</v>
      </c>
      <c r="T5336" t="e">
        <f>INDEX(RawData!T$2:T$1048576,MATCH(FmtData!$B$4+(ROW()-10),RawData!$A$2:$A$1048576,0))</f>
        <v>#N/A</v>
      </c>
      <c r="U5336" t="e">
        <f>INDEX(RawData!U$2:U$1048576,MATCH(FmtData!$B$4+(ROW()-10),RawData!$A$2:$A$1048576,0))</f>
        <v>#N/A</v>
      </c>
      <c r="V5336" t="e">
        <f>INDEX(RawData!V$2:V$1048576,MATCH(FmtData!$B$4+(ROW()-10),RawData!$A$2:$A$1048576,0))</f>
        <v>#N/A</v>
      </c>
      <c r="W5336" s="8" t="e">
        <f t="shared" si="1829"/>
        <v>#N/A</v>
      </c>
      <c r="X5336" s="8" t="e">
        <f t="shared" si="1830"/>
        <v>#N/A</v>
      </c>
      <c r="Y5336" s="8" t="e">
        <f t="shared" si="1831"/>
        <v>#N/A</v>
      </c>
      <c r="Z5336" s="8" t="e">
        <f t="shared" si="1844"/>
        <v>#N/A</v>
      </c>
      <c r="AA5336" s="8" t="e">
        <f t="shared" si="1845"/>
        <v>#N/A</v>
      </c>
      <c r="AB5336" s="8" t="e">
        <f t="shared" si="1832"/>
        <v>#N/A</v>
      </c>
      <c r="AC5336" s="6" t="e">
        <f t="shared" si="1850"/>
        <v>#N/A</v>
      </c>
      <c r="AD5336" s="15" t="e">
        <f t="shared" si="1846"/>
        <v>#N/A</v>
      </c>
      <c r="AE5336" s="15" t="e">
        <f t="shared" si="1847"/>
        <v>#N/A</v>
      </c>
      <c r="AF5336" s="15" t="e">
        <f t="shared" si="1848"/>
        <v>#N/A</v>
      </c>
      <c r="AG5336" s="15" t="e">
        <f t="shared" si="1833"/>
        <v>#N/A</v>
      </c>
      <c r="AH5336" s="15" t="e">
        <f t="shared" si="1849"/>
        <v>#N/A</v>
      </c>
      <c r="AI5336" s="17" t="e">
        <f t="shared" si="1834"/>
        <v>#N/A</v>
      </c>
      <c r="AJ5336" s="17" t="e">
        <f t="shared" si="1835"/>
        <v>#N/A</v>
      </c>
      <c r="AK5336" s="17" t="e">
        <f t="shared" si="1836"/>
        <v>#N/A</v>
      </c>
      <c r="AL5336" s="17" t="e">
        <f t="shared" si="1837"/>
        <v>#N/A</v>
      </c>
      <c r="AM5336" s="17" t="e">
        <f t="shared" si="1838"/>
        <v>#N/A</v>
      </c>
      <c r="AN5336" s="17" t="e">
        <f t="shared" si="1839"/>
        <v>#N/A</v>
      </c>
      <c r="AO5336" s="17" t="e">
        <f t="shared" si="1843"/>
        <v>#N/A</v>
      </c>
      <c r="AP5336" s="17" t="e">
        <f t="shared" si="1840"/>
        <v>#N/A</v>
      </c>
      <c r="AQ5336" s="17" t="e">
        <f t="shared" si="1841"/>
        <v>#N/A</v>
      </c>
      <c r="AR5336" s="17" t="e">
        <f t="shared" si="1842"/>
        <v>#N/A</v>
      </c>
    </row>
    <row r="5337" spans="2:44" x14ac:dyDescent="0.25">
      <c r="B5337" t="e">
        <f>INDEX(RawData!$A$2:$A$1048576,MATCH(FmtData!$B$4+(ROW()-10),RawData!$A$2:$A$1048576,0))</f>
        <v>#N/A</v>
      </c>
      <c r="C533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37)</f>
        <v>#N/A</v>
      </c>
      <c r="D533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337" t="e">
        <f>INDEX(RawData!E$2:E$1048576,MATCH(FmtData!$B$4+(ROW()-10),RawData!$A$2:$A$1048576,0))</f>
        <v>#N/A</v>
      </c>
      <c r="F5337" t="e">
        <f>INDEX(RawData!F$2:F$1048576,MATCH(FmtData!$B$4+(ROW()-10),RawData!$A$2:$A$1048576,0))</f>
        <v>#N/A</v>
      </c>
      <c r="G5337" t="e">
        <f>INDEX(RawData!G$2:G$1048576,MATCH(FmtData!$B$4+(ROW()-10),RawData!$A$2:$A$1048576,0))</f>
        <v>#N/A</v>
      </c>
      <c r="H5337" t="e">
        <f>INDEX(RawData!H$2:H$1048576,MATCH(FmtData!$B$4+(ROW()-10),RawData!$A$2:$A$1048576,0))</f>
        <v>#N/A</v>
      </c>
      <c r="I5337" t="e">
        <f>INDEX(RawData!I$2:I$1048576,MATCH(FmtData!$B$4+(ROW()-10),RawData!$A$2:$A$1048576,0))</f>
        <v>#N/A</v>
      </c>
      <c r="J5337" t="e">
        <f>INDEX(RawData!J$2:J$1048576,MATCH(FmtData!$B$4+(ROW()-10),RawData!$A$2:$A$1048576,0))</f>
        <v>#N/A</v>
      </c>
      <c r="K5337" t="e">
        <f>INDEX(RawData!K$2:K$1048576,MATCH(FmtData!$B$4+(ROW()-10),RawData!$A$2:$A$1048576,0))</f>
        <v>#N/A</v>
      </c>
      <c r="L5337" t="e">
        <f>INDEX(RawData!L$2:L$1048576,MATCH(FmtData!$B$4+(ROW()-10),RawData!$A$2:$A$1048576,0))</f>
        <v>#N/A</v>
      </c>
      <c r="M5337" t="e">
        <f>INDEX(RawData!M$2:M$1048576,MATCH(FmtData!$B$4+(ROW()-10),RawData!$A$2:$A$1048576,0))</f>
        <v>#N/A</v>
      </c>
      <c r="N5337" t="e">
        <f>INDEX(RawData!N$2:N$1048576,MATCH(FmtData!$B$4+(ROW()-10),RawData!$A$2:$A$1048576,0))</f>
        <v>#N/A</v>
      </c>
      <c r="O5337" t="e">
        <f>INDEX(RawData!O$2:O$1048576,MATCH(FmtData!$B$4+(ROW()-10),RawData!$A$2:$A$1048576,0))</f>
        <v>#N/A</v>
      </c>
      <c r="P5337" t="e">
        <f>INDEX(RawData!P$2:P$1048576,MATCH(FmtData!$B$4+(ROW()-10),RawData!$A$2:$A$1048576,0))</f>
        <v>#N/A</v>
      </c>
      <c r="Q5337" t="e">
        <f>INDEX(RawData!Q$2:Q$1048576,MATCH(FmtData!$B$4+(ROW()-10),RawData!$A$2:$A$1048576,0))</f>
        <v>#N/A</v>
      </c>
      <c r="R5337" t="e">
        <f>INDEX(RawData!R$2:R$1048576,MATCH(FmtData!$B$4+(ROW()-10),RawData!$A$2:$A$1048576,0))</f>
        <v>#N/A</v>
      </c>
      <c r="S5337" t="e">
        <f>INDEX(RawData!S$2:S$1048576,MATCH(FmtData!$B$4+(ROW()-10),RawData!$A$2:$A$1048576,0))</f>
        <v>#N/A</v>
      </c>
      <c r="T5337" t="e">
        <f>INDEX(RawData!T$2:T$1048576,MATCH(FmtData!$B$4+(ROW()-10),RawData!$A$2:$A$1048576,0))</f>
        <v>#N/A</v>
      </c>
      <c r="U5337" t="e">
        <f>INDEX(RawData!U$2:U$1048576,MATCH(FmtData!$B$4+(ROW()-10),RawData!$A$2:$A$1048576,0))</f>
        <v>#N/A</v>
      </c>
      <c r="V5337" t="e">
        <f>INDEX(RawData!V$2:V$1048576,MATCH(FmtData!$B$4+(ROW()-10),RawData!$A$2:$A$1048576,0))</f>
        <v>#N/A</v>
      </c>
      <c r="W5337" s="8" t="e">
        <f t="shared" si="1829"/>
        <v>#N/A</v>
      </c>
      <c r="X5337" s="8" t="e">
        <f t="shared" si="1830"/>
        <v>#N/A</v>
      </c>
      <c r="Y5337" s="8" t="e">
        <f t="shared" si="1831"/>
        <v>#N/A</v>
      </c>
      <c r="Z5337" s="8" t="e">
        <f t="shared" si="1844"/>
        <v>#N/A</v>
      </c>
      <c r="AA5337" s="8" t="e">
        <f t="shared" si="1845"/>
        <v>#N/A</v>
      </c>
      <c r="AB5337" s="8" t="e">
        <f t="shared" si="1832"/>
        <v>#N/A</v>
      </c>
      <c r="AC5337" s="6" t="e">
        <f t="shared" si="1850"/>
        <v>#N/A</v>
      </c>
      <c r="AD5337" s="15" t="e">
        <f t="shared" si="1846"/>
        <v>#N/A</v>
      </c>
      <c r="AE5337" s="15" t="e">
        <f t="shared" si="1847"/>
        <v>#N/A</v>
      </c>
      <c r="AF5337" s="15" t="e">
        <f t="shared" si="1848"/>
        <v>#N/A</v>
      </c>
      <c r="AG5337" s="15" t="e">
        <f t="shared" si="1833"/>
        <v>#N/A</v>
      </c>
      <c r="AH5337" s="15" t="e">
        <f t="shared" si="1849"/>
        <v>#N/A</v>
      </c>
      <c r="AI5337" s="17" t="e">
        <f t="shared" si="1834"/>
        <v>#N/A</v>
      </c>
      <c r="AJ5337" s="17" t="e">
        <f t="shared" si="1835"/>
        <v>#N/A</v>
      </c>
      <c r="AK5337" s="17" t="e">
        <f t="shared" si="1836"/>
        <v>#N/A</v>
      </c>
      <c r="AL5337" s="17" t="e">
        <f t="shared" si="1837"/>
        <v>#N/A</v>
      </c>
      <c r="AM5337" s="17" t="e">
        <f t="shared" si="1838"/>
        <v>#N/A</v>
      </c>
      <c r="AN5337" s="17" t="e">
        <f t="shared" si="1839"/>
        <v>#N/A</v>
      </c>
      <c r="AO5337" s="17" t="e">
        <f t="shared" si="1843"/>
        <v>#N/A</v>
      </c>
      <c r="AP5337" s="17" t="e">
        <f t="shared" si="1840"/>
        <v>#N/A</v>
      </c>
      <c r="AQ5337" s="17" t="e">
        <f t="shared" si="1841"/>
        <v>#N/A</v>
      </c>
      <c r="AR5337" s="17" t="e">
        <f t="shared" si="1842"/>
        <v>#N/A</v>
      </c>
    </row>
    <row r="5338" spans="2:44" x14ac:dyDescent="0.25">
      <c r="B5338" t="e">
        <f>INDEX(RawData!$A$2:$A$1048576,MATCH(FmtData!$B$4+(ROW()-10),RawData!$A$2:$A$1048576,0))</f>
        <v>#N/A</v>
      </c>
      <c r="C533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38)</f>
        <v>#N/A</v>
      </c>
      <c r="D533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338" t="e">
        <f>INDEX(RawData!E$2:E$1048576,MATCH(FmtData!$B$4+(ROW()-10),RawData!$A$2:$A$1048576,0))</f>
        <v>#N/A</v>
      </c>
      <c r="F5338" t="e">
        <f>INDEX(RawData!F$2:F$1048576,MATCH(FmtData!$B$4+(ROW()-10),RawData!$A$2:$A$1048576,0))</f>
        <v>#N/A</v>
      </c>
      <c r="G5338" t="e">
        <f>INDEX(RawData!G$2:G$1048576,MATCH(FmtData!$B$4+(ROW()-10),RawData!$A$2:$A$1048576,0))</f>
        <v>#N/A</v>
      </c>
      <c r="H5338" t="e">
        <f>INDEX(RawData!H$2:H$1048576,MATCH(FmtData!$B$4+(ROW()-10),RawData!$A$2:$A$1048576,0))</f>
        <v>#N/A</v>
      </c>
      <c r="I5338" t="e">
        <f>INDEX(RawData!I$2:I$1048576,MATCH(FmtData!$B$4+(ROW()-10),RawData!$A$2:$A$1048576,0))</f>
        <v>#N/A</v>
      </c>
      <c r="J5338" t="e">
        <f>INDEX(RawData!J$2:J$1048576,MATCH(FmtData!$B$4+(ROW()-10),RawData!$A$2:$A$1048576,0))</f>
        <v>#N/A</v>
      </c>
      <c r="K5338" t="e">
        <f>INDEX(RawData!K$2:K$1048576,MATCH(FmtData!$B$4+(ROW()-10),RawData!$A$2:$A$1048576,0))</f>
        <v>#N/A</v>
      </c>
      <c r="L5338" t="e">
        <f>INDEX(RawData!L$2:L$1048576,MATCH(FmtData!$B$4+(ROW()-10),RawData!$A$2:$A$1048576,0))</f>
        <v>#N/A</v>
      </c>
      <c r="M5338" t="e">
        <f>INDEX(RawData!M$2:M$1048576,MATCH(FmtData!$B$4+(ROW()-10),RawData!$A$2:$A$1048576,0))</f>
        <v>#N/A</v>
      </c>
      <c r="N5338" t="e">
        <f>INDEX(RawData!N$2:N$1048576,MATCH(FmtData!$B$4+(ROW()-10),RawData!$A$2:$A$1048576,0))</f>
        <v>#N/A</v>
      </c>
      <c r="O5338" t="e">
        <f>INDEX(RawData!O$2:O$1048576,MATCH(FmtData!$B$4+(ROW()-10),RawData!$A$2:$A$1048576,0))</f>
        <v>#N/A</v>
      </c>
      <c r="P5338" t="e">
        <f>INDEX(RawData!P$2:P$1048576,MATCH(FmtData!$B$4+(ROW()-10),RawData!$A$2:$A$1048576,0))</f>
        <v>#N/A</v>
      </c>
      <c r="Q5338" t="e">
        <f>INDEX(RawData!Q$2:Q$1048576,MATCH(FmtData!$B$4+(ROW()-10),RawData!$A$2:$A$1048576,0))</f>
        <v>#N/A</v>
      </c>
      <c r="R5338" t="e">
        <f>INDEX(RawData!R$2:R$1048576,MATCH(FmtData!$B$4+(ROW()-10),RawData!$A$2:$A$1048576,0))</f>
        <v>#N/A</v>
      </c>
      <c r="S5338" t="e">
        <f>INDEX(RawData!S$2:S$1048576,MATCH(FmtData!$B$4+(ROW()-10),RawData!$A$2:$A$1048576,0))</f>
        <v>#N/A</v>
      </c>
      <c r="T5338" t="e">
        <f>INDEX(RawData!T$2:T$1048576,MATCH(FmtData!$B$4+(ROW()-10),RawData!$A$2:$A$1048576,0))</f>
        <v>#N/A</v>
      </c>
      <c r="U5338" t="e">
        <f>INDEX(RawData!U$2:U$1048576,MATCH(FmtData!$B$4+(ROW()-10),RawData!$A$2:$A$1048576,0))</f>
        <v>#N/A</v>
      </c>
      <c r="V5338" t="e">
        <f>INDEX(RawData!V$2:V$1048576,MATCH(FmtData!$B$4+(ROW()-10),RawData!$A$2:$A$1048576,0))</f>
        <v>#N/A</v>
      </c>
      <c r="W5338" s="8" t="e">
        <f t="shared" si="1829"/>
        <v>#N/A</v>
      </c>
      <c r="X5338" s="8" t="e">
        <f t="shared" si="1830"/>
        <v>#N/A</v>
      </c>
      <c r="Y5338" s="8" t="e">
        <f t="shared" si="1831"/>
        <v>#N/A</v>
      </c>
      <c r="Z5338" s="8" t="e">
        <f t="shared" si="1844"/>
        <v>#N/A</v>
      </c>
      <c r="AA5338" s="8" t="e">
        <f t="shared" si="1845"/>
        <v>#N/A</v>
      </c>
      <c r="AB5338" s="8" t="e">
        <f t="shared" si="1832"/>
        <v>#N/A</v>
      </c>
      <c r="AC5338" s="6" t="e">
        <f t="shared" si="1850"/>
        <v>#N/A</v>
      </c>
      <c r="AD5338" s="15" t="e">
        <f t="shared" si="1846"/>
        <v>#N/A</v>
      </c>
      <c r="AE5338" s="15" t="e">
        <f t="shared" si="1847"/>
        <v>#N/A</v>
      </c>
      <c r="AF5338" s="15" t="e">
        <f t="shared" si="1848"/>
        <v>#N/A</v>
      </c>
      <c r="AG5338" s="15" t="e">
        <f t="shared" si="1833"/>
        <v>#N/A</v>
      </c>
      <c r="AH5338" s="15" t="e">
        <f t="shared" si="1849"/>
        <v>#N/A</v>
      </c>
      <c r="AI5338" s="17" t="e">
        <f t="shared" si="1834"/>
        <v>#N/A</v>
      </c>
      <c r="AJ5338" s="17" t="e">
        <f t="shared" si="1835"/>
        <v>#N/A</v>
      </c>
      <c r="AK5338" s="17" t="e">
        <f t="shared" si="1836"/>
        <v>#N/A</v>
      </c>
      <c r="AL5338" s="17" t="e">
        <f t="shared" si="1837"/>
        <v>#N/A</v>
      </c>
      <c r="AM5338" s="17" t="e">
        <f t="shared" si="1838"/>
        <v>#N/A</v>
      </c>
      <c r="AN5338" s="17" t="e">
        <f t="shared" si="1839"/>
        <v>#N/A</v>
      </c>
      <c r="AO5338" s="17" t="e">
        <f t="shared" si="1843"/>
        <v>#N/A</v>
      </c>
      <c r="AP5338" s="17" t="e">
        <f t="shared" si="1840"/>
        <v>#N/A</v>
      </c>
      <c r="AQ5338" s="17" t="e">
        <f t="shared" si="1841"/>
        <v>#N/A</v>
      </c>
      <c r="AR5338" s="17" t="e">
        <f t="shared" si="1842"/>
        <v>#N/A</v>
      </c>
    </row>
    <row r="5339" spans="2:44" x14ac:dyDescent="0.25">
      <c r="B5339" t="e">
        <f>INDEX(RawData!$A$2:$A$1048576,MATCH(FmtData!$B$4+(ROW()-10),RawData!$A$2:$A$1048576,0))</f>
        <v>#N/A</v>
      </c>
      <c r="C533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39)</f>
        <v>#N/A</v>
      </c>
      <c r="D533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339" t="e">
        <f>INDEX(RawData!E$2:E$1048576,MATCH(FmtData!$B$4+(ROW()-10),RawData!$A$2:$A$1048576,0))</f>
        <v>#N/A</v>
      </c>
      <c r="F5339" t="e">
        <f>INDEX(RawData!F$2:F$1048576,MATCH(FmtData!$B$4+(ROW()-10),RawData!$A$2:$A$1048576,0))</f>
        <v>#N/A</v>
      </c>
      <c r="G5339" t="e">
        <f>INDEX(RawData!G$2:G$1048576,MATCH(FmtData!$B$4+(ROW()-10),RawData!$A$2:$A$1048576,0))</f>
        <v>#N/A</v>
      </c>
      <c r="H5339" t="e">
        <f>INDEX(RawData!H$2:H$1048576,MATCH(FmtData!$B$4+(ROW()-10),RawData!$A$2:$A$1048576,0))</f>
        <v>#N/A</v>
      </c>
      <c r="I5339" t="e">
        <f>INDEX(RawData!I$2:I$1048576,MATCH(FmtData!$B$4+(ROW()-10),RawData!$A$2:$A$1048576,0))</f>
        <v>#N/A</v>
      </c>
      <c r="J5339" t="e">
        <f>INDEX(RawData!J$2:J$1048576,MATCH(FmtData!$B$4+(ROW()-10),RawData!$A$2:$A$1048576,0))</f>
        <v>#N/A</v>
      </c>
      <c r="K5339" t="e">
        <f>INDEX(RawData!K$2:K$1048576,MATCH(FmtData!$B$4+(ROW()-10),RawData!$A$2:$A$1048576,0))</f>
        <v>#N/A</v>
      </c>
      <c r="L5339" t="e">
        <f>INDEX(RawData!L$2:L$1048576,MATCH(FmtData!$B$4+(ROW()-10),RawData!$A$2:$A$1048576,0))</f>
        <v>#N/A</v>
      </c>
      <c r="M5339" t="e">
        <f>INDEX(RawData!M$2:M$1048576,MATCH(FmtData!$B$4+(ROW()-10),RawData!$A$2:$A$1048576,0))</f>
        <v>#N/A</v>
      </c>
      <c r="N5339" t="e">
        <f>INDEX(RawData!N$2:N$1048576,MATCH(FmtData!$B$4+(ROW()-10),RawData!$A$2:$A$1048576,0))</f>
        <v>#N/A</v>
      </c>
      <c r="O5339" t="e">
        <f>INDEX(RawData!O$2:O$1048576,MATCH(FmtData!$B$4+(ROW()-10),RawData!$A$2:$A$1048576,0))</f>
        <v>#N/A</v>
      </c>
      <c r="P5339" t="e">
        <f>INDEX(RawData!P$2:P$1048576,MATCH(FmtData!$B$4+(ROW()-10),RawData!$A$2:$A$1048576,0))</f>
        <v>#N/A</v>
      </c>
      <c r="Q5339" t="e">
        <f>INDEX(RawData!Q$2:Q$1048576,MATCH(FmtData!$B$4+(ROW()-10),RawData!$A$2:$A$1048576,0))</f>
        <v>#N/A</v>
      </c>
      <c r="R5339" t="e">
        <f>INDEX(RawData!R$2:R$1048576,MATCH(FmtData!$B$4+(ROW()-10),RawData!$A$2:$A$1048576,0))</f>
        <v>#N/A</v>
      </c>
      <c r="S5339" t="e">
        <f>INDEX(RawData!S$2:S$1048576,MATCH(FmtData!$B$4+(ROW()-10),RawData!$A$2:$A$1048576,0))</f>
        <v>#N/A</v>
      </c>
      <c r="T5339" t="e">
        <f>INDEX(RawData!T$2:T$1048576,MATCH(FmtData!$B$4+(ROW()-10),RawData!$A$2:$A$1048576,0))</f>
        <v>#N/A</v>
      </c>
      <c r="U5339" t="e">
        <f>INDEX(RawData!U$2:U$1048576,MATCH(FmtData!$B$4+(ROW()-10),RawData!$A$2:$A$1048576,0))</f>
        <v>#N/A</v>
      </c>
      <c r="V5339" t="e">
        <f>INDEX(RawData!V$2:V$1048576,MATCH(FmtData!$B$4+(ROW()-10),RawData!$A$2:$A$1048576,0))</f>
        <v>#N/A</v>
      </c>
      <c r="W5339" s="8" t="e">
        <f t="shared" si="1829"/>
        <v>#N/A</v>
      </c>
      <c r="X5339" s="8" t="e">
        <f t="shared" si="1830"/>
        <v>#N/A</v>
      </c>
      <c r="Y5339" s="8" t="e">
        <f t="shared" si="1831"/>
        <v>#N/A</v>
      </c>
      <c r="Z5339" s="8" t="e">
        <f t="shared" si="1844"/>
        <v>#N/A</v>
      </c>
      <c r="AA5339" s="8" t="e">
        <f t="shared" si="1845"/>
        <v>#N/A</v>
      </c>
      <c r="AB5339" s="8" t="e">
        <f t="shared" si="1832"/>
        <v>#N/A</v>
      </c>
      <c r="AC5339" s="6" t="e">
        <f t="shared" si="1850"/>
        <v>#N/A</v>
      </c>
      <c r="AD5339" s="15" t="e">
        <f t="shared" si="1846"/>
        <v>#N/A</v>
      </c>
      <c r="AE5339" s="15" t="e">
        <f t="shared" si="1847"/>
        <v>#N/A</v>
      </c>
      <c r="AF5339" s="15" t="e">
        <f t="shared" si="1848"/>
        <v>#N/A</v>
      </c>
      <c r="AG5339" s="15" t="e">
        <f t="shared" si="1833"/>
        <v>#N/A</v>
      </c>
      <c r="AH5339" s="15" t="e">
        <f t="shared" si="1849"/>
        <v>#N/A</v>
      </c>
      <c r="AI5339" s="17" t="e">
        <f t="shared" si="1834"/>
        <v>#N/A</v>
      </c>
      <c r="AJ5339" s="17" t="e">
        <f t="shared" si="1835"/>
        <v>#N/A</v>
      </c>
      <c r="AK5339" s="17" t="e">
        <f t="shared" si="1836"/>
        <v>#N/A</v>
      </c>
      <c r="AL5339" s="17" t="e">
        <f t="shared" si="1837"/>
        <v>#N/A</v>
      </c>
      <c r="AM5339" s="17" t="e">
        <f t="shared" si="1838"/>
        <v>#N/A</v>
      </c>
      <c r="AN5339" s="17" t="e">
        <f t="shared" si="1839"/>
        <v>#N/A</v>
      </c>
      <c r="AO5339" s="17" t="e">
        <f t="shared" si="1843"/>
        <v>#N/A</v>
      </c>
      <c r="AP5339" s="17" t="e">
        <f t="shared" si="1840"/>
        <v>#N/A</v>
      </c>
      <c r="AQ5339" s="17" t="e">
        <f t="shared" si="1841"/>
        <v>#N/A</v>
      </c>
      <c r="AR5339" s="17" t="e">
        <f t="shared" si="1842"/>
        <v>#N/A</v>
      </c>
    </row>
    <row r="5340" spans="2:44" x14ac:dyDescent="0.25">
      <c r="B5340" t="e">
        <f>INDEX(RawData!$A$2:$A$1048576,MATCH(FmtData!$B$4+(ROW()-10),RawData!$A$2:$A$1048576,0))</f>
        <v>#N/A</v>
      </c>
      <c r="C534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40)</f>
        <v>#N/A</v>
      </c>
      <c r="D534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340" t="e">
        <f>INDEX(RawData!E$2:E$1048576,MATCH(FmtData!$B$4+(ROW()-10),RawData!$A$2:$A$1048576,0))</f>
        <v>#N/A</v>
      </c>
      <c r="F5340" t="e">
        <f>INDEX(RawData!F$2:F$1048576,MATCH(FmtData!$B$4+(ROW()-10),RawData!$A$2:$A$1048576,0))</f>
        <v>#N/A</v>
      </c>
      <c r="G5340" t="e">
        <f>INDEX(RawData!G$2:G$1048576,MATCH(FmtData!$B$4+(ROW()-10),RawData!$A$2:$A$1048576,0))</f>
        <v>#N/A</v>
      </c>
      <c r="H5340" t="e">
        <f>INDEX(RawData!H$2:H$1048576,MATCH(FmtData!$B$4+(ROW()-10),RawData!$A$2:$A$1048576,0))</f>
        <v>#N/A</v>
      </c>
      <c r="I5340" t="e">
        <f>INDEX(RawData!I$2:I$1048576,MATCH(FmtData!$B$4+(ROW()-10),RawData!$A$2:$A$1048576,0))</f>
        <v>#N/A</v>
      </c>
      <c r="J5340" t="e">
        <f>INDEX(RawData!J$2:J$1048576,MATCH(FmtData!$B$4+(ROW()-10),RawData!$A$2:$A$1048576,0))</f>
        <v>#N/A</v>
      </c>
      <c r="K5340" t="e">
        <f>INDEX(RawData!K$2:K$1048576,MATCH(FmtData!$B$4+(ROW()-10),RawData!$A$2:$A$1048576,0))</f>
        <v>#N/A</v>
      </c>
      <c r="L5340" t="e">
        <f>INDEX(RawData!L$2:L$1048576,MATCH(FmtData!$B$4+(ROW()-10),RawData!$A$2:$A$1048576,0))</f>
        <v>#N/A</v>
      </c>
      <c r="M5340" t="e">
        <f>INDEX(RawData!M$2:M$1048576,MATCH(FmtData!$B$4+(ROW()-10),RawData!$A$2:$A$1048576,0))</f>
        <v>#N/A</v>
      </c>
      <c r="N5340" t="e">
        <f>INDEX(RawData!N$2:N$1048576,MATCH(FmtData!$B$4+(ROW()-10),RawData!$A$2:$A$1048576,0))</f>
        <v>#N/A</v>
      </c>
      <c r="O5340" t="e">
        <f>INDEX(RawData!O$2:O$1048576,MATCH(FmtData!$B$4+(ROW()-10),RawData!$A$2:$A$1048576,0))</f>
        <v>#N/A</v>
      </c>
      <c r="P5340" t="e">
        <f>INDEX(RawData!P$2:P$1048576,MATCH(FmtData!$B$4+(ROW()-10),RawData!$A$2:$A$1048576,0))</f>
        <v>#N/A</v>
      </c>
      <c r="Q5340" t="e">
        <f>INDEX(RawData!Q$2:Q$1048576,MATCH(FmtData!$B$4+(ROW()-10),RawData!$A$2:$A$1048576,0))</f>
        <v>#N/A</v>
      </c>
      <c r="R5340" t="e">
        <f>INDEX(RawData!R$2:R$1048576,MATCH(FmtData!$B$4+(ROW()-10),RawData!$A$2:$A$1048576,0))</f>
        <v>#N/A</v>
      </c>
      <c r="S5340" t="e">
        <f>INDEX(RawData!S$2:S$1048576,MATCH(FmtData!$B$4+(ROW()-10),RawData!$A$2:$A$1048576,0))</f>
        <v>#N/A</v>
      </c>
      <c r="T5340" t="e">
        <f>INDEX(RawData!T$2:T$1048576,MATCH(FmtData!$B$4+(ROW()-10),RawData!$A$2:$A$1048576,0))</f>
        <v>#N/A</v>
      </c>
      <c r="U5340" t="e">
        <f>INDEX(RawData!U$2:U$1048576,MATCH(FmtData!$B$4+(ROW()-10),RawData!$A$2:$A$1048576,0))</f>
        <v>#N/A</v>
      </c>
      <c r="V5340" t="e">
        <f>INDEX(RawData!V$2:V$1048576,MATCH(FmtData!$B$4+(ROW()-10),RawData!$A$2:$A$1048576,0))</f>
        <v>#N/A</v>
      </c>
      <c r="W5340" s="8" t="e">
        <f t="shared" si="1829"/>
        <v>#N/A</v>
      </c>
      <c r="X5340" s="8" t="e">
        <f t="shared" si="1830"/>
        <v>#N/A</v>
      </c>
      <c r="Y5340" s="8" t="e">
        <f t="shared" si="1831"/>
        <v>#N/A</v>
      </c>
      <c r="Z5340" s="8" t="e">
        <f t="shared" si="1844"/>
        <v>#N/A</v>
      </c>
      <c r="AA5340" s="8" t="e">
        <f t="shared" si="1845"/>
        <v>#N/A</v>
      </c>
      <c r="AB5340" s="8" t="e">
        <f t="shared" si="1832"/>
        <v>#N/A</v>
      </c>
      <c r="AC5340" s="6" t="e">
        <f t="shared" si="1850"/>
        <v>#N/A</v>
      </c>
      <c r="AD5340" s="15" t="e">
        <f t="shared" si="1846"/>
        <v>#N/A</v>
      </c>
      <c r="AE5340" s="15" t="e">
        <f t="shared" si="1847"/>
        <v>#N/A</v>
      </c>
      <c r="AF5340" s="15" t="e">
        <f t="shared" si="1848"/>
        <v>#N/A</v>
      </c>
      <c r="AG5340" s="15" t="e">
        <f t="shared" si="1833"/>
        <v>#N/A</v>
      </c>
      <c r="AH5340" s="15" t="e">
        <f t="shared" si="1849"/>
        <v>#N/A</v>
      </c>
      <c r="AI5340" s="17" t="e">
        <f t="shared" si="1834"/>
        <v>#N/A</v>
      </c>
      <c r="AJ5340" s="17" t="e">
        <f t="shared" si="1835"/>
        <v>#N/A</v>
      </c>
      <c r="AK5340" s="17" t="e">
        <f t="shared" si="1836"/>
        <v>#N/A</v>
      </c>
      <c r="AL5340" s="17" t="e">
        <f t="shared" si="1837"/>
        <v>#N/A</v>
      </c>
      <c r="AM5340" s="17" t="e">
        <f t="shared" si="1838"/>
        <v>#N/A</v>
      </c>
      <c r="AN5340" s="17" t="e">
        <f t="shared" si="1839"/>
        <v>#N/A</v>
      </c>
      <c r="AO5340" s="17" t="e">
        <f t="shared" si="1843"/>
        <v>#N/A</v>
      </c>
      <c r="AP5340" s="17" t="e">
        <f t="shared" si="1840"/>
        <v>#N/A</v>
      </c>
      <c r="AQ5340" s="17" t="e">
        <f t="shared" si="1841"/>
        <v>#N/A</v>
      </c>
      <c r="AR5340" s="17" t="e">
        <f t="shared" si="1842"/>
        <v>#N/A</v>
      </c>
    </row>
    <row r="5341" spans="2:44" x14ac:dyDescent="0.25">
      <c r="B5341" t="e">
        <f>INDEX(RawData!$A$2:$A$1048576,MATCH(FmtData!$B$4+(ROW()-10),RawData!$A$2:$A$1048576,0))</f>
        <v>#N/A</v>
      </c>
      <c r="C534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41)</f>
        <v>#N/A</v>
      </c>
      <c r="D534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341" t="e">
        <f>INDEX(RawData!E$2:E$1048576,MATCH(FmtData!$B$4+(ROW()-10),RawData!$A$2:$A$1048576,0))</f>
        <v>#N/A</v>
      </c>
      <c r="F5341" t="e">
        <f>INDEX(RawData!F$2:F$1048576,MATCH(FmtData!$B$4+(ROW()-10),RawData!$A$2:$A$1048576,0))</f>
        <v>#N/A</v>
      </c>
      <c r="G5341" t="e">
        <f>INDEX(RawData!G$2:G$1048576,MATCH(FmtData!$B$4+(ROW()-10),RawData!$A$2:$A$1048576,0))</f>
        <v>#N/A</v>
      </c>
      <c r="H5341" t="e">
        <f>INDEX(RawData!H$2:H$1048576,MATCH(FmtData!$B$4+(ROW()-10),RawData!$A$2:$A$1048576,0))</f>
        <v>#N/A</v>
      </c>
      <c r="I5341" t="e">
        <f>INDEX(RawData!I$2:I$1048576,MATCH(FmtData!$B$4+(ROW()-10),RawData!$A$2:$A$1048576,0))</f>
        <v>#N/A</v>
      </c>
      <c r="J5341" t="e">
        <f>INDEX(RawData!J$2:J$1048576,MATCH(FmtData!$B$4+(ROW()-10),RawData!$A$2:$A$1048576,0))</f>
        <v>#N/A</v>
      </c>
      <c r="K5341" t="e">
        <f>INDEX(RawData!K$2:K$1048576,MATCH(FmtData!$B$4+(ROW()-10),RawData!$A$2:$A$1048576,0))</f>
        <v>#N/A</v>
      </c>
      <c r="L5341" t="e">
        <f>INDEX(RawData!L$2:L$1048576,MATCH(FmtData!$B$4+(ROW()-10),RawData!$A$2:$A$1048576,0))</f>
        <v>#N/A</v>
      </c>
      <c r="M5341" t="e">
        <f>INDEX(RawData!M$2:M$1048576,MATCH(FmtData!$B$4+(ROW()-10),RawData!$A$2:$A$1048576,0))</f>
        <v>#N/A</v>
      </c>
      <c r="N5341" t="e">
        <f>INDEX(RawData!N$2:N$1048576,MATCH(FmtData!$B$4+(ROW()-10),RawData!$A$2:$A$1048576,0))</f>
        <v>#N/A</v>
      </c>
      <c r="O5341" t="e">
        <f>INDEX(RawData!O$2:O$1048576,MATCH(FmtData!$B$4+(ROW()-10),RawData!$A$2:$A$1048576,0))</f>
        <v>#N/A</v>
      </c>
      <c r="P5341" t="e">
        <f>INDEX(RawData!P$2:P$1048576,MATCH(FmtData!$B$4+(ROW()-10),RawData!$A$2:$A$1048576,0))</f>
        <v>#N/A</v>
      </c>
      <c r="Q5341" t="e">
        <f>INDEX(RawData!Q$2:Q$1048576,MATCH(FmtData!$B$4+(ROW()-10),RawData!$A$2:$A$1048576,0))</f>
        <v>#N/A</v>
      </c>
      <c r="R5341" t="e">
        <f>INDEX(RawData!R$2:R$1048576,MATCH(FmtData!$B$4+(ROW()-10),RawData!$A$2:$A$1048576,0))</f>
        <v>#N/A</v>
      </c>
      <c r="S5341" t="e">
        <f>INDEX(RawData!S$2:S$1048576,MATCH(FmtData!$B$4+(ROW()-10),RawData!$A$2:$A$1048576,0))</f>
        <v>#N/A</v>
      </c>
      <c r="T5341" t="e">
        <f>INDEX(RawData!T$2:T$1048576,MATCH(FmtData!$B$4+(ROW()-10),RawData!$A$2:$A$1048576,0))</f>
        <v>#N/A</v>
      </c>
      <c r="U5341" t="e">
        <f>INDEX(RawData!U$2:U$1048576,MATCH(FmtData!$B$4+(ROW()-10),RawData!$A$2:$A$1048576,0))</f>
        <v>#N/A</v>
      </c>
      <c r="V5341" t="e">
        <f>INDEX(RawData!V$2:V$1048576,MATCH(FmtData!$B$4+(ROW()-10),RawData!$A$2:$A$1048576,0))</f>
        <v>#N/A</v>
      </c>
      <c r="W5341" s="8" t="e">
        <f t="shared" si="1829"/>
        <v>#N/A</v>
      </c>
      <c r="X5341" s="8" t="e">
        <f t="shared" si="1830"/>
        <v>#N/A</v>
      </c>
      <c r="Y5341" s="8" t="e">
        <f t="shared" si="1831"/>
        <v>#N/A</v>
      </c>
      <c r="Z5341" s="8" t="e">
        <f t="shared" si="1844"/>
        <v>#N/A</v>
      </c>
      <c r="AA5341" s="8" t="e">
        <f t="shared" si="1845"/>
        <v>#N/A</v>
      </c>
      <c r="AB5341" s="8" t="e">
        <f t="shared" si="1832"/>
        <v>#N/A</v>
      </c>
      <c r="AC5341" s="6" t="e">
        <f t="shared" si="1850"/>
        <v>#N/A</v>
      </c>
      <c r="AD5341" s="15" t="e">
        <f t="shared" si="1846"/>
        <v>#N/A</v>
      </c>
      <c r="AE5341" s="15" t="e">
        <f t="shared" si="1847"/>
        <v>#N/A</v>
      </c>
      <c r="AF5341" s="15" t="e">
        <f t="shared" si="1848"/>
        <v>#N/A</v>
      </c>
      <c r="AG5341" s="15" t="e">
        <f t="shared" si="1833"/>
        <v>#N/A</v>
      </c>
      <c r="AH5341" s="15" t="e">
        <f t="shared" si="1849"/>
        <v>#N/A</v>
      </c>
      <c r="AI5341" s="17" t="e">
        <f t="shared" si="1834"/>
        <v>#N/A</v>
      </c>
      <c r="AJ5341" s="17" t="e">
        <f t="shared" si="1835"/>
        <v>#N/A</v>
      </c>
      <c r="AK5341" s="17" t="e">
        <f t="shared" si="1836"/>
        <v>#N/A</v>
      </c>
      <c r="AL5341" s="17" t="e">
        <f t="shared" si="1837"/>
        <v>#N/A</v>
      </c>
      <c r="AM5341" s="17" t="e">
        <f t="shared" si="1838"/>
        <v>#N/A</v>
      </c>
      <c r="AN5341" s="17" t="e">
        <f t="shared" si="1839"/>
        <v>#N/A</v>
      </c>
      <c r="AO5341" s="17" t="e">
        <f t="shared" si="1843"/>
        <v>#N/A</v>
      </c>
      <c r="AP5341" s="17" t="e">
        <f t="shared" si="1840"/>
        <v>#N/A</v>
      </c>
      <c r="AQ5341" s="17" t="e">
        <f t="shared" si="1841"/>
        <v>#N/A</v>
      </c>
      <c r="AR5341" s="17" t="e">
        <f t="shared" si="1842"/>
        <v>#N/A</v>
      </c>
    </row>
    <row r="5342" spans="2:44" x14ac:dyDescent="0.25">
      <c r="B5342" t="e">
        <f>INDEX(RawData!$A$2:$A$1048576,MATCH(FmtData!$B$4+(ROW()-10),RawData!$A$2:$A$1048576,0))</f>
        <v>#N/A</v>
      </c>
      <c r="C534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42)</f>
        <v>#N/A</v>
      </c>
      <c r="D534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342" t="e">
        <f>INDEX(RawData!E$2:E$1048576,MATCH(FmtData!$B$4+(ROW()-10),RawData!$A$2:$A$1048576,0))</f>
        <v>#N/A</v>
      </c>
      <c r="F5342" t="e">
        <f>INDEX(RawData!F$2:F$1048576,MATCH(FmtData!$B$4+(ROW()-10),RawData!$A$2:$A$1048576,0))</f>
        <v>#N/A</v>
      </c>
      <c r="G5342" t="e">
        <f>INDEX(RawData!G$2:G$1048576,MATCH(FmtData!$B$4+(ROW()-10),RawData!$A$2:$A$1048576,0))</f>
        <v>#N/A</v>
      </c>
      <c r="H5342" t="e">
        <f>INDEX(RawData!H$2:H$1048576,MATCH(FmtData!$B$4+(ROW()-10),RawData!$A$2:$A$1048576,0))</f>
        <v>#N/A</v>
      </c>
      <c r="I5342" t="e">
        <f>INDEX(RawData!I$2:I$1048576,MATCH(FmtData!$B$4+(ROW()-10),RawData!$A$2:$A$1048576,0))</f>
        <v>#N/A</v>
      </c>
      <c r="J5342" t="e">
        <f>INDEX(RawData!J$2:J$1048576,MATCH(FmtData!$B$4+(ROW()-10),RawData!$A$2:$A$1048576,0))</f>
        <v>#N/A</v>
      </c>
      <c r="K5342" t="e">
        <f>INDEX(RawData!K$2:K$1048576,MATCH(FmtData!$B$4+(ROW()-10),RawData!$A$2:$A$1048576,0))</f>
        <v>#N/A</v>
      </c>
      <c r="L5342" t="e">
        <f>INDEX(RawData!L$2:L$1048576,MATCH(FmtData!$B$4+(ROW()-10),RawData!$A$2:$A$1048576,0))</f>
        <v>#N/A</v>
      </c>
      <c r="M5342" t="e">
        <f>INDEX(RawData!M$2:M$1048576,MATCH(FmtData!$B$4+(ROW()-10),RawData!$A$2:$A$1048576,0))</f>
        <v>#N/A</v>
      </c>
      <c r="N5342" t="e">
        <f>INDEX(RawData!N$2:N$1048576,MATCH(FmtData!$B$4+(ROW()-10),RawData!$A$2:$A$1048576,0))</f>
        <v>#N/A</v>
      </c>
      <c r="O5342" t="e">
        <f>INDEX(RawData!O$2:O$1048576,MATCH(FmtData!$B$4+(ROW()-10),RawData!$A$2:$A$1048576,0))</f>
        <v>#N/A</v>
      </c>
      <c r="P5342" t="e">
        <f>INDEX(RawData!P$2:P$1048576,MATCH(FmtData!$B$4+(ROW()-10),RawData!$A$2:$A$1048576,0))</f>
        <v>#N/A</v>
      </c>
      <c r="Q5342" t="e">
        <f>INDEX(RawData!Q$2:Q$1048576,MATCH(FmtData!$B$4+(ROW()-10),RawData!$A$2:$A$1048576,0))</f>
        <v>#N/A</v>
      </c>
      <c r="R5342" t="e">
        <f>INDEX(RawData!R$2:R$1048576,MATCH(FmtData!$B$4+(ROW()-10),RawData!$A$2:$A$1048576,0))</f>
        <v>#N/A</v>
      </c>
      <c r="S5342" t="e">
        <f>INDEX(RawData!S$2:S$1048576,MATCH(FmtData!$B$4+(ROW()-10),RawData!$A$2:$A$1048576,0))</f>
        <v>#N/A</v>
      </c>
      <c r="T5342" t="e">
        <f>INDEX(RawData!T$2:T$1048576,MATCH(FmtData!$B$4+(ROW()-10),RawData!$A$2:$A$1048576,0))</f>
        <v>#N/A</v>
      </c>
      <c r="U5342" t="e">
        <f>INDEX(RawData!U$2:U$1048576,MATCH(FmtData!$B$4+(ROW()-10),RawData!$A$2:$A$1048576,0))</f>
        <v>#N/A</v>
      </c>
      <c r="V5342" t="e">
        <f>INDEX(RawData!V$2:V$1048576,MATCH(FmtData!$B$4+(ROW()-10),RawData!$A$2:$A$1048576,0))</f>
        <v>#N/A</v>
      </c>
      <c r="W5342" s="8" t="e">
        <f t="shared" si="1829"/>
        <v>#N/A</v>
      </c>
      <c r="X5342" s="8" t="e">
        <f t="shared" si="1830"/>
        <v>#N/A</v>
      </c>
      <c r="Y5342" s="8" t="e">
        <f t="shared" si="1831"/>
        <v>#N/A</v>
      </c>
      <c r="Z5342" s="8" t="e">
        <f t="shared" si="1844"/>
        <v>#N/A</v>
      </c>
      <c r="AA5342" s="8" t="e">
        <f t="shared" si="1845"/>
        <v>#N/A</v>
      </c>
      <c r="AB5342" s="8" t="e">
        <f t="shared" si="1832"/>
        <v>#N/A</v>
      </c>
      <c r="AC5342" s="6" t="e">
        <f t="shared" si="1850"/>
        <v>#N/A</v>
      </c>
      <c r="AD5342" s="15" t="e">
        <f t="shared" si="1846"/>
        <v>#N/A</v>
      </c>
      <c r="AE5342" s="15" t="e">
        <f t="shared" si="1847"/>
        <v>#N/A</v>
      </c>
      <c r="AF5342" s="15" t="e">
        <f t="shared" si="1848"/>
        <v>#N/A</v>
      </c>
      <c r="AG5342" s="15" t="e">
        <f t="shared" si="1833"/>
        <v>#N/A</v>
      </c>
      <c r="AH5342" s="15" t="e">
        <f t="shared" si="1849"/>
        <v>#N/A</v>
      </c>
      <c r="AI5342" s="17" t="e">
        <f t="shared" si="1834"/>
        <v>#N/A</v>
      </c>
      <c r="AJ5342" s="17" t="e">
        <f t="shared" si="1835"/>
        <v>#N/A</v>
      </c>
      <c r="AK5342" s="17" t="e">
        <f t="shared" si="1836"/>
        <v>#N/A</v>
      </c>
      <c r="AL5342" s="17" t="e">
        <f t="shared" si="1837"/>
        <v>#N/A</v>
      </c>
      <c r="AM5342" s="17" t="e">
        <f t="shared" si="1838"/>
        <v>#N/A</v>
      </c>
      <c r="AN5342" s="17" t="e">
        <f t="shared" si="1839"/>
        <v>#N/A</v>
      </c>
      <c r="AO5342" s="17" t="e">
        <f t="shared" si="1843"/>
        <v>#N/A</v>
      </c>
      <c r="AP5342" s="17" t="e">
        <f t="shared" si="1840"/>
        <v>#N/A</v>
      </c>
      <c r="AQ5342" s="17" t="e">
        <f t="shared" si="1841"/>
        <v>#N/A</v>
      </c>
      <c r="AR5342" s="17" t="e">
        <f t="shared" si="1842"/>
        <v>#N/A</v>
      </c>
    </row>
    <row r="5343" spans="2:44" x14ac:dyDescent="0.25">
      <c r="B5343" t="e">
        <f>INDEX(RawData!$A$2:$A$1048576,MATCH(FmtData!$B$4+(ROW()-10),RawData!$A$2:$A$1048576,0))</f>
        <v>#N/A</v>
      </c>
      <c r="C534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43)</f>
        <v>#N/A</v>
      </c>
      <c r="D534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343" t="e">
        <f>INDEX(RawData!E$2:E$1048576,MATCH(FmtData!$B$4+(ROW()-10),RawData!$A$2:$A$1048576,0))</f>
        <v>#N/A</v>
      </c>
      <c r="F5343" t="e">
        <f>INDEX(RawData!F$2:F$1048576,MATCH(FmtData!$B$4+(ROW()-10),RawData!$A$2:$A$1048576,0))</f>
        <v>#N/A</v>
      </c>
      <c r="G5343" t="e">
        <f>INDEX(RawData!G$2:G$1048576,MATCH(FmtData!$B$4+(ROW()-10),RawData!$A$2:$A$1048576,0))</f>
        <v>#N/A</v>
      </c>
      <c r="H5343" t="e">
        <f>INDEX(RawData!H$2:H$1048576,MATCH(FmtData!$B$4+(ROW()-10),RawData!$A$2:$A$1048576,0))</f>
        <v>#N/A</v>
      </c>
      <c r="I5343" t="e">
        <f>INDEX(RawData!I$2:I$1048576,MATCH(FmtData!$B$4+(ROW()-10),RawData!$A$2:$A$1048576,0))</f>
        <v>#N/A</v>
      </c>
      <c r="J5343" t="e">
        <f>INDEX(RawData!J$2:J$1048576,MATCH(FmtData!$B$4+(ROW()-10),RawData!$A$2:$A$1048576,0))</f>
        <v>#N/A</v>
      </c>
      <c r="K5343" t="e">
        <f>INDEX(RawData!K$2:K$1048576,MATCH(FmtData!$B$4+(ROW()-10),RawData!$A$2:$A$1048576,0))</f>
        <v>#N/A</v>
      </c>
      <c r="L5343" t="e">
        <f>INDEX(RawData!L$2:L$1048576,MATCH(FmtData!$B$4+(ROW()-10),RawData!$A$2:$A$1048576,0))</f>
        <v>#N/A</v>
      </c>
      <c r="M5343" t="e">
        <f>INDEX(RawData!M$2:M$1048576,MATCH(FmtData!$B$4+(ROW()-10),RawData!$A$2:$A$1048576,0))</f>
        <v>#N/A</v>
      </c>
      <c r="N5343" t="e">
        <f>INDEX(RawData!N$2:N$1048576,MATCH(FmtData!$B$4+(ROW()-10),RawData!$A$2:$A$1048576,0))</f>
        <v>#N/A</v>
      </c>
      <c r="O5343" t="e">
        <f>INDEX(RawData!O$2:O$1048576,MATCH(FmtData!$B$4+(ROW()-10),RawData!$A$2:$A$1048576,0))</f>
        <v>#N/A</v>
      </c>
      <c r="P5343" t="e">
        <f>INDEX(RawData!P$2:P$1048576,MATCH(FmtData!$B$4+(ROW()-10),RawData!$A$2:$A$1048576,0))</f>
        <v>#N/A</v>
      </c>
      <c r="Q5343" t="e">
        <f>INDEX(RawData!Q$2:Q$1048576,MATCH(FmtData!$B$4+(ROW()-10),RawData!$A$2:$A$1048576,0))</f>
        <v>#N/A</v>
      </c>
      <c r="R5343" t="e">
        <f>INDEX(RawData!R$2:R$1048576,MATCH(FmtData!$B$4+(ROW()-10),RawData!$A$2:$A$1048576,0))</f>
        <v>#N/A</v>
      </c>
      <c r="S5343" t="e">
        <f>INDEX(RawData!S$2:S$1048576,MATCH(FmtData!$B$4+(ROW()-10),RawData!$A$2:$A$1048576,0))</f>
        <v>#N/A</v>
      </c>
      <c r="T5343" t="e">
        <f>INDEX(RawData!T$2:T$1048576,MATCH(FmtData!$B$4+(ROW()-10),RawData!$A$2:$A$1048576,0))</f>
        <v>#N/A</v>
      </c>
      <c r="U5343" t="e">
        <f>INDEX(RawData!U$2:U$1048576,MATCH(FmtData!$B$4+(ROW()-10),RawData!$A$2:$A$1048576,0))</f>
        <v>#N/A</v>
      </c>
      <c r="V5343" t="e">
        <f>INDEX(RawData!V$2:V$1048576,MATCH(FmtData!$B$4+(ROW()-10),RawData!$A$2:$A$1048576,0))</f>
        <v>#N/A</v>
      </c>
      <c r="W5343" s="8" t="e">
        <f t="shared" si="1829"/>
        <v>#N/A</v>
      </c>
      <c r="X5343" s="8" t="e">
        <f t="shared" si="1830"/>
        <v>#N/A</v>
      </c>
      <c r="Y5343" s="8" t="e">
        <f t="shared" si="1831"/>
        <v>#N/A</v>
      </c>
      <c r="Z5343" s="8" t="e">
        <f t="shared" si="1844"/>
        <v>#N/A</v>
      </c>
      <c r="AA5343" s="8" t="e">
        <f t="shared" si="1845"/>
        <v>#N/A</v>
      </c>
      <c r="AB5343" s="8" t="e">
        <f t="shared" si="1832"/>
        <v>#N/A</v>
      </c>
      <c r="AC5343" s="6" t="e">
        <f t="shared" si="1850"/>
        <v>#N/A</v>
      </c>
      <c r="AD5343" s="15" t="e">
        <f t="shared" si="1846"/>
        <v>#N/A</v>
      </c>
      <c r="AE5343" s="15" t="e">
        <f t="shared" si="1847"/>
        <v>#N/A</v>
      </c>
      <c r="AF5343" s="15" t="e">
        <f t="shared" si="1848"/>
        <v>#N/A</v>
      </c>
      <c r="AG5343" s="15" t="e">
        <f t="shared" si="1833"/>
        <v>#N/A</v>
      </c>
      <c r="AH5343" s="15" t="e">
        <f t="shared" si="1849"/>
        <v>#N/A</v>
      </c>
      <c r="AI5343" s="17" t="e">
        <f t="shared" si="1834"/>
        <v>#N/A</v>
      </c>
      <c r="AJ5343" s="17" t="e">
        <f t="shared" si="1835"/>
        <v>#N/A</v>
      </c>
      <c r="AK5343" s="17" t="e">
        <f t="shared" si="1836"/>
        <v>#N/A</v>
      </c>
      <c r="AL5343" s="17" t="e">
        <f t="shared" si="1837"/>
        <v>#N/A</v>
      </c>
      <c r="AM5343" s="17" t="e">
        <f t="shared" si="1838"/>
        <v>#N/A</v>
      </c>
      <c r="AN5343" s="17" t="e">
        <f t="shared" si="1839"/>
        <v>#N/A</v>
      </c>
      <c r="AO5343" s="17" t="e">
        <f t="shared" si="1843"/>
        <v>#N/A</v>
      </c>
      <c r="AP5343" s="17" t="e">
        <f t="shared" si="1840"/>
        <v>#N/A</v>
      </c>
      <c r="AQ5343" s="17" t="e">
        <f t="shared" si="1841"/>
        <v>#N/A</v>
      </c>
      <c r="AR5343" s="17" t="e">
        <f t="shared" si="1842"/>
        <v>#N/A</v>
      </c>
    </row>
    <row r="5344" spans="2:44" x14ac:dyDescent="0.25">
      <c r="B5344" t="e">
        <f>INDEX(RawData!$A$2:$A$1048576,MATCH(FmtData!$B$4+(ROW()-10),RawData!$A$2:$A$1048576,0))</f>
        <v>#N/A</v>
      </c>
      <c r="C534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44)</f>
        <v>#N/A</v>
      </c>
      <c r="D534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344" t="e">
        <f>INDEX(RawData!E$2:E$1048576,MATCH(FmtData!$B$4+(ROW()-10),RawData!$A$2:$A$1048576,0))</f>
        <v>#N/A</v>
      </c>
      <c r="F5344" t="e">
        <f>INDEX(RawData!F$2:F$1048576,MATCH(FmtData!$B$4+(ROW()-10),RawData!$A$2:$A$1048576,0))</f>
        <v>#N/A</v>
      </c>
      <c r="G5344" t="e">
        <f>INDEX(RawData!G$2:G$1048576,MATCH(FmtData!$B$4+(ROW()-10),RawData!$A$2:$A$1048576,0))</f>
        <v>#N/A</v>
      </c>
      <c r="H5344" t="e">
        <f>INDEX(RawData!H$2:H$1048576,MATCH(FmtData!$B$4+(ROW()-10),RawData!$A$2:$A$1048576,0))</f>
        <v>#N/A</v>
      </c>
      <c r="I5344" t="e">
        <f>INDEX(RawData!I$2:I$1048576,MATCH(FmtData!$B$4+(ROW()-10),RawData!$A$2:$A$1048576,0))</f>
        <v>#N/A</v>
      </c>
      <c r="J5344" t="e">
        <f>INDEX(RawData!J$2:J$1048576,MATCH(FmtData!$B$4+(ROW()-10),RawData!$A$2:$A$1048576,0))</f>
        <v>#N/A</v>
      </c>
      <c r="K5344" t="e">
        <f>INDEX(RawData!K$2:K$1048576,MATCH(FmtData!$B$4+(ROW()-10),RawData!$A$2:$A$1048576,0))</f>
        <v>#N/A</v>
      </c>
      <c r="L5344" t="e">
        <f>INDEX(RawData!L$2:L$1048576,MATCH(FmtData!$B$4+(ROW()-10),RawData!$A$2:$A$1048576,0))</f>
        <v>#N/A</v>
      </c>
      <c r="M5344" t="e">
        <f>INDEX(RawData!M$2:M$1048576,MATCH(FmtData!$B$4+(ROW()-10),RawData!$A$2:$A$1048576,0))</f>
        <v>#N/A</v>
      </c>
      <c r="N5344" t="e">
        <f>INDEX(RawData!N$2:N$1048576,MATCH(FmtData!$B$4+(ROW()-10),RawData!$A$2:$A$1048576,0))</f>
        <v>#N/A</v>
      </c>
      <c r="O5344" t="e">
        <f>INDEX(RawData!O$2:O$1048576,MATCH(FmtData!$B$4+(ROW()-10),RawData!$A$2:$A$1048576,0))</f>
        <v>#N/A</v>
      </c>
      <c r="P5344" t="e">
        <f>INDEX(RawData!P$2:P$1048576,MATCH(FmtData!$B$4+(ROW()-10),RawData!$A$2:$A$1048576,0))</f>
        <v>#N/A</v>
      </c>
      <c r="Q5344" t="e">
        <f>INDEX(RawData!Q$2:Q$1048576,MATCH(FmtData!$B$4+(ROW()-10),RawData!$A$2:$A$1048576,0))</f>
        <v>#N/A</v>
      </c>
      <c r="R5344" t="e">
        <f>INDEX(RawData!R$2:R$1048576,MATCH(FmtData!$B$4+(ROW()-10),RawData!$A$2:$A$1048576,0))</f>
        <v>#N/A</v>
      </c>
      <c r="S5344" t="e">
        <f>INDEX(RawData!S$2:S$1048576,MATCH(FmtData!$B$4+(ROW()-10),RawData!$A$2:$A$1048576,0))</f>
        <v>#N/A</v>
      </c>
      <c r="T5344" t="e">
        <f>INDEX(RawData!T$2:T$1048576,MATCH(FmtData!$B$4+(ROW()-10),RawData!$A$2:$A$1048576,0))</f>
        <v>#N/A</v>
      </c>
      <c r="U5344" t="e">
        <f>INDEX(RawData!U$2:U$1048576,MATCH(FmtData!$B$4+(ROW()-10),RawData!$A$2:$A$1048576,0))</f>
        <v>#N/A</v>
      </c>
      <c r="V5344" t="e">
        <f>INDEX(RawData!V$2:V$1048576,MATCH(FmtData!$B$4+(ROW()-10),RawData!$A$2:$A$1048576,0))</f>
        <v>#N/A</v>
      </c>
      <c r="W5344" s="8" t="e">
        <f t="shared" si="1829"/>
        <v>#N/A</v>
      </c>
      <c r="X5344" s="8" t="e">
        <f t="shared" si="1830"/>
        <v>#N/A</v>
      </c>
      <c r="Y5344" s="8" t="e">
        <f t="shared" si="1831"/>
        <v>#N/A</v>
      </c>
      <c r="Z5344" s="8" t="e">
        <f t="shared" si="1844"/>
        <v>#N/A</v>
      </c>
      <c r="AA5344" s="8" t="e">
        <f t="shared" si="1845"/>
        <v>#N/A</v>
      </c>
      <c r="AB5344" s="8" t="e">
        <f t="shared" si="1832"/>
        <v>#N/A</v>
      </c>
      <c r="AC5344" s="6" t="e">
        <f t="shared" si="1850"/>
        <v>#N/A</v>
      </c>
      <c r="AD5344" s="15" t="e">
        <f t="shared" si="1846"/>
        <v>#N/A</v>
      </c>
      <c r="AE5344" s="15" t="e">
        <f t="shared" si="1847"/>
        <v>#N/A</v>
      </c>
      <c r="AF5344" s="15" t="e">
        <f t="shared" si="1848"/>
        <v>#N/A</v>
      </c>
      <c r="AG5344" s="15" t="e">
        <f t="shared" si="1833"/>
        <v>#N/A</v>
      </c>
      <c r="AH5344" s="15" t="e">
        <f t="shared" si="1849"/>
        <v>#N/A</v>
      </c>
      <c r="AI5344" s="17" t="e">
        <f t="shared" si="1834"/>
        <v>#N/A</v>
      </c>
      <c r="AJ5344" s="17" t="e">
        <f t="shared" si="1835"/>
        <v>#N/A</v>
      </c>
      <c r="AK5344" s="17" t="e">
        <f t="shared" si="1836"/>
        <v>#N/A</v>
      </c>
      <c r="AL5344" s="17" t="e">
        <f t="shared" si="1837"/>
        <v>#N/A</v>
      </c>
      <c r="AM5344" s="17" t="e">
        <f t="shared" si="1838"/>
        <v>#N/A</v>
      </c>
      <c r="AN5344" s="17" t="e">
        <f t="shared" si="1839"/>
        <v>#N/A</v>
      </c>
      <c r="AO5344" s="17" t="e">
        <f t="shared" si="1843"/>
        <v>#N/A</v>
      </c>
      <c r="AP5344" s="17" t="e">
        <f t="shared" si="1840"/>
        <v>#N/A</v>
      </c>
      <c r="AQ5344" s="17" t="e">
        <f t="shared" si="1841"/>
        <v>#N/A</v>
      </c>
      <c r="AR5344" s="17" t="e">
        <f t="shared" si="1842"/>
        <v>#N/A</v>
      </c>
    </row>
    <row r="5345" spans="2:44" x14ac:dyDescent="0.25">
      <c r="B5345" t="e">
        <f>INDEX(RawData!$A$2:$A$1048576,MATCH(FmtData!$B$4+(ROW()-10),RawData!$A$2:$A$1048576,0))</f>
        <v>#N/A</v>
      </c>
      <c r="C534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45)</f>
        <v>#N/A</v>
      </c>
      <c r="D534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345" t="e">
        <f>INDEX(RawData!E$2:E$1048576,MATCH(FmtData!$B$4+(ROW()-10),RawData!$A$2:$A$1048576,0))</f>
        <v>#N/A</v>
      </c>
      <c r="F5345" t="e">
        <f>INDEX(RawData!F$2:F$1048576,MATCH(FmtData!$B$4+(ROW()-10),RawData!$A$2:$A$1048576,0))</f>
        <v>#N/A</v>
      </c>
      <c r="G5345" t="e">
        <f>INDEX(RawData!G$2:G$1048576,MATCH(FmtData!$B$4+(ROW()-10),RawData!$A$2:$A$1048576,0))</f>
        <v>#N/A</v>
      </c>
      <c r="H5345" t="e">
        <f>INDEX(RawData!H$2:H$1048576,MATCH(FmtData!$B$4+(ROW()-10),RawData!$A$2:$A$1048576,0))</f>
        <v>#N/A</v>
      </c>
      <c r="I5345" t="e">
        <f>INDEX(RawData!I$2:I$1048576,MATCH(FmtData!$B$4+(ROW()-10),RawData!$A$2:$A$1048576,0))</f>
        <v>#N/A</v>
      </c>
      <c r="J5345" t="e">
        <f>INDEX(RawData!J$2:J$1048576,MATCH(FmtData!$B$4+(ROW()-10),RawData!$A$2:$A$1048576,0))</f>
        <v>#N/A</v>
      </c>
      <c r="K5345" t="e">
        <f>INDEX(RawData!K$2:K$1048576,MATCH(FmtData!$B$4+(ROW()-10),RawData!$A$2:$A$1048576,0))</f>
        <v>#N/A</v>
      </c>
      <c r="L5345" t="e">
        <f>INDEX(RawData!L$2:L$1048576,MATCH(FmtData!$B$4+(ROW()-10),RawData!$A$2:$A$1048576,0))</f>
        <v>#N/A</v>
      </c>
      <c r="M5345" t="e">
        <f>INDEX(RawData!M$2:M$1048576,MATCH(FmtData!$B$4+(ROW()-10),RawData!$A$2:$A$1048576,0))</f>
        <v>#N/A</v>
      </c>
      <c r="N5345" t="e">
        <f>INDEX(RawData!N$2:N$1048576,MATCH(FmtData!$B$4+(ROW()-10),RawData!$A$2:$A$1048576,0))</f>
        <v>#N/A</v>
      </c>
      <c r="O5345" t="e">
        <f>INDEX(RawData!O$2:O$1048576,MATCH(FmtData!$B$4+(ROW()-10),RawData!$A$2:$A$1048576,0))</f>
        <v>#N/A</v>
      </c>
      <c r="P5345" t="e">
        <f>INDEX(RawData!P$2:P$1048576,MATCH(FmtData!$B$4+(ROW()-10),RawData!$A$2:$A$1048576,0))</f>
        <v>#N/A</v>
      </c>
      <c r="Q5345" t="e">
        <f>INDEX(RawData!Q$2:Q$1048576,MATCH(FmtData!$B$4+(ROW()-10),RawData!$A$2:$A$1048576,0))</f>
        <v>#N/A</v>
      </c>
      <c r="R5345" t="e">
        <f>INDEX(RawData!R$2:R$1048576,MATCH(FmtData!$B$4+(ROW()-10),RawData!$A$2:$A$1048576,0))</f>
        <v>#N/A</v>
      </c>
      <c r="S5345" t="e">
        <f>INDEX(RawData!S$2:S$1048576,MATCH(FmtData!$B$4+(ROW()-10),RawData!$A$2:$A$1048576,0))</f>
        <v>#N/A</v>
      </c>
      <c r="T5345" t="e">
        <f>INDEX(RawData!T$2:T$1048576,MATCH(FmtData!$B$4+(ROW()-10),RawData!$A$2:$A$1048576,0))</f>
        <v>#N/A</v>
      </c>
      <c r="U5345" t="e">
        <f>INDEX(RawData!U$2:U$1048576,MATCH(FmtData!$B$4+(ROW()-10),RawData!$A$2:$A$1048576,0))</f>
        <v>#N/A</v>
      </c>
      <c r="V5345" t="e">
        <f>INDEX(RawData!V$2:V$1048576,MATCH(FmtData!$B$4+(ROW()-10),RawData!$A$2:$A$1048576,0))</f>
        <v>#N/A</v>
      </c>
      <c r="W5345" s="8" t="e">
        <f t="shared" si="1829"/>
        <v>#N/A</v>
      </c>
      <c r="X5345" s="8" t="e">
        <f t="shared" si="1830"/>
        <v>#N/A</v>
      </c>
      <c r="Y5345" s="8" t="e">
        <f t="shared" si="1831"/>
        <v>#N/A</v>
      </c>
      <c r="Z5345" s="8" t="e">
        <f t="shared" si="1844"/>
        <v>#N/A</v>
      </c>
      <c r="AA5345" s="8" t="e">
        <f t="shared" si="1845"/>
        <v>#N/A</v>
      </c>
      <c r="AB5345" s="8" t="e">
        <f t="shared" si="1832"/>
        <v>#N/A</v>
      </c>
      <c r="AC5345" s="6" t="e">
        <f t="shared" si="1850"/>
        <v>#N/A</v>
      </c>
      <c r="AD5345" s="15" t="e">
        <f t="shared" si="1846"/>
        <v>#N/A</v>
      </c>
      <c r="AE5345" s="15" t="e">
        <f t="shared" si="1847"/>
        <v>#N/A</v>
      </c>
      <c r="AF5345" s="15" t="e">
        <f t="shared" si="1848"/>
        <v>#N/A</v>
      </c>
      <c r="AG5345" s="15" t="e">
        <f t="shared" si="1833"/>
        <v>#N/A</v>
      </c>
      <c r="AH5345" s="15" t="e">
        <f t="shared" si="1849"/>
        <v>#N/A</v>
      </c>
      <c r="AI5345" s="17" t="e">
        <f t="shared" si="1834"/>
        <v>#N/A</v>
      </c>
      <c r="AJ5345" s="17" t="e">
        <f t="shared" si="1835"/>
        <v>#N/A</v>
      </c>
      <c r="AK5345" s="17" t="e">
        <f t="shared" si="1836"/>
        <v>#N/A</v>
      </c>
      <c r="AL5345" s="17" t="e">
        <f t="shared" si="1837"/>
        <v>#N/A</v>
      </c>
      <c r="AM5345" s="17" t="e">
        <f t="shared" si="1838"/>
        <v>#N/A</v>
      </c>
      <c r="AN5345" s="17" t="e">
        <f t="shared" si="1839"/>
        <v>#N/A</v>
      </c>
      <c r="AO5345" s="17" t="e">
        <f t="shared" si="1843"/>
        <v>#N/A</v>
      </c>
      <c r="AP5345" s="17" t="e">
        <f t="shared" si="1840"/>
        <v>#N/A</v>
      </c>
      <c r="AQ5345" s="17" t="e">
        <f t="shared" si="1841"/>
        <v>#N/A</v>
      </c>
      <c r="AR5345" s="17" t="e">
        <f t="shared" si="1842"/>
        <v>#N/A</v>
      </c>
    </row>
    <row r="5346" spans="2:44" x14ac:dyDescent="0.25">
      <c r="B5346" t="e">
        <f>INDEX(RawData!$A$2:$A$1048576,MATCH(FmtData!$B$4+(ROW()-10),RawData!$A$2:$A$1048576,0))</f>
        <v>#N/A</v>
      </c>
      <c r="C534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46)</f>
        <v>#N/A</v>
      </c>
      <c r="D534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346" t="e">
        <f>INDEX(RawData!E$2:E$1048576,MATCH(FmtData!$B$4+(ROW()-10),RawData!$A$2:$A$1048576,0))</f>
        <v>#N/A</v>
      </c>
      <c r="F5346" t="e">
        <f>INDEX(RawData!F$2:F$1048576,MATCH(FmtData!$B$4+(ROW()-10),RawData!$A$2:$A$1048576,0))</f>
        <v>#N/A</v>
      </c>
      <c r="G5346" t="e">
        <f>INDEX(RawData!G$2:G$1048576,MATCH(FmtData!$B$4+(ROW()-10),RawData!$A$2:$A$1048576,0))</f>
        <v>#N/A</v>
      </c>
      <c r="H5346" t="e">
        <f>INDEX(RawData!H$2:H$1048576,MATCH(FmtData!$B$4+(ROW()-10),RawData!$A$2:$A$1048576,0))</f>
        <v>#N/A</v>
      </c>
      <c r="I5346" t="e">
        <f>INDEX(RawData!I$2:I$1048576,MATCH(FmtData!$B$4+(ROW()-10),RawData!$A$2:$A$1048576,0))</f>
        <v>#N/A</v>
      </c>
      <c r="J5346" t="e">
        <f>INDEX(RawData!J$2:J$1048576,MATCH(FmtData!$B$4+(ROW()-10),RawData!$A$2:$A$1048576,0))</f>
        <v>#N/A</v>
      </c>
      <c r="K5346" t="e">
        <f>INDEX(RawData!K$2:K$1048576,MATCH(FmtData!$B$4+(ROW()-10),RawData!$A$2:$A$1048576,0))</f>
        <v>#N/A</v>
      </c>
      <c r="L5346" t="e">
        <f>INDEX(RawData!L$2:L$1048576,MATCH(FmtData!$B$4+(ROW()-10),RawData!$A$2:$A$1048576,0))</f>
        <v>#N/A</v>
      </c>
      <c r="M5346" t="e">
        <f>INDEX(RawData!M$2:M$1048576,MATCH(FmtData!$B$4+(ROW()-10),RawData!$A$2:$A$1048576,0))</f>
        <v>#N/A</v>
      </c>
      <c r="N5346" t="e">
        <f>INDEX(RawData!N$2:N$1048576,MATCH(FmtData!$B$4+(ROW()-10),RawData!$A$2:$A$1048576,0))</f>
        <v>#N/A</v>
      </c>
      <c r="O5346" t="e">
        <f>INDEX(RawData!O$2:O$1048576,MATCH(FmtData!$B$4+(ROW()-10),RawData!$A$2:$A$1048576,0))</f>
        <v>#N/A</v>
      </c>
      <c r="P5346" t="e">
        <f>INDEX(RawData!P$2:P$1048576,MATCH(FmtData!$B$4+(ROW()-10),RawData!$A$2:$A$1048576,0))</f>
        <v>#N/A</v>
      </c>
      <c r="Q5346" t="e">
        <f>INDEX(RawData!Q$2:Q$1048576,MATCH(FmtData!$B$4+(ROW()-10),RawData!$A$2:$A$1048576,0))</f>
        <v>#N/A</v>
      </c>
      <c r="R5346" t="e">
        <f>INDEX(RawData!R$2:R$1048576,MATCH(FmtData!$B$4+(ROW()-10),RawData!$A$2:$A$1048576,0))</f>
        <v>#N/A</v>
      </c>
      <c r="S5346" t="e">
        <f>INDEX(RawData!S$2:S$1048576,MATCH(FmtData!$B$4+(ROW()-10),RawData!$A$2:$A$1048576,0))</f>
        <v>#N/A</v>
      </c>
      <c r="T5346" t="e">
        <f>INDEX(RawData!T$2:T$1048576,MATCH(FmtData!$B$4+(ROW()-10),RawData!$A$2:$A$1048576,0))</f>
        <v>#N/A</v>
      </c>
      <c r="U5346" t="e">
        <f>INDEX(RawData!U$2:U$1048576,MATCH(FmtData!$B$4+(ROW()-10),RawData!$A$2:$A$1048576,0))</f>
        <v>#N/A</v>
      </c>
      <c r="V5346" t="e">
        <f>INDEX(RawData!V$2:V$1048576,MATCH(FmtData!$B$4+(ROW()-10),RawData!$A$2:$A$1048576,0))</f>
        <v>#N/A</v>
      </c>
      <c r="W5346" s="8" t="e">
        <f t="shared" si="1829"/>
        <v>#N/A</v>
      </c>
      <c r="X5346" s="8" t="e">
        <f t="shared" si="1830"/>
        <v>#N/A</v>
      </c>
      <c r="Y5346" s="8" t="e">
        <f t="shared" si="1831"/>
        <v>#N/A</v>
      </c>
      <c r="Z5346" s="8" t="e">
        <f t="shared" si="1844"/>
        <v>#N/A</v>
      </c>
      <c r="AA5346" s="8" t="e">
        <f t="shared" si="1845"/>
        <v>#N/A</v>
      </c>
      <c r="AB5346" s="8" t="e">
        <f t="shared" si="1832"/>
        <v>#N/A</v>
      </c>
      <c r="AC5346" s="6" t="e">
        <f t="shared" si="1850"/>
        <v>#N/A</v>
      </c>
      <c r="AD5346" s="15" t="e">
        <f t="shared" si="1846"/>
        <v>#N/A</v>
      </c>
      <c r="AE5346" s="15" t="e">
        <f t="shared" si="1847"/>
        <v>#N/A</v>
      </c>
      <c r="AF5346" s="15" t="e">
        <f t="shared" si="1848"/>
        <v>#N/A</v>
      </c>
      <c r="AG5346" s="15" t="e">
        <f t="shared" si="1833"/>
        <v>#N/A</v>
      </c>
      <c r="AH5346" s="15" t="e">
        <f t="shared" si="1849"/>
        <v>#N/A</v>
      </c>
      <c r="AI5346" s="17" t="e">
        <f t="shared" si="1834"/>
        <v>#N/A</v>
      </c>
      <c r="AJ5346" s="17" t="e">
        <f t="shared" si="1835"/>
        <v>#N/A</v>
      </c>
      <c r="AK5346" s="17" t="e">
        <f t="shared" si="1836"/>
        <v>#N/A</v>
      </c>
      <c r="AL5346" s="17" t="e">
        <f t="shared" si="1837"/>
        <v>#N/A</v>
      </c>
      <c r="AM5346" s="17" t="e">
        <f t="shared" si="1838"/>
        <v>#N/A</v>
      </c>
      <c r="AN5346" s="17" t="e">
        <f t="shared" si="1839"/>
        <v>#N/A</v>
      </c>
      <c r="AO5346" s="17" t="e">
        <f t="shared" si="1843"/>
        <v>#N/A</v>
      </c>
      <c r="AP5346" s="17" t="e">
        <f t="shared" si="1840"/>
        <v>#N/A</v>
      </c>
      <c r="AQ5346" s="17" t="e">
        <f t="shared" si="1841"/>
        <v>#N/A</v>
      </c>
      <c r="AR5346" s="17" t="e">
        <f t="shared" si="1842"/>
        <v>#N/A</v>
      </c>
    </row>
    <row r="5347" spans="2:44" x14ac:dyDescent="0.25">
      <c r="B5347" t="e">
        <f>INDEX(RawData!$A$2:$A$1048576,MATCH(FmtData!$B$4+(ROW()-10),RawData!$A$2:$A$1048576,0))</f>
        <v>#N/A</v>
      </c>
      <c r="C534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47)</f>
        <v>#N/A</v>
      </c>
      <c r="D534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347" t="e">
        <f>INDEX(RawData!E$2:E$1048576,MATCH(FmtData!$B$4+(ROW()-10),RawData!$A$2:$A$1048576,0))</f>
        <v>#N/A</v>
      </c>
      <c r="F5347" t="e">
        <f>INDEX(RawData!F$2:F$1048576,MATCH(FmtData!$B$4+(ROW()-10),RawData!$A$2:$A$1048576,0))</f>
        <v>#N/A</v>
      </c>
      <c r="G5347" t="e">
        <f>INDEX(RawData!G$2:G$1048576,MATCH(FmtData!$B$4+(ROW()-10),RawData!$A$2:$A$1048576,0))</f>
        <v>#N/A</v>
      </c>
      <c r="H5347" t="e">
        <f>INDEX(RawData!H$2:H$1048576,MATCH(FmtData!$B$4+(ROW()-10),RawData!$A$2:$A$1048576,0))</f>
        <v>#N/A</v>
      </c>
      <c r="I5347" t="e">
        <f>INDEX(RawData!I$2:I$1048576,MATCH(FmtData!$B$4+(ROW()-10),RawData!$A$2:$A$1048576,0))</f>
        <v>#N/A</v>
      </c>
      <c r="J5347" t="e">
        <f>INDEX(RawData!J$2:J$1048576,MATCH(FmtData!$B$4+(ROW()-10),RawData!$A$2:$A$1048576,0))</f>
        <v>#N/A</v>
      </c>
      <c r="K5347" t="e">
        <f>INDEX(RawData!K$2:K$1048576,MATCH(FmtData!$B$4+(ROW()-10),RawData!$A$2:$A$1048576,0))</f>
        <v>#N/A</v>
      </c>
      <c r="L5347" t="e">
        <f>INDEX(RawData!L$2:L$1048576,MATCH(FmtData!$B$4+(ROW()-10),RawData!$A$2:$A$1048576,0))</f>
        <v>#N/A</v>
      </c>
      <c r="M5347" t="e">
        <f>INDEX(RawData!M$2:M$1048576,MATCH(FmtData!$B$4+(ROW()-10),RawData!$A$2:$A$1048576,0))</f>
        <v>#N/A</v>
      </c>
      <c r="N5347" t="e">
        <f>INDEX(RawData!N$2:N$1048576,MATCH(FmtData!$B$4+(ROW()-10),RawData!$A$2:$A$1048576,0))</f>
        <v>#N/A</v>
      </c>
      <c r="O5347" t="e">
        <f>INDEX(RawData!O$2:O$1048576,MATCH(FmtData!$B$4+(ROW()-10),RawData!$A$2:$A$1048576,0))</f>
        <v>#N/A</v>
      </c>
      <c r="P5347" t="e">
        <f>INDEX(RawData!P$2:P$1048576,MATCH(FmtData!$B$4+(ROW()-10),RawData!$A$2:$A$1048576,0))</f>
        <v>#N/A</v>
      </c>
      <c r="Q5347" t="e">
        <f>INDEX(RawData!Q$2:Q$1048576,MATCH(FmtData!$B$4+(ROW()-10),RawData!$A$2:$A$1048576,0))</f>
        <v>#N/A</v>
      </c>
      <c r="R5347" t="e">
        <f>INDEX(RawData!R$2:R$1048576,MATCH(FmtData!$B$4+(ROW()-10),RawData!$A$2:$A$1048576,0))</f>
        <v>#N/A</v>
      </c>
      <c r="S5347" t="e">
        <f>INDEX(RawData!S$2:S$1048576,MATCH(FmtData!$B$4+(ROW()-10),RawData!$A$2:$A$1048576,0))</f>
        <v>#N/A</v>
      </c>
      <c r="T5347" t="e">
        <f>INDEX(RawData!T$2:T$1048576,MATCH(FmtData!$B$4+(ROW()-10),RawData!$A$2:$A$1048576,0))</f>
        <v>#N/A</v>
      </c>
      <c r="U5347" t="e">
        <f>INDEX(RawData!U$2:U$1048576,MATCH(FmtData!$B$4+(ROW()-10),RawData!$A$2:$A$1048576,0))</f>
        <v>#N/A</v>
      </c>
      <c r="V5347" t="e">
        <f>INDEX(RawData!V$2:V$1048576,MATCH(FmtData!$B$4+(ROW()-10),RawData!$A$2:$A$1048576,0))</f>
        <v>#N/A</v>
      </c>
      <c r="W5347" s="8" t="e">
        <f t="shared" si="1829"/>
        <v>#N/A</v>
      </c>
      <c r="X5347" s="8" t="e">
        <f t="shared" si="1830"/>
        <v>#N/A</v>
      </c>
      <c r="Y5347" s="8" t="e">
        <f t="shared" si="1831"/>
        <v>#N/A</v>
      </c>
      <c r="Z5347" s="8" t="e">
        <f t="shared" si="1844"/>
        <v>#N/A</v>
      </c>
      <c r="AA5347" s="8" t="e">
        <f t="shared" si="1845"/>
        <v>#N/A</v>
      </c>
      <c r="AB5347" s="8" t="e">
        <f t="shared" si="1832"/>
        <v>#N/A</v>
      </c>
      <c r="AC5347" s="6" t="e">
        <f t="shared" si="1850"/>
        <v>#N/A</v>
      </c>
      <c r="AD5347" s="15" t="e">
        <f t="shared" si="1846"/>
        <v>#N/A</v>
      </c>
      <c r="AE5347" s="15" t="e">
        <f t="shared" si="1847"/>
        <v>#N/A</v>
      </c>
      <c r="AF5347" s="15" t="e">
        <f t="shared" si="1848"/>
        <v>#N/A</v>
      </c>
      <c r="AG5347" s="15" t="e">
        <f t="shared" si="1833"/>
        <v>#N/A</v>
      </c>
      <c r="AH5347" s="15" t="e">
        <f t="shared" si="1849"/>
        <v>#N/A</v>
      </c>
      <c r="AI5347" s="17" t="e">
        <f t="shared" si="1834"/>
        <v>#N/A</v>
      </c>
      <c r="AJ5347" s="17" t="e">
        <f t="shared" si="1835"/>
        <v>#N/A</v>
      </c>
      <c r="AK5347" s="17" t="e">
        <f t="shared" si="1836"/>
        <v>#N/A</v>
      </c>
      <c r="AL5347" s="17" t="e">
        <f t="shared" si="1837"/>
        <v>#N/A</v>
      </c>
      <c r="AM5347" s="17" t="e">
        <f t="shared" si="1838"/>
        <v>#N/A</v>
      </c>
      <c r="AN5347" s="17" t="e">
        <f t="shared" si="1839"/>
        <v>#N/A</v>
      </c>
      <c r="AO5347" s="17" t="e">
        <f t="shared" si="1843"/>
        <v>#N/A</v>
      </c>
      <c r="AP5347" s="17" t="e">
        <f t="shared" si="1840"/>
        <v>#N/A</v>
      </c>
      <c r="AQ5347" s="17" t="e">
        <f t="shared" si="1841"/>
        <v>#N/A</v>
      </c>
      <c r="AR5347" s="17" t="e">
        <f t="shared" si="1842"/>
        <v>#N/A</v>
      </c>
    </row>
    <row r="5348" spans="2:44" x14ac:dyDescent="0.25">
      <c r="B5348" t="e">
        <f>INDEX(RawData!$A$2:$A$1048576,MATCH(FmtData!$B$4+(ROW()-10),RawData!$A$2:$A$1048576,0))</f>
        <v>#N/A</v>
      </c>
      <c r="C534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48)</f>
        <v>#N/A</v>
      </c>
      <c r="D534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348" t="e">
        <f>INDEX(RawData!E$2:E$1048576,MATCH(FmtData!$B$4+(ROW()-10),RawData!$A$2:$A$1048576,0))</f>
        <v>#N/A</v>
      </c>
      <c r="F5348" t="e">
        <f>INDEX(RawData!F$2:F$1048576,MATCH(FmtData!$B$4+(ROW()-10),RawData!$A$2:$A$1048576,0))</f>
        <v>#N/A</v>
      </c>
      <c r="G5348" t="e">
        <f>INDEX(RawData!G$2:G$1048576,MATCH(FmtData!$B$4+(ROW()-10),RawData!$A$2:$A$1048576,0))</f>
        <v>#N/A</v>
      </c>
      <c r="H5348" t="e">
        <f>INDEX(RawData!H$2:H$1048576,MATCH(FmtData!$B$4+(ROW()-10),RawData!$A$2:$A$1048576,0))</f>
        <v>#N/A</v>
      </c>
      <c r="I5348" t="e">
        <f>INDEX(RawData!I$2:I$1048576,MATCH(FmtData!$B$4+(ROW()-10),RawData!$A$2:$A$1048576,0))</f>
        <v>#N/A</v>
      </c>
      <c r="J5348" t="e">
        <f>INDEX(RawData!J$2:J$1048576,MATCH(FmtData!$B$4+(ROW()-10),RawData!$A$2:$A$1048576,0))</f>
        <v>#N/A</v>
      </c>
      <c r="K5348" t="e">
        <f>INDEX(RawData!K$2:K$1048576,MATCH(FmtData!$B$4+(ROW()-10),RawData!$A$2:$A$1048576,0))</f>
        <v>#N/A</v>
      </c>
      <c r="L5348" t="e">
        <f>INDEX(RawData!L$2:L$1048576,MATCH(FmtData!$B$4+(ROW()-10),RawData!$A$2:$A$1048576,0))</f>
        <v>#N/A</v>
      </c>
      <c r="M5348" t="e">
        <f>INDEX(RawData!M$2:M$1048576,MATCH(FmtData!$B$4+(ROW()-10),RawData!$A$2:$A$1048576,0))</f>
        <v>#N/A</v>
      </c>
      <c r="N5348" t="e">
        <f>INDEX(RawData!N$2:N$1048576,MATCH(FmtData!$B$4+(ROW()-10),RawData!$A$2:$A$1048576,0))</f>
        <v>#N/A</v>
      </c>
      <c r="O5348" t="e">
        <f>INDEX(RawData!O$2:O$1048576,MATCH(FmtData!$B$4+(ROW()-10),RawData!$A$2:$A$1048576,0))</f>
        <v>#N/A</v>
      </c>
      <c r="P5348" t="e">
        <f>INDEX(RawData!P$2:P$1048576,MATCH(FmtData!$B$4+(ROW()-10),RawData!$A$2:$A$1048576,0))</f>
        <v>#N/A</v>
      </c>
      <c r="Q5348" t="e">
        <f>INDEX(RawData!Q$2:Q$1048576,MATCH(FmtData!$B$4+(ROW()-10),RawData!$A$2:$A$1048576,0))</f>
        <v>#N/A</v>
      </c>
      <c r="R5348" t="e">
        <f>INDEX(RawData!R$2:R$1048576,MATCH(FmtData!$B$4+(ROW()-10),RawData!$A$2:$A$1048576,0))</f>
        <v>#N/A</v>
      </c>
      <c r="S5348" t="e">
        <f>INDEX(RawData!S$2:S$1048576,MATCH(FmtData!$B$4+(ROW()-10),RawData!$A$2:$A$1048576,0))</f>
        <v>#N/A</v>
      </c>
      <c r="T5348" t="e">
        <f>INDEX(RawData!T$2:T$1048576,MATCH(FmtData!$B$4+(ROW()-10),RawData!$A$2:$A$1048576,0))</f>
        <v>#N/A</v>
      </c>
      <c r="U5348" t="e">
        <f>INDEX(RawData!U$2:U$1048576,MATCH(FmtData!$B$4+(ROW()-10),RawData!$A$2:$A$1048576,0))</f>
        <v>#N/A</v>
      </c>
      <c r="V5348" t="e">
        <f>INDEX(RawData!V$2:V$1048576,MATCH(FmtData!$B$4+(ROW()-10),RawData!$A$2:$A$1048576,0))</f>
        <v>#N/A</v>
      </c>
      <c r="W5348" s="8" t="e">
        <f t="shared" si="1829"/>
        <v>#N/A</v>
      </c>
      <c r="X5348" s="8" t="e">
        <f t="shared" si="1830"/>
        <v>#N/A</v>
      </c>
      <c r="Y5348" s="8" t="e">
        <f t="shared" si="1831"/>
        <v>#N/A</v>
      </c>
      <c r="Z5348" s="8" t="e">
        <f t="shared" si="1844"/>
        <v>#N/A</v>
      </c>
      <c r="AA5348" s="8" t="e">
        <f t="shared" si="1845"/>
        <v>#N/A</v>
      </c>
      <c r="AB5348" s="8" t="e">
        <f t="shared" si="1832"/>
        <v>#N/A</v>
      </c>
      <c r="AC5348" s="6" t="e">
        <f t="shared" si="1850"/>
        <v>#N/A</v>
      </c>
      <c r="AD5348" s="15" t="e">
        <f t="shared" si="1846"/>
        <v>#N/A</v>
      </c>
      <c r="AE5348" s="15" t="e">
        <f t="shared" si="1847"/>
        <v>#N/A</v>
      </c>
      <c r="AF5348" s="15" t="e">
        <f t="shared" si="1848"/>
        <v>#N/A</v>
      </c>
      <c r="AG5348" s="15" t="e">
        <f t="shared" si="1833"/>
        <v>#N/A</v>
      </c>
      <c r="AH5348" s="15" t="e">
        <f t="shared" si="1849"/>
        <v>#N/A</v>
      </c>
      <c r="AI5348" s="17" t="e">
        <f t="shared" si="1834"/>
        <v>#N/A</v>
      </c>
      <c r="AJ5348" s="17" t="e">
        <f t="shared" si="1835"/>
        <v>#N/A</v>
      </c>
      <c r="AK5348" s="17" t="e">
        <f t="shared" si="1836"/>
        <v>#N/A</v>
      </c>
      <c r="AL5348" s="17" t="e">
        <f t="shared" si="1837"/>
        <v>#N/A</v>
      </c>
      <c r="AM5348" s="17" t="e">
        <f t="shared" si="1838"/>
        <v>#N/A</v>
      </c>
      <c r="AN5348" s="17" t="e">
        <f t="shared" si="1839"/>
        <v>#N/A</v>
      </c>
      <c r="AO5348" s="17" t="e">
        <f t="shared" si="1843"/>
        <v>#N/A</v>
      </c>
      <c r="AP5348" s="17" t="e">
        <f t="shared" si="1840"/>
        <v>#N/A</v>
      </c>
      <c r="AQ5348" s="17" t="e">
        <f t="shared" si="1841"/>
        <v>#N/A</v>
      </c>
      <c r="AR5348" s="17" t="e">
        <f t="shared" si="1842"/>
        <v>#N/A</v>
      </c>
    </row>
    <row r="5349" spans="2:44" x14ac:dyDescent="0.25">
      <c r="B5349" t="e">
        <f>INDEX(RawData!$A$2:$A$1048576,MATCH(FmtData!$B$4+(ROW()-10),RawData!$A$2:$A$1048576,0))</f>
        <v>#N/A</v>
      </c>
      <c r="C534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49)</f>
        <v>#N/A</v>
      </c>
      <c r="D534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349" t="e">
        <f>INDEX(RawData!E$2:E$1048576,MATCH(FmtData!$B$4+(ROW()-10),RawData!$A$2:$A$1048576,0))</f>
        <v>#N/A</v>
      </c>
      <c r="F5349" t="e">
        <f>INDEX(RawData!F$2:F$1048576,MATCH(FmtData!$B$4+(ROW()-10),RawData!$A$2:$A$1048576,0))</f>
        <v>#N/A</v>
      </c>
      <c r="G5349" t="e">
        <f>INDEX(RawData!G$2:G$1048576,MATCH(FmtData!$B$4+(ROW()-10),RawData!$A$2:$A$1048576,0))</f>
        <v>#N/A</v>
      </c>
      <c r="H5349" t="e">
        <f>INDEX(RawData!H$2:H$1048576,MATCH(FmtData!$B$4+(ROW()-10),RawData!$A$2:$A$1048576,0))</f>
        <v>#N/A</v>
      </c>
      <c r="I5349" t="e">
        <f>INDEX(RawData!I$2:I$1048576,MATCH(FmtData!$B$4+(ROW()-10),RawData!$A$2:$A$1048576,0))</f>
        <v>#N/A</v>
      </c>
      <c r="J5349" t="e">
        <f>INDEX(RawData!J$2:J$1048576,MATCH(FmtData!$B$4+(ROW()-10),RawData!$A$2:$A$1048576,0))</f>
        <v>#N/A</v>
      </c>
      <c r="K5349" t="e">
        <f>INDEX(RawData!K$2:K$1048576,MATCH(FmtData!$B$4+(ROW()-10),RawData!$A$2:$A$1048576,0))</f>
        <v>#N/A</v>
      </c>
      <c r="L5349" t="e">
        <f>INDEX(RawData!L$2:L$1048576,MATCH(FmtData!$B$4+(ROW()-10),RawData!$A$2:$A$1048576,0))</f>
        <v>#N/A</v>
      </c>
      <c r="M5349" t="e">
        <f>INDEX(RawData!M$2:M$1048576,MATCH(FmtData!$B$4+(ROW()-10),RawData!$A$2:$A$1048576,0))</f>
        <v>#N/A</v>
      </c>
      <c r="N5349" t="e">
        <f>INDEX(RawData!N$2:N$1048576,MATCH(FmtData!$B$4+(ROW()-10),RawData!$A$2:$A$1048576,0))</f>
        <v>#N/A</v>
      </c>
      <c r="O5349" t="e">
        <f>INDEX(RawData!O$2:O$1048576,MATCH(FmtData!$B$4+(ROW()-10),RawData!$A$2:$A$1048576,0))</f>
        <v>#N/A</v>
      </c>
      <c r="P5349" t="e">
        <f>INDEX(RawData!P$2:P$1048576,MATCH(FmtData!$B$4+(ROW()-10),RawData!$A$2:$A$1048576,0))</f>
        <v>#N/A</v>
      </c>
      <c r="Q5349" t="e">
        <f>INDEX(RawData!Q$2:Q$1048576,MATCH(FmtData!$B$4+(ROW()-10),RawData!$A$2:$A$1048576,0))</f>
        <v>#N/A</v>
      </c>
      <c r="R5349" t="e">
        <f>INDEX(RawData!R$2:R$1048576,MATCH(FmtData!$B$4+(ROW()-10),RawData!$A$2:$A$1048576,0))</f>
        <v>#N/A</v>
      </c>
      <c r="S5349" t="e">
        <f>INDEX(RawData!S$2:S$1048576,MATCH(FmtData!$B$4+(ROW()-10),RawData!$A$2:$A$1048576,0))</f>
        <v>#N/A</v>
      </c>
      <c r="T5349" t="e">
        <f>INDEX(RawData!T$2:T$1048576,MATCH(FmtData!$B$4+(ROW()-10),RawData!$A$2:$A$1048576,0))</f>
        <v>#N/A</v>
      </c>
      <c r="U5349" t="e">
        <f>INDEX(RawData!U$2:U$1048576,MATCH(FmtData!$B$4+(ROW()-10),RawData!$A$2:$A$1048576,0))</f>
        <v>#N/A</v>
      </c>
      <c r="V5349" t="e">
        <f>INDEX(RawData!V$2:V$1048576,MATCH(FmtData!$B$4+(ROW()-10),RawData!$A$2:$A$1048576,0))</f>
        <v>#N/A</v>
      </c>
      <c r="W5349" s="8" t="e">
        <f t="shared" si="1829"/>
        <v>#N/A</v>
      </c>
      <c r="X5349" s="8" t="e">
        <f t="shared" si="1830"/>
        <v>#N/A</v>
      </c>
      <c r="Y5349" s="8" t="e">
        <f t="shared" si="1831"/>
        <v>#N/A</v>
      </c>
      <c r="Z5349" s="8" t="e">
        <f t="shared" si="1844"/>
        <v>#N/A</v>
      </c>
      <c r="AA5349" s="8" t="e">
        <f t="shared" si="1845"/>
        <v>#N/A</v>
      </c>
      <c r="AB5349" s="8" t="e">
        <f t="shared" si="1832"/>
        <v>#N/A</v>
      </c>
      <c r="AC5349" s="6" t="e">
        <f t="shared" si="1850"/>
        <v>#N/A</v>
      </c>
      <c r="AD5349" s="15" t="e">
        <f t="shared" si="1846"/>
        <v>#N/A</v>
      </c>
      <c r="AE5349" s="15" t="e">
        <f t="shared" si="1847"/>
        <v>#N/A</v>
      </c>
      <c r="AF5349" s="15" t="e">
        <f t="shared" si="1848"/>
        <v>#N/A</v>
      </c>
      <c r="AG5349" s="15" t="e">
        <f t="shared" si="1833"/>
        <v>#N/A</v>
      </c>
      <c r="AH5349" s="15" t="e">
        <f t="shared" si="1849"/>
        <v>#N/A</v>
      </c>
      <c r="AI5349" s="17" t="e">
        <f t="shared" si="1834"/>
        <v>#N/A</v>
      </c>
      <c r="AJ5349" s="17" t="e">
        <f t="shared" si="1835"/>
        <v>#N/A</v>
      </c>
      <c r="AK5349" s="17" t="e">
        <f t="shared" si="1836"/>
        <v>#N/A</v>
      </c>
      <c r="AL5349" s="17" t="e">
        <f t="shared" si="1837"/>
        <v>#N/A</v>
      </c>
      <c r="AM5349" s="17" t="e">
        <f t="shared" si="1838"/>
        <v>#N/A</v>
      </c>
      <c r="AN5349" s="17" t="e">
        <f t="shared" si="1839"/>
        <v>#N/A</v>
      </c>
      <c r="AO5349" s="17" t="e">
        <f t="shared" si="1843"/>
        <v>#N/A</v>
      </c>
      <c r="AP5349" s="17" t="e">
        <f t="shared" si="1840"/>
        <v>#N/A</v>
      </c>
      <c r="AQ5349" s="17" t="e">
        <f t="shared" si="1841"/>
        <v>#N/A</v>
      </c>
      <c r="AR5349" s="17" t="e">
        <f t="shared" si="1842"/>
        <v>#N/A</v>
      </c>
    </row>
    <row r="5350" spans="2:44" x14ac:dyDescent="0.25">
      <c r="B5350" t="e">
        <f>INDEX(RawData!$A$2:$A$1048576,MATCH(FmtData!$B$4+(ROW()-10),RawData!$A$2:$A$1048576,0))</f>
        <v>#N/A</v>
      </c>
      <c r="C535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50)</f>
        <v>#N/A</v>
      </c>
      <c r="D535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350" t="e">
        <f>INDEX(RawData!E$2:E$1048576,MATCH(FmtData!$B$4+(ROW()-10),RawData!$A$2:$A$1048576,0))</f>
        <v>#N/A</v>
      </c>
      <c r="F5350" t="e">
        <f>INDEX(RawData!F$2:F$1048576,MATCH(FmtData!$B$4+(ROW()-10),RawData!$A$2:$A$1048576,0))</f>
        <v>#N/A</v>
      </c>
      <c r="G5350" t="e">
        <f>INDEX(RawData!G$2:G$1048576,MATCH(FmtData!$B$4+(ROW()-10),RawData!$A$2:$A$1048576,0))</f>
        <v>#N/A</v>
      </c>
      <c r="H5350" t="e">
        <f>INDEX(RawData!H$2:H$1048576,MATCH(FmtData!$B$4+(ROW()-10),RawData!$A$2:$A$1048576,0))</f>
        <v>#N/A</v>
      </c>
      <c r="I5350" t="e">
        <f>INDEX(RawData!I$2:I$1048576,MATCH(FmtData!$B$4+(ROW()-10),RawData!$A$2:$A$1048576,0))</f>
        <v>#N/A</v>
      </c>
      <c r="J5350" t="e">
        <f>INDEX(RawData!J$2:J$1048576,MATCH(FmtData!$B$4+(ROW()-10),RawData!$A$2:$A$1048576,0))</f>
        <v>#N/A</v>
      </c>
      <c r="K5350" t="e">
        <f>INDEX(RawData!K$2:K$1048576,MATCH(FmtData!$B$4+(ROW()-10),RawData!$A$2:$A$1048576,0))</f>
        <v>#N/A</v>
      </c>
      <c r="L5350" t="e">
        <f>INDEX(RawData!L$2:L$1048576,MATCH(FmtData!$B$4+(ROW()-10),RawData!$A$2:$A$1048576,0))</f>
        <v>#N/A</v>
      </c>
      <c r="M5350" t="e">
        <f>INDEX(RawData!M$2:M$1048576,MATCH(FmtData!$B$4+(ROW()-10),RawData!$A$2:$A$1048576,0))</f>
        <v>#N/A</v>
      </c>
      <c r="N5350" t="e">
        <f>INDEX(RawData!N$2:N$1048576,MATCH(FmtData!$B$4+(ROW()-10),RawData!$A$2:$A$1048576,0))</f>
        <v>#N/A</v>
      </c>
      <c r="O5350" t="e">
        <f>INDEX(RawData!O$2:O$1048576,MATCH(FmtData!$B$4+(ROW()-10),RawData!$A$2:$A$1048576,0))</f>
        <v>#N/A</v>
      </c>
      <c r="P5350" t="e">
        <f>INDEX(RawData!P$2:P$1048576,MATCH(FmtData!$B$4+(ROW()-10),RawData!$A$2:$A$1048576,0))</f>
        <v>#N/A</v>
      </c>
      <c r="Q5350" t="e">
        <f>INDEX(RawData!Q$2:Q$1048576,MATCH(FmtData!$B$4+(ROW()-10),RawData!$A$2:$A$1048576,0))</f>
        <v>#N/A</v>
      </c>
      <c r="R5350" t="e">
        <f>INDEX(RawData!R$2:R$1048576,MATCH(FmtData!$B$4+(ROW()-10),RawData!$A$2:$A$1048576,0))</f>
        <v>#N/A</v>
      </c>
      <c r="S5350" t="e">
        <f>INDEX(RawData!S$2:S$1048576,MATCH(FmtData!$B$4+(ROW()-10),RawData!$A$2:$A$1048576,0))</f>
        <v>#N/A</v>
      </c>
      <c r="T5350" t="e">
        <f>INDEX(RawData!T$2:T$1048576,MATCH(FmtData!$B$4+(ROW()-10),RawData!$A$2:$A$1048576,0))</f>
        <v>#N/A</v>
      </c>
      <c r="U5350" t="e">
        <f>INDEX(RawData!U$2:U$1048576,MATCH(FmtData!$B$4+(ROW()-10),RawData!$A$2:$A$1048576,0))</f>
        <v>#N/A</v>
      </c>
      <c r="V5350" t="e">
        <f>INDEX(RawData!V$2:V$1048576,MATCH(FmtData!$B$4+(ROW()-10),RawData!$A$2:$A$1048576,0))</f>
        <v>#N/A</v>
      </c>
      <c r="W5350" s="8" t="e">
        <f t="shared" si="1829"/>
        <v>#N/A</v>
      </c>
      <c r="X5350" s="8" t="e">
        <f t="shared" si="1830"/>
        <v>#N/A</v>
      </c>
      <c r="Y5350" s="8" t="e">
        <f t="shared" si="1831"/>
        <v>#N/A</v>
      </c>
      <c r="Z5350" s="8" t="e">
        <f t="shared" si="1844"/>
        <v>#N/A</v>
      </c>
      <c r="AA5350" s="8" t="e">
        <f t="shared" si="1845"/>
        <v>#N/A</v>
      </c>
      <c r="AB5350" s="8" t="e">
        <f t="shared" si="1832"/>
        <v>#N/A</v>
      </c>
      <c r="AC5350" s="6" t="e">
        <f t="shared" si="1850"/>
        <v>#N/A</v>
      </c>
      <c r="AD5350" s="15" t="e">
        <f t="shared" si="1846"/>
        <v>#N/A</v>
      </c>
      <c r="AE5350" s="15" t="e">
        <f t="shared" si="1847"/>
        <v>#N/A</v>
      </c>
      <c r="AF5350" s="15" t="e">
        <f t="shared" si="1848"/>
        <v>#N/A</v>
      </c>
      <c r="AG5350" s="15" t="e">
        <f t="shared" si="1833"/>
        <v>#N/A</v>
      </c>
      <c r="AH5350" s="15" t="e">
        <f t="shared" si="1849"/>
        <v>#N/A</v>
      </c>
      <c r="AI5350" s="17" t="e">
        <f t="shared" si="1834"/>
        <v>#N/A</v>
      </c>
      <c r="AJ5350" s="17" t="e">
        <f t="shared" si="1835"/>
        <v>#N/A</v>
      </c>
      <c r="AK5350" s="17" t="e">
        <f t="shared" si="1836"/>
        <v>#N/A</v>
      </c>
      <c r="AL5350" s="17" t="e">
        <f t="shared" si="1837"/>
        <v>#N/A</v>
      </c>
      <c r="AM5350" s="17" t="e">
        <f t="shared" si="1838"/>
        <v>#N/A</v>
      </c>
      <c r="AN5350" s="17" t="e">
        <f t="shared" si="1839"/>
        <v>#N/A</v>
      </c>
      <c r="AO5350" s="17" t="e">
        <f t="shared" si="1843"/>
        <v>#N/A</v>
      </c>
      <c r="AP5350" s="17" t="e">
        <f t="shared" si="1840"/>
        <v>#N/A</v>
      </c>
      <c r="AQ5350" s="17" t="e">
        <f t="shared" si="1841"/>
        <v>#N/A</v>
      </c>
      <c r="AR5350" s="17" t="e">
        <f t="shared" si="1842"/>
        <v>#N/A</v>
      </c>
    </row>
    <row r="5351" spans="2:44" x14ac:dyDescent="0.25">
      <c r="B5351" t="e">
        <f>INDEX(RawData!$A$2:$A$1048576,MATCH(FmtData!$B$4+(ROW()-10),RawData!$A$2:$A$1048576,0))</f>
        <v>#N/A</v>
      </c>
      <c r="C535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51)</f>
        <v>#N/A</v>
      </c>
      <c r="D535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351" t="e">
        <f>INDEX(RawData!E$2:E$1048576,MATCH(FmtData!$B$4+(ROW()-10),RawData!$A$2:$A$1048576,0))</f>
        <v>#N/A</v>
      </c>
      <c r="F5351" t="e">
        <f>INDEX(RawData!F$2:F$1048576,MATCH(FmtData!$B$4+(ROW()-10),RawData!$A$2:$A$1048576,0))</f>
        <v>#N/A</v>
      </c>
      <c r="G5351" t="e">
        <f>INDEX(RawData!G$2:G$1048576,MATCH(FmtData!$B$4+(ROW()-10),RawData!$A$2:$A$1048576,0))</f>
        <v>#N/A</v>
      </c>
      <c r="H5351" t="e">
        <f>INDEX(RawData!H$2:H$1048576,MATCH(FmtData!$B$4+(ROW()-10),RawData!$A$2:$A$1048576,0))</f>
        <v>#N/A</v>
      </c>
      <c r="I5351" t="e">
        <f>INDEX(RawData!I$2:I$1048576,MATCH(FmtData!$B$4+(ROW()-10),RawData!$A$2:$A$1048576,0))</f>
        <v>#N/A</v>
      </c>
      <c r="J5351" t="e">
        <f>INDEX(RawData!J$2:J$1048576,MATCH(FmtData!$B$4+(ROW()-10),RawData!$A$2:$A$1048576,0))</f>
        <v>#N/A</v>
      </c>
      <c r="K5351" t="e">
        <f>INDEX(RawData!K$2:K$1048576,MATCH(FmtData!$B$4+(ROW()-10),RawData!$A$2:$A$1048576,0))</f>
        <v>#N/A</v>
      </c>
      <c r="L5351" t="e">
        <f>INDEX(RawData!L$2:L$1048576,MATCH(FmtData!$B$4+(ROW()-10),RawData!$A$2:$A$1048576,0))</f>
        <v>#N/A</v>
      </c>
      <c r="M5351" t="e">
        <f>INDEX(RawData!M$2:M$1048576,MATCH(FmtData!$B$4+(ROW()-10),RawData!$A$2:$A$1048576,0))</f>
        <v>#N/A</v>
      </c>
      <c r="N5351" t="e">
        <f>INDEX(RawData!N$2:N$1048576,MATCH(FmtData!$B$4+(ROW()-10),RawData!$A$2:$A$1048576,0))</f>
        <v>#N/A</v>
      </c>
      <c r="O5351" t="e">
        <f>INDEX(RawData!O$2:O$1048576,MATCH(FmtData!$B$4+(ROW()-10),RawData!$A$2:$A$1048576,0))</f>
        <v>#N/A</v>
      </c>
      <c r="P5351" t="e">
        <f>INDEX(RawData!P$2:P$1048576,MATCH(FmtData!$B$4+(ROW()-10),RawData!$A$2:$A$1048576,0))</f>
        <v>#N/A</v>
      </c>
      <c r="Q5351" t="e">
        <f>INDEX(RawData!Q$2:Q$1048576,MATCH(FmtData!$B$4+(ROW()-10),RawData!$A$2:$A$1048576,0))</f>
        <v>#N/A</v>
      </c>
      <c r="R5351" t="e">
        <f>INDEX(RawData!R$2:R$1048576,MATCH(FmtData!$B$4+(ROW()-10),RawData!$A$2:$A$1048576,0))</f>
        <v>#N/A</v>
      </c>
      <c r="S5351" t="e">
        <f>INDEX(RawData!S$2:S$1048576,MATCH(FmtData!$B$4+(ROW()-10),RawData!$A$2:$A$1048576,0))</f>
        <v>#N/A</v>
      </c>
      <c r="T5351" t="e">
        <f>INDEX(RawData!T$2:T$1048576,MATCH(FmtData!$B$4+(ROW()-10),RawData!$A$2:$A$1048576,0))</f>
        <v>#N/A</v>
      </c>
      <c r="U5351" t="e">
        <f>INDEX(RawData!U$2:U$1048576,MATCH(FmtData!$B$4+(ROW()-10),RawData!$A$2:$A$1048576,0))</f>
        <v>#N/A</v>
      </c>
      <c r="V5351" t="e">
        <f>INDEX(RawData!V$2:V$1048576,MATCH(FmtData!$B$4+(ROW()-10),RawData!$A$2:$A$1048576,0))</f>
        <v>#N/A</v>
      </c>
      <c r="W5351" s="8" t="e">
        <f t="shared" si="1829"/>
        <v>#N/A</v>
      </c>
      <c r="X5351" s="8" t="e">
        <f t="shared" si="1830"/>
        <v>#N/A</v>
      </c>
      <c r="Y5351" s="8" t="e">
        <f t="shared" si="1831"/>
        <v>#N/A</v>
      </c>
      <c r="Z5351" s="8" t="e">
        <f t="shared" si="1844"/>
        <v>#N/A</v>
      </c>
      <c r="AA5351" s="8" t="e">
        <f t="shared" si="1845"/>
        <v>#N/A</v>
      </c>
      <c r="AB5351" s="8" t="e">
        <f t="shared" si="1832"/>
        <v>#N/A</v>
      </c>
      <c r="AC5351" s="6" t="e">
        <f t="shared" si="1850"/>
        <v>#N/A</v>
      </c>
      <c r="AD5351" s="15" t="e">
        <f t="shared" si="1846"/>
        <v>#N/A</v>
      </c>
      <c r="AE5351" s="15" t="e">
        <f t="shared" si="1847"/>
        <v>#N/A</v>
      </c>
      <c r="AF5351" s="15" t="e">
        <f t="shared" si="1848"/>
        <v>#N/A</v>
      </c>
      <c r="AG5351" s="15" t="e">
        <f t="shared" si="1833"/>
        <v>#N/A</v>
      </c>
      <c r="AH5351" s="15" t="e">
        <f t="shared" si="1849"/>
        <v>#N/A</v>
      </c>
      <c r="AI5351" s="17" t="e">
        <f t="shared" si="1834"/>
        <v>#N/A</v>
      </c>
      <c r="AJ5351" s="17" t="e">
        <f t="shared" si="1835"/>
        <v>#N/A</v>
      </c>
      <c r="AK5351" s="17" t="e">
        <f t="shared" si="1836"/>
        <v>#N/A</v>
      </c>
      <c r="AL5351" s="17" t="e">
        <f t="shared" si="1837"/>
        <v>#N/A</v>
      </c>
      <c r="AM5351" s="17" t="e">
        <f t="shared" si="1838"/>
        <v>#N/A</v>
      </c>
      <c r="AN5351" s="17" t="e">
        <f t="shared" si="1839"/>
        <v>#N/A</v>
      </c>
      <c r="AO5351" s="17" t="e">
        <f t="shared" si="1843"/>
        <v>#N/A</v>
      </c>
      <c r="AP5351" s="17" t="e">
        <f t="shared" si="1840"/>
        <v>#N/A</v>
      </c>
      <c r="AQ5351" s="17" t="e">
        <f t="shared" si="1841"/>
        <v>#N/A</v>
      </c>
      <c r="AR5351" s="17" t="e">
        <f t="shared" si="1842"/>
        <v>#N/A</v>
      </c>
    </row>
    <row r="5352" spans="2:44" x14ac:dyDescent="0.25">
      <c r="B5352" t="e">
        <f>INDEX(RawData!$A$2:$A$1048576,MATCH(FmtData!$B$4+(ROW()-10),RawData!$A$2:$A$1048576,0))</f>
        <v>#N/A</v>
      </c>
      <c r="C535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52)</f>
        <v>#N/A</v>
      </c>
      <c r="D535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352" t="e">
        <f>INDEX(RawData!E$2:E$1048576,MATCH(FmtData!$B$4+(ROW()-10),RawData!$A$2:$A$1048576,0))</f>
        <v>#N/A</v>
      </c>
      <c r="F5352" t="e">
        <f>INDEX(RawData!F$2:F$1048576,MATCH(FmtData!$B$4+(ROW()-10),RawData!$A$2:$A$1048576,0))</f>
        <v>#N/A</v>
      </c>
      <c r="G5352" t="e">
        <f>INDEX(RawData!G$2:G$1048576,MATCH(FmtData!$B$4+(ROW()-10),RawData!$A$2:$A$1048576,0))</f>
        <v>#N/A</v>
      </c>
      <c r="H5352" t="e">
        <f>INDEX(RawData!H$2:H$1048576,MATCH(FmtData!$B$4+(ROW()-10),RawData!$A$2:$A$1048576,0))</f>
        <v>#N/A</v>
      </c>
      <c r="I5352" t="e">
        <f>INDEX(RawData!I$2:I$1048576,MATCH(FmtData!$B$4+(ROW()-10),RawData!$A$2:$A$1048576,0))</f>
        <v>#N/A</v>
      </c>
      <c r="J5352" t="e">
        <f>INDEX(RawData!J$2:J$1048576,MATCH(FmtData!$B$4+(ROW()-10),RawData!$A$2:$A$1048576,0))</f>
        <v>#N/A</v>
      </c>
      <c r="K5352" t="e">
        <f>INDEX(RawData!K$2:K$1048576,MATCH(FmtData!$B$4+(ROW()-10),RawData!$A$2:$A$1048576,0))</f>
        <v>#N/A</v>
      </c>
      <c r="L5352" t="e">
        <f>INDEX(RawData!L$2:L$1048576,MATCH(FmtData!$B$4+(ROW()-10),RawData!$A$2:$A$1048576,0))</f>
        <v>#N/A</v>
      </c>
      <c r="M5352" t="e">
        <f>INDEX(RawData!M$2:M$1048576,MATCH(FmtData!$B$4+(ROW()-10),RawData!$A$2:$A$1048576,0))</f>
        <v>#N/A</v>
      </c>
      <c r="N5352" t="e">
        <f>INDEX(RawData!N$2:N$1048576,MATCH(FmtData!$B$4+(ROW()-10),RawData!$A$2:$A$1048576,0))</f>
        <v>#N/A</v>
      </c>
      <c r="O5352" t="e">
        <f>INDEX(RawData!O$2:O$1048576,MATCH(FmtData!$B$4+(ROW()-10),RawData!$A$2:$A$1048576,0))</f>
        <v>#N/A</v>
      </c>
      <c r="P5352" t="e">
        <f>INDEX(RawData!P$2:P$1048576,MATCH(FmtData!$B$4+(ROW()-10),RawData!$A$2:$A$1048576,0))</f>
        <v>#N/A</v>
      </c>
      <c r="Q5352" t="e">
        <f>INDEX(RawData!Q$2:Q$1048576,MATCH(FmtData!$B$4+(ROW()-10),RawData!$A$2:$A$1048576,0))</f>
        <v>#N/A</v>
      </c>
      <c r="R5352" t="e">
        <f>INDEX(RawData!R$2:R$1048576,MATCH(FmtData!$B$4+(ROW()-10),RawData!$A$2:$A$1048576,0))</f>
        <v>#N/A</v>
      </c>
      <c r="S5352" t="e">
        <f>INDEX(RawData!S$2:S$1048576,MATCH(FmtData!$B$4+(ROW()-10),RawData!$A$2:$A$1048576,0))</f>
        <v>#N/A</v>
      </c>
      <c r="T5352" t="e">
        <f>INDEX(RawData!T$2:T$1048576,MATCH(FmtData!$B$4+(ROW()-10),RawData!$A$2:$A$1048576,0))</f>
        <v>#N/A</v>
      </c>
      <c r="U5352" t="e">
        <f>INDEX(RawData!U$2:U$1048576,MATCH(FmtData!$B$4+(ROW()-10),RawData!$A$2:$A$1048576,0))</f>
        <v>#N/A</v>
      </c>
      <c r="V5352" t="e">
        <f>INDEX(RawData!V$2:V$1048576,MATCH(FmtData!$B$4+(ROW()-10),RawData!$A$2:$A$1048576,0))</f>
        <v>#N/A</v>
      </c>
      <c r="W5352" s="8" t="e">
        <f t="shared" si="1829"/>
        <v>#N/A</v>
      </c>
      <c r="X5352" s="8" t="e">
        <f t="shared" si="1830"/>
        <v>#N/A</v>
      </c>
      <c r="Y5352" s="8" t="e">
        <f t="shared" si="1831"/>
        <v>#N/A</v>
      </c>
      <c r="Z5352" s="8" t="e">
        <f t="shared" si="1844"/>
        <v>#N/A</v>
      </c>
      <c r="AA5352" s="8" t="e">
        <f t="shared" si="1845"/>
        <v>#N/A</v>
      </c>
      <c r="AB5352" s="8" t="e">
        <f t="shared" si="1832"/>
        <v>#N/A</v>
      </c>
      <c r="AC5352" s="6" t="e">
        <f t="shared" si="1850"/>
        <v>#N/A</v>
      </c>
      <c r="AD5352" s="15" t="e">
        <f t="shared" si="1846"/>
        <v>#N/A</v>
      </c>
      <c r="AE5352" s="15" t="e">
        <f t="shared" si="1847"/>
        <v>#N/A</v>
      </c>
      <c r="AF5352" s="15" t="e">
        <f t="shared" si="1848"/>
        <v>#N/A</v>
      </c>
      <c r="AG5352" s="15" t="e">
        <f t="shared" si="1833"/>
        <v>#N/A</v>
      </c>
      <c r="AH5352" s="15" t="e">
        <f t="shared" si="1849"/>
        <v>#N/A</v>
      </c>
      <c r="AI5352" s="17" t="e">
        <f t="shared" si="1834"/>
        <v>#N/A</v>
      </c>
      <c r="AJ5352" s="17" t="e">
        <f t="shared" si="1835"/>
        <v>#N/A</v>
      </c>
      <c r="AK5352" s="17" t="e">
        <f t="shared" si="1836"/>
        <v>#N/A</v>
      </c>
      <c r="AL5352" s="17" t="e">
        <f t="shared" si="1837"/>
        <v>#N/A</v>
      </c>
      <c r="AM5352" s="17" t="e">
        <f t="shared" si="1838"/>
        <v>#N/A</v>
      </c>
      <c r="AN5352" s="17" t="e">
        <f t="shared" si="1839"/>
        <v>#N/A</v>
      </c>
      <c r="AO5352" s="17" t="e">
        <f t="shared" si="1843"/>
        <v>#N/A</v>
      </c>
      <c r="AP5352" s="17" t="e">
        <f t="shared" si="1840"/>
        <v>#N/A</v>
      </c>
      <c r="AQ5352" s="17" t="e">
        <f t="shared" si="1841"/>
        <v>#N/A</v>
      </c>
      <c r="AR5352" s="17" t="e">
        <f t="shared" si="1842"/>
        <v>#N/A</v>
      </c>
    </row>
    <row r="5353" spans="2:44" x14ac:dyDescent="0.25">
      <c r="B5353" t="e">
        <f>INDEX(RawData!$A$2:$A$1048576,MATCH(FmtData!$B$4+(ROW()-10),RawData!$A$2:$A$1048576,0))</f>
        <v>#N/A</v>
      </c>
      <c r="C535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53)</f>
        <v>#N/A</v>
      </c>
      <c r="D535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353" t="e">
        <f>INDEX(RawData!E$2:E$1048576,MATCH(FmtData!$B$4+(ROW()-10),RawData!$A$2:$A$1048576,0))</f>
        <v>#N/A</v>
      </c>
      <c r="F5353" t="e">
        <f>INDEX(RawData!F$2:F$1048576,MATCH(FmtData!$B$4+(ROW()-10),RawData!$A$2:$A$1048576,0))</f>
        <v>#N/A</v>
      </c>
      <c r="G5353" t="e">
        <f>INDEX(RawData!G$2:G$1048576,MATCH(FmtData!$B$4+(ROW()-10),RawData!$A$2:$A$1048576,0))</f>
        <v>#N/A</v>
      </c>
      <c r="H5353" t="e">
        <f>INDEX(RawData!H$2:H$1048576,MATCH(FmtData!$B$4+(ROW()-10),RawData!$A$2:$A$1048576,0))</f>
        <v>#N/A</v>
      </c>
      <c r="I5353" t="e">
        <f>INDEX(RawData!I$2:I$1048576,MATCH(FmtData!$B$4+(ROW()-10),RawData!$A$2:$A$1048576,0))</f>
        <v>#N/A</v>
      </c>
      <c r="J5353" t="e">
        <f>INDEX(RawData!J$2:J$1048576,MATCH(FmtData!$B$4+(ROW()-10),RawData!$A$2:$A$1048576,0))</f>
        <v>#N/A</v>
      </c>
      <c r="K5353" t="e">
        <f>INDEX(RawData!K$2:K$1048576,MATCH(FmtData!$B$4+(ROW()-10),RawData!$A$2:$A$1048576,0))</f>
        <v>#N/A</v>
      </c>
      <c r="L5353" t="e">
        <f>INDEX(RawData!L$2:L$1048576,MATCH(FmtData!$B$4+(ROW()-10),RawData!$A$2:$A$1048576,0))</f>
        <v>#N/A</v>
      </c>
      <c r="M5353" t="e">
        <f>INDEX(RawData!M$2:M$1048576,MATCH(FmtData!$B$4+(ROW()-10),RawData!$A$2:$A$1048576,0))</f>
        <v>#N/A</v>
      </c>
      <c r="N5353" t="e">
        <f>INDEX(RawData!N$2:N$1048576,MATCH(FmtData!$B$4+(ROW()-10),RawData!$A$2:$A$1048576,0))</f>
        <v>#N/A</v>
      </c>
      <c r="O5353" t="e">
        <f>INDEX(RawData!O$2:O$1048576,MATCH(FmtData!$B$4+(ROW()-10),RawData!$A$2:$A$1048576,0))</f>
        <v>#N/A</v>
      </c>
      <c r="P5353" t="e">
        <f>INDEX(RawData!P$2:P$1048576,MATCH(FmtData!$B$4+(ROW()-10),RawData!$A$2:$A$1048576,0))</f>
        <v>#N/A</v>
      </c>
      <c r="Q5353" t="e">
        <f>INDEX(RawData!Q$2:Q$1048576,MATCH(FmtData!$B$4+(ROW()-10),RawData!$A$2:$A$1048576,0))</f>
        <v>#N/A</v>
      </c>
      <c r="R5353" t="e">
        <f>INDEX(RawData!R$2:R$1048576,MATCH(FmtData!$B$4+(ROW()-10),RawData!$A$2:$A$1048576,0))</f>
        <v>#N/A</v>
      </c>
      <c r="S5353" t="e">
        <f>INDEX(RawData!S$2:S$1048576,MATCH(FmtData!$B$4+(ROW()-10),RawData!$A$2:$A$1048576,0))</f>
        <v>#N/A</v>
      </c>
      <c r="T5353" t="e">
        <f>INDEX(RawData!T$2:T$1048576,MATCH(FmtData!$B$4+(ROW()-10),RawData!$A$2:$A$1048576,0))</f>
        <v>#N/A</v>
      </c>
      <c r="U5353" t="e">
        <f>INDEX(RawData!U$2:U$1048576,MATCH(FmtData!$B$4+(ROW()-10),RawData!$A$2:$A$1048576,0))</f>
        <v>#N/A</v>
      </c>
      <c r="V5353" t="e">
        <f>INDEX(RawData!V$2:V$1048576,MATCH(FmtData!$B$4+(ROW()-10),RawData!$A$2:$A$1048576,0))</f>
        <v>#N/A</v>
      </c>
      <c r="W5353" s="8" t="e">
        <f t="shared" si="1829"/>
        <v>#N/A</v>
      </c>
      <c r="X5353" s="8" t="e">
        <f t="shared" si="1830"/>
        <v>#N/A</v>
      </c>
      <c r="Y5353" s="8" t="e">
        <f t="shared" si="1831"/>
        <v>#N/A</v>
      </c>
      <c r="Z5353" s="8" t="e">
        <f t="shared" si="1844"/>
        <v>#N/A</v>
      </c>
      <c r="AA5353" s="8" t="e">
        <f t="shared" si="1845"/>
        <v>#N/A</v>
      </c>
      <c r="AB5353" s="8" t="e">
        <f t="shared" si="1832"/>
        <v>#N/A</v>
      </c>
      <c r="AC5353" s="6" t="e">
        <f t="shared" si="1850"/>
        <v>#N/A</v>
      </c>
      <c r="AD5353" s="15" t="e">
        <f t="shared" si="1846"/>
        <v>#N/A</v>
      </c>
      <c r="AE5353" s="15" t="e">
        <f t="shared" si="1847"/>
        <v>#N/A</v>
      </c>
      <c r="AF5353" s="15" t="e">
        <f t="shared" si="1848"/>
        <v>#N/A</v>
      </c>
      <c r="AG5353" s="15" t="e">
        <f t="shared" si="1833"/>
        <v>#N/A</v>
      </c>
      <c r="AH5353" s="15" t="e">
        <f t="shared" si="1849"/>
        <v>#N/A</v>
      </c>
      <c r="AI5353" s="17" t="e">
        <f t="shared" si="1834"/>
        <v>#N/A</v>
      </c>
      <c r="AJ5353" s="17" t="e">
        <f t="shared" si="1835"/>
        <v>#N/A</v>
      </c>
      <c r="AK5353" s="17" t="e">
        <f t="shared" si="1836"/>
        <v>#N/A</v>
      </c>
      <c r="AL5353" s="17" t="e">
        <f t="shared" si="1837"/>
        <v>#N/A</v>
      </c>
      <c r="AM5353" s="17" t="e">
        <f t="shared" si="1838"/>
        <v>#N/A</v>
      </c>
      <c r="AN5353" s="17" t="e">
        <f t="shared" si="1839"/>
        <v>#N/A</v>
      </c>
      <c r="AO5353" s="17" t="e">
        <f t="shared" si="1843"/>
        <v>#N/A</v>
      </c>
      <c r="AP5353" s="17" t="e">
        <f t="shared" si="1840"/>
        <v>#N/A</v>
      </c>
      <c r="AQ5353" s="17" t="e">
        <f t="shared" si="1841"/>
        <v>#N/A</v>
      </c>
      <c r="AR5353" s="17" t="e">
        <f t="shared" si="1842"/>
        <v>#N/A</v>
      </c>
    </row>
    <row r="5354" spans="2:44" x14ac:dyDescent="0.25">
      <c r="B5354" t="e">
        <f>INDEX(RawData!$A$2:$A$1048576,MATCH(FmtData!$B$4+(ROW()-10),RawData!$A$2:$A$1048576,0))</f>
        <v>#N/A</v>
      </c>
      <c r="C535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54)</f>
        <v>#N/A</v>
      </c>
      <c r="D535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354" t="e">
        <f>INDEX(RawData!E$2:E$1048576,MATCH(FmtData!$B$4+(ROW()-10),RawData!$A$2:$A$1048576,0))</f>
        <v>#N/A</v>
      </c>
      <c r="F5354" t="e">
        <f>INDEX(RawData!F$2:F$1048576,MATCH(FmtData!$B$4+(ROW()-10),RawData!$A$2:$A$1048576,0))</f>
        <v>#N/A</v>
      </c>
      <c r="G5354" t="e">
        <f>INDEX(RawData!G$2:G$1048576,MATCH(FmtData!$B$4+(ROW()-10),RawData!$A$2:$A$1048576,0))</f>
        <v>#N/A</v>
      </c>
      <c r="H5354" t="e">
        <f>INDEX(RawData!H$2:H$1048576,MATCH(FmtData!$B$4+(ROW()-10),RawData!$A$2:$A$1048576,0))</f>
        <v>#N/A</v>
      </c>
      <c r="I5354" t="e">
        <f>INDEX(RawData!I$2:I$1048576,MATCH(FmtData!$B$4+(ROW()-10),RawData!$A$2:$A$1048576,0))</f>
        <v>#N/A</v>
      </c>
      <c r="J5354" t="e">
        <f>INDEX(RawData!J$2:J$1048576,MATCH(FmtData!$B$4+(ROW()-10),RawData!$A$2:$A$1048576,0))</f>
        <v>#N/A</v>
      </c>
      <c r="K5354" t="e">
        <f>INDEX(RawData!K$2:K$1048576,MATCH(FmtData!$B$4+(ROW()-10),RawData!$A$2:$A$1048576,0))</f>
        <v>#N/A</v>
      </c>
      <c r="L5354" t="e">
        <f>INDEX(RawData!L$2:L$1048576,MATCH(FmtData!$B$4+(ROW()-10),RawData!$A$2:$A$1048576,0))</f>
        <v>#N/A</v>
      </c>
      <c r="M5354" t="e">
        <f>INDEX(RawData!M$2:M$1048576,MATCH(FmtData!$B$4+(ROW()-10),RawData!$A$2:$A$1048576,0))</f>
        <v>#N/A</v>
      </c>
      <c r="N5354" t="e">
        <f>INDEX(RawData!N$2:N$1048576,MATCH(FmtData!$B$4+(ROW()-10),RawData!$A$2:$A$1048576,0))</f>
        <v>#N/A</v>
      </c>
      <c r="O5354" t="e">
        <f>INDEX(RawData!O$2:O$1048576,MATCH(FmtData!$B$4+(ROW()-10),RawData!$A$2:$A$1048576,0))</f>
        <v>#N/A</v>
      </c>
      <c r="P5354" t="e">
        <f>INDEX(RawData!P$2:P$1048576,MATCH(FmtData!$B$4+(ROW()-10),RawData!$A$2:$A$1048576,0))</f>
        <v>#N/A</v>
      </c>
      <c r="Q5354" t="e">
        <f>INDEX(RawData!Q$2:Q$1048576,MATCH(FmtData!$B$4+(ROW()-10),RawData!$A$2:$A$1048576,0))</f>
        <v>#N/A</v>
      </c>
      <c r="R5354" t="e">
        <f>INDEX(RawData!R$2:R$1048576,MATCH(FmtData!$B$4+(ROW()-10),RawData!$A$2:$A$1048576,0))</f>
        <v>#N/A</v>
      </c>
      <c r="S5354" t="e">
        <f>INDEX(RawData!S$2:S$1048576,MATCH(FmtData!$B$4+(ROW()-10),RawData!$A$2:$A$1048576,0))</f>
        <v>#N/A</v>
      </c>
      <c r="T5354" t="e">
        <f>INDEX(RawData!T$2:T$1048576,MATCH(FmtData!$B$4+(ROW()-10),RawData!$A$2:$A$1048576,0))</f>
        <v>#N/A</v>
      </c>
      <c r="U5354" t="e">
        <f>INDEX(RawData!U$2:U$1048576,MATCH(FmtData!$B$4+(ROW()-10),RawData!$A$2:$A$1048576,0))</f>
        <v>#N/A</v>
      </c>
      <c r="V5354" t="e">
        <f>INDEX(RawData!V$2:V$1048576,MATCH(FmtData!$B$4+(ROW()-10),RawData!$A$2:$A$1048576,0))</f>
        <v>#N/A</v>
      </c>
      <c r="W5354" s="8" t="e">
        <f t="shared" si="1829"/>
        <v>#N/A</v>
      </c>
      <c r="X5354" s="8" t="e">
        <f t="shared" si="1830"/>
        <v>#N/A</v>
      </c>
      <c r="Y5354" s="8" t="e">
        <f t="shared" si="1831"/>
        <v>#N/A</v>
      </c>
      <c r="Z5354" s="8" t="e">
        <f t="shared" si="1844"/>
        <v>#N/A</v>
      </c>
      <c r="AA5354" s="8" t="e">
        <f t="shared" si="1845"/>
        <v>#N/A</v>
      </c>
      <c r="AB5354" s="8" t="e">
        <f t="shared" si="1832"/>
        <v>#N/A</v>
      </c>
      <c r="AC5354" s="6" t="e">
        <f t="shared" si="1850"/>
        <v>#N/A</v>
      </c>
      <c r="AD5354" s="15" t="e">
        <f t="shared" si="1846"/>
        <v>#N/A</v>
      </c>
      <c r="AE5354" s="15" t="e">
        <f t="shared" si="1847"/>
        <v>#N/A</v>
      </c>
      <c r="AF5354" s="15" t="e">
        <f t="shared" si="1848"/>
        <v>#N/A</v>
      </c>
      <c r="AG5354" s="15" t="e">
        <f t="shared" si="1833"/>
        <v>#N/A</v>
      </c>
      <c r="AH5354" s="15" t="e">
        <f t="shared" si="1849"/>
        <v>#N/A</v>
      </c>
      <c r="AI5354" s="17" t="e">
        <f t="shared" si="1834"/>
        <v>#N/A</v>
      </c>
      <c r="AJ5354" s="17" t="e">
        <f t="shared" si="1835"/>
        <v>#N/A</v>
      </c>
      <c r="AK5354" s="17" t="e">
        <f t="shared" si="1836"/>
        <v>#N/A</v>
      </c>
      <c r="AL5354" s="17" t="e">
        <f t="shared" si="1837"/>
        <v>#N/A</v>
      </c>
      <c r="AM5354" s="17" t="e">
        <f t="shared" si="1838"/>
        <v>#N/A</v>
      </c>
      <c r="AN5354" s="17" t="e">
        <f t="shared" si="1839"/>
        <v>#N/A</v>
      </c>
      <c r="AO5354" s="17" t="e">
        <f t="shared" si="1843"/>
        <v>#N/A</v>
      </c>
      <c r="AP5354" s="17" t="e">
        <f t="shared" si="1840"/>
        <v>#N/A</v>
      </c>
      <c r="AQ5354" s="17" t="e">
        <f t="shared" si="1841"/>
        <v>#N/A</v>
      </c>
      <c r="AR5354" s="17" t="e">
        <f t="shared" si="1842"/>
        <v>#N/A</v>
      </c>
    </row>
    <row r="5355" spans="2:44" x14ac:dyDescent="0.25">
      <c r="B5355" t="e">
        <f>INDEX(RawData!$A$2:$A$1048576,MATCH(FmtData!$B$4+(ROW()-10),RawData!$A$2:$A$1048576,0))</f>
        <v>#N/A</v>
      </c>
      <c r="C535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55)</f>
        <v>#N/A</v>
      </c>
      <c r="D535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355" t="e">
        <f>INDEX(RawData!E$2:E$1048576,MATCH(FmtData!$B$4+(ROW()-10),RawData!$A$2:$A$1048576,0))</f>
        <v>#N/A</v>
      </c>
      <c r="F5355" t="e">
        <f>INDEX(RawData!F$2:F$1048576,MATCH(FmtData!$B$4+(ROW()-10),RawData!$A$2:$A$1048576,0))</f>
        <v>#N/A</v>
      </c>
      <c r="G5355" t="e">
        <f>INDEX(RawData!G$2:G$1048576,MATCH(FmtData!$B$4+(ROW()-10),RawData!$A$2:$A$1048576,0))</f>
        <v>#N/A</v>
      </c>
      <c r="H5355" t="e">
        <f>INDEX(RawData!H$2:H$1048576,MATCH(FmtData!$B$4+(ROW()-10),RawData!$A$2:$A$1048576,0))</f>
        <v>#N/A</v>
      </c>
      <c r="I5355" t="e">
        <f>INDEX(RawData!I$2:I$1048576,MATCH(FmtData!$B$4+(ROW()-10),RawData!$A$2:$A$1048576,0))</f>
        <v>#N/A</v>
      </c>
      <c r="J5355" t="e">
        <f>INDEX(RawData!J$2:J$1048576,MATCH(FmtData!$B$4+(ROW()-10),RawData!$A$2:$A$1048576,0))</f>
        <v>#N/A</v>
      </c>
      <c r="K5355" t="e">
        <f>INDEX(RawData!K$2:K$1048576,MATCH(FmtData!$B$4+(ROW()-10),RawData!$A$2:$A$1048576,0))</f>
        <v>#N/A</v>
      </c>
      <c r="L5355" t="e">
        <f>INDEX(RawData!L$2:L$1048576,MATCH(FmtData!$B$4+(ROW()-10),RawData!$A$2:$A$1048576,0))</f>
        <v>#N/A</v>
      </c>
      <c r="M5355" t="e">
        <f>INDEX(RawData!M$2:M$1048576,MATCH(FmtData!$B$4+(ROW()-10),RawData!$A$2:$A$1048576,0))</f>
        <v>#N/A</v>
      </c>
      <c r="N5355" t="e">
        <f>INDEX(RawData!N$2:N$1048576,MATCH(FmtData!$B$4+(ROW()-10),RawData!$A$2:$A$1048576,0))</f>
        <v>#N/A</v>
      </c>
      <c r="O5355" t="e">
        <f>INDEX(RawData!O$2:O$1048576,MATCH(FmtData!$B$4+(ROW()-10),RawData!$A$2:$A$1048576,0))</f>
        <v>#N/A</v>
      </c>
      <c r="P5355" t="e">
        <f>INDEX(RawData!P$2:P$1048576,MATCH(FmtData!$B$4+(ROW()-10),RawData!$A$2:$A$1048576,0))</f>
        <v>#N/A</v>
      </c>
      <c r="Q5355" t="e">
        <f>INDEX(RawData!Q$2:Q$1048576,MATCH(FmtData!$B$4+(ROW()-10),RawData!$A$2:$A$1048576,0))</f>
        <v>#N/A</v>
      </c>
      <c r="R5355" t="e">
        <f>INDEX(RawData!R$2:R$1048576,MATCH(FmtData!$B$4+(ROW()-10),RawData!$A$2:$A$1048576,0))</f>
        <v>#N/A</v>
      </c>
      <c r="S5355" t="e">
        <f>INDEX(RawData!S$2:S$1048576,MATCH(FmtData!$B$4+(ROW()-10),RawData!$A$2:$A$1048576,0))</f>
        <v>#N/A</v>
      </c>
      <c r="T5355" t="e">
        <f>INDEX(RawData!T$2:T$1048576,MATCH(FmtData!$B$4+(ROW()-10),RawData!$A$2:$A$1048576,0))</f>
        <v>#N/A</v>
      </c>
      <c r="U5355" t="e">
        <f>INDEX(RawData!U$2:U$1048576,MATCH(FmtData!$B$4+(ROW()-10),RawData!$A$2:$A$1048576,0))</f>
        <v>#N/A</v>
      </c>
      <c r="V5355" t="e">
        <f>INDEX(RawData!V$2:V$1048576,MATCH(FmtData!$B$4+(ROW()-10),RawData!$A$2:$A$1048576,0))</f>
        <v>#N/A</v>
      </c>
      <c r="W5355" s="8" t="e">
        <f t="shared" si="1829"/>
        <v>#N/A</v>
      </c>
      <c r="X5355" s="8" t="e">
        <f t="shared" si="1830"/>
        <v>#N/A</v>
      </c>
      <c r="Y5355" s="8" t="e">
        <f t="shared" si="1831"/>
        <v>#N/A</v>
      </c>
      <c r="Z5355" s="8" t="e">
        <f t="shared" si="1844"/>
        <v>#N/A</v>
      </c>
      <c r="AA5355" s="8" t="e">
        <f t="shared" si="1845"/>
        <v>#N/A</v>
      </c>
      <c r="AB5355" s="8" t="e">
        <f t="shared" si="1832"/>
        <v>#N/A</v>
      </c>
      <c r="AC5355" s="6" t="e">
        <f t="shared" si="1850"/>
        <v>#N/A</v>
      </c>
      <c r="AD5355" s="15" t="e">
        <f t="shared" si="1846"/>
        <v>#N/A</v>
      </c>
      <c r="AE5355" s="15" t="e">
        <f t="shared" si="1847"/>
        <v>#N/A</v>
      </c>
      <c r="AF5355" s="15" t="e">
        <f t="shared" si="1848"/>
        <v>#N/A</v>
      </c>
      <c r="AG5355" s="15" t="e">
        <f t="shared" si="1833"/>
        <v>#N/A</v>
      </c>
      <c r="AH5355" s="15" t="e">
        <f t="shared" si="1849"/>
        <v>#N/A</v>
      </c>
      <c r="AI5355" s="17" t="e">
        <f t="shared" si="1834"/>
        <v>#N/A</v>
      </c>
      <c r="AJ5355" s="17" t="e">
        <f t="shared" si="1835"/>
        <v>#N/A</v>
      </c>
      <c r="AK5355" s="17" t="e">
        <f t="shared" si="1836"/>
        <v>#N/A</v>
      </c>
      <c r="AL5355" s="17" t="e">
        <f t="shared" si="1837"/>
        <v>#N/A</v>
      </c>
      <c r="AM5355" s="17" t="e">
        <f t="shared" si="1838"/>
        <v>#N/A</v>
      </c>
      <c r="AN5355" s="17" t="e">
        <f t="shared" si="1839"/>
        <v>#N/A</v>
      </c>
      <c r="AO5355" s="17" t="e">
        <f t="shared" si="1843"/>
        <v>#N/A</v>
      </c>
      <c r="AP5355" s="17" t="e">
        <f t="shared" si="1840"/>
        <v>#N/A</v>
      </c>
      <c r="AQ5355" s="17" t="e">
        <f t="shared" si="1841"/>
        <v>#N/A</v>
      </c>
      <c r="AR5355" s="17" t="e">
        <f t="shared" si="1842"/>
        <v>#N/A</v>
      </c>
    </row>
    <row r="5356" spans="2:44" x14ac:dyDescent="0.25">
      <c r="B5356" t="e">
        <f>INDEX(RawData!$A$2:$A$1048576,MATCH(FmtData!$B$4+(ROW()-10),RawData!$A$2:$A$1048576,0))</f>
        <v>#N/A</v>
      </c>
      <c r="C535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56)</f>
        <v>#N/A</v>
      </c>
      <c r="D535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356" t="e">
        <f>INDEX(RawData!E$2:E$1048576,MATCH(FmtData!$B$4+(ROW()-10),RawData!$A$2:$A$1048576,0))</f>
        <v>#N/A</v>
      </c>
      <c r="F5356" t="e">
        <f>INDEX(RawData!F$2:F$1048576,MATCH(FmtData!$B$4+(ROW()-10),RawData!$A$2:$A$1048576,0))</f>
        <v>#N/A</v>
      </c>
      <c r="G5356" t="e">
        <f>INDEX(RawData!G$2:G$1048576,MATCH(FmtData!$B$4+(ROW()-10),RawData!$A$2:$A$1048576,0))</f>
        <v>#N/A</v>
      </c>
      <c r="H5356" t="e">
        <f>INDEX(RawData!H$2:H$1048576,MATCH(FmtData!$B$4+(ROW()-10),RawData!$A$2:$A$1048576,0))</f>
        <v>#N/A</v>
      </c>
      <c r="I5356" t="e">
        <f>INDEX(RawData!I$2:I$1048576,MATCH(FmtData!$B$4+(ROW()-10),RawData!$A$2:$A$1048576,0))</f>
        <v>#N/A</v>
      </c>
      <c r="J5356" t="e">
        <f>INDEX(RawData!J$2:J$1048576,MATCH(FmtData!$B$4+(ROW()-10),RawData!$A$2:$A$1048576,0))</f>
        <v>#N/A</v>
      </c>
      <c r="K5356" t="e">
        <f>INDEX(RawData!K$2:K$1048576,MATCH(FmtData!$B$4+(ROW()-10),RawData!$A$2:$A$1048576,0))</f>
        <v>#N/A</v>
      </c>
      <c r="L5356" t="e">
        <f>INDEX(RawData!L$2:L$1048576,MATCH(FmtData!$B$4+(ROW()-10),RawData!$A$2:$A$1048576,0))</f>
        <v>#N/A</v>
      </c>
      <c r="M5356" t="e">
        <f>INDEX(RawData!M$2:M$1048576,MATCH(FmtData!$B$4+(ROW()-10),RawData!$A$2:$A$1048576,0))</f>
        <v>#N/A</v>
      </c>
      <c r="N5356" t="e">
        <f>INDEX(RawData!N$2:N$1048576,MATCH(FmtData!$B$4+(ROW()-10),RawData!$A$2:$A$1048576,0))</f>
        <v>#N/A</v>
      </c>
      <c r="O5356" t="e">
        <f>INDEX(RawData!O$2:O$1048576,MATCH(FmtData!$B$4+(ROW()-10),RawData!$A$2:$A$1048576,0))</f>
        <v>#N/A</v>
      </c>
      <c r="P5356" t="e">
        <f>INDEX(RawData!P$2:P$1048576,MATCH(FmtData!$B$4+(ROW()-10),RawData!$A$2:$A$1048576,0))</f>
        <v>#N/A</v>
      </c>
      <c r="Q5356" t="e">
        <f>INDEX(RawData!Q$2:Q$1048576,MATCH(FmtData!$B$4+(ROW()-10),RawData!$A$2:$A$1048576,0))</f>
        <v>#N/A</v>
      </c>
      <c r="R5356" t="e">
        <f>INDEX(RawData!R$2:R$1048576,MATCH(FmtData!$B$4+(ROW()-10),RawData!$A$2:$A$1048576,0))</f>
        <v>#N/A</v>
      </c>
      <c r="S5356" t="e">
        <f>INDEX(RawData!S$2:S$1048576,MATCH(FmtData!$B$4+(ROW()-10),RawData!$A$2:$A$1048576,0))</f>
        <v>#N/A</v>
      </c>
      <c r="T5356" t="e">
        <f>INDEX(RawData!T$2:T$1048576,MATCH(FmtData!$B$4+(ROW()-10),RawData!$A$2:$A$1048576,0))</f>
        <v>#N/A</v>
      </c>
      <c r="U5356" t="e">
        <f>INDEX(RawData!U$2:U$1048576,MATCH(FmtData!$B$4+(ROW()-10),RawData!$A$2:$A$1048576,0))</f>
        <v>#N/A</v>
      </c>
      <c r="V5356" t="e">
        <f>INDEX(RawData!V$2:V$1048576,MATCH(FmtData!$B$4+(ROW()-10),RawData!$A$2:$A$1048576,0))</f>
        <v>#N/A</v>
      </c>
      <c r="W5356" s="8" t="e">
        <f t="shared" si="1829"/>
        <v>#N/A</v>
      </c>
      <c r="X5356" s="8" t="e">
        <f t="shared" si="1830"/>
        <v>#N/A</v>
      </c>
      <c r="Y5356" s="8" t="e">
        <f t="shared" si="1831"/>
        <v>#N/A</v>
      </c>
      <c r="Z5356" s="8" t="e">
        <f t="shared" si="1844"/>
        <v>#N/A</v>
      </c>
      <c r="AA5356" s="8" t="e">
        <f t="shared" si="1845"/>
        <v>#N/A</v>
      </c>
      <c r="AB5356" s="8" t="e">
        <f t="shared" si="1832"/>
        <v>#N/A</v>
      </c>
      <c r="AC5356" s="6" t="e">
        <f t="shared" si="1850"/>
        <v>#N/A</v>
      </c>
      <c r="AD5356" s="15" t="e">
        <f t="shared" si="1846"/>
        <v>#N/A</v>
      </c>
      <c r="AE5356" s="15" t="e">
        <f t="shared" si="1847"/>
        <v>#N/A</v>
      </c>
      <c r="AF5356" s="15" t="e">
        <f t="shared" si="1848"/>
        <v>#N/A</v>
      </c>
      <c r="AG5356" s="15" t="e">
        <f t="shared" si="1833"/>
        <v>#N/A</v>
      </c>
      <c r="AH5356" s="15" t="e">
        <f t="shared" si="1849"/>
        <v>#N/A</v>
      </c>
      <c r="AI5356" s="17" t="e">
        <f t="shared" si="1834"/>
        <v>#N/A</v>
      </c>
      <c r="AJ5356" s="17" t="e">
        <f t="shared" si="1835"/>
        <v>#N/A</v>
      </c>
      <c r="AK5356" s="17" t="e">
        <f t="shared" si="1836"/>
        <v>#N/A</v>
      </c>
      <c r="AL5356" s="17" t="e">
        <f t="shared" si="1837"/>
        <v>#N/A</v>
      </c>
      <c r="AM5356" s="17" t="e">
        <f t="shared" si="1838"/>
        <v>#N/A</v>
      </c>
      <c r="AN5356" s="17" t="e">
        <f t="shared" si="1839"/>
        <v>#N/A</v>
      </c>
      <c r="AO5356" s="17" t="e">
        <f t="shared" si="1843"/>
        <v>#N/A</v>
      </c>
      <c r="AP5356" s="17" t="e">
        <f t="shared" si="1840"/>
        <v>#N/A</v>
      </c>
      <c r="AQ5356" s="17" t="e">
        <f t="shared" si="1841"/>
        <v>#N/A</v>
      </c>
      <c r="AR5356" s="17" t="e">
        <f t="shared" si="1842"/>
        <v>#N/A</v>
      </c>
    </row>
    <row r="5357" spans="2:44" x14ac:dyDescent="0.25">
      <c r="B5357" t="e">
        <f>INDEX(RawData!$A$2:$A$1048576,MATCH(FmtData!$B$4+(ROW()-10),RawData!$A$2:$A$1048576,0))</f>
        <v>#N/A</v>
      </c>
      <c r="C535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57)</f>
        <v>#N/A</v>
      </c>
      <c r="D535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357" t="e">
        <f>INDEX(RawData!E$2:E$1048576,MATCH(FmtData!$B$4+(ROW()-10),RawData!$A$2:$A$1048576,0))</f>
        <v>#N/A</v>
      </c>
      <c r="F5357" t="e">
        <f>INDEX(RawData!F$2:F$1048576,MATCH(FmtData!$B$4+(ROW()-10),RawData!$A$2:$A$1048576,0))</f>
        <v>#N/A</v>
      </c>
      <c r="G5357" t="e">
        <f>INDEX(RawData!G$2:G$1048576,MATCH(FmtData!$B$4+(ROW()-10),RawData!$A$2:$A$1048576,0))</f>
        <v>#N/A</v>
      </c>
      <c r="H5357" t="e">
        <f>INDEX(RawData!H$2:H$1048576,MATCH(FmtData!$B$4+(ROW()-10),RawData!$A$2:$A$1048576,0))</f>
        <v>#N/A</v>
      </c>
      <c r="I5357" t="e">
        <f>INDEX(RawData!I$2:I$1048576,MATCH(FmtData!$B$4+(ROW()-10),RawData!$A$2:$A$1048576,0))</f>
        <v>#N/A</v>
      </c>
      <c r="J5357" t="e">
        <f>INDEX(RawData!J$2:J$1048576,MATCH(FmtData!$B$4+(ROW()-10),RawData!$A$2:$A$1048576,0))</f>
        <v>#N/A</v>
      </c>
      <c r="K5357" t="e">
        <f>INDEX(RawData!K$2:K$1048576,MATCH(FmtData!$B$4+(ROW()-10),RawData!$A$2:$A$1048576,0))</f>
        <v>#N/A</v>
      </c>
      <c r="L5357" t="e">
        <f>INDEX(RawData!L$2:L$1048576,MATCH(FmtData!$B$4+(ROW()-10),RawData!$A$2:$A$1048576,0))</f>
        <v>#N/A</v>
      </c>
      <c r="M5357" t="e">
        <f>INDEX(RawData!M$2:M$1048576,MATCH(FmtData!$B$4+(ROW()-10),RawData!$A$2:$A$1048576,0))</f>
        <v>#N/A</v>
      </c>
      <c r="N5357" t="e">
        <f>INDEX(RawData!N$2:N$1048576,MATCH(FmtData!$B$4+(ROW()-10),RawData!$A$2:$A$1048576,0))</f>
        <v>#N/A</v>
      </c>
      <c r="O5357" t="e">
        <f>INDEX(RawData!O$2:O$1048576,MATCH(FmtData!$B$4+(ROW()-10),RawData!$A$2:$A$1048576,0))</f>
        <v>#N/A</v>
      </c>
      <c r="P5357" t="e">
        <f>INDEX(RawData!P$2:P$1048576,MATCH(FmtData!$B$4+(ROW()-10),RawData!$A$2:$A$1048576,0))</f>
        <v>#N/A</v>
      </c>
      <c r="Q5357" t="e">
        <f>INDEX(RawData!Q$2:Q$1048576,MATCH(FmtData!$B$4+(ROW()-10),RawData!$A$2:$A$1048576,0))</f>
        <v>#N/A</v>
      </c>
      <c r="R5357" t="e">
        <f>INDEX(RawData!R$2:R$1048576,MATCH(FmtData!$B$4+(ROW()-10),RawData!$A$2:$A$1048576,0))</f>
        <v>#N/A</v>
      </c>
      <c r="S5357" t="e">
        <f>INDEX(RawData!S$2:S$1048576,MATCH(FmtData!$B$4+(ROW()-10),RawData!$A$2:$A$1048576,0))</f>
        <v>#N/A</v>
      </c>
      <c r="T5357" t="e">
        <f>INDEX(RawData!T$2:T$1048576,MATCH(FmtData!$B$4+(ROW()-10),RawData!$A$2:$A$1048576,0))</f>
        <v>#N/A</v>
      </c>
      <c r="U5357" t="e">
        <f>INDEX(RawData!U$2:U$1048576,MATCH(FmtData!$B$4+(ROW()-10),RawData!$A$2:$A$1048576,0))</f>
        <v>#N/A</v>
      </c>
      <c r="V5357" t="e">
        <f>INDEX(RawData!V$2:V$1048576,MATCH(FmtData!$B$4+(ROW()-10),RawData!$A$2:$A$1048576,0))</f>
        <v>#N/A</v>
      </c>
      <c r="W5357" s="8" t="e">
        <f t="shared" si="1829"/>
        <v>#N/A</v>
      </c>
      <c r="X5357" s="8" t="e">
        <f t="shared" si="1830"/>
        <v>#N/A</v>
      </c>
      <c r="Y5357" s="8" t="e">
        <f t="shared" si="1831"/>
        <v>#N/A</v>
      </c>
      <c r="Z5357" s="8" t="e">
        <f t="shared" si="1844"/>
        <v>#N/A</v>
      </c>
      <c r="AA5357" s="8" t="e">
        <f t="shared" si="1845"/>
        <v>#N/A</v>
      </c>
      <c r="AB5357" s="8" t="e">
        <f t="shared" si="1832"/>
        <v>#N/A</v>
      </c>
      <c r="AC5357" s="6" t="e">
        <f t="shared" si="1850"/>
        <v>#N/A</v>
      </c>
      <c r="AD5357" s="15" t="e">
        <f t="shared" si="1846"/>
        <v>#N/A</v>
      </c>
      <c r="AE5357" s="15" t="e">
        <f t="shared" si="1847"/>
        <v>#N/A</v>
      </c>
      <c r="AF5357" s="15" t="e">
        <f t="shared" si="1848"/>
        <v>#N/A</v>
      </c>
      <c r="AG5357" s="15" t="e">
        <f t="shared" si="1833"/>
        <v>#N/A</v>
      </c>
      <c r="AH5357" s="15" t="e">
        <f t="shared" si="1849"/>
        <v>#N/A</v>
      </c>
      <c r="AI5357" s="17" t="e">
        <f t="shared" si="1834"/>
        <v>#N/A</v>
      </c>
      <c r="AJ5357" s="17" t="e">
        <f t="shared" si="1835"/>
        <v>#N/A</v>
      </c>
      <c r="AK5357" s="17" t="e">
        <f t="shared" si="1836"/>
        <v>#N/A</v>
      </c>
      <c r="AL5357" s="17" t="e">
        <f t="shared" si="1837"/>
        <v>#N/A</v>
      </c>
      <c r="AM5357" s="17" t="e">
        <f t="shared" si="1838"/>
        <v>#N/A</v>
      </c>
      <c r="AN5357" s="17" t="e">
        <f t="shared" si="1839"/>
        <v>#N/A</v>
      </c>
      <c r="AO5357" s="17" t="e">
        <f t="shared" si="1843"/>
        <v>#N/A</v>
      </c>
      <c r="AP5357" s="17" t="e">
        <f t="shared" si="1840"/>
        <v>#N/A</v>
      </c>
      <c r="AQ5357" s="17" t="e">
        <f t="shared" si="1841"/>
        <v>#N/A</v>
      </c>
      <c r="AR5357" s="17" t="e">
        <f t="shared" si="1842"/>
        <v>#N/A</v>
      </c>
    </row>
    <row r="5358" spans="2:44" x14ac:dyDescent="0.25">
      <c r="B5358" t="e">
        <f>INDEX(RawData!$A$2:$A$1048576,MATCH(FmtData!$B$4+(ROW()-10),RawData!$A$2:$A$1048576,0))</f>
        <v>#N/A</v>
      </c>
      <c r="C535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58)</f>
        <v>#N/A</v>
      </c>
      <c r="D535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358" t="e">
        <f>INDEX(RawData!E$2:E$1048576,MATCH(FmtData!$B$4+(ROW()-10),RawData!$A$2:$A$1048576,0))</f>
        <v>#N/A</v>
      </c>
      <c r="F5358" t="e">
        <f>INDEX(RawData!F$2:F$1048576,MATCH(FmtData!$B$4+(ROW()-10),RawData!$A$2:$A$1048576,0))</f>
        <v>#N/A</v>
      </c>
      <c r="G5358" t="e">
        <f>INDEX(RawData!G$2:G$1048576,MATCH(FmtData!$B$4+(ROW()-10),RawData!$A$2:$A$1048576,0))</f>
        <v>#N/A</v>
      </c>
      <c r="H5358" t="e">
        <f>INDEX(RawData!H$2:H$1048576,MATCH(FmtData!$B$4+(ROW()-10),RawData!$A$2:$A$1048576,0))</f>
        <v>#N/A</v>
      </c>
      <c r="I5358" t="e">
        <f>INDEX(RawData!I$2:I$1048576,MATCH(FmtData!$B$4+(ROW()-10),RawData!$A$2:$A$1048576,0))</f>
        <v>#N/A</v>
      </c>
      <c r="J5358" t="e">
        <f>INDEX(RawData!J$2:J$1048576,MATCH(FmtData!$B$4+(ROW()-10),RawData!$A$2:$A$1048576,0))</f>
        <v>#N/A</v>
      </c>
      <c r="K5358" t="e">
        <f>INDEX(RawData!K$2:K$1048576,MATCH(FmtData!$B$4+(ROW()-10),RawData!$A$2:$A$1048576,0))</f>
        <v>#N/A</v>
      </c>
      <c r="L5358" t="e">
        <f>INDEX(RawData!L$2:L$1048576,MATCH(FmtData!$B$4+(ROW()-10),RawData!$A$2:$A$1048576,0))</f>
        <v>#N/A</v>
      </c>
      <c r="M5358" t="e">
        <f>INDEX(RawData!M$2:M$1048576,MATCH(FmtData!$B$4+(ROW()-10),RawData!$A$2:$A$1048576,0))</f>
        <v>#N/A</v>
      </c>
      <c r="N5358" t="e">
        <f>INDEX(RawData!N$2:N$1048576,MATCH(FmtData!$B$4+(ROW()-10),RawData!$A$2:$A$1048576,0))</f>
        <v>#N/A</v>
      </c>
      <c r="O5358" t="e">
        <f>INDEX(RawData!O$2:O$1048576,MATCH(FmtData!$B$4+(ROW()-10),RawData!$A$2:$A$1048576,0))</f>
        <v>#N/A</v>
      </c>
      <c r="P5358" t="e">
        <f>INDEX(RawData!P$2:P$1048576,MATCH(FmtData!$B$4+(ROW()-10),RawData!$A$2:$A$1048576,0))</f>
        <v>#N/A</v>
      </c>
      <c r="Q5358" t="e">
        <f>INDEX(RawData!Q$2:Q$1048576,MATCH(FmtData!$B$4+(ROW()-10),RawData!$A$2:$A$1048576,0))</f>
        <v>#N/A</v>
      </c>
      <c r="R5358" t="e">
        <f>INDEX(RawData!R$2:R$1048576,MATCH(FmtData!$B$4+(ROW()-10),RawData!$A$2:$A$1048576,0))</f>
        <v>#N/A</v>
      </c>
      <c r="S5358" t="e">
        <f>INDEX(RawData!S$2:S$1048576,MATCH(FmtData!$B$4+(ROW()-10),RawData!$A$2:$A$1048576,0))</f>
        <v>#N/A</v>
      </c>
      <c r="T5358" t="e">
        <f>INDEX(RawData!T$2:T$1048576,MATCH(FmtData!$B$4+(ROW()-10),RawData!$A$2:$A$1048576,0))</f>
        <v>#N/A</v>
      </c>
      <c r="U5358" t="e">
        <f>INDEX(RawData!U$2:U$1048576,MATCH(FmtData!$B$4+(ROW()-10),RawData!$A$2:$A$1048576,0))</f>
        <v>#N/A</v>
      </c>
      <c r="V5358" t="e">
        <f>INDEX(RawData!V$2:V$1048576,MATCH(FmtData!$B$4+(ROW()-10),RawData!$A$2:$A$1048576,0))</f>
        <v>#N/A</v>
      </c>
      <c r="W5358" s="8" t="e">
        <f t="shared" si="1829"/>
        <v>#N/A</v>
      </c>
      <c r="X5358" s="8" t="e">
        <f t="shared" si="1830"/>
        <v>#N/A</v>
      </c>
      <c r="Y5358" s="8" t="e">
        <f t="shared" si="1831"/>
        <v>#N/A</v>
      </c>
      <c r="Z5358" s="8" t="e">
        <f t="shared" si="1844"/>
        <v>#N/A</v>
      </c>
      <c r="AA5358" s="8" t="e">
        <f t="shared" si="1845"/>
        <v>#N/A</v>
      </c>
      <c r="AB5358" s="8" t="e">
        <f t="shared" si="1832"/>
        <v>#N/A</v>
      </c>
      <c r="AC5358" s="6" t="e">
        <f t="shared" si="1850"/>
        <v>#N/A</v>
      </c>
      <c r="AD5358" s="15" t="e">
        <f t="shared" si="1846"/>
        <v>#N/A</v>
      </c>
      <c r="AE5358" s="15" t="e">
        <f t="shared" si="1847"/>
        <v>#N/A</v>
      </c>
      <c r="AF5358" s="15" t="e">
        <f t="shared" si="1848"/>
        <v>#N/A</v>
      </c>
      <c r="AG5358" s="15" t="e">
        <f t="shared" si="1833"/>
        <v>#N/A</v>
      </c>
      <c r="AH5358" s="15" t="e">
        <f t="shared" si="1849"/>
        <v>#N/A</v>
      </c>
      <c r="AI5358" s="17" t="e">
        <f t="shared" si="1834"/>
        <v>#N/A</v>
      </c>
      <c r="AJ5358" s="17" t="e">
        <f t="shared" si="1835"/>
        <v>#N/A</v>
      </c>
      <c r="AK5358" s="17" t="e">
        <f t="shared" si="1836"/>
        <v>#N/A</v>
      </c>
      <c r="AL5358" s="17" t="e">
        <f t="shared" si="1837"/>
        <v>#N/A</v>
      </c>
      <c r="AM5358" s="17" t="e">
        <f t="shared" si="1838"/>
        <v>#N/A</v>
      </c>
      <c r="AN5358" s="17" t="e">
        <f t="shared" si="1839"/>
        <v>#N/A</v>
      </c>
      <c r="AO5358" s="17" t="e">
        <f t="shared" si="1843"/>
        <v>#N/A</v>
      </c>
      <c r="AP5358" s="17" t="e">
        <f t="shared" si="1840"/>
        <v>#N/A</v>
      </c>
      <c r="AQ5358" s="17" t="e">
        <f t="shared" si="1841"/>
        <v>#N/A</v>
      </c>
      <c r="AR5358" s="17" t="e">
        <f t="shared" si="1842"/>
        <v>#N/A</v>
      </c>
    </row>
    <row r="5359" spans="2:44" x14ac:dyDescent="0.25">
      <c r="B5359" t="e">
        <f>INDEX(RawData!$A$2:$A$1048576,MATCH(FmtData!$B$4+(ROW()-10),RawData!$A$2:$A$1048576,0))</f>
        <v>#N/A</v>
      </c>
      <c r="C535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59)</f>
        <v>#N/A</v>
      </c>
      <c r="D535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359" t="e">
        <f>INDEX(RawData!E$2:E$1048576,MATCH(FmtData!$B$4+(ROW()-10),RawData!$A$2:$A$1048576,0))</f>
        <v>#N/A</v>
      </c>
      <c r="F5359" t="e">
        <f>INDEX(RawData!F$2:F$1048576,MATCH(FmtData!$B$4+(ROW()-10),RawData!$A$2:$A$1048576,0))</f>
        <v>#N/A</v>
      </c>
      <c r="G5359" t="e">
        <f>INDEX(RawData!G$2:G$1048576,MATCH(FmtData!$B$4+(ROW()-10),RawData!$A$2:$A$1048576,0))</f>
        <v>#N/A</v>
      </c>
      <c r="H5359" t="e">
        <f>INDEX(RawData!H$2:H$1048576,MATCH(FmtData!$B$4+(ROW()-10),RawData!$A$2:$A$1048576,0))</f>
        <v>#N/A</v>
      </c>
      <c r="I5359" t="e">
        <f>INDEX(RawData!I$2:I$1048576,MATCH(FmtData!$B$4+(ROW()-10),RawData!$A$2:$A$1048576,0))</f>
        <v>#N/A</v>
      </c>
      <c r="J5359" t="e">
        <f>INDEX(RawData!J$2:J$1048576,MATCH(FmtData!$B$4+(ROW()-10),RawData!$A$2:$A$1048576,0))</f>
        <v>#N/A</v>
      </c>
      <c r="K5359" t="e">
        <f>INDEX(RawData!K$2:K$1048576,MATCH(FmtData!$B$4+(ROW()-10),RawData!$A$2:$A$1048576,0))</f>
        <v>#N/A</v>
      </c>
      <c r="L5359" t="e">
        <f>INDEX(RawData!L$2:L$1048576,MATCH(FmtData!$B$4+(ROW()-10),RawData!$A$2:$A$1048576,0))</f>
        <v>#N/A</v>
      </c>
      <c r="M5359" t="e">
        <f>INDEX(RawData!M$2:M$1048576,MATCH(FmtData!$B$4+(ROW()-10),RawData!$A$2:$A$1048576,0))</f>
        <v>#N/A</v>
      </c>
      <c r="N5359" t="e">
        <f>INDEX(RawData!N$2:N$1048576,MATCH(FmtData!$B$4+(ROW()-10),RawData!$A$2:$A$1048576,0))</f>
        <v>#N/A</v>
      </c>
      <c r="O5359" t="e">
        <f>INDEX(RawData!O$2:O$1048576,MATCH(FmtData!$B$4+(ROW()-10),RawData!$A$2:$A$1048576,0))</f>
        <v>#N/A</v>
      </c>
      <c r="P5359" t="e">
        <f>INDEX(RawData!P$2:P$1048576,MATCH(FmtData!$B$4+(ROW()-10),RawData!$A$2:$A$1048576,0))</f>
        <v>#N/A</v>
      </c>
      <c r="Q5359" t="e">
        <f>INDEX(RawData!Q$2:Q$1048576,MATCH(FmtData!$B$4+(ROW()-10),RawData!$A$2:$A$1048576,0))</f>
        <v>#N/A</v>
      </c>
      <c r="R5359" t="e">
        <f>INDEX(RawData!R$2:R$1048576,MATCH(FmtData!$B$4+(ROW()-10),RawData!$A$2:$A$1048576,0))</f>
        <v>#N/A</v>
      </c>
      <c r="S5359" t="e">
        <f>INDEX(RawData!S$2:S$1048576,MATCH(FmtData!$B$4+(ROW()-10),RawData!$A$2:$A$1048576,0))</f>
        <v>#N/A</v>
      </c>
      <c r="T5359" t="e">
        <f>INDEX(RawData!T$2:T$1048576,MATCH(FmtData!$B$4+(ROW()-10),RawData!$A$2:$A$1048576,0))</f>
        <v>#N/A</v>
      </c>
      <c r="U5359" t="e">
        <f>INDEX(RawData!U$2:U$1048576,MATCH(FmtData!$B$4+(ROW()-10),RawData!$A$2:$A$1048576,0))</f>
        <v>#N/A</v>
      </c>
      <c r="V5359" t="e">
        <f>INDEX(RawData!V$2:V$1048576,MATCH(FmtData!$B$4+(ROW()-10),RawData!$A$2:$A$1048576,0))</f>
        <v>#N/A</v>
      </c>
      <c r="W5359" s="8" t="e">
        <f t="shared" si="1829"/>
        <v>#N/A</v>
      </c>
      <c r="X5359" s="8" t="e">
        <f t="shared" si="1830"/>
        <v>#N/A</v>
      </c>
      <c r="Y5359" s="8" t="e">
        <f t="shared" si="1831"/>
        <v>#N/A</v>
      </c>
      <c r="Z5359" s="8" t="e">
        <f t="shared" si="1844"/>
        <v>#N/A</v>
      </c>
      <c r="AA5359" s="8" t="e">
        <f t="shared" si="1845"/>
        <v>#N/A</v>
      </c>
      <c r="AB5359" s="8" t="e">
        <f t="shared" si="1832"/>
        <v>#N/A</v>
      </c>
      <c r="AC5359" s="6" t="e">
        <f t="shared" si="1850"/>
        <v>#N/A</v>
      </c>
      <c r="AD5359" s="15" t="e">
        <f t="shared" si="1846"/>
        <v>#N/A</v>
      </c>
      <c r="AE5359" s="15" t="e">
        <f t="shared" si="1847"/>
        <v>#N/A</v>
      </c>
      <c r="AF5359" s="15" t="e">
        <f t="shared" si="1848"/>
        <v>#N/A</v>
      </c>
      <c r="AG5359" s="15" t="e">
        <f t="shared" si="1833"/>
        <v>#N/A</v>
      </c>
      <c r="AH5359" s="15" t="e">
        <f t="shared" si="1849"/>
        <v>#N/A</v>
      </c>
      <c r="AI5359" s="17" t="e">
        <f t="shared" si="1834"/>
        <v>#N/A</v>
      </c>
      <c r="AJ5359" s="17" t="e">
        <f t="shared" si="1835"/>
        <v>#N/A</v>
      </c>
      <c r="AK5359" s="17" t="e">
        <f t="shared" si="1836"/>
        <v>#N/A</v>
      </c>
      <c r="AL5359" s="17" t="e">
        <f t="shared" si="1837"/>
        <v>#N/A</v>
      </c>
      <c r="AM5359" s="17" t="e">
        <f t="shared" si="1838"/>
        <v>#N/A</v>
      </c>
      <c r="AN5359" s="17" t="e">
        <f t="shared" si="1839"/>
        <v>#N/A</v>
      </c>
      <c r="AO5359" s="17" t="e">
        <f t="shared" si="1843"/>
        <v>#N/A</v>
      </c>
      <c r="AP5359" s="17" t="e">
        <f t="shared" si="1840"/>
        <v>#N/A</v>
      </c>
      <c r="AQ5359" s="17" t="e">
        <f t="shared" si="1841"/>
        <v>#N/A</v>
      </c>
      <c r="AR5359" s="17" t="e">
        <f t="shared" si="1842"/>
        <v>#N/A</v>
      </c>
    </row>
    <row r="5360" spans="2:44" x14ac:dyDescent="0.25">
      <c r="B5360" t="e">
        <f>INDEX(RawData!$A$2:$A$1048576,MATCH(FmtData!$B$4+(ROW()-10),RawData!$A$2:$A$1048576,0))</f>
        <v>#N/A</v>
      </c>
      <c r="C536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60)</f>
        <v>#N/A</v>
      </c>
      <c r="D536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360" t="e">
        <f>INDEX(RawData!E$2:E$1048576,MATCH(FmtData!$B$4+(ROW()-10),RawData!$A$2:$A$1048576,0))</f>
        <v>#N/A</v>
      </c>
      <c r="F5360" t="e">
        <f>INDEX(RawData!F$2:F$1048576,MATCH(FmtData!$B$4+(ROW()-10),RawData!$A$2:$A$1048576,0))</f>
        <v>#N/A</v>
      </c>
      <c r="G5360" t="e">
        <f>INDEX(RawData!G$2:G$1048576,MATCH(FmtData!$B$4+(ROW()-10),RawData!$A$2:$A$1048576,0))</f>
        <v>#N/A</v>
      </c>
      <c r="H5360" t="e">
        <f>INDEX(RawData!H$2:H$1048576,MATCH(FmtData!$B$4+(ROW()-10),RawData!$A$2:$A$1048576,0))</f>
        <v>#N/A</v>
      </c>
      <c r="I5360" t="e">
        <f>INDEX(RawData!I$2:I$1048576,MATCH(FmtData!$B$4+(ROW()-10),RawData!$A$2:$A$1048576,0))</f>
        <v>#N/A</v>
      </c>
      <c r="J5360" t="e">
        <f>INDEX(RawData!J$2:J$1048576,MATCH(FmtData!$B$4+(ROW()-10),RawData!$A$2:$A$1048576,0))</f>
        <v>#N/A</v>
      </c>
      <c r="K5360" t="e">
        <f>INDEX(RawData!K$2:K$1048576,MATCH(FmtData!$B$4+(ROW()-10),RawData!$A$2:$A$1048576,0))</f>
        <v>#N/A</v>
      </c>
      <c r="L5360" t="e">
        <f>INDEX(RawData!L$2:L$1048576,MATCH(FmtData!$B$4+(ROW()-10),RawData!$A$2:$A$1048576,0))</f>
        <v>#N/A</v>
      </c>
      <c r="M5360" t="e">
        <f>INDEX(RawData!M$2:M$1048576,MATCH(FmtData!$B$4+(ROW()-10),RawData!$A$2:$A$1048576,0))</f>
        <v>#N/A</v>
      </c>
      <c r="N5360" t="e">
        <f>INDEX(RawData!N$2:N$1048576,MATCH(FmtData!$B$4+(ROW()-10),RawData!$A$2:$A$1048576,0))</f>
        <v>#N/A</v>
      </c>
      <c r="O5360" t="e">
        <f>INDEX(RawData!O$2:O$1048576,MATCH(FmtData!$B$4+(ROW()-10),RawData!$A$2:$A$1048576,0))</f>
        <v>#N/A</v>
      </c>
      <c r="P5360" t="e">
        <f>INDEX(RawData!P$2:P$1048576,MATCH(FmtData!$B$4+(ROW()-10),RawData!$A$2:$A$1048576,0))</f>
        <v>#N/A</v>
      </c>
      <c r="Q5360" t="e">
        <f>INDEX(RawData!Q$2:Q$1048576,MATCH(FmtData!$B$4+(ROW()-10),RawData!$A$2:$A$1048576,0))</f>
        <v>#N/A</v>
      </c>
      <c r="R5360" t="e">
        <f>INDEX(RawData!R$2:R$1048576,MATCH(FmtData!$B$4+(ROW()-10),RawData!$A$2:$A$1048576,0))</f>
        <v>#N/A</v>
      </c>
      <c r="S5360" t="e">
        <f>INDEX(RawData!S$2:S$1048576,MATCH(FmtData!$B$4+(ROW()-10),RawData!$A$2:$A$1048576,0))</f>
        <v>#N/A</v>
      </c>
      <c r="T5360" t="e">
        <f>INDEX(RawData!T$2:T$1048576,MATCH(FmtData!$B$4+(ROW()-10),RawData!$A$2:$A$1048576,0))</f>
        <v>#N/A</v>
      </c>
      <c r="U5360" t="e">
        <f>INDEX(RawData!U$2:U$1048576,MATCH(FmtData!$B$4+(ROW()-10),RawData!$A$2:$A$1048576,0))</f>
        <v>#N/A</v>
      </c>
      <c r="V5360" t="e">
        <f>INDEX(RawData!V$2:V$1048576,MATCH(FmtData!$B$4+(ROW()-10),RawData!$A$2:$A$1048576,0))</f>
        <v>#N/A</v>
      </c>
      <c r="W5360" s="8" t="e">
        <f t="shared" si="1829"/>
        <v>#N/A</v>
      </c>
      <c r="X5360" s="8" t="e">
        <f t="shared" si="1830"/>
        <v>#N/A</v>
      </c>
      <c r="Y5360" s="8" t="e">
        <f t="shared" si="1831"/>
        <v>#N/A</v>
      </c>
      <c r="Z5360" s="8" t="e">
        <f t="shared" si="1844"/>
        <v>#N/A</v>
      </c>
      <c r="AA5360" s="8" t="e">
        <f t="shared" si="1845"/>
        <v>#N/A</v>
      </c>
      <c r="AB5360" s="8" t="e">
        <f t="shared" si="1832"/>
        <v>#N/A</v>
      </c>
      <c r="AC5360" s="6" t="e">
        <f t="shared" si="1850"/>
        <v>#N/A</v>
      </c>
      <c r="AD5360" s="15" t="e">
        <f t="shared" si="1846"/>
        <v>#N/A</v>
      </c>
      <c r="AE5360" s="15" t="e">
        <f t="shared" si="1847"/>
        <v>#N/A</v>
      </c>
      <c r="AF5360" s="15" t="e">
        <f t="shared" si="1848"/>
        <v>#N/A</v>
      </c>
      <c r="AG5360" s="15" t="e">
        <f t="shared" si="1833"/>
        <v>#N/A</v>
      </c>
      <c r="AH5360" s="15" t="e">
        <f t="shared" si="1849"/>
        <v>#N/A</v>
      </c>
      <c r="AI5360" s="17" t="e">
        <f t="shared" si="1834"/>
        <v>#N/A</v>
      </c>
      <c r="AJ5360" s="17" t="e">
        <f t="shared" si="1835"/>
        <v>#N/A</v>
      </c>
      <c r="AK5360" s="17" t="e">
        <f t="shared" si="1836"/>
        <v>#N/A</v>
      </c>
      <c r="AL5360" s="17" t="e">
        <f t="shared" si="1837"/>
        <v>#N/A</v>
      </c>
      <c r="AM5360" s="17" t="e">
        <f t="shared" si="1838"/>
        <v>#N/A</v>
      </c>
      <c r="AN5360" s="17" t="e">
        <f t="shared" si="1839"/>
        <v>#N/A</v>
      </c>
      <c r="AO5360" s="17" t="e">
        <f t="shared" si="1843"/>
        <v>#N/A</v>
      </c>
      <c r="AP5360" s="17" t="e">
        <f t="shared" si="1840"/>
        <v>#N/A</v>
      </c>
      <c r="AQ5360" s="17" t="e">
        <f t="shared" si="1841"/>
        <v>#N/A</v>
      </c>
      <c r="AR5360" s="17" t="e">
        <f t="shared" si="1842"/>
        <v>#N/A</v>
      </c>
    </row>
    <row r="5361" spans="2:44" x14ac:dyDescent="0.25">
      <c r="B5361" t="e">
        <f>INDEX(RawData!$A$2:$A$1048576,MATCH(FmtData!$B$4+(ROW()-10),RawData!$A$2:$A$1048576,0))</f>
        <v>#N/A</v>
      </c>
      <c r="C536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61)</f>
        <v>#N/A</v>
      </c>
      <c r="D536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5361" t="e">
        <f>INDEX(RawData!E$2:E$1048576,MATCH(FmtData!$B$4+(ROW()-10),RawData!$A$2:$A$1048576,0))</f>
        <v>#N/A</v>
      </c>
      <c r="F5361" t="e">
        <f>INDEX(RawData!F$2:F$1048576,MATCH(FmtData!$B$4+(ROW()-10),RawData!$A$2:$A$1048576,0))</f>
        <v>#N/A</v>
      </c>
      <c r="G5361" t="e">
        <f>INDEX(RawData!G$2:G$1048576,MATCH(FmtData!$B$4+(ROW()-10),RawData!$A$2:$A$1048576,0))</f>
        <v>#N/A</v>
      </c>
      <c r="H5361" t="e">
        <f>INDEX(RawData!H$2:H$1048576,MATCH(FmtData!$B$4+(ROW()-10),RawData!$A$2:$A$1048576,0))</f>
        <v>#N/A</v>
      </c>
      <c r="I5361" t="e">
        <f>INDEX(RawData!I$2:I$1048576,MATCH(FmtData!$B$4+(ROW()-10),RawData!$A$2:$A$1048576,0))</f>
        <v>#N/A</v>
      </c>
      <c r="J5361" t="e">
        <f>INDEX(RawData!J$2:J$1048576,MATCH(FmtData!$B$4+(ROW()-10),RawData!$A$2:$A$1048576,0))</f>
        <v>#N/A</v>
      </c>
      <c r="K5361" t="e">
        <f>INDEX(RawData!K$2:K$1048576,MATCH(FmtData!$B$4+(ROW()-10),RawData!$A$2:$A$1048576,0))</f>
        <v>#N/A</v>
      </c>
      <c r="L5361" t="e">
        <f>INDEX(RawData!L$2:L$1048576,MATCH(FmtData!$B$4+(ROW()-10),RawData!$A$2:$A$1048576,0))</f>
        <v>#N/A</v>
      </c>
      <c r="M5361" t="e">
        <f>INDEX(RawData!M$2:M$1048576,MATCH(FmtData!$B$4+(ROW()-10),RawData!$A$2:$A$1048576,0))</f>
        <v>#N/A</v>
      </c>
      <c r="N5361" t="e">
        <f>INDEX(RawData!N$2:N$1048576,MATCH(FmtData!$B$4+(ROW()-10),RawData!$A$2:$A$1048576,0))</f>
        <v>#N/A</v>
      </c>
      <c r="O5361" t="e">
        <f>INDEX(RawData!O$2:O$1048576,MATCH(FmtData!$B$4+(ROW()-10),RawData!$A$2:$A$1048576,0))</f>
        <v>#N/A</v>
      </c>
      <c r="P5361" t="e">
        <f>INDEX(RawData!P$2:P$1048576,MATCH(FmtData!$B$4+(ROW()-10),RawData!$A$2:$A$1048576,0))</f>
        <v>#N/A</v>
      </c>
      <c r="Q5361" t="e">
        <f>INDEX(RawData!Q$2:Q$1048576,MATCH(FmtData!$B$4+(ROW()-10),RawData!$A$2:$A$1048576,0))</f>
        <v>#N/A</v>
      </c>
      <c r="R5361" t="e">
        <f>INDEX(RawData!R$2:R$1048576,MATCH(FmtData!$B$4+(ROW()-10),RawData!$A$2:$A$1048576,0))</f>
        <v>#N/A</v>
      </c>
      <c r="S5361" t="e">
        <f>INDEX(RawData!S$2:S$1048576,MATCH(FmtData!$B$4+(ROW()-10),RawData!$A$2:$A$1048576,0))</f>
        <v>#N/A</v>
      </c>
      <c r="T5361" t="e">
        <f>INDEX(RawData!T$2:T$1048576,MATCH(FmtData!$B$4+(ROW()-10),RawData!$A$2:$A$1048576,0))</f>
        <v>#N/A</v>
      </c>
      <c r="U5361" t="e">
        <f>INDEX(RawData!U$2:U$1048576,MATCH(FmtData!$B$4+(ROW()-10),RawData!$A$2:$A$1048576,0))</f>
        <v>#N/A</v>
      </c>
      <c r="V5361" t="e">
        <f>INDEX(RawData!V$2:V$1048576,MATCH(FmtData!$B$4+(ROW()-10),RawData!$A$2:$A$1048576,0))</f>
        <v>#N/A</v>
      </c>
      <c r="W5361" s="8" t="e">
        <f t="shared" si="1829"/>
        <v>#N/A</v>
      </c>
      <c r="X5361" s="8" t="e">
        <f t="shared" si="1830"/>
        <v>#N/A</v>
      </c>
      <c r="Y5361" s="8" t="e">
        <f t="shared" si="1831"/>
        <v>#N/A</v>
      </c>
      <c r="Z5361" s="8" t="e">
        <f t="shared" si="1844"/>
        <v>#N/A</v>
      </c>
      <c r="AA5361" s="8" t="e">
        <f t="shared" si="1845"/>
        <v>#N/A</v>
      </c>
      <c r="AB5361" s="8" t="e">
        <f t="shared" si="1832"/>
        <v>#N/A</v>
      </c>
      <c r="AC5361" s="6" t="e">
        <f t="shared" si="1850"/>
        <v>#N/A</v>
      </c>
      <c r="AD5361" s="15" t="e">
        <f t="shared" si="1846"/>
        <v>#N/A</v>
      </c>
      <c r="AE5361" s="15" t="e">
        <f t="shared" si="1847"/>
        <v>#N/A</v>
      </c>
      <c r="AF5361" s="15" t="e">
        <f t="shared" si="1848"/>
        <v>#N/A</v>
      </c>
      <c r="AG5361" s="15" t="e">
        <f t="shared" si="1833"/>
        <v>#N/A</v>
      </c>
      <c r="AH5361" s="15" t="e">
        <f t="shared" si="1849"/>
        <v>#N/A</v>
      </c>
      <c r="AI5361" s="17" t="e">
        <f t="shared" si="1834"/>
        <v>#N/A</v>
      </c>
      <c r="AJ5361" s="17" t="e">
        <f t="shared" si="1835"/>
        <v>#N/A</v>
      </c>
      <c r="AK5361" s="17" t="e">
        <f t="shared" si="1836"/>
        <v>#N/A</v>
      </c>
      <c r="AL5361" s="17" t="e">
        <f t="shared" si="1837"/>
        <v>#N/A</v>
      </c>
      <c r="AM5361" s="17" t="e">
        <f t="shared" si="1838"/>
        <v>#N/A</v>
      </c>
      <c r="AN5361" s="17" t="e">
        <f t="shared" si="1839"/>
        <v>#N/